
      <c r="AC401" t="s">
        <v>120576</v>
      </c>
    </row>
    <row r="402" spans="1:29" x14ac:dyDescent="0.2">
      <c r="A402" s="1">
        <v>400</v>
      </c>
      <c r="B402" t="s">
        <v>120575</v>
      </c>
      <c r="C402" s="2" t="s">
        <v>120574</v>
      </c>
      <c r="D402" t="s">
        <v>120573</v>
      </c>
      <c r="E402" t="s">
        <v>120572</v>
      </c>
      <c r="F402" t="s">
        <v>120571</v>
      </c>
      <c r="G402" t="s">
        <v>113902</v>
      </c>
      <c r="H402" t="s">
        <v>79915</v>
      </c>
      <c r="I402" t="s">
        <v>79031</v>
      </c>
      <c r="N402">
        <v>49.85716</v>
      </c>
      <c r="O402">
        <v>8.6359899999999996</v>
      </c>
      <c r="AC402" t="s">
        <v>120570</v>
      </c>
    </row>
    <row r="403" spans="1:29" x14ac:dyDescent="0.2">
      <c r="A403" s="1">
        <v>401</v>
      </c>
      <c r="B403" t="s">
        <v>120569</v>
      </c>
      <c r="C403" s="2" t="s">
        <v>120568</v>
      </c>
      <c r="D403" t="s">
        <v>120567</v>
      </c>
      <c r="E403" t="s">
        <v>120566</v>
      </c>
      <c r="F403" t="s">
        <v>120565</v>
      </c>
      <c r="G403" t="s">
        <v>114730</v>
      </c>
      <c r="H403" t="s">
        <v>79915</v>
      </c>
      <c r="I403" t="s">
        <v>79031</v>
      </c>
      <c r="N403">
        <v>49.994199999999999</v>
      </c>
      <c r="O403">
        <v>8.4077600000000015</v>
      </c>
      <c r="AC403" t="s">
        <v>120564</v>
      </c>
    </row>
    <row r="404" spans="1:29" x14ac:dyDescent="0.2">
      <c r="A404" s="1">
        <v>402</v>
      </c>
      <c r="B404" t="s">
        <v>120563</v>
      </c>
      <c r="C404" s="2" t="s">
        <v>120562</v>
      </c>
      <c r="D404" t="s">
        <v>120561</v>
      </c>
      <c r="E404" t="s">
        <v>120560</v>
      </c>
      <c r="F404" t="s">
        <v>120559</v>
      </c>
      <c r="G404" t="s">
        <v>120558</v>
      </c>
      <c r="H404" t="s">
        <v>79915</v>
      </c>
      <c r="I404" t="s">
        <v>79031</v>
      </c>
      <c r="M404" s="2" t="s">
        <v>120557</v>
      </c>
      <c r="N404">
        <v>49.716720000000002</v>
      </c>
      <c r="O404">
        <v>8.7406399999999991</v>
      </c>
      <c r="AC404" t="s">
        <v>120556</v>
      </c>
    </row>
    <row r="405" spans="1:29" x14ac:dyDescent="0.2">
      <c r="A405" s="1">
        <v>403</v>
      </c>
      <c r="B405" t="s">
        <v>120555</v>
      </c>
      <c r="C405" s="2" t="s">
        <v>120554</v>
      </c>
      <c r="D405" t="s">
        <v>120553</v>
      </c>
      <c r="E405" t="s">
        <v>120552</v>
      </c>
      <c r="F405" t="s">
        <v>120551</v>
      </c>
      <c r="G405" t="s">
        <v>120550</v>
      </c>
      <c r="H405" t="s">
        <v>79915</v>
      </c>
      <c r="I405" t="s">
        <v>79031</v>
      </c>
      <c r="M405" s="2" t="s">
        <v>120549</v>
      </c>
      <c r="N405">
        <v>50.587350000000001</v>
      </c>
      <c r="O405">
        <v>8.4733000000000001</v>
      </c>
      <c r="AC405" t="s">
        <v>120548</v>
      </c>
    </row>
    <row r="406" spans="1:29" x14ac:dyDescent="0.2">
      <c r="A406" s="1">
        <v>404</v>
      </c>
      <c r="B406" t="s">
        <v>120547</v>
      </c>
      <c r="C406" s="2" t="s">
        <v>120546</v>
      </c>
      <c r="D406" t="s">
        <v>120545</v>
      </c>
      <c r="E406" t="s">
        <v>120544</v>
      </c>
      <c r="F406" t="s">
        <v>120543</v>
      </c>
      <c r="G406" t="s">
        <v>115189</v>
      </c>
      <c r="H406" t="s">
        <v>79915</v>
      </c>
      <c r="I406" t="s">
        <v>79031</v>
      </c>
      <c r="M406" s="2" t="s">
        <v>120542</v>
      </c>
      <c r="N406">
        <v>50.343940000000003</v>
      </c>
      <c r="O406">
        <v>8.5086600000000008</v>
      </c>
      <c r="AC406" t="s">
        <v>120541</v>
      </c>
    </row>
    <row r="407" spans="1:29" x14ac:dyDescent="0.2">
      <c r="A407" s="1">
        <v>405</v>
      </c>
      <c r="B407" t="s">
        <v>120540</v>
      </c>
      <c r="C407" s="2" t="s">
        <v>120539</v>
      </c>
      <c r="D407" t="s">
        <v>120538</v>
      </c>
      <c r="E407" t="s">
        <v>120537</v>
      </c>
      <c r="F407" t="s">
        <v>120536</v>
      </c>
      <c r="G407" t="s">
        <v>120535</v>
      </c>
      <c r="H407" t="s">
        <v>79032</v>
      </c>
      <c r="I407" t="s">
        <v>79031</v>
      </c>
      <c r="N407">
        <v>49.628599999999999</v>
      </c>
      <c r="O407">
        <v>8.3611399999999989</v>
      </c>
      <c r="V407" t="s">
        <v>60166</v>
      </c>
      <c r="X407">
        <v>12</v>
      </c>
      <c r="Y407" t="s">
        <v>12463</v>
      </c>
      <c r="AC407" t="s">
        <v>120534</v>
      </c>
    </row>
    <row r="408" spans="1:29" x14ac:dyDescent="0.2">
      <c r="A408" s="1">
        <v>406</v>
      </c>
      <c r="B408" t="s">
        <v>120533</v>
      </c>
      <c r="C408" s="2" t="s">
        <v>120532</v>
      </c>
      <c r="D408" t="s">
        <v>120531</v>
      </c>
      <c r="E408" t="s">
        <v>120530</v>
      </c>
      <c r="F408" t="s">
        <v>120529</v>
      </c>
      <c r="G408" t="s">
        <v>113779</v>
      </c>
      <c r="H408" t="s">
        <v>113507</v>
      </c>
      <c r="I408" t="s">
        <v>79031</v>
      </c>
      <c r="N408">
        <v>51.79</v>
      </c>
      <c r="O408">
        <v>11.14545</v>
      </c>
      <c r="V408" t="s">
        <v>120528</v>
      </c>
      <c r="X408">
        <v>13</v>
      </c>
      <c r="Y408" t="s">
        <v>1111</v>
      </c>
      <c r="AC408" t="s">
        <v>120527</v>
      </c>
    </row>
    <row r="409" spans="1:29" x14ac:dyDescent="0.2">
      <c r="A409" s="1">
        <v>407</v>
      </c>
      <c r="B409" t="s">
        <v>120526</v>
      </c>
      <c r="C409" s="2" t="s">
        <v>120525</v>
      </c>
      <c r="D409" t="s">
        <v>120524</v>
      </c>
      <c r="E409" t="s">
        <v>120523</v>
      </c>
      <c r="F409" t="s">
        <v>120522</v>
      </c>
      <c r="G409" t="s">
        <v>116504</v>
      </c>
      <c r="H409" t="s">
        <v>79915</v>
      </c>
      <c r="I409" t="s">
        <v>79031</v>
      </c>
      <c r="M409" s="2" t="s">
        <v>120521</v>
      </c>
      <c r="N409">
        <v>50.014699999999998</v>
      </c>
      <c r="O409">
        <v>8.5813699999999997</v>
      </c>
      <c r="Q409" t="s">
        <v>2485</v>
      </c>
      <c r="V409" t="s">
        <v>93542</v>
      </c>
      <c r="X409">
        <v>2</v>
      </c>
      <c r="AC409" t="s">
        <v>120520</v>
      </c>
    </row>
    <row r="410" spans="1:29" x14ac:dyDescent="0.2">
      <c r="A410" s="1">
        <v>408</v>
      </c>
      <c r="B410" t="s">
        <v>120519</v>
      </c>
      <c r="C410" s="2" t="s">
        <v>120518</v>
      </c>
      <c r="D410" t="s">
        <v>120517</v>
      </c>
      <c r="E410" t="s">
        <v>120516</v>
      </c>
      <c r="F410" t="s">
        <v>120515</v>
      </c>
      <c r="G410" t="s">
        <v>113485</v>
      </c>
      <c r="H410" t="s">
        <v>79915</v>
      </c>
      <c r="I410" t="s">
        <v>79031</v>
      </c>
      <c r="M410" s="2" t="s">
        <v>120514</v>
      </c>
      <c r="N410">
        <v>50.10866</v>
      </c>
      <c r="O410">
        <v>8.64893</v>
      </c>
      <c r="V410" t="s">
        <v>120513</v>
      </c>
      <c r="X410">
        <v>1</v>
      </c>
      <c r="Y410" t="s">
        <v>8151</v>
      </c>
      <c r="AC410" t="s">
        <v>120512</v>
      </c>
    </row>
    <row r="411" spans="1:29" x14ac:dyDescent="0.2">
      <c r="A411" s="1">
        <v>409</v>
      </c>
      <c r="B411" t="s">
        <v>120511</v>
      </c>
      <c r="C411" s="2" t="s">
        <v>120510</v>
      </c>
      <c r="D411" t="s">
        <v>120509</v>
      </c>
      <c r="E411" t="s">
        <v>120508</v>
      </c>
      <c r="F411" t="s">
        <v>120507</v>
      </c>
      <c r="G411" t="s">
        <v>116920</v>
      </c>
      <c r="H411" t="s">
        <v>79915</v>
      </c>
      <c r="I411" t="s">
        <v>79031</v>
      </c>
      <c r="N411">
        <v>50.026440000000001</v>
      </c>
      <c r="O411">
        <v>8.8830609999999997</v>
      </c>
      <c r="V411" t="s">
        <v>64838</v>
      </c>
      <c r="X411">
        <v>2</v>
      </c>
      <c r="Y411" t="s">
        <v>14081</v>
      </c>
      <c r="AC411" t="s">
        <v>120506</v>
      </c>
    </row>
    <row r="412" spans="1:29" x14ac:dyDescent="0.2">
      <c r="A412" s="1">
        <v>410</v>
      </c>
      <c r="B412" t="s">
        <v>120505</v>
      </c>
      <c r="C412" s="2" t="s">
        <v>120504</v>
      </c>
      <c r="D412" t="s">
        <v>120503</v>
      </c>
      <c r="E412" t="s">
        <v>120502</v>
      </c>
      <c r="F412" t="s">
        <v>120501</v>
      </c>
      <c r="G412" t="s">
        <v>118234</v>
      </c>
      <c r="H412" t="s">
        <v>79915</v>
      </c>
      <c r="I412" t="s">
        <v>79031</v>
      </c>
      <c r="N412">
        <v>50.755479999999999</v>
      </c>
      <c r="O412">
        <v>9.2734500000000004</v>
      </c>
      <c r="V412" t="s">
        <v>65745</v>
      </c>
      <c r="X412">
        <v>2</v>
      </c>
      <c r="Y412" t="s">
        <v>77133</v>
      </c>
      <c r="AC412" t="s">
        <v>120500</v>
      </c>
    </row>
    <row r="413" spans="1:29" x14ac:dyDescent="0.2">
      <c r="A413" s="1">
        <v>411</v>
      </c>
      <c r="B413" t="s">
        <v>120499</v>
      </c>
      <c r="C413" s="2" t="s">
        <v>120498</v>
      </c>
      <c r="D413" t="s">
        <v>120497</v>
      </c>
      <c r="E413" t="s">
        <v>120496</v>
      </c>
      <c r="F413" t="s">
        <v>120495</v>
      </c>
      <c r="G413" t="s">
        <v>120494</v>
      </c>
      <c r="H413" t="s">
        <v>79915</v>
      </c>
      <c r="I413" t="s">
        <v>79031</v>
      </c>
      <c r="AC413" t="s">
        <v>120493</v>
      </c>
    </row>
    <row r="414" spans="1:29" x14ac:dyDescent="0.2">
      <c r="A414" s="1">
        <v>412</v>
      </c>
      <c r="B414" t="s">
        <v>120492</v>
      </c>
      <c r="C414" s="2" t="s">
        <v>120491</v>
      </c>
      <c r="D414" t="s">
        <v>120490</v>
      </c>
      <c r="E414" t="s">
        <v>120489</v>
      </c>
      <c r="F414" t="s">
        <v>120488</v>
      </c>
      <c r="G414" t="s">
        <v>113485</v>
      </c>
      <c r="H414" t="s">
        <v>79915</v>
      </c>
      <c r="I414" t="s">
        <v>79031</v>
      </c>
      <c r="N414">
        <v>50.108930000000001</v>
      </c>
      <c r="O414">
        <v>8.6610809999999994</v>
      </c>
      <c r="Q414" t="s">
        <v>120487</v>
      </c>
      <c r="V414" t="s">
        <v>120486</v>
      </c>
      <c r="X414">
        <v>2</v>
      </c>
      <c r="Y414" t="s">
        <v>19308</v>
      </c>
      <c r="AC414" t="s">
        <v>120485</v>
      </c>
    </row>
    <row r="415" spans="1:29" x14ac:dyDescent="0.2">
      <c r="A415" s="1">
        <v>413</v>
      </c>
      <c r="B415" t="s">
        <v>120484</v>
      </c>
      <c r="C415" s="2" t="s">
        <v>120483</v>
      </c>
      <c r="D415" t="s">
        <v>120482</v>
      </c>
      <c r="E415" t="s">
        <v>120481</v>
      </c>
      <c r="F415" t="s">
        <v>120480</v>
      </c>
      <c r="G415" t="s">
        <v>113485</v>
      </c>
      <c r="H415" t="s">
        <v>79915</v>
      </c>
      <c r="I415" t="s">
        <v>79031</v>
      </c>
      <c r="N415">
        <v>50.154910000000001</v>
      </c>
      <c r="O415">
        <v>8.7492800000000006</v>
      </c>
      <c r="Q415" t="s">
        <v>2485</v>
      </c>
      <c r="V415" t="s">
        <v>120479</v>
      </c>
      <c r="X415">
        <v>2</v>
      </c>
      <c r="Y415" t="s">
        <v>23661</v>
      </c>
      <c r="AC415" t="s">
        <v>120478</v>
      </c>
    </row>
    <row r="416" spans="1:29" x14ac:dyDescent="0.2">
      <c r="A416" s="1">
        <v>414</v>
      </c>
      <c r="B416" t="s">
        <v>120477</v>
      </c>
      <c r="C416" s="2" t="s">
        <v>120476</v>
      </c>
      <c r="D416" t="s">
        <v>120475</v>
      </c>
      <c r="E416" t="s">
        <v>120474</v>
      </c>
      <c r="F416" t="s">
        <v>120473</v>
      </c>
      <c r="G416" t="s">
        <v>113825</v>
      </c>
      <c r="H416" t="s">
        <v>79915</v>
      </c>
      <c r="I416" t="s">
        <v>79031</v>
      </c>
      <c r="K416" t="s">
        <v>120472</v>
      </c>
      <c r="M416" s="2" t="s">
        <v>120471</v>
      </c>
      <c r="N416">
        <v>50.000459999999997</v>
      </c>
      <c r="O416">
        <v>7.9774799999999999</v>
      </c>
      <c r="V416" t="s">
        <v>42714</v>
      </c>
      <c r="X416">
        <v>4</v>
      </c>
      <c r="Y416" t="s">
        <v>2165</v>
      </c>
      <c r="AC416" t="s">
        <v>120470</v>
      </c>
    </row>
    <row r="417" spans="1:29" x14ac:dyDescent="0.2">
      <c r="A417" s="1">
        <v>415</v>
      </c>
      <c r="B417" t="s">
        <v>120469</v>
      </c>
      <c r="C417" s="2" t="s">
        <v>120468</v>
      </c>
      <c r="D417" t="s">
        <v>87238</v>
      </c>
      <c r="E417" t="s">
        <v>120467</v>
      </c>
      <c r="F417" t="s">
        <v>120466</v>
      </c>
      <c r="G417" t="s">
        <v>120465</v>
      </c>
      <c r="H417" t="s">
        <v>79040</v>
      </c>
      <c r="I417" t="s">
        <v>79031</v>
      </c>
      <c r="N417">
        <v>49.610889999999998</v>
      </c>
      <c r="O417">
        <v>8.6546199999999995</v>
      </c>
      <c r="Q417" t="s">
        <v>509</v>
      </c>
      <c r="V417" t="s">
        <v>12333</v>
      </c>
      <c r="X417">
        <v>2</v>
      </c>
      <c r="Y417" t="s">
        <v>7878</v>
      </c>
      <c r="AC417" t="s">
        <v>120464</v>
      </c>
    </row>
    <row r="418" spans="1:29" x14ac:dyDescent="0.2">
      <c r="A418" s="1">
        <v>416</v>
      </c>
      <c r="B418" t="s">
        <v>120463</v>
      </c>
      <c r="C418" s="2" t="s">
        <v>120462</v>
      </c>
      <c r="D418" t="s">
        <v>120461</v>
      </c>
      <c r="E418" t="s">
        <v>120460</v>
      </c>
      <c r="F418" t="s">
        <v>286</v>
      </c>
      <c r="G418" t="s">
        <v>113630</v>
      </c>
      <c r="H418" t="s">
        <v>79915</v>
      </c>
      <c r="I418" t="s">
        <v>79031</v>
      </c>
      <c r="M418" s="2" t="s">
        <v>120459</v>
      </c>
      <c r="N418">
        <v>51.316090000000003</v>
      </c>
      <c r="O418">
        <v>9.4627100000000013</v>
      </c>
      <c r="Q418" t="s">
        <v>44</v>
      </c>
      <c r="V418" t="s">
        <v>120458</v>
      </c>
      <c r="X418">
        <v>4</v>
      </c>
      <c r="Y418" t="s">
        <v>2765</v>
      </c>
      <c r="AC418" t="s">
        <v>120457</v>
      </c>
    </row>
    <row r="419" spans="1:29" x14ac:dyDescent="0.2">
      <c r="A419" s="1">
        <v>417</v>
      </c>
      <c r="B419" t="s">
        <v>120456</v>
      </c>
      <c r="C419" s="2" t="s">
        <v>120455</v>
      </c>
      <c r="D419" t="s">
        <v>120454</v>
      </c>
      <c r="E419" t="s">
        <v>120453</v>
      </c>
      <c r="F419" t="s">
        <v>120452</v>
      </c>
      <c r="G419" t="s">
        <v>118329</v>
      </c>
      <c r="H419" t="s">
        <v>114316</v>
      </c>
      <c r="I419" t="s">
        <v>79031</v>
      </c>
      <c r="N419">
        <v>51.207099999999997</v>
      </c>
      <c r="O419">
        <v>10.458170000000001</v>
      </c>
      <c r="Q419" t="s">
        <v>5890</v>
      </c>
      <c r="V419" t="s">
        <v>67171</v>
      </c>
      <c r="X419">
        <v>3</v>
      </c>
      <c r="Y419" t="s">
        <v>114351</v>
      </c>
      <c r="AC419" t="s">
        <v>120451</v>
      </c>
    </row>
    <row r="420" spans="1:29" x14ac:dyDescent="0.2">
      <c r="A420" s="1">
        <v>418</v>
      </c>
      <c r="B420" t="s">
        <v>120450</v>
      </c>
      <c r="C420" s="2" t="s">
        <v>120449</v>
      </c>
      <c r="D420" t="s">
        <v>79036</v>
      </c>
      <c r="E420" t="s">
        <v>120448</v>
      </c>
      <c r="F420" t="s">
        <v>120447</v>
      </c>
      <c r="G420" t="s">
        <v>114452</v>
      </c>
      <c r="H420" t="s">
        <v>79915</v>
      </c>
      <c r="I420" t="s">
        <v>79031</v>
      </c>
      <c r="N420">
        <v>50.825800000000001</v>
      </c>
      <c r="O420">
        <v>9.01586</v>
      </c>
      <c r="V420" t="s">
        <v>41996</v>
      </c>
      <c r="X420">
        <v>1</v>
      </c>
      <c r="Y420" t="s">
        <v>489</v>
      </c>
      <c r="AC420" t="s">
        <v>120446</v>
      </c>
    </row>
    <row r="421" spans="1:29" x14ac:dyDescent="0.2">
      <c r="A421" s="1">
        <v>419</v>
      </c>
      <c r="B421" t="s">
        <v>120445</v>
      </c>
      <c r="C421" s="2" t="s">
        <v>120444</v>
      </c>
      <c r="D421" t="s">
        <v>120443</v>
      </c>
      <c r="E421" t="s">
        <v>120442</v>
      </c>
      <c r="G421" t="s">
        <v>113902</v>
      </c>
      <c r="H421" t="s">
        <v>79915</v>
      </c>
      <c r="I421" t="s">
        <v>79031</v>
      </c>
      <c r="N421">
        <v>49.821120000000001</v>
      </c>
      <c r="O421">
        <v>8.6442300000000003</v>
      </c>
      <c r="Q421" t="s">
        <v>1043</v>
      </c>
      <c r="AC421" t="s">
        <v>120441</v>
      </c>
    </row>
    <row r="422" spans="1:29" x14ac:dyDescent="0.2">
      <c r="A422" s="1">
        <v>420</v>
      </c>
      <c r="B422" t="s">
        <v>120440</v>
      </c>
      <c r="C422" s="2" t="s">
        <v>120439</v>
      </c>
      <c r="D422" t="s">
        <v>81754</v>
      </c>
      <c r="E422" t="s">
        <v>120438</v>
      </c>
      <c r="F422" t="s">
        <v>120437</v>
      </c>
      <c r="G422" t="s">
        <v>116392</v>
      </c>
      <c r="H422" t="s">
        <v>79219</v>
      </c>
      <c r="I422" t="s">
        <v>79031</v>
      </c>
      <c r="N422">
        <v>50.071069999999999</v>
      </c>
      <c r="O422">
        <v>9.077</v>
      </c>
      <c r="V422" t="s">
        <v>42740</v>
      </c>
      <c r="X422">
        <v>1</v>
      </c>
      <c r="Y422" t="s">
        <v>120436</v>
      </c>
      <c r="AC422" t="s">
        <v>120435</v>
      </c>
    </row>
    <row r="423" spans="1:29" x14ac:dyDescent="0.2">
      <c r="A423" s="1">
        <v>421</v>
      </c>
      <c r="B423" t="s">
        <v>120434</v>
      </c>
      <c r="C423" s="2" t="s">
        <v>120433</v>
      </c>
      <c r="D423" t="s">
        <v>120432</v>
      </c>
      <c r="E423" t="s">
        <v>120431</v>
      </c>
      <c r="F423" t="s">
        <v>120430</v>
      </c>
      <c r="G423" t="s">
        <v>113485</v>
      </c>
      <c r="H423" t="s">
        <v>79915</v>
      </c>
      <c r="I423" t="s">
        <v>79031</v>
      </c>
      <c r="J423" t="s">
        <v>113839</v>
      </c>
      <c r="N423">
        <v>50.120269999999998</v>
      </c>
      <c r="O423">
        <v>8.65944</v>
      </c>
      <c r="V423" t="s">
        <v>120429</v>
      </c>
      <c r="X423">
        <v>3</v>
      </c>
      <c r="Y423" t="s">
        <v>20912</v>
      </c>
      <c r="AC423" t="s">
        <v>120428</v>
      </c>
    </row>
    <row r="424" spans="1:29" x14ac:dyDescent="0.2">
      <c r="A424" s="1">
        <v>422</v>
      </c>
      <c r="B424" t="s">
        <v>120427</v>
      </c>
      <c r="C424" s="2" t="s">
        <v>120426</v>
      </c>
      <c r="D424" t="s">
        <v>120425</v>
      </c>
      <c r="E424" t="s">
        <v>120424</v>
      </c>
      <c r="F424" t="s">
        <v>120423</v>
      </c>
      <c r="G424" t="s">
        <v>113682</v>
      </c>
      <c r="H424" t="s">
        <v>79915</v>
      </c>
      <c r="I424" t="s">
        <v>79031</v>
      </c>
      <c r="N424">
        <v>50.074936000000001</v>
      </c>
      <c r="O424">
        <v>8.2315919999999991</v>
      </c>
      <c r="V424" t="s">
        <v>79515</v>
      </c>
      <c r="X424">
        <v>12</v>
      </c>
      <c r="Y424" t="s">
        <v>12036</v>
      </c>
      <c r="AC424" t="s">
        <v>120422</v>
      </c>
    </row>
    <row r="425" spans="1:29" x14ac:dyDescent="0.2">
      <c r="A425" s="1">
        <v>423</v>
      </c>
      <c r="B425" t="s">
        <v>120421</v>
      </c>
      <c r="C425" s="2" t="s">
        <v>120420</v>
      </c>
      <c r="D425" t="s">
        <v>120419</v>
      </c>
      <c r="E425" t="s">
        <v>120418</v>
      </c>
      <c r="F425" t="s">
        <v>120417</v>
      </c>
      <c r="G425" t="s">
        <v>113962</v>
      </c>
      <c r="H425" t="s">
        <v>79915</v>
      </c>
      <c r="I425" t="s">
        <v>79031</v>
      </c>
      <c r="M425" s="2" t="s">
        <v>120416</v>
      </c>
      <c r="N425">
        <v>50.950629999999997</v>
      </c>
      <c r="O425">
        <v>9.0620799999999999</v>
      </c>
      <c r="AC425" t="s">
        <v>120415</v>
      </c>
    </row>
    <row r="426" spans="1:29" x14ac:dyDescent="0.2">
      <c r="A426" s="1">
        <v>424</v>
      </c>
      <c r="B426" t="s">
        <v>120414</v>
      </c>
      <c r="C426" s="2" t="s">
        <v>120413</v>
      </c>
      <c r="D426" t="s">
        <v>120412</v>
      </c>
      <c r="E426" t="s">
        <v>120411</v>
      </c>
      <c r="F426" t="s">
        <v>120410</v>
      </c>
      <c r="H426" t="s">
        <v>79915</v>
      </c>
      <c r="I426" t="s">
        <v>79031</v>
      </c>
      <c r="K426" t="s">
        <v>120409</v>
      </c>
      <c r="N426">
        <v>50.44706</v>
      </c>
      <c r="O426">
        <v>9.6111320000000013</v>
      </c>
      <c r="Q426" t="s">
        <v>58011</v>
      </c>
      <c r="AC426" t="s">
        <v>120408</v>
      </c>
    </row>
    <row r="427" spans="1:29" x14ac:dyDescent="0.2">
      <c r="A427" s="1">
        <v>425</v>
      </c>
      <c r="B427" t="s">
        <v>120407</v>
      </c>
      <c r="C427" s="2" t="s">
        <v>120406</v>
      </c>
      <c r="D427" t="s">
        <v>120405</v>
      </c>
      <c r="E427" t="s">
        <v>120404</v>
      </c>
      <c r="F427" t="s">
        <v>120403</v>
      </c>
      <c r="G427" t="s">
        <v>113485</v>
      </c>
      <c r="H427" t="s">
        <v>79915</v>
      </c>
      <c r="I427" t="s">
        <v>79031</v>
      </c>
      <c r="M427" s="2" t="s">
        <v>120402</v>
      </c>
      <c r="N427">
        <v>50.119950000000003</v>
      </c>
      <c r="O427">
        <v>8.6484899999999989</v>
      </c>
      <c r="Q427" t="s">
        <v>27618</v>
      </c>
      <c r="V427" t="s">
        <v>120401</v>
      </c>
      <c r="X427">
        <v>5</v>
      </c>
      <c r="Y427" t="s">
        <v>9833</v>
      </c>
      <c r="AC427" t="s">
        <v>120400</v>
      </c>
    </row>
    <row r="428" spans="1:29" x14ac:dyDescent="0.2">
      <c r="A428" s="1">
        <v>426</v>
      </c>
      <c r="B428" t="s">
        <v>120399</v>
      </c>
      <c r="C428" s="2" t="s">
        <v>120398</v>
      </c>
      <c r="D428" t="s">
        <v>120397</v>
      </c>
      <c r="E428" t="s">
        <v>120396</v>
      </c>
      <c r="G428" t="s">
        <v>113485</v>
      </c>
      <c r="H428" t="s">
        <v>79915</v>
      </c>
      <c r="I428" t="s">
        <v>79031</v>
      </c>
      <c r="N428">
        <v>50.117379999999997</v>
      </c>
      <c r="O428">
        <v>8.6795799999999996</v>
      </c>
      <c r="AC428" t="s">
        <v>120395</v>
      </c>
    </row>
    <row r="429" spans="1:29" x14ac:dyDescent="0.2">
      <c r="A429" s="1">
        <v>427</v>
      </c>
      <c r="B429" t="s">
        <v>120394</v>
      </c>
      <c r="C429" s="2" t="s">
        <v>120393</v>
      </c>
      <c r="D429" t="s">
        <v>120392</v>
      </c>
      <c r="E429" t="s">
        <v>120391</v>
      </c>
      <c r="F429" t="s">
        <v>120390</v>
      </c>
      <c r="G429" t="s">
        <v>116460</v>
      </c>
      <c r="H429" t="s">
        <v>113608</v>
      </c>
      <c r="I429" t="s">
        <v>79031</v>
      </c>
      <c r="N429">
        <v>52.120310000000003</v>
      </c>
      <c r="O429">
        <v>9.35351</v>
      </c>
      <c r="AC429" t="s">
        <v>120389</v>
      </c>
    </row>
    <row r="430" spans="1:29" x14ac:dyDescent="0.2">
      <c r="A430" s="1">
        <v>428</v>
      </c>
      <c r="B430" t="s">
        <v>120388</v>
      </c>
      <c r="C430" s="2" t="s">
        <v>120387</v>
      </c>
      <c r="D430" t="s">
        <v>120386</v>
      </c>
      <c r="E430" t="s">
        <v>120385</v>
      </c>
      <c r="F430" t="s">
        <v>120384</v>
      </c>
      <c r="G430" t="s">
        <v>113902</v>
      </c>
      <c r="H430" t="s">
        <v>79915</v>
      </c>
      <c r="I430" t="s">
        <v>79031</v>
      </c>
      <c r="N430">
        <v>49.873199999999997</v>
      </c>
      <c r="O430">
        <v>8.6584000000000003</v>
      </c>
      <c r="AC430" t="s">
        <v>120383</v>
      </c>
    </row>
    <row r="431" spans="1:29" x14ac:dyDescent="0.2">
      <c r="A431" s="1">
        <v>429</v>
      </c>
      <c r="B431" t="s">
        <v>120382</v>
      </c>
      <c r="C431" s="2" t="s">
        <v>120381</v>
      </c>
      <c r="D431" t="s">
        <v>120380</v>
      </c>
      <c r="E431" t="s">
        <v>120379</v>
      </c>
      <c r="F431" t="s">
        <v>120378</v>
      </c>
      <c r="G431" t="s">
        <v>113902</v>
      </c>
      <c r="H431" t="s">
        <v>79915</v>
      </c>
      <c r="I431" t="s">
        <v>79031</v>
      </c>
      <c r="N431">
        <v>49.858409999999999</v>
      </c>
      <c r="O431">
        <v>8.6447800000000008</v>
      </c>
      <c r="AC431" t="s">
        <v>120377</v>
      </c>
    </row>
    <row r="432" spans="1:29" x14ac:dyDescent="0.2">
      <c r="A432" s="1">
        <v>430</v>
      </c>
      <c r="B432" t="s">
        <v>120376</v>
      </c>
      <c r="C432" s="2" t="s">
        <v>120375</v>
      </c>
      <c r="D432" t="s">
        <v>120374</v>
      </c>
      <c r="E432" t="s">
        <v>120373</v>
      </c>
      <c r="F432" t="s">
        <v>120372</v>
      </c>
      <c r="G432" t="s">
        <v>120371</v>
      </c>
      <c r="H432" t="s">
        <v>79032</v>
      </c>
      <c r="I432" t="s">
        <v>79031</v>
      </c>
      <c r="M432" s="2" t="s">
        <v>120370</v>
      </c>
      <c r="N432">
        <v>50.30424</v>
      </c>
      <c r="O432">
        <v>8.0701000000000001</v>
      </c>
      <c r="AC432" t="s">
        <v>120369</v>
      </c>
    </row>
    <row r="433" spans="1:29" x14ac:dyDescent="0.2">
      <c r="A433" s="1">
        <v>431</v>
      </c>
      <c r="B433" t="s">
        <v>120368</v>
      </c>
      <c r="C433" s="2" t="s">
        <v>120367</v>
      </c>
      <c r="D433" t="s">
        <v>120366</v>
      </c>
      <c r="E433" t="s">
        <v>120365</v>
      </c>
      <c r="F433" t="s">
        <v>120364</v>
      </c>
      <c r="G433" t="s">
        <v>113976</v>
      </c>
      <c r="H433" t="s">
        <v>79915</v>
      </c>
      <c r="I433" t="s">
        <v>79031</v>
      </c>
      <c r="M433" s="2" t="s">
        <v>120363</v>
      </c>
      <c r="N433">
        <v>50.140320000000003</v>
      </c>
      <c r="O433">
        <v>8.3919899999999998</v>
      </c>
      <c r="V433" t="s">
        <v>55902</v>
      </c>
      <c r="X433">
        <v>28</v>
      </c>
      <c r="Y433" t="s">
        <v>1314</v>
      </c>
      <c r="AA433" t="s">
        <v>41</v>
      </c>
      <c r="AB433" t="s">
        <v>26</v>
      </c>
      <c r="AC433" t="s">
        <v>120362</v>
      </c>
    </row>
    <row r="434" spans="1:29" x14ac:dyDescent="0.2">
      <c r="A434" s="1">
        <v>432</v>
      </c>
      <c r="B434" t="s">
        <v>120361</v>
      </c>
      <c r="C434" s="2" t="s">
        <v>120360</v>
      </c>
      <c r="D434" t="s">
        <v>120359</v>
      </c>
      <c r="E434" t="s">
        <v>119173</v>
      </c>
      <c r="F434" t="s">
        <v>120358</v>
      </c>
      <c r="G434" t="s">
        <v>113485</v>
      </c>
      <c r="H434" t="s">
        <v>79915</v>
      </c>
      <c r="I434" t="s">
        <v>79031</v>
      </c>
      <c r="M434" s="2" t="s">
        <v>120357</v>
      </c>
      <c r="N434">
        <v>50.114919999999998</v>
      </c>
      <c r="O434">
        <v>8.6754899999999999</v>
      </c>
      <c r="Q434" t="s">
        <v>44</v>
      </c>
      <c r="V434" t="s">
        <v>120356</v>
      </c>
      <c r="X434">
        <v>72</v>
      </c>
      <c r="Y434" t="s">
        <v>406</v>
      </c>
      <c r="AA434" t="s">
        <v>1842</v>
      </c>
      <c r="AC434" t="s">
        <v>120355</v>
      </c>
    </row>
    <row r="435" spans="1:29" x14ac:dyDescent="0.2">
      <c r="A435" s="1">
        <v>433</v>
      </c>
      <c r="B435" t="s">
        <v>120354</v>
      </c>
      <c r="C435" s="2" t="s">
        <v>120353</v>
      </c>
      <c r="D435" t="s">
        <v>120352</v>
      </c>
      <c r="E435" t="s">
        <v>120351</v>
      </c>
      <c r="F435" t="s">
        <v>120350</v>
      </c>
      <c r="G435" t="s">
        <v>113594</v>
      </c>
      <c r="H435" t="s">
        <v>79915</v>
      </c>
      <c r="I435" t="s">
        <v>79031</v>
      </c>
      <c r="N435">
        <v>49.597589999999997</v>
      </c>
      <c r="O435">
        <v>8.5875330000000005</v>
      </c>
      <c r="V435" t="s">
        <v>20226</v>
      </c>
      <c r="X435">
        <v>2</v>
      </c>
      <c r="Y435" t="s">
        <v>47148</v>
      </c>
      <c r="AC435" t="s">
        <v>120349</v>
      </c>
    </row>
    <row r="436" spans="1:29" x14ac:dyDescent="0.2">
      <c r="A436" s="1">
        <v>434</v>
      </c>
      <c r="B436" t="s">
        <v>120348</v>
      </c>
      <c r="C436" s="2" t="s">
        <v>120347</v>
      </c>
      <c r="D436" t="s">
        <v>120346</v>
      </c>
      <c r="E436" t="s">
        <v>120345</v>
      </c>
      <c r="F436" t="s">
        <v>120344</v>
      </c>
      <c r="G436" t="s">
        <v>113594</v>
      </c>
      <c r="H436" t="s">
        <v>79915</v>
      </c>
      <c r="I436" t="s">
        <v>79031</v>
      </c>
      <c r="N436">
        <v>49.58849</v>
      </c>
      <c r="O436">
        <v>8.4858600000000006</v>
      </c>
      <c r="AC436" t="s">
        <v>120343</v>
      </c>
    </row>
    <row r="437" spans="1:29" x14ac:dyDescent="0.2">
      <c r="A437" s="1">
        <v>435</v>
      </c>
      <c r="B437" t="s">
        <v>120342</v>
      </c>
      <c r="C437" s="2" t="s">
        <v>120341</v>
      </c>
      <c r="D437" t="s">
        <v>120340</v>
      </c>
      <c r="E437" t="s">
        <v>120339</v>
      </c>
      <c r="F437" t="s">
        <v>120338</v>
      </c>
      <c r="G437" t="s">
        <v>113485</v>
      </c>
      <c r="H437" t="s">
        <v>79915</v>
      </c>
      <c r="I437" t="s">
        <v>79031</v>
      </c>
      <c r="J437" t="s">
        <v>113484</v>
      </c>
      <c r="N437">
        <v>50.107190000000003</v>
      </c>
      <c r="O437">
        <v>8.6677100000000014</v>
      </c>
      <c r="V437" t="s">
        <v>120337</v>
      </c>
      <c r="X437">
        <v>5</v>
      </c>
      <c r="Y437" t="s">
        <v>24505</v>
      </c>
      <c r="AC437" t="s">
        <v>120336</v>
      </c>
    </row>
    <row r="438" spans="1:29" x14ac:dyDescent="0.2">
      <c r="A438" s="1">
        <v>436</v>
      </c>
      <c r="B438" t="s">
        <v>120335</v>
      </c>
      <c r="C438" s="2" t="s">
        <v>120334</v>
      </c>
      <c r="D438" t="s">
        <v>120333</v>
      </c>
      <c r="E438" t="s">
        <v>120332</v>
      </c>
      <c r="F438" t="s">
        <v>120331</v>
      </c>
      <c r="G438" t="s">
        <v>116607</v>
      </c>
      <c r="H438" t="s">
        <v>79915</v>
      </c>
      <c r="I438" t="s">
        <v>79031</v>
      </c>
      <c r="M438" s="2" t="s">
        <v>120330</v>
      </c>
      <c r="N438">
        <v>49.867170000000002</v>
      </c>
      <c r="O438">
        <v>8.9257200000000001</v>
      </c>
      <c r="V438" t="s">
        <v>85313</v>
      </c>
      <c r="X438">
        <v>8</v>
      </c>
      <c r="Y438" t="s">
        <v>5250</v>
      </c>
      <c r="AA438" t="s">
        <v>41</v>
      </c>
      <c r="AC438" t="s">
        <v>120329</v>
      </c>
    </row>
    <row r="439" spans="1:29" x14ac:dyDescent="0.2">
      <c r="A439" s="1">
        <v>437</v>
      </c>
      <c r="B439" t="s">
        <v>120328</v>
      </c>
      <c r="C439" s="2" t="s">
        <v>120327</v>
      </c>
      <c r="D439" t="s">
        <v>120326</v>
      </c>
      <c r="E439" t="s">
        <v>120325</v>
      </c>
      <c r="F439" t="s">
        <v>120324</v>
      </c>
      <c r="G439" t="s">
        <v>113485</v>
      </c>
      <c r="H439" t="s">
        <v>79915</v>
      </c>
      <c r="I439" t="s">
        <v>79031</v>
      </c>
      <c r="N439">
        <v>50.106549999999999</v>
      </c>
      <c r="O439">
        <v>8.6863600000000005</v>
      </c>
      <c r="AC439" t="s">
        <v>120323</v>
      </c>
    </row>
    <row r="440" spans="1:29" x14ac:dyDescent="0.2">
      <c r="A440" s="1">
        <v>438</v>
      </c>
      <c r="B440" t="s">
        <v>120322</v>
      </c>
      <c r="C440" s="2" t="s">
        <v>120321</v>
      </c>
      <c r="D440" t="s">
        <v>120320</v>
      </c>
      <c r="E440" t="s">
        <v>120319</v>
      </c>
      <c r="F440" t="s">
        <v>120318</v>
      </c>
      <c r="G440" t="s">
        <v>113630</v>
      </c>
      <c r="H440" t="s">
        <v>79915</v>
      </c>
      <c r="I440" t="s">
        <v>79031</v>
      </c>
      <c r="M440" s="2" t="s">
        <v>120317</v>
      </c>
      <c r="N440">
        <v>51.313040000000001</v>
      </c>
      <c r="O440">
        <v>9.4841999999999995</v>
      </c>
      <c r="AC440" t="s">
        <v>120316</v>
      </c>
    </row>
    <row r="441" spans="1:29" x14ac:dyDescent="0.2">
      <c r="A441" s="1">
        <v>439</v>
      </c>
      <c r="B441" t="s">
        <v>120315</v>
      </c>
      <c r="C441" s="2" t="s">
        <v>120314</v>
      </c>
      <c r="D441" t="s">
        <v>120313</v>
      </c>
      <c r="E441" t="s">
        <v>120312</v>
      </c>
      <c r="F441" t="s">
        <v>120311</v>
      </c>
      <c r="G441" t="s">
        <v>113682</v>
      </c>
      <c r="H441" t="s">
        <v>79915</v>
      </c>
      <c r="I441" t="s">
        <v>79031</v>
      </c>
      <c r="M441" s="2" t="s">
        <v>120310</v>
      </c>
      <c r="N441">
        <v>50.081949999999999</v>
      </c>
      <c r="O441">
        <v>8.254389999999999</v>
      </c>
      <c r="V441" t="s">
        <v>120309</v>
      </c>
      <c r="X441">
        <v>1</v>
      </c>
      <c r="Y441" t="s">
        <v>120308</v>
      </c>
      <c r="AC441" t="s">
        <v>120307</v>
      </c>
    </row>
    <row r="442" spans="1:29" x14ac:dyDescent="0.2">
      <c r="A442" s="1">
        <v>440</v>
      </c>
      <c r="B442" t="s">
        <v>120306</v>
      </c>
      <c r="C442" s="2" t="s">
        <v>120305</v>
      </c>
      <c r="D442" t="s">
        <v>119259</v>
      </c>
      <c r="E442" t="s">
        <v>120304</v>
      </c>
      <c r="F442" t="s">
        <v>120303</v>
      </c>
      <c r="G442" t="s">
        <v>116920</v>
      </c>
      <c r="H442" t="s">
        <v>79915</v>
      </c>
      <c r="I442" t="s">
        <v>79031</v>
      </c>
      <c r="N442">
        <v>50.007440000000003</v>
      </c>
      <c r="O442">
        <v>8.8892299999999995</v>
      </c>
      <c r="V442" t="s">
        <v>42600</v>
      </c>
      <c r="X442">
        <v>1</v>
      </c>
      <c r="Y442" t="s">
        <v>14798</v>
      </c>
      <c r="AC442" t="s">
        <v>120302</v>
      </c>
    </row>
    <row r="443" spans="1:29" x14ac:dyDescent="0.2">
      <c r="A443" s="1">
        <v>441</v>
      </c>
      <c r="B443" t="s">
        <v>120301</v>
      </c>
      <c r="C443" s="2" t="s">
        <v>120300</v>
      </c>
      <c r="D443" t="s">
        <v>120299</v>
      </c>
      <c r="E443" t="s">
        <v>120298</v>
      </c>
      <c r="F443" t="s">
        <v>120297</v>
      </c>
      <c r="G443" t="s">
        <v>115234</v>
      </c>
      <c r="H443" t="s">
        <v>79915</v>
      </c>
      <c r="I443" t="s">
        <v>79031</v>
      </c>
      <c r="M443" s="2" t="s">
        <v>120296</v>
      </c>
      <c r="N443">
        <v>50.223390000000002</v>
      </c>
      <c r="O443">
        <v>8.6243100000000013</v>
      </c>
      <c r="Q443" t="s">
        <v>1929</v>
      </c>
      <c r="V443" t="s">
        <v>71263</v>
      </c>
      <c r="X443">
        <v>20</v>
      </c>
      <c r="Y443" t="s">
        <v>70</v>
      </c>
      <c r="AA443" t="s">
        <v>27</v>
      </c>
      <c r="AC443" t="s">
        <v>120295</v>
      </c>
    </row>
    <row r="444" spans="1:29" x14ac:dyDescent="0.2">
      <c r="A444" s="1">
        <v>442</v>
      </c>
      <c r="B444" t="s">
        <v>120294</v>
      </c>
      <c r="C444" s="2" t="s">
        <v>120293</v>
      </c>
      <c r="D444" t="s">
        <v>120292</v>
      </c>
      <c r="E444" t="s">
        <v>120291</v>
      </c>
      <c r="F444" t="s">
        <v>120290</v>
      </c>
      <c r="G444" t="s">
        <v>116504</v>
      </c>
      <c r="H444" t="s">
        <v>79915</v>
      </c>
      <c r="I444" t="s">
        <v>79031</v>
      </c>
      <c r="M444" s="2" t="s">
        <v>120289</v>
      </c>
      <c r="N444">
        <v>50.000990000000002</v>
      </c>
      <c r="O444">
        <v>8.5798199999999998</v>
      </c>
      <c r="Q444" t="s">
        <v>2182</v>
      </c>
      <c r="V444" t="s">
        <v>120288</v>
      </c>
      <c r="X444">
        <v>1</v>
      </c>
      <c r="AC444" t="s">
        <v>120287</v>
      </c>
    </row>
    <row r="445" spans="1:29" x14ac:dyDescent="0.2">
      <c r="A445" s="1">
        <v>443</v>
      </c>
      <c r="B445" t="s">
        <v>120286</v>
      </c>
      <c r="C445" s="2" t="s">
        <v>120285</v>
      </c>
      <c r="D445" t="s">
        <v>120284</v>
      </c>
      <c r="E445" t="s">
        <v>120283</v>
      </c>
      <c r="F445" t="s">
        <v>120282</v>
      </c>
      <c r="G445" t="s">
        <v>117546</v>
      </c>
      <c r="H445" t="s">
        <v>79219</v>
      </c>
      <c r="I445" t="s">
        <v>79031</v>
      </c>
      <c r="M445" s="2" t="s">
        <v>120281</v>
      </c>
      <c r="N445">
        <v>49.780810000000002</v>
      </c>
      <c r="O445">
        <v>9.1829600000000013</v>
      </c>
      <c r="Q445" t="s">
        <v>120280</v>
      </c>
      <c r="V445" t="s">
        <v>60932</v>
      </c>
      <c r="X445">
        <v>1</v>
      </c>
      <c r="Y445" t="s">
        <v>20968</v>
      </c>
      <c r="AC445" t="s">
        <v>120279</v>
      </c>
    </row>
    <row r="446" spans="1:29" x14ac:dyDescent="0.2">
      <c r="A446" s="1">
        <v>444</v>
      </c>
      <c r="B446" t="s">
        <v>120278</v>
      </c>
      <c r="C446" s="2" t="s">
        <v>120277</v>
      </c>
      <c r="D446" t="s">
        <v>120276</v>
      </c>
      <c r="E446" t="s">
        <v>120275</v>
      </c>
      <c r="F446" t="s">
        <v>120274</v>
      </c>
      <c r="G446" t="s">
        <v>113630</v>
      </c>
      <c r="H446" t="s">
        <v>79915</v>
      </c>
      <c r="I446" t="s">
        <v>79031</v>
      </c>
      <c r="N446">
        <v>51.27664</v>
      </c>
      <c r="O446">
        <v>9.4504600000000014</v>
      </c>
      <c r="AC446" t="s">
        <v>120273</v>
      </c>
    </row>
    <row r="447" spans="1:29" x14ac:dyDescent="0.2">
      <c r="A447" s="1">
        <v>445</v>
      </c>
      <c r="B447" t="s">
        <v>120272</v>
      </c>
      <c r="C447" s="2" t="s">
        <v>120271</v>
      </c>
      <c r="D447" t="s">
        <v>120270</v>
      </c>
      <c r="E447" t="s">
        <v>120269</v>
      </c>
      <c r="F447" t="s">
        <v>120268</v>
      </c>
      <c r="G447" t="s">
        <v>116901</v>
      </c>
      <c r="H447" t="s">
        <v>79915</v>
      </c>
      <c r="I447" t="s">
        <v>79031</v>
      </c>
      <c r="M447" s="2" t="s">
        <v>120267</v>
      </c>
      <c r="N447">
        <v>50.866070000000001</v>
      </c>
      <c r="O447">
        <v>9.7067499999999995</v>
      </c>
      <c r="V447" t="s">
        <v>46851</v>
      </c>
      <c r="X447">
        <v>1</v>
      </c>
      <c r="Y447" t="s">
        <v>3178</v>
      </c>
      <c r="AC447" t="s">
        <v>120266</v>
      </c>
    </row>
    <row r="448" spans="1:29" x14ac:dyDescent="0.2">
      <c r="A448" s="1">
        <v>446</v>
      </c>
      <c r="B448" t="s">
        <v>120265</v>
      </c>
      <c r="C448" s="2" t="s">
        <v>120264</v>
      </c>
      <c r="D448" t="s">
        <v>120263</v>
      </c>
      <c r="E448" t="s">
        <v>120262</v>
      </c>
      <c r="F448" t="s">
        <v>120261</v>
      </c>
      <c r="G448" t="s">
        <v>79832</v>
      </c>
      <c r="H448" t="s">
        <v>79040</v>
      </c>
      <c r="I448" t="s">
        <v>79031</v>
      </c>
      <c r="N448">
        <v>49.410556999999997</v>
      </c>
      <c r="O448">
        <v>8.7158329999999999</v>
      </c>
      <c r="V448" t="s">
        <v>120260</v>
      </c>
      <c r="X448">
        <v>5</v>
      </c>
      <c r="Y448" t="s">
        <v>23890</v>
      </c>
      <c r="AA448" t="s">
        <v>41</v>
      </c>
      <c r="AC448" t="s">
        <v>120259</v>
      </c>
    </row>
    <row r="449" spans="1:29" x14ac:dyDescent="0.2">
      <c r="A449" s="1">
        <v>447</v>
      </c>
      <c r="B449" t="s">
        <v>120258</v>
      </c>
      <c r="C449" s="2" t="s">
        <v>120257</v>
      </c>
      <c r="D449" t="s">
        <v>120256</v>
      </c>
      <c r="E449" t="s">
        <v>120255</v>
      </c>
      <c r="F449" t="s">
        <v>120254</v>
      </c>
      <c r="G449" t="s">
        <v>114701</v>
      </c>
      <c r="H449" t="s">
        <v>79915</v>
      </c>
      <c r="I449" t="s">
        <v>79031</v>
      </c>
      <c r="N449">
        <v>50.106490000000001</v>
      </c>
      <c r="O449">
        <v>8.9153699999999994</v>
      </c>
      <c r="V449" t="s">
        <v>120253</v>
      </c>
      <c r="X449">
        <v>13</v>
      </c>
      <c r="Y449" t="s">
        <v>3248</v>
      </c>
      <c r="AC449" t="s">
        <v>120252</v>
      </c>
    </row>
    <row r="450" spans="1:29" x14ac:dyDescent="0.2">
      <c r="A450" s="1">
        <v>448</v>
      </c>
      <c r="B450" t="s">
        <v>120251</v>
      </c>
      <c r="C450" s="2" t="s">
        <v>120250</v>
      </c>
      <c r="D450" t="s">
        <v>120249</v>
      </c>
      <c r="E450" t="s">
        <v>120248</v>
      </c>
      <c r="F450" t="s">
        <v>120247</v>
      </c>
      <c r="G450" t="s">
        <v>113779</v>
      </c>
      <c r="H450" t="s">
        <v>113507</v>
      </c>
      <c r="I450" t="s">
        <v>79031</v>
      </c>
      <c r="N450">
        <v>51.786242999999999</v>
      </c>
      <c r="O450">
        <v>11.135643</v>
      </c>
      <c r="V450" t="s">
        <v>65474</v>
      </c>
      <c r="X450">
        <v>8</v>
      </c>
      <c r="Y450" t="s">
        <v>64219</v>
      </c>
      <c r="AC450" t="s">
        <v>120246</v>
      </c>
    </row>
    <row r="451" spans="1:29" x14ac:dyDescent="0.2">
      <c r="A451" s="1">
        <v>449</v>
      </c>
      <c r="B451" t="s">
        <v>120245</v>
      </c>
      <c r="C451" s="2" t="s">
        <v>120244</v>
      </c>
      <c r="D451" t="s">
        <v>3460</v>
      </c>
      <c r="E451" t="s">
        <v>120243</v>
      </c>
      <c r="F451" t="s">
        <v>120242</v>
      </c>
      <c r="G451" t="s">
        <v>114849</v>
      </c>
      <c r="H451" t="s">
        <v>113608</v>
      </c>
      <c r="I451" t="s">
        <v>79031</v>
      </c>
      <c r="N451">
        <v>51.428310000000003</v>
      </c>
      <c r="O451">
        <v>9.6464499999999997</v>
      </c>
      <c r="AC451" t="s">
        <v>120241</v>
      </c>
    </row>
    <row r="452" spans="1:29" x14ac:dyDescent="0.2">
      <c r="A452" s="1">
        <v>450</v>
      </c>
      <c r="B452" t="s">
        <v>120240</v>
      </c>
      <c r="C452" s="2" t="s">
        <v>120239</v>
      </c>
      <c r="D452" t="s">
        <v>120238</v>
      </c>
      <c r="E452" t="s">
        <v>120237</v>
      </c>
      <c r="F452" t="s">
        <v>120236</v>
      </c>
      <c r="G452" t="s">
        <v>116901</v>
      </c>
      <c r="H452" t="s">
        <v>79915</v>
      </c>
      <c r="I452" t="s">
        <v>79031</v>
      </c>
      <c r="N452">
        <v>50.866019999999999</v>
      </c>
      <c r="O452">
        <v>9.7057800000000007</v>
      </c>
      <c r="V452" t="s">
        <v>120235</v>
      </c>
      <c r="X452">
        <v>2</v>
      </c>
      <c r="Y452" t="s">
        <v>51066</v>
      </c>
      <c r="AC452" t="s">
        <v>120234</v>
      </c>
    </row>
    <row r="453" spans="1:29" x14ac:dyDescent="0.2">
      <c r="A453" s="1">
        <v>451</v>
      </c>
      <c r="B453" t="s">
        <v>120233</v>
      </c>
      <c r="C453" s="2" t="s">
        <v>120232</v>
      </c>
      <c r="D453" t="s">
        <v>120231</v>
      </c>
      <c r="E453" t="s">
        <v>120230</v>
      </c>
      <c r="F453" t="s">
        <v>120229</v>
      </c>
      <c r="G453" t="s">
        <v>113863</v>
      </c>
      <c r="H453" t="s">
        <v>79915</v>
      </c>
      <c r="I453" t="s">
        <v>79031</v>
      </c>
      <c r="N453">
        <v>49.695349999999998</v>
      </c>
      <c r="O453">
        <v>8.6657309999999992</v>
      </c>
      <c r="AC453" t="s">
        <v>120228</v>
      </c>
    </row>
    <row r="454" spans="1:29" x14ac:dyDescent="0.2">
      <c r="A454" s="1">
        <v>452</v>
      </c>
      <c r="B454" t="s">
        <v>120227</v>
      </c>
      <c r="C454" s="2" t="s">
        <v>120226</v>
      </c>
      <c r="D454" t="s">
        <v>120225</v>
      </c>
      <c r="E454" t="s">
        <v>120224</v>
      </c>
      <c r="F454" t="s">
        <v>120223</v>
      </c>
      <c r="G454" t="s">
        <v>113988</v>
      </c>
      <c r="H454" t="s">
        <v>79915</v>
      </c>
      <c r="I454" t="s">
        <v>79031</v>
      </c>
      <c r="N454">
        <v>50.60031</v>
      </c>
      <c r="O454">
        <v>8.7502899999999997</v>
      </c>
      <c r="AC454" t="s">
        <v>120222</v>
      </c>
    </row>
    <row r="455" spans="1:29" x14ac:dyDescent="0.2">
      <c r="A455" s="1">
        <v>453</v>
      </c>
      <c r="B455" t="s">
        <v>120221</v>
      </c>
      <c r="C455" s="2" t="s">
        <v>120220</v>
      </c>
      <c r="D455" t="s">
        <v>120219</v>
      </c>
      <c r="E455" t="s">
        <v>120218</v>
      </c>
      <c r="F455" t="s">
        <v>120217</v>
      </c>
      <c r="G455" t="s">
        <v>114613</v>
      </c>
      <c r="H455" t="s">
        <v>79915</v>
      </c>
      <c r="I455" t="s">
        <v>79031</v>
      </c>
      <c r="N455">
        <v>49.96772</v>
      </c>
      <c r="O455">
        <v>8.3495799999999996</v>
      </c>
      <c r="AC455" t="s">
        <v>120216</v>
      </c>
    </row>
    <row r="456" spans="1:29" x14ac:dyDescent="0.2">
      <c r="A456" s="1">
        <v>454</v>
      </c>
      <c r="B456" t="s">
        <v>120215</v>
      </c>
      <c r="C456" s="2" t="s">
        <v>120214</v>
      </c>
      <c r="D456" t="s">
        <v>3995</v>
      </c>
      <c r="E456" t="s">
        <v>120213</v>
      </c>
      <c r="F456" t="s">
        <v>120212</v>
      </c>
      <c r="G456" t="s">
        <v>120211</v>
      </c>
      <c r="H456" t="s">
        <v>113507</v>
      </c>
      <c r="I456" t="s">
        <v>79031</v>
      </c>
      <c r="M456" s="2" t="s">
        <v>80488</v>
      </c>
      <c r="N456">
        <v>51.76482</v>
      </c>
      <c r="O456">
        <v>11.47443</v>
      </c>
      <c r="AC456" t="s">
        <v>120210</v>
      </c>
    </row>
    <row r="457" spans="1:29" x14ac:dyDescent="0.2">
      <c r="A457" s="1">
        <v>455</v>
      </c>
      <c r="B457" t="s">
        <v>120209</v>
      </c>
      <c r="C457" s="2" t="s">
        <v>120208</v>
      </c>
      <c r="D457" t="s">
        <v>120207</v>
      </c>
      <c r="E457" t="s">
        <v>120206</v>
      </c>
      <c r="F457" t="s">
        <v>120205</v>
      </c>
      <c r="G457" t="s">
        <v>114737</v>
      </c>
      <c r="H457" t="s">
        <v>79915</v>
      </c>
      <c r="I457" t="s">
        <v>79031</v>
      </c>
      <c r="M457" s="2" t="s">
        <v>120204</v>
      </c>
      <c r="N457">
        <v>50.008620000000001</v>
      </c>
      <c r="O457">
        <v>8.3691899999999997</v>
      </c>
      <c r="AC457" t="s">
        <v>120203</v>
      </c>
    </row>
    <row r="458" spans="1:29" x14ac:dyDescent="0.2">
      <c r="A458" s="1">
        <v>456</v>
      </c>
      <c r="B458" t="s">
        <v>120202</v>
      </c>
      <c r="C458" s="2" t="s">
        <v>120201</v>
      </c>
      <c r="D458" t="s">
        <v>120200</v>
      </c>
      <c r="E458" t="s">
        <v>120199</v>
      </c>
      <c r="F458" t="s">
        <v>120198</v>
      </c>
      <c r="G458" t="s">
        <v>113810</v>
      </c>
      <c r="H458" t="s">
        <v>113809</v>
      </c>
      <c r="I458" t="s">
        <v>79031</v>
      </c>
      <c r="K458" t="s">
        <v>120197</v>
      </c>
      <c r="M458" s="2" t="s">
        <v>120196</v>
      </c>
      <c r="N458">
        <v>51.452379999999998</v>
      </c>
      <c r="O458">
        <v>7.0136100000000008</v>
      </c>
      <c r="V458" t="s">
        <v>120195</v>
      </c>
      <c r="X458">
        <v>1</v>
      </c>
      <c r="Y458" t="s">
        <v>13443</v>
      </c>
      <c r="AC458" t="s">
        <v>120194</v>
      </c>
    </row>
    <row r="459" spans="1:29" x14ac:dyDescent="0.2">
      <c r="A459" s="1">
        <v>457</v>
      </c>
      <c r="B459" t="s">
        <v>120193</v>
      </c>
      <c r="C459" s="2" t="s">
        <v>120192</v>
      </c>
      <c r="D459" t="s">
        <v>120191</v>
      </c>
      <c r="E459" t="s">
        <v>120190</v>
      </c>
      <c r="F459" t="s">
        <v>120189</v>
      </c>
      <c r="G459" t="s">
        <v>115736</v>
      </c>
      <c r="H459" t="s">
        <v>79915</v>
      </c>
      <c r="I459" t="s">
        <v>79031</v>
      </c>
      <c r="N459">
        <v>50.041534000000013</v>
      </c>
      <c r="O459">
        <v>8.9792500000000004</v>
      </c>
      <c r="AC459" t="s">
        <v>120188</v>
      </c>
    </row>
    <row r="460" spans="1:29" x14ac:dyDescent="0.2">
      <c r="A460" s="1">
        <v>458</v>
      </c>
      <c r="B460" t="s">
        <v>120187</v>
      </c>
      <c r="C460" s="2" t="s">
        <v>120186</v>
      </c>
      <c r="D460" t="s">
        <v>120185</v>
      </c>
      <c r="E460" t="s">
        <v>120184</v>
      </c>
      <c r="F460" t="s">
        <v>120183</v>
      </c>
      <c r="G460" t="s">
        <v>113988</v>
      </c>
      <c r="H460" t="s">
        <v>79915</v>
      </c>
      <c r="I460" t="s">
        <v>79031</v>
      </c>
      <c r="M460" s="2" t="s">
        <v>120182</v>
      </c>
      <c r="N460">
        <v>50.580019999999998</v>
      </c>
      <c r="O460">
        <v>8.6751899999999988</v>
      </c>
      <c r="AC460" t="s">
        <v>120181</v>
      </c>
    </row>
    <row r="461" spans="1:29" x14ac:dyDescent="0.2">
      <c r="A461" s="1">
        <v>459</v>
      </c>
      <c r="B461" t="s">
        <v>120180</v>
      </c>
      <c r="C461" s="2" t="s">
        <v>120179</v>
      </c>
      <c r="D461" t="s">
        <v>120178</v>
      </c>
      <c r="E461" t="s">
        <v>120177</v>
      </c>
      <c r="F461" t="s">
        <v>120176</v>
      </c>
      <c r="G461" t="s">
        <v>118213</v>
      </c>
      <c r="H461" t="s">
        <v>79032</v>
      </c>
      <c r="I461" t="s">
        <v>79031</v>
      </c>
      <c r="N461">
        <v>49.967880000000001</v>
      </c>
      <c r="O461">
        <v>7.8963100000000006</v>
      </c>
      <c r="AC461" t="s">
        <v>120175</v>
      </c>
    </row>
    <row r="462" spans="1:29" x14ac:dyDescent="0.2">
      <c r="A462" s="1">
        <v>460</v>
      </c>
      <c r="B462" t="s">
        <v>120174</v>
      </c>
      <c r="C462" s="2" t="s">
        <v>120173</v>
      </c>
      <c r="D462" t="s">
        <v>120172</v>
      </c>
      <c r="E462" t="s">
        <v>120171</v>
      </c>
      <c r="F462" t="s">
        <v>120170</v>
      </c>
      <c r="G462" t="s">
        <v>114246</v>
      </c>
      <c r="H462" t="s">
        <v>113507</v>
      </c>
      <c r="I462" t="s">
        <v>79031</v>
      </c>
      <c r="M462" s="2" t="s">
        <v>120169</v>
      </c>
      <c r="N462">
        <v>51.488079999999997</v>
      </c>
      <c r="O462">
        <v>11.9678</v>
      </c>
      <c r="AC462" t="s">
        <v>120168</v>
      </c>
    </row>
    <row r="463" spans="1:29" x14ac:dyDescent="0.2">
      <c r="A463" s="1">
        <v>461</v>
      </c>
      <c r="B463" t="s">
        <v>120167</v>
      </c>
      <c r="C463" s="2" t="s">
        <v>120166</v>
      </c>
      <c r="D463" t="s">
        <v>120165</v>
      </c>
      <c r="E463" t="s">
        <v>120164</v>
      </c>
      <c r="F463" t="s">
        <v>120163</v>
      </c>
      <c r="G463" t="s">
        <v>113485</v>
      </c>
      <c r="H463" t="s">
        <v>79915</v>
      </c>
      <c r="I463" t="s">
        <v>79031</v>
      </c>
      <c r="M463" s="2" t="s">
        <v>120162</v>
      </c>
      <c r="N463">
        <v>50.095660000000002</v>
      </c>
      <c r="O463">
        <v>8.6238700000000001</v>
      </c>
      <c r="V463" t="s">
        <v>120161</v>
      </c>
      <c r="X463">
        <v>3</v>
      </c>
      <c r="AC463" t="s">
        <v>120160</v>
      </c>
    </row>
    <row r="464" spans="1:29" x14ac:dyDescent="0.2">
      <c r="A464" s="1">
        <v>462</v>
      </c>
      <c r="B464" t="s">
        <v>120159</v>
      </c>
      <c r="C464" s="2" t="s">
        <v>120158</v>
      </c>
      <c r="D464" t="s">
        <v>120157</v>
      </c>
      <c r="E464" t="s">
        <v>120156</v>
      </c>
      <c r="F464" t="s">
        <v>120155</v>
      </c>
      <c r="G464" t="s">
        <v>113871</v>
      </c>
      <c r="H464" t="s">
        <v>113507</v>
      </c>
      <c r="I464" t="s">
        <v>79031</v>
      </c>
      <c r="M464" s="2" t="s">
        <v>120154</v>
      </c>
      <c r="N464">
        <v>52.118830000000003</v>
      </c>
      <c r="O464">
        <v>11.62735</v>
      </c>
      <c r="AC464" t="s">
        <v>120153</v>
      </c>
    </row>
    <row r="465" spans="1:29" x14ac:dyDescent="0.2">
      <c r="A465" s="1">
        <v>463</v>
      </c>
      <c r="B465" t="s">
        <v>120152</v>
      </c>
      <c r="C465" s="2" t="s">
        <v>120151</v>
      </c>
      <c r="D465" t="s">
        <v>80147</v>
      </c>
      <c r="E465" t="s">
        <v>120150</v>
      </c>
      <c r="F465" t="s">
        <v>120149</v>
      </c>
      <c r="G465" t="s">
        <v>116607</v>
      </c>
      <c r="H465" t="s">
        <v>79915</v>
      </c>
      <c r="I465" t="s">
        <v>79031</v>
      </c>
      <c r="M465" s="2" t="s">
        <v>120148</v>
      </c>
      <c r="N465">
        <v>49.870550000000001</v>
      </c>
      <c r="O465">
        <v>8.9187600000000007</v>
      </c>
      <c r="Q465" t="s">
        <v>509</v>
      </c>
      <c r="V465" t="s">
        <v>67698</v>
      </c>
      <c r="X465">
        <v>12</v>
      </c>
      <c r="Y465" t="s">
        <v>120147</v>
      </c>
      <c r="AA465" t="s">
        <v>41</v>
      </c>
      <c r="AC465" t="s">
        <v>120146</v>
      </c>
    </row>
    <row r="466" spans="1:29" x14ac:dyDescent="0.2">
      <c r="A466" s="1">
        <v>464</v>
      </c>
      <c r="B466" t="s">
        <v>120145</v>
      </c>
      <c r="C466" s="2" t="s">
        <v>120144</v>
      </c>
      <c r="D466" t="s">
        <v>120143</v>
      </c>
      <c r="E466" t="s">
        <v>120142</v>
      </c>
      <c r="F466" t="s">
        <v>120141</v>
      </c>
      <c r="G466" t="s">
        <v>116627</v>
      </c>
      <c r="H466" t="s">
        <v>113507</v>
      </c>
      <c r="I466" t="s">
        <v>79031</v>
      </c>
      <c r="N466">
        <v>51.717959999999998</v>
      </c>
      <c r="O466">
        <v>11.232939999999999</v>
      </c>
      <c r="AC466" t="s">
        <v>120140</v>
      </c>
    </row>
    <row r="467" spans="1:29" x14ac:dyDescent="0.2">
      <c r="A467" s="1">
        <v>465</v>
      </c>
      <c r="B467" t="s">
        <v>120139</v>
      </c>
      <c r="C467" s="2" t="s">
        <v>120138</v>
      </c>
      <c r="D467" t="s">
        <v>120137</v>
      </c>
      <c r="E467" t="s">
        <v>120136</v>
      </c>
      <c r="F467" t="s">
        <v>120135</v>
      </c>
      <c r="G467" t="s">
        <v>117779</v>
      </c>
      <c r="H467" t="s">
        <v>79915</v>
      </c>
      <c r="I467" t="s">
        <v>79031</v>
      </c>
      <c r="N467">
        <v>50.181919999999998</v>
      </c>
      <c r="O467">
        <v>8.7339199999999995</v>
      </c>
      <c r="AC467" t="s">
        <v>120134</v>
      </c>
    </row>
    <row r="468" spans="1:29" x14ac:dyDescent="0.2">
      <c r="A468" s="1">
        <v>466</v>
      </c>
      <c r="B468" t="s">
        <v>120133</v>
      </c>
      <c r="C468" s="2" t="s">
        <v>120132</v>
      </c>
      <c r="D468" t="s">
        <v>120131</v>
      </c>
      <c r="E468" t="s">
        <v>120130</v>
      </c>
      <c r="F468" t="s">
        <v>120129</v>
      </c>
      <c r="G468" t="s">
        <v>84532</v>
      </c>
      <c r="H468" t="s">
        <v>79915</v>
      </c>
      <c r="I468" t="s">
        <v>79031</v>
      </c>
      <c r="N468">
        <v>49.531940000000013</v>
      </c>
      <c r="O468">
        <v>8.5645910000000001</v>
      </c>
      <c r="AC468" t="s">
        <v>120128</v>
      </c>
    </row>
    <row r="469" spans="1:29" x14ac:dyDescent="0.2">
      <c r="A469" s="1">
        <v>467</v>
      </c>
      <c r="B469" t="s">
        <v>120127</v>
      </c>
      <c r="C469" s="2" t="s">
        <v>120126</v>
      </c>
      <c r="D469" t="s">
        <v>120125</v>
      </c>
      <c r="E469" t="s">
        <v>120124</v>
      </c>
      <c r="F469" t="s">
        <v>120123</v>
      </c>
      <c r="G469" t="s">
        <v>114173</v>
      </c>
      <c r="H469" t="s">
        <v>79915</v>
      </c>
      <c r="I469" t="s">
        <v>79031</v>
      </c>
      <c r="N469">
        <v>50.59243</v>
      </c>
      <c r="O469">
        <v>8.9600200000000001</v>
      </c>
      <c r="AC469" t="s">
        <v>120122</v>
      </c>
    </row>
    <row r="470" spans="1:29" x14ac:dyDescent="0.2">
      <c r="A470" s="1">
        <v>468</v>
      </c>
      <c r="B470" t="s">
        <v>120121</v>
      </c>
      <c r="C470" s="2" t="s">
        <v>120120</v>
      </c>
      <c r="D470" t="s">
        <v>120119</v>
      </c>
      <c r="E470" t="s">
        <v>120118</v>
      </c>
      <c r="F470" t="s">
        <v>120117</v>
      </c>
      <c r="G470" t="s">
        <v>113630</v>
      </c>
      <c r="H470" t="s">
        <v>79915</v>
      </c>
      <c r="I470" t="s">
        <v>79031</v>
      </c>
      <c r="N470">
        <v>51.320520000000002</v>
      </c>
      <c r="O470">
        <v>9.4950200000000002</v>
      </c>
      <c r="AC470" t="s">
        <v>120116</v>
      </c>
    </row>
    <row r="471" spans="1:29" x14ac:dyDescent="0.2">
      <c r="A471" s="1">
        <v>469</v>
      </c>
      <c r="B471" t="s">
        <v>120115</v>
      </c>
      <c r="C471" s="2" t="s">
        <v>120114</v>
      </c>
      <c r="D471" t="s">
        <v>120113</v>
      </c>
      <c r="E471" t="s">
        <v>120112</v>
      </c>
      <c r="F471" t="s">
        <v>120111</v>
      </c>
      <c r="G471" t="s">
        <v>113682</v>
      </c>
      <c r="H471" t="s">
        <v>79915</v>
      </c>
      <c r="I471" t="s">
        <v>79031</v>
      </c>
      <c r="M471" s="2" t="s">
        <v>120110</v>
      </c>
      <c r="N471">
        <v>50.045639999999999</v>
      </c>
      <c r="O471">
        <v>8.1959900000000001</v>
      </c>
      <c r="AC471" t="s">
        <v>120109</v>
      </c>
    </row>
    <row r="472" spans="1:29" x14ac:dyDescent="0.2">
      <c r="A472" s="1">
        <v>470</v>
      </c>
      <c r="B472" t="s">
        <v>120108</v>
      </c>
      <c r="C472" s="2" t="s">
        <v>120107</v>
      </c>
      <c r="D472" t="s">
        <v>120106</v>
      </c>
      <c r="E472" t="s">
        <v>120105</v>
      </c>
      <c r="F472" t="s">
        <v>120104</v>
      </c>
      <c r="G472" t="s">
        <v>113832</v>
      </c>
      <c r="H472" t="s">
        <v>79915</v>
      </c>
      <c r="I472" t="s">
        <v>79031</v>
      </c>
      <c r="M472" s="2" t="s">
        <v>120103</v>
      </c>
      <c r="N472">
        <v>49.979490000000013</v>
      </c>
      <c r="O472">
        <v>8.8264800000000001</v>
      </c>
      <c r="Q472" t="s">
        <v>120102</v>
      </c>
      <c r="S472" t="s">
        <v>120101</v>
      </c>
      <c r="T472" t="s">
        <v>90</v>
      </c>
      <c r="V472" t="s">
        <v>62843</v>
      </c>
      <c r="X472">
        <v>4</v>
      </c>
      <c r="Y472" t="s">
        <v>12638</v>
      </c>
      <c r="AC472" t="s">
        <v>120100</v>
      </c>
    </row>
    <row r="473" spans="1:29" x14ac:dyDescent="0.2">
      <c r="A473" s="1">
        <v>471</v>
      </c>
      <c r="B473" t="s">
        <v>120099</v>
      </c>
      <c r="C473" s="2" t="s">
        <v>120098</v>
      </c>
      <c r="D473" t="s">
        <v>120097</v>
      </c>
      <c r="E473" t="s">
        <v>120096</v>
      </c>
      <c r="F473" t="s">
        <v>120095</v>
      </c>
      <c r="G473" t="s">
        <v>113988</v>
      </c>
      <c r="H473" t="s">
        <v>79915</v>
      </c>
      <c r="I473" t="s">
        <v>79031</v>
      </c>
      <c r="N473">
        <v>50.59498</v>
      </c>
      <c r="O473">
        <v>8.6822100000000013</v>
      </c>
      <c r="Q473" t="s">
        <v>6447</v>
      </c>
      <c r="V473" t="s">
        <v>120094</v>
      </c>
      <c r="X473">
        <v>2</v>
      </c>
      <c r="Y473" t="s">
        <v>60493</v>
      </c>
      <c r="AC473" t="s">
        <v>120093</v>
      </c>
    </row>
    <row r="474" spans="1:29" x14ac:dyDescent="0.2">
      <c r="A474" s="1">
        <v>472</v>
      </c>
      <c r="B474" t="s">
        <v>120092</v>
      </c>
      <c r="C474" s="2" t="s">
        <v>120091</v>
      </c>
      <c r="D474" t="s">
        <v>3995</v>
      </c>
      <c r="E474" t="s">
        <v>120090</v>
      </c>
      <c r="G474" t="s">
        <v>113630</v>
      </c>
      <c r="H474" t="s">
        <v>79915</v>
      </c>
      <c r="I474" t="s">
        <v>79031</v>
      </c>
      <c r="N474">
        <v>51.28969</v>
      </c>
      <c r="O474">
        <v>9.4746699999999997</v>
      </c>
      <c r="Q474" t="s">
        <v>851</v>
      </c>
      <c r="V474" t="s">
        <v>120089</v>
      </c>
      <c r="X474">
        <v>1</v>
      </c>
      <c r="Y474" t="s">
        <v>20410</v>
      </c>
      <c r="AC474" t="s">
        <v>120088</v>
      </c>
    </row>
    <row r="475" spans="1:29" x14ac:dyDescent="0.2">
      <c r="A475" s="1">
        <v>473</v>
      </c>
      <c r="B475" t="s">
        <v>120087</v>
      </c>
      <c r="C475" s="2" t="s">
        <v>120086</v>
      </c>
      <c r="D475" t="s">
        <v>120085</v>
      </c>
      <c r="E475" t="s">
        <v>120084</v>
      </c>
      <c r="F475" t="s">
        <v>120083</v>
      </c>
      <c r="G475" t="s">
        <v>115076</v>
      </c>
      <c r="H475" t="s">
        <v>113507</v>
      </c>
      <c r="I475" t="s">
        <v>79031</v>
      </c>
      <c r="N475">
        <v>51.796349999999997</v>
      </c>
      <c r="O475">
        <v>11.74352</v>
      </c>
      <c r="Q475" t="s">
        <v>44</v>
      </c>
      <c r="R475" t="s">
        <v>778</v>
      </c>
      <c r="V475" t="s">
        <v>62603</v>
      </c>
      <c r="X475">
        <v>3</v>
      </c>
      <c r="Y475" t="s">
        <v>21536</v>
      </c>
      <c r="AC475" t="s">
        <v>120082</v>
      </c>
    </row>
    <row r="476" spans="1:29" x14ac:dyDescent="0.2">
      <c r="A476" s="1">
        <v>474</v>
      </c>
      <c r="B476" t="s">
        <v>120081</v>
      </c>
      <c r="C476" s="2" t="s">
        <v>120080</v>
      </c>
      <c r="D476" t="s">
        <v>120079</v>
      </c>
      <c r="E476" t="s">
        <v>120078</v>
      </c>
      <c r="F476" t="s">
        <v>286</v>
      </c>
      <c r="G476" t="s">
        <v>113485</v>
      </c>
      <c r="H476" t="s">
        <v>79915</v>
      </c>
      <c r="I476" t="s">
        <v>79031</v>
      </c>
      <c r="M476" s="2" t="s">
        <v>120077</v>
      </c>
      <c r="N476">
        <v>50.052259999999997</v>
      </c>
      <c r="O476">
        <v>8.567615</v>
      </c>
      <c r="P476" t="s">
        <v>120076</v>
      </c>
      <c r="Q476" t="s">
        <v>429</v>
      </c>
      <c r="V476" t="s">
        <v>120075</v>
      </c>
      <c r="X476">
        <v>21</v>
      </c>
      <c r="Y476" t="s">
        <v>8448</v>
      </c>
      <c r="AC476" t="s">
        <v>120074</v>
      </c>
    </row>
    <row r="477" spans="1:29" x14ac:dyDescent="0.2">
      <c r="A477" s="1">
        <v>475</v>
      </c>
      <c r="B477" t="s">
        <v>120073</v>
      </c>
      <c r="C477" s="2" t="s">
        <v>120072</v>
      </c>
      <c r="D477" t="s">
        <v>120071</v>
      </c>
      <c r="E477" t="s">
        <v>120070</v>
      </c>
      <c r="F477" t="s">
        <v>120069</v>
      </c>
      <c r="G477" t="s">
        <v>113887</v>
      </c>
      <c r="H477" t="s">
        <v>113809</v>
      </c>
      <c r="I477" t="s">
        <v>79031</v>
      </c>
      <c r="M477" s="2" t="s">
        <v>120068</v>
      </c>
      <c r="N477">
        <v>51.490143000000003</v>
      </c>
      <c r="O477">
        <v>6.8788539999999996</v>
      </c>
      <c r="AC477" t="s">
        <v>120067</v>
      </c>
    </row>
    <row r="478" spans="1:29" x14ac:dyDescent="0.2">
      <c r="A478" s="1">
        <v>476</v>
      </c>
      <c r="B478" t="s">
        <v>120066</v>
      </c>
      <c r="C478" s="2" t="s">
        <v>120065</v>
      </c>
      <c r="D478" t="s">
        <v>10582</v>
      </c>
      <c r="E478" t="s">
        <v>120064</v>
      </c>
      <c r="F478" t="s">
        <v>120063</v>
      </c>
      <c r="G478" t="s">
        <v>114730</v>
      </c>
      <c r="H478" t="s">
        <v>79915</v>
      </c>
      <c r="I478" t="s">
        <v>79031</v>
      </c>
      <c r="N478">
        <v>49.979660000000003</v>
      </c>
      <c r="O478">
        <v>8.4260099999999998</v>
      </c>
      <c r="Q478" t="s">
        <v>1929</v>
      </c>
      <c r="V478" t="s">
        <v>41016</v>
      </c>
      <c r="X478">
        <v>7</v>
      </c>
      <c r="Y478" t="s">
        <v>4925</v>
      </c>
      <c r="AC478" t="s">
        <v>120062</v>
      </c>
    </row>
    <row r="479" spans="1:29" x14ac:dyDescent="0.2">
      <c r="A479" s="1">
        <v>477</v>
      </c>
      <c r="B479" t="s">
        <v>120061</v>
      </c>
      <c r="C479" s="2" t="s">
        <v>120060</v>
      </c>
      <c r="D479" t="s">
        <v>120059</v>
      </c>
      <c r="E479" t="s">
        <v>120058</v>
      </c>
      <c r="F479" t="s">
        <v>120057</v>
      </c>
      <c r="G479" t="s">
        <v>113485</v>
      </c>
      <c r="H479" t="s">
        <v>79915</v>
      </c>
      <c r="I479" t="s">
        <v>79031</v>
      </c>
      <c r="N479">
        <v>50.115679999999998</v>
      </c>
      <c r="O479">
        <v>8.6628899999999991</v>
      </c>
      <c r="Q479" t="s">
        <v>44</v>
      </c>
      <c r="V479" t="s">
        <v>120056</v>
      </c>
      <c r="X479">
        <v>2</v>
      </c>
      <c r="Y479" t="s">
        <v>6204</v>
      </c>
      <c r="AC479" t="s">
        <v>120055</v>
      </c>
    </row>
    <row r="480" spans="1:29" x14ac:dyDescent="0.2">
      <c r="A480" s="1">
        <v>478</v>
      </c>
      <c r="B480" t="s">
        <v>120054</v>
      </c>
      <c r="C480" s="2" t="s">
        <v>120053</v>
      </c>
      <c r="D480" t="s">
        <v>120052</v>
      </c>
      <c r="E480" t="s">
        <v>120051</v>
      </c>
      <c r="G480" t="s">
        <v>113630</v>
      </c>
      <c r="H480" t="s">
        <v>79915</v>
      </c>
      <c r="I480" t="s">
        <v>79031</v>
      </c>
      <c r="N480">
        <v>51.31467</v>
      </c>
      <c r="O480">
        <v>9.4851700000000001</v>
      </c>
      <c r="AC480" t="s">
        <v>120050</v>
      </c>
    </row>
    <row r="481" spans="1:29" x14ac:dyDescent="0.2">
      <c r="A481" s="1">
        <v>479</v>
      </c>
      <c r="B481" t="s">
        <v>120049</v>
      </c>
      <c r="C481" s="2" t="s">
        <v>120048</v>
      </c>
      <c r="D481" t="s">
        <v>120047</v>
      </c>
      <c r="E481" t="s">
        <v>120046</v>
      </c>
      <c r="F481" t="s">
        <v>120045</v>
      </c>
      <c r="G481" t="s">
        <v>114032</v>
      </c>
      <c r="H481" t="s">
        <v>79915</v>
      </c>
      <c r="I481" t="s">
        <v>79031</v>
      </c>
      <c r="M481" s="2" t="s">
        <v>120044</v>
      </c>
      <c r="N481">
        <v>50.087310000000002</v>
      </c>
      <c r="O481">
        <v>8.77318</v>
      </c>
      <c r="Q481" t="s">
        <v>2541</v>
      </c>
      <c r="V481" t="s">
        <v>23314</v>
      </c>
      <c r="X481">
        <v>6</v>
      </c>
      <c r="Y481" t="s">
        <v>12133</v>
      </c>
      <c r="AC481" t="s">
        <v>120043</v>
      </c>
    </row>
    <row r="482" spans="1:29" x14ac:dyDescent="0.2">
      <c r="A482" s="1">
        <v>480</v>
      </c>
      <c r="B482" t="s">
        <v>120042</v>
      </c>
      <c r="C482" s="2" t="s">
        <v>120041</v>
      </c>
      <c r="D482" t="s">
        <v>120040</v>
      </c>
      <c r="E482" t="s">
        <v>120039</v>
      </c>
      <c r="F482" t="s">
        <v>120038</v>
      </c>
      <c r="G482" t="s">
        <v>113485</v>
      </c>
      <c r="H482" t="s">
        <v>79915</v>
      </c>
      <c r="I482" t="s">
        <v>79031</v>
      </c>
      <c r="M482" s="2" t="s">
        <v>120037</v>
      </c>
      <c r="N482">
        <v>50.125240000000012</v>
      </c>
      <c r="O482">
        <v>8.6375899999999994</v>
      </c>
      <c r="Q482" t="s">
        <v>923</v>
      </c>
      <c r="X482">
        <v>3</v>
      </c>
      <c r="Y482" t="s">
        <v>34240</v>
      </c>
      <c r="AC482" t="s">
        <v>120036</v>
      </c>
    </row>
    <row r="483" spans="1:29" x14ac:dyDescent="0.2">
      <c r="A483" s="1">
        <v>481</v>
      </c>
      <c r="B483" t="s">
        <v>120035</v>
      </c>
      <c r="C483" s="2" t="s">
        <v>120034</v>
      </c>
      <c r="D483" t="s">
        <v>114461</v>
      </c>
      <c r="E483" t="s">
        <v>120033</v>
      </c>
      <c r="F483" t="s">
        <v>120032</v>
      </c>
      <c r="G483" t="s">
        <v>113485</v>
      </c>
      <c r="H483" t="s">
        <v>79915</v>
      </c>
      <c r="I483" t="s">
        <v>79031</v>
      </c>
      <c r="M483" s="2" t="s">
        <v>120031</v>
      </c>
      <c r="N483">
        <v>50.124290000000002</v>
      </c>
      <c r="O483">
        <v>8.704089999999999</v>
      </c>
      <c r="Q483" t="s">
        <v>7164</v>
      </c>
      <c r="V483" t="s">
        <v>120030</v>
      </c>
      <c r="X483">
        <v>2</v>
      </c>
      <c r="Y483" t="s">
        <v>30339</v>
      </c>
      <c r="AC483" t="s">
        <v>120029</v>
      </c>
    </row>
    <row r="484" spans="1:29" x14ac:dyDescent="0.2">
      <c r="A484" s="1">
        <v>482</v>
      </c>
      <c r="B484" t="s">
        <v>120028</v>
      </c>
      <c r="C484" s="2" t="s">
        <v>120027</v>
      </c>
      <c r="D484" t="s">
        <v>120026</v>
      </c>
      <c r="E484" t="s">
        <v>120025</v>
      </c>
      <c r="F484" t="s">
        <v>120024</v>
      </c>
      <c r="G484" t="s">
        <v>113696</v>
      </c>
      <c r="H484" t="s">
        <v>79915</v>
      </c>
      <c r="I484" t="s">
        <v>79031</v>
      </c>
      <c r="K484" t="s">
        <v>120023</v>
      </c>
      <c r="N484">
        <v>50.199753000000001</v>
      </c>
      <c r="O484">
        <v>8.5840990000000001</v>
      </c>
      <c r="Q484" t="s">
        <v>120022</v>
      </c>
      <c r="V484" t="s">
        <v>24989</v>
      </c>
      <c r="X484">
        <v>1</v>
      </c>
      <c r="Y484" t="s">
        <v>6638</v>
      </c>
      <c r="AC484" t="s">
        <v>120021</v>
      </c>
    </row>
    <row r="485" spans="1:29" x14ac:dyDescent="0.2">
      <c r="A485" s="1">
        <v>483</v>
      </c>
      <c r="B485" t="s">
        <v>120020</v>
      </c>
      <c r="C485" s="2" t="s">
        <v>120019</v>
      </c>
      <c r="D485" t="s">
        <v>120018</v>
      </c>
      <c r="E485" t="s">
        <v>120017</v>
      </c>
      <c r="F485" t="s">
        <v>120016</v>
      </c>
      <c r="G485" t="s">
        <v>120015</v>
      </c>
      <c r="H485" t="s">
        <v>79915</v>
      </c>
      <c r="I485" t="s">
        <v>79031</v>
      </c>
      <c r="N485">
        <v>51.307569999999998</v>
      </c>
      <c r="O485">
        <v>9.5787800000000001</v>
      </c>
      <c r="AC485" t="s">
        <v>120014</v>
      </c>
    </row>
    <row r="486" spans="1:29" x14ac:dyDescent="0.2">
      <c r="A486" s="1">
        <v>484</v>
      </c>
      <c r="B486" t="s">
        <v>120013</v>
      </c>
      <c r="C486" s="2" t="s">
        <v>120012</v>
      </c>
      <c r="D486" t="s">
        <v>120011</v>
      </c>
      <c r="E486" t="s">
        <v>120010</v>
      </c>
      <c r="F486" t="s">
        <v>120009</v>
      </c>
      <c r="G486" t="s">
        <v>116620</v>
      </c>
      <c r="H486" t="s">
        <v>79915</v>
      </c>
      <c r="I486" t="s">
        <v>79031</v>
      </c>
      <c r="V486" t="s">
        <v>120008</v>
      </c>
      <c r="X486">
        <v>1</v>
      </c>
      <c r="Y486" t="s">
        <v>5326</v>
      </c>
      <c r="AC486" t="s">
        <v>120007</v>
      </c>
    </row>
    <row r="487" spans="1:29" x14ac:dyDescent="0.2">
      <c r="A487" s="1">
        <v>485</v>
      </c>
      <c r="B487" t="s">
        <v>120006</v>
      </c>
      <c r="C487" s="2" t="s">
        <v>120005</v>
      </c>
      <c r="D487" t="s">
        <v>120004</v>
      </c>
      <c r="E487" t="s">
        <v>120003</v>
      </c>
      <c r="F487" t="s">
        <v>120002</v>
      </c>
      <c r="G487" t="s">
        <v>117807</v>
      </c>
      <c r="H487" t="s">
        <v>113507</v>
      </c>
      <c r="I487" t="s">
        <v>79031</v>
      </c>
      <c r="V487" t="s">
        <v>42600</v>
      </c>
      <c r="X487">
        <v>1</v>
      </c>
      <c r="Y487" t="s">
        <v>21314</v>
      </c>
      <c r="AC487" t="s">
        <v>120001</v>
      </c>
    </row>
    <row r="488" spans="1:29" x14ac:dyDescent="0.2">
      <c r="A488" s="1">
        <v>486</v>
      </c>
      <c r="B488" t="s">
        <v>120000</v>
      </c>
      <c r="C488" s="2" t="s">
        <v>119999</v>
      </c>
      <c r="D488" t="s">
        <v>119998</v>
      </c>
      <c r="E488" t="s">
        <v>119997</v>
      </c>
      <c r="F488" t="s">
        <v>119996</v>
      </c>
      <c r="G488" t="s">
        <v>118248</v>
      </c>
      <c r="H488" t="s">
        <v>79915</v>
      </c>
      <c r="I488" t="s">
        <v>79031</v>
      </c>
      <c r="M488" s="2" t="s">
        <v>119995</v>
      </c>
      <c r="N488">
        <v>49.89987</v>
      </c>
      <c r="O488">
        <v>8.8454910000000009</v>
      </c>
      <c r="AC488" t="s">
        <v>119994</v>
      </c>
    </row>
    <row r="489" spans="1:29" x14ac:dyDescent="0.2">
      <c r="A489" s="1">
        <v>487</v>
      </c>
      <c r="B489" t="s">
        <v>119993</v>
      </c>
      <c r="C489" s="2" t="s">
        <v>119992</v>
      </c>
      <c r="D489" t="s">
        <v>119991</v>
      </c>
      <c r="E489" t="s">
        <v>119990</v>
      </c>
      <c r="F489" t="s">
        <v>119989</v>
      </c>
      <c r="G489" t="s">
        <v>119988</v>
      </c>
      <c r="H489" t="s">
        <v>79915</v>
      </c>
      <c r="I489" t="s">
        <v>79031</v>
      </c>
      <c r="M489" s="2" t="s">
        <v>119987</v>
      </c>
      <c r="V489" t="s">
        <v>1744</v>
      </c>
      <c r="X489">
        <v>1</v>
      </c>
      <c r="Y489" t="s">
        <v>474</v>
      </c>
      <c r="AC489" t="s">
        <v>119986</v>
      </c>
    </row>
    <row r="490" spans="1:29" x14ac:dyDescent="0.2">
      <c r="A490" s="1">
        <v>488</v>
      </c>
      <c r="B490" t="s">
        <v>119985</v>
      </c>
      <c r="C490" s="2" t="s">
        <v>119984</v>
      </c>
      <c r="D490" t="s">
        <v>119983</v>
      </c>
      <c r="E490" t="s">
        <v>119982</v>
      </c>
      <c r="F490" t="s">
        <v>119981</v>
      </c>
      <c r="G490" t="s">
        <v>115234</v>
      </c>
      <c r="H490" t="s">
        <v>79915</v>
      </c>
      <c r="I490" t="s">
        <v>79031</v>
      </c>
      <c r="M490" s="2" t="s">
        <v>119980</v>
      </c>
      <c r="N490">
        <v>50.228450000000002</v>
      </c>
      <c r="O490">
        <v>8.6131200000000003</v>
      </c>
      <c r="V490" t="s">
        <v>119979</v>
      </c>
      <c r="X490">
        <v>4</v>
      </c>
      <c r="Y490" t="s">
        <v>2322</v>
      </c>
      <c r="AC490" t="s">
        <v>119978</v>
      </c>
    </row>
    <row r="491" spans="1:29" x14ac:dyDescent="0.2">
      <c r="A491" s="1">
        <v>489</v>
      </c>
      <c r="B491" t="s">
        <v>119977</v>
      </c>
      <c r="C491" s="2" t="s">
        <v>119976</v>
      </c>
      <c r="D491" t="s">
        <v>119975</v>
      </c>
      <c r="E491" t="s">
        <v>119974</v>
      </c>
      <c r="F491" t="s">
        <v>119973</v>
      </c>
      <c r="G491" t="s">
        <v>113630</v>
      </c>
      <c r="H491" t="s">
        <v>79915</v>
      </c>
      <c r="I491" t="s">
        <v>79031</v>
      </c>
      <c r="M491" s="2" t="s">
        <v>119972</v>
      </c>
      <c r="N491">
        <v>51.314434000000013</v>
      </c>
      <c r="O491">
        <v>9.4933110000000003</v>
      </c>
      <c r="AC491" t="s">
        <v>119971</v>
      </c>
    </row>
    <row r="492" spans="1:29" x14ac:dyDescent="0.2">
      <c r="A492" s="1">
        <v>490</v>
      </c>
      <c r="B492" t="s">
        <v>119970</v>
      </c>
      <c r="C492" s="2" t="s">
        <v>119969</v>
      </c>
      <c r="D492" t="s">
        <v>119968</v>
      </c>
      <c r="E492" t="s">
        <v>119967</v>
      </c>
      <c r="F492" t="s">
        <v>119966</v>
      </c>
      <c r="G492" t="s">
        <v>113485</v>
      </c>
      <c r="H492" t="s">
        <v>79915</v>
      </c>
      <c r="I492" t="s">
        <v>79031</v>
      </c>
      <c r="N492">
        <v>50.102699999999999</v>
      </c>
      <c r="O492">
        <v>8.5472900000000003</v>
      </c>
      <c r="AC492" t="s">
        <v>119965</v>
      </c>
    </row>
    <row r="493" spans="1:29" x14ac:dyDescent="0.2">
      <c r="A493" s="1">
        <v>491</v>
      </c>
      <c r="B493" t="s">
        <v>119964</v>
      </c>
      <c r="C493" s="2" t="s">
        <v>119963</v>
      </c>
      <c r="D493" t="s">
        <v>119962</v>
      </c>
      <c r="E493" t="s">
        <v>119961</v>
      </c>
      <c r="F493" t="s">
        <v>119960</v>
      </c>
      <c r="G493" t="s">
        <v>113682</v>
      </c>
      <c r="H493" t="s">
        <v>79915</v>
      </c>
      <c r="I493" t="s">
        <v>79031</v>
      </c>
      <c r="N493">
        <v>50.083009999999987</v>
      </c>
      <c r="O493">
        <v>8.2404200000000003</v>
      </c>
      <c r="V493" t="s">
        <v>84148</v>
      </c>
      <c r="X493">
        <v>14</v>
      </c>
      <c r="Y493" t="s">
        <v>37809</v>
      </c>
      <c r="AA493" t="s">
        <v>41</v>
      </c>
      <c r="AC493" t="s">
        <v>119959</v>
      </c>
    </row>
    <row r="494" spans="1:29" x14ac:dyDescent="0.2">
      <c r="A494" s="1">
        <v>492</v>
      </c>
      <c r="B494" t="s">
        <v>119958</v>
      </c>
      <c r="C494" s="2" t="s">
        <v>119957</v>
      </c>
      <c r="D494" t="s">
        <v>119956</v>
      </c>
      <c r="E494" t="s">
        <v>119955</v>
      </c>
      <c r="F494" t="s">
        <v>119954</v>
      </c>
      <c r="G494" t="s">
        <v>113786</v>
      </c>
      <c r="H494" t="s">
        <v>79915</v>
      </c>
      <c r="I494" t="s">
        <v>79031</v>
      </c>
      <c r="M494" s="2" t="s">
        <v>119953</v>
      </c>
      <c r="N494">
        <v>50.157449999999997</v>
      </c>
      <c r="O494">
        <v>8.3162099999999999</v>
      </c>
      <c r="V494" t="s">
        <v>103969</v>
      </c>
      <c r="X494">
        <v>1</v>
      </c>
      <c r="Y494" t="s">
        <v>6169</v>
      </c>
      <c r="AC494" t="s">
        <v>119952</v>
      </c>
    </row>
    <row r="495" spans="1:29" x14ac:dyDescent="0.2">
      <c r="A495" s="1">
        <v>493</v>
      </c>
      <c r="B495" t="s">
        <v>119951</v>
      </c>
      <c r="C495" s="2" t="s">
        <v>119950</v>
      </c>
      <c r="D495" t="s">
        <v>119949</v>
      </c>
      <c r="E495" t="s">
        <v>119948</v>
      </c>
      <c r="F495" t="s">
        <v>119947</v>
      </c>
      <c r="G495" t="s">
        <v>115120</v>
      </c>
      <c r="H495" t="s">
        <v>79915</v>
      </c>
      <c r="I495" t="s">
        <v>79031</v>
      </c>
      <c r="N495">
        <v>50.238979999999998</v>
      </c>
      <c r="O495">
        <v>9.4766499999999994</v>
      </c>
      <c r="V495" t="s">
        <v>62603</v>
      </c>
      <c r="X495">
        <v>1</v>
      </c>
      <c r="Y495" t="s">
        <v>980</v>
      </c>
      <c r="AC495" t="s">
        <v>119946</v>
      </c>
    </row>
    <row r="496" spans="1:29" x14ac:dyDescent="0.2">
      <c r="A496" s="1">
        <v>494</v>
      </c>
      <c r="B496" t="s">
        <v>119945</v>
      </c>
      <c r="C496" s="2" t="s">
        <v>119944</v>
      </c>
      <c r="D496" t="s">
        <v>119943</v>
      </c>
      <c r="E496" t="s">
        <v>119942</v>
      </c>
      <c r="F496" t="s">
        <v>119941</v>
      </c>
      <c r="G496" t="s">
        <v>84532</v>
      </c>
      <c r="H496" t="s">
        <v>79915</v>
      </c>
      <c r="I496" t="s">
        <v>79031</v>
      </c>
      <c r="N496">
        <v>49.537619999999997</v>
      </c>
      <c r="O496">
        <v>8.5849600000000006</v>
      </c>
      <c r="V496" t="s">
        <v>64189</v>
      </c>
      <c r="X496">
        <v>2</v>
      </c>
      <c r="Y496" t="s">
        <v>7548</v>
      </c>
      <c r="AC496" t="s">
        <v>119940</v>
      </c>
    </row>
    <row r="497" spans="1:29" x14ac:dyDescent="0.2">
      <c r="A497" s="1">
        <v>495</v>
      </c>
      <c r="B497" t="s">
        <v>119939</v>
      </c>
      <c r="C497" s="2" t="s">
        <v>119938</v>
      </c>
      <c r="D497" t="s">
        <v>119937</v>
      </c>
      <c r="E497" t="s">
        <v>119936</v>
      </c>
      <c r="F497" t="s">
        <v>119935</v>
      </c>
      <c r="H497" t="s">
        <v>79915</v>
      </c>
      <c r="I497" t="s">
        <v>79031</v>
      </c>
      <c r="N497">
        <v>50.120215999999999</v>
      </c>
      <c r="O497">
        <v>8.8230160000000009</v>
      </c>
      <c r="V497" t="s">
        <v>67055</v>
      </c>
      <c r="X497">
        <v>5</v>
      </c>
      <c r="Y497" t="s">
        <v>4167</v>
      </c>
      <c r="AC497" t="s">
        <v>119934</v>
      </c>
    </row>
    <row r="498" spans="1:29" x14ac:dyDescent="0.2">
      <c r="A498" s="1">
        <v>496</v>
      </c>
      <c r="B498" t="s">
        <v>119933</v>
      </c>
      <c r="C498" s="2" t="s">
        <v>119932</v>
      </c>
      <c r="D498" t="s">
        <v>119931</v>
      </c>
      <c r="E498" t="s">
        <v>119930</v>
      </c>
      <c r="F498" t="s">
        <v>119929</v>
      </c>
      <c r="G498" t="s">
        <v>113485</v>
      </c>
      <c r="H498" t="s">
        <v>79915</v>
      </c>
      <c r="I498" t="s">
        <v>79031</v>
      </c>
      <c r="J498" t="s">
        <v>113839</v>
      </c>
      <c r="M498" s="2" t="s">
        <v>119928</v>
      </c>
      <c r="N498">
        <v>50.121190000000013</v>
      </c>
      <c r="O498">
        <v>8.6932600000000004</v>
      </c>
      <c r="P498" t="s">
        <v>119927</v>
      </c>
      <c r="Q498" t="s">
        <v>119927</v>
      </c>
      <c r="S498" t="s">
        <v>119927</v>
      </c>
      <c r="V498" t="s">
        <v>119926</v>
      </c>
      <c r="X498">
        <v>9</v>
      </c>
      <c r="Y498" t="s">
        <v>119925</v>
      </c>
      <c r="AC498" t="s">
        <v>119924</v>
      </c>
    </row>
    <row r="499" spans="1:29" x14ac:dyDescent="0.2">
      <c r="A499" s="1">
        <v>497</v>
      </c>
      <c r="B499" t="s">
        <v>119923</v>
      </c>
      <c r="C499" s="2" t="s">
        <v>119922</v>
      </c>
      <c r="D499" t="s">
        <v>119921</v>
      </c>
      <c r="E499" t="s">
        <v>119920</v>
      </c>
      <c r="F499" t="s">
        <v>119919</v>
      </c>
      <c r="G499" t="s">
        <v>79432</v>
      </c>
      <c r="H499" t="s">
        <v>79040</v>
      </c>
      <c r="I499" t="s">
        <v>79031</v>
      </c>
      <c r="N499">
        <v>49.549639999999997</v>
      </c>
      <c r="O499">
        <v>8.6714300000000009</v>
      </c>
      <c r="V499" t="s">
        <v>119918</v>
      </c>
      <c r="X499">
        <v>6</v>
      </c>
      <c r="Y499" t="s">
        <v>119917</v>
      </c>
      <c r="AC499" t="s">
        <v>119916</v>
      </c>
    </row>
    <row r="500" spans="1:29" x14ac:dyDescent="0.2">
      <c r="A500" s="1">
        <v>498</v>
      </c>
      <c r="B500" t="s">
        <v>119915</v>
      </c>
      <c r="C500" s="2" t="s">
        <v>119914</v>
      </c>
      <c r="D500" t="s">
        <v>119913</v>
      </c>
      <c r="E500" t="s">
        <v>119912</v>
      </c>
      <c r="F500" t="s">
        <v>119911</v>
      </c>
      <c r="G500" t="s">
        <v>114394</v>
      </c>
      <c r="H500" t="s">
        <v>114394</v>
      </c>
      <c r="I500" t="s">
        <v>79031</v>
      </c>
      <c r="N500">
        <v>52.608727000000002</v>
      </c>
      <c r="O500">
        <v>13.326928000000001</v>
      </c>
      <c r="V500" t="s">
        <v>119910</v>
      </c>
      <c r="X500">
        <v>1</v>
      </c>
      <c r="Y500" t="s">
        <v>119909</v>
      </c>
      <c r="AC500" t="s">
        <v>119908</v>
      </c>
    </row>
    <row r="501" spans="1:29" x14ac:dyDescent="0.2">
      <c r="A501" s="1">
        <v>499</v>
      </c>
      <c r="B501" t="s">
        <v>119907</v>
      </c>
      <c r="C501" s="2" t="s">
        <v>119906</v>
      </c>
      <c r="D501" t="s">
        <v>119905</v>
      </c>
      <c r="E501" t="s">
        <v>119904</v>
      </c>
      <c r="F501" t="s">
        <v>119903</v>
      </c>
      <c r="G501" t="s">
        <v>115576</v>
      </c>
      <c r="H501" t="s">
        <v>79915</v>
      </c>
      <c r="I501" t="s">
        <v>79031</v>
      </c>
      <c r="N501">
        <v>50.133580000000002</v>
      </c>
      <c r="O501">
        <v>8.5701800000000006</v>
      </c>
      <c r="AC501" t="s">
        <v>119902</v>
      </c>
    </row>
    <row r="502" spans="1:29" x14ac:dyDescent="0.2">
      <c r="A502" s="1">
        <v>500</v>
      </c>
      <c r="B502" t="s">
        <v>119901</v>
      </c>
      <c r="C502" s="2" t="s">
        <v>119900</v>
      </c>
      <c r="D502" t="s">
        <v>119899</v>
      </c>
      <c r="E502" t="s">
        <v>119898</v>
      </c>
      <c r="F502" t="s">
        <v>119897</v>
      </c>
      <c r="G502" t="s">
        <v>116607</v>
      </c>
      <c r="H502" t="s">
        <v>79915</v>
      </c>
      <c r="I502" t="s">
        <v>79031</v>
      </c>
      <c r="N502">
        <v>49.840969999999999</v>
      </c>
      <c r="O502">
        <v>8.9634600000000013</v>
      </c>
      <c r="AC502" t="s">
        <v>119896</v>
      </c>
    </row>
    <row r="503" spans="1:29" x14ac:dyDescent="0.2">
      <c r="A503" s="1">
        <v>501</v>
      </c>
      <c r="B503" t="s">
        <v>119895</v>
      </c>
      <c r="C503" s="2" t="s">
        <v>119894</v>
      </c>
      <c r="D503" t="s">
        <v>119893</v>
      </c>
      <c r="E503" t="s">
        <v>119892</v>
      </c>
      <c r="F503" t="s">
        <v>119891</v>
      </c>
      <c r="G503" t="s">
        <v>119890</v>
      </c>
      <c r="H503" t="s">
        <v>113608</v>
      </c>
      <c r="I503" t="s">
        <v>79031</v>
      </c>
      <c r="N503">
        <v>51.728374000000002</v>
      </c>
      <c r="O503">
        <v>10.612325</v>
      </c>
      <c r="Q503" t="s">
        <v>509</v>
      </c>
      <c r="R503" t="s">
        <v>30</v>
      </c>
      <c r="S503" t="s">
        <v>119889</v>
      </c>
      <c r="T503" t="s">
        <v>90</v>
      </c>
      <c r="V503" t="s">
        <v>92239</v>
      </c>
      <c r="X503">
        <v>8</v>
      </c>
      <c r="AC503" t="s">
        <v>119888</v>
      </c>
    </row>
    <row r="504" spans="1:29" x14ac:dyDescent="0.2">
      <c r="A504" s="1">
        <v>502</v>
      </c>
      <c r="B504" t="s">
        <v>119887</v>
      </c>
      <c r="C504" s="2" t="s">
        <v>119886</v>
      </c>
      <c r="D504" t="s">
        <v>116475</v>
      </c>
      <c r="E504" t="s">
        <v>119885</v>
      </c>
      <c r="F504" t="s">
        <v>119884</v>
      </c>
      <c r="G504" t="s">
        <v>113902</v>
      </c>
      <c r="H504" t="s">
        <v>79915</v>
      </c>
      <c r="I504" t="s">
        <v>79031</v>
      </c>
      <c r="N504">
        <v>49.87867</v>
      </c>
      <c r="O504">
        <v>8.6672200000000004</v>
      </c>
      <c r="AC504" t="s">
        <v>119883</v>
      </c>
    </row>
    <row r="505" spans="1:29" x14ac:dyDescent="0.2">
      <c r="A505" s="1">
        <v>503</v>
      </c>
      <c r="B505" t="s">
        <v>119882</v>
      </c>
      <c r="C505" s="2" t="s">
        <v>119881</v>
      </c>
      <c r="D505" t="s">
        <v>119880</v>
      </c>
      <c r="E505" t="s">
        <v>119879</v>
      </c>
      <c r="G505" t="s">
        <v>113879</v>
      </c>
      <c r="H505" t="s">
        <v>79915</v>
      </c>
      <c r="I505" t="s">
        <v>79031</v>
      </c>
      <c r="N505">
        <v>50.032519999999998</v>
      </c>
      <c r="O505">
        <v>8.7028100000000013</v>
      </c>
      <c r="Q505" t="s">
        <v>566</v>
      </c>
      <c r="V505" t="s">
        <v>39814</v>
      </c>
      <c r="X505">
        <v>5</v>
      </c>
      <c r="Y505" t="s">
        <v>2641</v>
      </c>
      <c r="AC505" t="s">
        <v>119878</v>
      </c>
    </row>
    <row r="506" spans="1:29" x14ac:dyDescent="0.2">
      <c r="A506" s="1">
        <v>504</v>
      </c>
      <c r="B506" t="s">
        <v>119877</v>
      </c>
      <c r="C506" s="2" t="s">
        <v>119876</v>
      </c>
      <c r="D506" t="s">
        <v>119875</v>
      </c>
      <c r="E506" t="s">
        <v>119874</v>
      </c>
      <c r="F506" t="s">
        <v>119873</v>
      </c>
      <c r="G506" t="s">
        <v>113485</v>
      </c>
      <c r="H506" t="s">
        <v>79915</v>
      </c>
      <c r="I506" t="s">
        <v>79031</v>
      </c>
      <c r="J506" t="s">
        <v>113484</v>
      </c>
      <c r="N506">
        <v>50.11562</v>
      </c>
      <c r="O506">
        <v>8.6757799999999996</v>
      </c>
      <c r="Q506" t="s">
        <v>1079</v>
      </c>
      <c r="V506" t="s">
        <v>119872</v>
      </c>
      <c r="X506">
        <v>19</v>
      </c>
      <c r="Y506" t="s">
        <v>3248</v>
      </c>
      <c r="AC506" t="s">
        <v>119871</v>
      </c>
    </row>
    <row r="507" spans="1:29" x14ac:dyDescent="0.2">
      <c r="A507" s="1">
        <v>505</v>
      </c>
      <c r="B507" t="s">
        <v>119870</v>
      </c>
      <c r="C507" s="2" t="s">
        <v>119869</v>
      </c>
      <c r="D507" t="s">
        <v>119868</v>
      </c>
      <c r="E507" t="s">
        <v>119867</v>
      </c>
      <c r="F507" t="s">
        <v>119866</v>
      </c>
      <c r="G507" t="s">
        <v>113630</v>
      </c>
      <c r="H507" t="s">
        <v>79915</v>
      </c>
      <c r="I507" t="s">
        <v>79031</v>
      </c>
      <c r="N507">
        <v>51.316980000000001</v>
      </c>
      <c r="O507">
        <v>9.4958799999999997</v>
      </c>
      <c r="Q507" t="s">
        <v>366</v>
      </c>
      <c r="V507" t="s">
        <v>119865</v>
      </c>
      <c r="X507">
        <v>11</v>
      </c>
      <c r="Y507" t="s">
        <v>3762</v>
      </c>
      <c r="AC507" t="s">
        <v>119864</v>
      </c>
    </row>
    <row r="508" spans="1:29" x14ac:dyDescent="0.2">
      <c r="A508" s="1">
        <v>506</v>
      </c>
      <c r="B508" t="s">
        <v>119863</v>
      </c>
      <c r="C508" s="2" t="s">
        <v>119862</v>
      </c>
      <c r="D508" t="s">
        <v>119861</v>
      </c>
      <c r="E508" t="s">
        <v>119860</v>
      </c>
      <c r="F508" t="s">
        <v>119859</v>
      </c>
      <c r="G508" t="s">
        <v>119858</v>
      </c>
      <c r="H508" t="s">
        <v>79915</v>
      </c>
      <c r="I508" t="s">
        <v>79031</v>
      </c>
      <c r="N508">
        <v>51.427329999999998</v>
      </c>
      <c r="O508">
        <v>9.4807199999999998</v>
      </c>
      <c r="AC508" t="s">
        <v>119857</v>
      </c>
    </row>
    <row r="509" spans="1:29" x14ac:dyDescent="0.2">
      <c r="A509" s="1">
        <v>507</v>
      </c>
      <c r="B509" t="s">
        <v>119856</v>
      </c>
      <c r="C509" s="2" t="s">
        <v>119855</v>
      </c>
      <c r="D509" t="s">
        <v>119854</v>
      </c>
      <c r="E509" t="s">
        <v>119853</v>
      </c>
      <c r="F509" t="s">
        <v>119852</v>
      </c>
      <c r="G509" t="s">
        <v>116893</v>
      </c>
      <c r="H509" t="s">
        <v>79915</v>
      </c>
      <c r="I509" t="s">
        <v>79031</v>
      </c>
      <c r="N509">
        <v>49.74165</v>
      </c>
      <c r="O509">
        <v>9.0046900000000001</v>
      </c>
      <c r="AC509" t="s">
        <v>119851</v>
      </c>
    </row>
    <row r="510" spans="1:29" x14ac:dyDescent="0.2">
      <c r="A510" s="1">
        <v>508</v>
      </c>
      <c r="B510" t="s">
        <v>119850</v>
      </c>
      <c r="C510" s="2" t="s">
        <v>119849</v>
      </c>
      <c r="D510" t="s">
        <v>119848</v>
      </c>
      <c r="E510" t="s">
        <v>119847</v>
      </c>
      <c r="F510" t="s">
        <v>119846</v>
      </c>
      <c r="G510" t="s">
        <v>113485</v>
      </c>
      <c r="H510" t="s">
        <v>79915</v>
      </c>
      <c r="I510" t="s">
        <v>79031</v>
      </c>
      <c r="M510" s="2" t="s">
        <v>119845</v>
      </c>
      <c r="N510">
        <v>50.104480000000002</v>
      </c>
      <c r="O510">
        <v>8.6871600000000004</v>
      </c>
      <c r="V510" t="s">
        <v>119844</v>
      </c>
      <c r="X510">
        <v>1</v>
      </c>
      <c r="Y510" t="s">
        <v>539</v>
      </c>
      <c r="AC510" t="s">
        <v>119843</v>
      </c>
    </row>
    <row r="511" spans="1:29" x14ac:dyDescent="0.2">
      <c r="A511" s="1">
        <v>509</v>
      </c>
      <c r="B511" t="s">
        <v>119842</v>
      </c>
      <c r="C511" s="2" t="s">
        <v>119841</v>
      </c>
      <c r="D511" t="s">
        <v>119840</v>
      </c>
      <c r="E511" t="s">
        <v>119839</v>
      </c>
      <c r="G511" t="s">
        <v>113902</v>
      </c>
      <c r="H511" t="s">
        <v>79915</v>
      </c>
      <c r="I511" t="s">
        <v>79031</v>
      </c>
      <c r="N511">
        <v>49.868340000000003</v>
      </c>
      <c r="O511">
        <v>8.65855</v>
      </c>
      <c r="Q511" t="s">
        <v>19223</v>
      </c>
      <c r="V511" t="s">
        <v>119838</v>
      </c>
      <c r="X511">
        <v>2</v>
      </c>
      <c r="Y511" t="s">
        <v>3677</v>
      </c>
      <c r="AC511" t="s">
        <v>119837</v>
      </c>
    </row>
    <row r="512" spans="1:29" x14ac:dyDescent="0.2">
      <c r="A512" s="1">
        <v>510</v>
      </c>
      <c r="B512" t="s">
        <v>119836</v>
      </c>
      <c r="C512" s="2" t="s">
        <v>119835</v>
      </c>
      <c r="D512" t="s">
        <v>119834</v>
      </c>
      <c r="E512" t="s">
        <v>119833</v>
      </c>
      <c r="F512" t="s">
        <v>119832</v>
      </c>
      <c r="G512" t="s">
        <v>113630</v>
      </c>
      <c r="H512" t="s">
        <v>79915</v>
      </c>
      <c r="I512" t="s">
        <v>79031</v>
      </c>
      <c r="M512" s="2" t="s">
        <v>119831</v>
      </c>
      <c r="N512">
        <v>51.311900000000001</v>
      </c>
      <c r="O512">
        <v>9.4772499999999997</v>
      </c>
      <c r="Q512" t="s">
        <v>119830</v>
      </c>
      <c r="V512" t="s">
        <v>119829</v>
      </c>
      <c r="X512">
        <v>5</v>
      </c>
      <c r="Y512" t="s">
        <v>21079</v>
      </c>
      <c r="AC512" t="s">
        <v>119828</v>
      </c>
    </row>
    <row r="513" spans="1:29" x14ac:dyDescent="0.2">
      <c r="A513" s="1">
        <v>511</v>
      </c>
      <c r="B513" t="s">
        <v>119827</v>
      </c>
      <c r="C513" s="2" t="s">
        <v>119826</v>
      </c>
      <c r="D513" t="s">
        <v>119825</v>
      </c>
      <c r="E513" t="s">
        <v>119824</v>
      </c>
      <c r="F513" t="s">
        <v>286</v>
      </c>
      <c r="G513" t="s">
        <v>119102</v>
      </c>
      <c r="H513" t="s">
        <v>79915</v>
      </c>
      <c r="I513" t="s">
        <v>79031</v>
      </c>
      <c r="M513" s="2" t="s">
        <v>119823</v>
      </c>
      <c r="N513">
        <v>50.284390000000002</v>
      </c>
      <c r="O513">
        <v>8.3992399999999989</v>
      </c>
      <c r="Q513" t="s">
        <v>429</v>
      </c>
      <c r="V513" t="s">
        <v>12333</v>
      </c>
      <c r="X513">
        <v>2</v>
      </c>
      <c r="Y513" t="s">
        <v>3248</v>
      </c>
      <c r="AC513" t="s">
        <v>119822</v>
      </c>
    </row>
    <row r="514" spans="1:29" x14ac:dyDescent="0.2">
      <c r="A514" s="1">
        <v>512</v>
      </c>
      <c r="B514" t="s">
        <v>119821</v>
      </c>
      <c r="C514" s="2" t="s">
        <v>119820</v>
      </c>
      <c r="D514" t="s">
        <v>119819</v>
      </c>
      <c r="E514" t="s">
        <v>119818</v>
      </c>
      <c r="F514" t="s">
        <v>119817</v>
      </c>
      <c r="G514" t="s">
        <v>114032</v>
      </c>
      <c r="H514" t="s">
        <v>79915</v>
      </c>
      <c r="I514" t="s">
        <v>79031</v>
      </c>
      <c r="N514">
        <v>50.106000000000002</v>
      </c>
      <c r="O514">
        <v>8.7644500000000001</v>
      </c>
      <c r="AC514" t="s">
        <v>119816</v>
      </c>
    </row>
    <row r="515" spans="1:29" x14ac:dyDescent="0.2">
      <c r="A515" s="1">
        <v>513</v>
      </c>
      <c r="B515" t="s">
        <v>119815</v>
      </c>
      <c r="C515" s="2" t="s">
        <v>119814</v>
      </c>
      <c r="D515" t="s">
        <v>119813</v>
      </c>
      <c r="E515" t="s">
        <v>119812</v>
      </c>
      <c r="F515" t="s">
        <v>119811</v>
      </c>
      <c r="G515" t="s">
        <v>113485</v>
      </c>
      <c r="H515" t="s">
        <v>79915</v>
      </c>
      <c r="I515" t="s">
        <v>79031</v>
      </c>
      <c r="N515">
        <v>50.132429999999999</v>
      </c>
      <c r="O515">
        <v>8.6842399999999991</v>
      </c>
      <c r="AC515" t="s">
        <v>119810</v>
      </c>
    </row>
    <row r="516" spans="1:29" x14ac:dyDescent="0.2">
      <c r="A516" s="1">
        <v>514</v>
      </c>
      <c r="B516" t="s">
        <v>119809</v>
      </c>
      <c r="C516" s="2" t="s">
        <v>119808</v>
      </c>
      <c r="D516" t="s">
        <v>119807</v>
      </c>
      <c r="E516" t="s">
        <v>119806</v>
      </c>
      <c r="F516" t="s">
        <v>119805</v>
      </c>
      <c r="G516" t="s">
        <v>114701</v>
      </c>
      <c r="H516" t="s">
        <v>79915</v>
      </c>
      <c r="I516" t="s">
        <v>79031</v>
      </c>
      <c r="N516">
        <v>50.129179999999998</v>
      </c>
      <c r="O516">
        <v>8.9110600000000009</v>
      </c>
      <c r="V516" t="s">
        <v>53629</v>
      </c>
      <c r="X516">
        <v>2</v>
      </c>
      <c r="Y516" t="s">
        <v>24912</v>
      </c>
      <c r="AC516" t="s">
        <v>119804</v>
      </c>
    </row>
    <row r="517" spans="1:29" x14ac:dyDescent="0.2">
      <c r="A517" s="1">
        <v>515</v>
      </c>
      <c r="B517" t="s">
        <v>119803</v>
      </c>
      <c r="C517" s="2" t="s">
        <v>119802</v>
      </c>
      <c r="D517" t="s">
        <v>119801</v>
      </c>
      <c r="E517" t="s">
        <v>119800</v>
      </c>
      <c r="F517" t="s">
        <v>119799</v>
      </c>
      <c r="G517" t="s">
        <v>113902</v>
      </c>
      <c r="H517" t="s">
        <v>79915</v>
      </c>
      <c r="I517" t="s">
        <v>79031</v>
      </c>
      <c r="M517" s="2" t="s">
        <v>119798</v>
      </c>
      <c r="N517">
        <v>49.873060000000002</v>
      </c>
      <c r="O517">
        <v>8.6433100000000014</v>
      </c>
      <c r="AC517" t="s">
        <v>119797</v>
      </c>
    </row>
    <row r="518" spans="1:29" x14ac:dyDescent="0.2">
      <c r="A518" s="1">
        <v>516</v>
      </c>
      <c r="B518" t="s">
        <v>119796</v>
      </c>
      <c r="C518" s="2" t="s">
        <v>119795</v>
      </c>
      <c r="D518" t="s">
        <v>119794</v>
      </c>
      <c r="E518" t="s">
        <v>119793</v>
      </c>
      <c r="F518" t="s">
        <v>119792</v>
      </c>
      <c r="G518" t="s">
        <v>119791</v>
      </c>
      <c r="H518" t="s">
        <v>79915</v>
      </c>
      <c r="I518" t="s">
        <v>79031</v>
      </c>
      <c r="N518">
        <v>50.195159999999987</v>
      </c>
      <c r="O518">
        <v>9.1913900000000002</v>
      </c>
      <c r="AC518" t="s">
        <v>119790</v>
      </c>
    </row>
    <row r="519" spans="1:29" x14ac:dyDescent="0.2">
      <c r="A519" s="1">
        <v>517</v>
      </c>
      <c r="B519" t="s">
        <v>119789</v>
      </c>
      <c r="C519" s="2" t="s">
        <v>119788</v>
      </c>
      <c r="D519" t="s">
        <v>119787</v>
      </c>
      <c r="E519" t="s">
        <v>119786</v>
      </c>
      <c r="G519" t="s">
        <v>114642</v>
      </c>
      <c r="H519" t="s">
        <v>79915</v>
      </c>
      <c r="I519" t="s">
        <v>79031</v>
      </c>
      <c r="N519">
        <v>50.198070000000001</v>
      </c>
      <c r="O519">
        <v>8.440983000000001</v>
      </c>
      <c r="Q519" t="s">
        <v>3967</v>
      </c>
      <c r="V519" t="s">
        <v>46097</v>
      </c>
      <c r="X519">
        <v>2</v>
      </c>
      <c r="Y519" t="s">
        <v>42039</v>
      </c>
      <c r="AC519" t="s">
        <v>119785</v>
      </c>
    </row>
    <row r="520" spans="1:29" x14ac:dyDescent="0.2">
      <c r="A520" s="1">
        <v>518</v>
      </c>
      <c r="B520" t="s">
        <v>119784</v>
      </c>
      <c r="C520" s="2" t="s">
        <v>119783</v>
      </c>
      <c r="D520" t="s">
        <v>119782</v>
      </c>
      <c r="E520" t="s">
        <v>119781</v>
      </c>
      <c r="F520" t="s">
        <v>119780</v>
      </c>
      <c r="G520" t="s">
        <v>113810</v>
      </c>
      <c r="H520" t="s">
        <v>113809</v>
      </c>
      <c r="I520" t="s">
        <v>79031</v>
      </c>
      <c r="J520" t="s">
        <v>113808</v>
      </c>
      <c r="N520">
        <v>51.458799999999997</v>
      </c>
      <c r="O520">
        <v>7.00793</v>
      </c>
      <c r="V520" t="s">
        <v>119779</v>
      </c>
      <c r="X520">
        <v>18</v>
      </c>
      <c r="Y520" t="s">
        <v>335</v>
      </c>
      <c r="AA520" t="s">
        <v>41</v>
      </c>
      <c r="AC520" t="s">
        <v>119778</v>
      </c>
    </row>
    <row r="521" spans="1:29" x14ac:dyDescent="0.2">
      <c r="A521" s="1">
        <v>519</v>
      </c>
      <c r="B521" t="s">
        <v>119777</v>
      </c>
      <c r="C521" s="2" t="s">
        <v>119776</v>
      </c>
      <c r="D521" t="s">
        <v>119775</v>
      </c>
      <c r="E521" t="s">
        <v>119774</v>
      </c>
      <c r="G521" t="s">
        <v>113485</v>
      </c>
      <c r="H521" t="s">
        <v>79915</v>
      </c>
      <c r="I521" t="s">
        <v>79031</v>
      </c>
      <c r="J521" t="s">
        <v>113484</v>
      </c>
      <c r="N521">
        <v>50.103969999999997</v>
      </c>
      <c r="O521">
        <v>8.6649399999999996</v>
      </c>
      <c r="X521">
        <v>4</v>
      </c>
      <c r="Y521" t="s">
        <v>119773</v>
      </c>
      <c r="AC521" t="s">
        <v>119772</v>
      </c>
    </row>
    <row r="522" spans="1:29" x14ac:dyDescent="0.2">
      <c r="A522" s="1">
        <v>520</v>
      </c>
      <c r="B522" t="s">
        <v>119771</v>
      </c>
      <c r="E522" t="s">
        <v>119770</v>
      </c>
      <c r="F522" t="s">
        <v>119769</v>
      </c>
      <c r="G522" t="s">
        <v>116386</v>
      </c>
      <c r="H522" t="s">
        <v>79915</v>
      </c>
      <c r="I522" t="s">
        <v>79031</v>
      </c>
      <c r="M522" s="2" t="s">
        <v>119768</v>
      </c>
      <c r="N522">
        <v>51.249459999999999</v>
      </c>
      <c r="O522">
        <v>9.1654600000000013</v>
      </c>
      <c r="AC522" t="s">
        <v>119767</v>
      </c>
    </row>
    <row r="523" spans="1:29" x14ac:dyDescent="0.2">
      <c r="A523" s="1">
        <v>521</v>
      </c>
      <c r="B523" t="s">
        <v>119766</v>
      </c>
      <c r="C523" s="2" t="s">
        <v>119765</v>
      </c>
      <c r="D523" t="s">
        <v>119764</v>
      </c>
      <c r="E523" t="s">
        <v>119763</v>
      </c>
      <c r="F523" t="s">
        <v>119762</v>
      </c>
      <c r="G523" t="s">
        <v>116620</v>
      </c>
      <c r="H523" t="s">
        <v>79915</v>
      </c>
      <c r="I523" t="s">
        <v>79031</v>
      </c>
      <c r="N523">
        <v>49.99239</v>
      </c>
      <c r="O523">
        <v>8.6544100000000004</v>
      </c>
      <c r="V523" t="s">
        <v>53511</v>
      </c>
      <c r="X523">
        <v>2</v>
      </c>
      <c r="Y523" t="s">
        <v>523</v>
      </c>
      <c r="AC523" t="s">
        <v>119761</v>
      </c>
    </row>
    <row r="524" spans="1:29" x14ac:dyDescent="0.2">
      <c r="A524" s="1">
        <v>522</v>
      </c>
      <c r="B524" t="s">
        <v>119760</v>
      </c>
      <c r="C524" s="2" t="s">
        <v>119759</v>
      </c>
      <c r="D524" t="s">
        <v>119758</v>
      </c>
      <c r="E524" t="s">
        <v>119757</v>
      </c>
      <c r="F524" t="s">
        <v>119756</v>
      </c>
      <c r="G524" t="s">
        <v>79916</v>
      </c>
      <c r="H524" t="s">
        <v>79915</v>
      </c>
      <c r="I524" t="s">
        <v>79031</v>
      </c>
      <c r="N524">
        <v>49.644919999999999</v>
      </c>
      <c r="O524">
        <v>8.67774</v>
      </c>
      <c r="AC524" t="s">
        <v>119755</v>
      </c>
    </row>
    <row r="525" spans="1:29" x14ac:dyDescent="0.2">
      <c r="A525" s="1">
        <v>523</v>
      </c>
      <c r="B525" t="s">
        <v>119754</v>
      </c>
      <c r="C525" s="2" t="s">
        <v>119753</v>
      </c>
      <c r="D525" t="s">
        <v>6613</v>
      </c>
      <c r="E525" t="s">
        <v>119752</v>
      </c>
      <c r="F525" t="s">
        <v>119751</v>
      </c>
      <c r="G525" t="s">
        <v>117807</v>
      </c>
      <c r="H525" t="s">
        <v>113507</v>
      </c>
      <c r="I525" t="s">
        <v>79031</v>
      </c>
      <c r="AC525" t="s">
        <v>119750</v>
      </c>
    </row>
    <row r="526" spans="1:29" x14ac:dyDescent="0.2">
      <c r="A526" s="1">
        <v>524</v>
      </c>
      <c r="B526" t="s">
        <v>119749</v>
      </c>
      <c r="C526" s="2" t="s">
        <v>119748</v>
      </c>
      <c r="D526" t="s">
        <v>119747</v>
      </c>
      <c r="E526" t="s">
        <v>119746</v>
      </c>
      <c r="G526" t="s">
        <v>113485</v>
      </c>
      <c r="H526" t="s">
        <v>79915</v>
      </c>
      <c r="I526" t="s">
        <v>79031</v>
      </c>
      <c r="N526">
        <v>50.111530000000002</v>
      </c>
      <c r="O526">
        <v>8.7044700000000006</v>
      </c>
      <c r="Q526" t="s">
        <v>3967</v>
      </c>
      <c r="V526" t="s">
        <v>119745</v>
      </c>
      <c r="X526">
        <v>8</v>
      </c>
      <c r="Y526" t="s">
        <v>7805</v>
      </c>
      <c r="AC526" t="s">
        <v>119744</v>
      </c>
    </row>
    <row r="527" spans="1:29" x14ac:dyDescent="0.2">
      <c r="A527" s="1">
        <v>525</v>
      </c>
      <c r="B527" t="s">
        <v>119743</v>
      </c>
      <c r="C527" s="2" t="s">
        <v>119742</v>
      </c>
      <c r="D527" t="s">
        <v>119741</v>
      </c>
      <c r="E527" t="s">
        <v>119740</v>
      </c>
      <c r="F527" t="s">
        <v>286</v>
      </c>
      <c r="G527" t="s">
        <v>114073</v>
      </c>
      <c r="H527" t="s">
        <v>79915</v>
      </c>
      <c r="I527" t="s">
        <v>79031</v>
      </c>
      <c r="M527" s="2" t="s">
        <v>119739</v>
      </c>
      <c r="N527">
        <v>51.259709999999998</v>
      </c>
      <c r="O527">
        <v>9.447239999999999</v>
      </c>
      <c r="Q527" t="s">
        <v>967</v>
      </c>
      <c r="V527" t="s">
        <v>22259</v>
      </c>
      <c r="X527">
        <v>2</v>
      </c>
      <c r="Y527" t="s">
        <v>335</v>
      </c>
      <c r="AC527" t="s">
        <v>119738</v>
      </c>
    </row>
    <row r="528" spans="1:29" x14ac:dyDescent="0.2">
      <c r="A528" s="1">
        <v>526</v>
      </c>
      <c r="B528" t="s">
        <v>119737</v>
      </c>
      <c r="C528" s="2" t="s">
        <v>119736</v>
      </c>
      <c r="D528" t="s">
        <v>119735</v>
      </c>
      <c r="E528" t="s">
        <v>119734</v>
      </c>
      <c r="F528" t="s">
        <v>119733</v>
      </c>
      <c r="G528" t="s">
        <v>113485</v>
      </c>
      <c r="H528" t="s">
        <v>79915</v>
      </c>
      <c r="I528" t="s">
        <v>79031</v>
      </c>
      <c r="J528" t="s">
        <v>113484</v>
      </c>
      <c r="M528" s="2" t="s">
        <v>119732</v>
      </c>
      <c r="N528">
        <v>50.120550000000001</v>
      </c>
      <c r="O528">
        <v>8.7059899999999999</v>
      </c>
      <c r="Q528" t="s">
        <v>44</v>
      </c>
      <c r="V528" t="s">
        <v>119731</v>
      </c>
      <c r="X528">
        <v>14</v>
      </c>
      <c r="Y528" t="s">
        <v>19727</v>
      </c>
      <c r="AC528" t="s">
        <v>119730</v>
      </c>
    </row>
    <row r="529" spans="1:29" x14ac:dyDescent="0.2">
      <c r="A529" s="1">
        <v>527</v>
      </c>
      <c r="B529" t="s">
        <v>119729</v>
      </c>
      <c r="C529" s="2" t="s">
        <v>119728</v>
      </c>
      <c r="D529" t="s">
        <v>119727</v>
      </c>
      <c r="E529" t="s">
        <v>119726</v>
      </c>
      <c r="F529" t="s">
        <v>119725</v>
      </c>
      <c r="G529" t="s">
        <v>113988</v>
      </c>
      <c r="H529" t="s">
        <v>79915</v>
      </c>
      <c r="I529" t="s">
        <v>79031</v>
      </c>
      <c r="M529" s="2" t="s">
        <v>119724</v>
      </c>
      <c r="N529">
        <v>50.577770000000001</v>
      </c>
      <c r="O529">
        <v>8.6648700000000005</v>
      </c>
      <c r="V529" t="s">
        <v>119723</v>
      </c>
      <c r="X529">
        <v>1</v>
      </c>
      <c r="Y529" t="s">
        <v>14389</v>
      </c>
      <c r="AC529" t="s">
        <v>119722</v>
      </c>
    </row>
    <row r="530" spans="1:29" x14ac:dyDescent="0.2">
      <c r="A530" s="1">
        <v>528</v>
      </c>
      <c r="B530" t="s">
        <v>119721</v>
      </c>
      <c r="C530" s="2" t="s">
        <v>119720</v>
      </c>
      <c r="D530" t="s">
        <v>119719</v>
      </c>
      <c r="E530" t="s">
        <v>119718</v>
      </c>
      <c r="F530" t="s">
        <v>119717</v>
      </c>
      <c r="G530" t="s">
        <v>114143</v>
      </c>
      <c r="H530" t="s">
        <v>79915</v>
      </c>
      <c r="I530" t="s">
        <v>79031</v>
      </c>
      <c r="M530" s="2" t="s">
        <v>119716</v>
      </c>
      <c r="N530">
        <v>50.682729999999999</v>
      </c>
      <c r="O530">
        <v>8.3024000000000004</v>
      </c>
      <c r="V530" t="s">
        <v>15846</v>
      </c>
      <c r="X530">
        <v>7</v>
      </c>
      <c r="Y530" t="s">
        <v>1337</v>
      </c>
      <c r="AC530" t="s">
        <v>119715</v>
      </c>
    </row>
    <row r="531" spans="1:29" x14ac:dyDescent="0.2">
      <c r="A531" s="1">
        <v>529</v>
      </c>
      <c r="B531" t="s">
        <v>119714</v>
      </c>
      <c r="C531" s="2" t="s">
        <v>119713</v>
      </c>
      <c r="D531" t="s">
        <v>119712</v>
      </c>
      <c r="E531" t="s">
        <v>119711</v>
      </c>
      <c r="G531" t="s">
        <v>113696</v>
      </c>
      <c r="H531" t="s">
        <v>79915</v>
      </c>
      <c r="I531" t="s">
        <v>79031</v>
      </c>
      <c r="N531">
        <v>50.203859999999999</v>
      </c>
      <c r="O531">
        <v>8.5783199999999997</v>
      </c>
      <c r="Q531" t="s">
        <v>2485</v>
      </c>
      <c r="V531" t="s">
        <v>24747</v>
      </c>
      <c r="X531">
        <v>11</v>
      </c>
      <c r="Y531" t="s">
        <v>32431</v>
      </c>
      <c r="AA531" t="s">
        <v>41</v>
      </c>
      <c r="AC531" t="s">
        <v>119710</v>
      </c>
    </row>
    <row r="532" spans="1:29" x14ac:dyDescent="0.2">
      <c r="A532" s="1">
        <v>530</v>
      </c>
      <c r="B532" t="s">
        <v>119709</v>
      </c>
      <c r="C532" s="2" t="s">
        <v>119708</v>
      </c>
      <c r="D532" t="s">
        <v>119707</v>
      </c>
      <c r="E532" t="s">
        <v>119706</v>
      </c>
      <c r="F532" t="s">
        <v>119705</v>
      </c>
      <c r="G532" t="s">
        <v>113902</v>
      </c>
      <c r="H532" t="s">
        <v>79915</v>
      </c>
      <c r="I532" t="s">
        <v>79031</v>
      </c>
      <c r="Q532" t="s">
        <v>3967</v>
      </c>
      <c r="AC532" t="s">
        <v>119704</v>
      </c>
    </row>
    <row r="533" spans="1:29" x14ac:dyDescent="0.2">
      <c r="A533" s="1">
        <v>531</v>
      </c>
      <c r="B533" t="s">
        <v>119703</v>
      </c>
      <c r="C533" s="2" t="s">
        <v>119702</v>
      </c>
      <c r="D533" t="s">
        <v>119701</v>
      </c>
      <c r="E533" t="s">
        <v>119700</v>
      </c>
      <c r="F533" t="s">
        <v>119699</v>
      </c>
      <c r="G533" t="s">
        <v>113485</v>
      </c>
      <c r="H533" t="s">
        <v>79915</v>
      </c>
      <c r="I533" t="s">
        <v>79031</v>
      </c>
      <c r="J533" t="s">
        <v>113484</v>
      </c>
      <c r="M533" s="2" t="s">
        <v>119698</v>
      </c>
      <c r="N533">
        <v>50.115561999999997</v>
      </c>
      <c r="O533">
        <v>8.6742380000000008</v>
      </c>
      <c r="R533" t="s">
        <v>3894</v>
      </c>
      <c r="V533" t="s">
        <v>119697</v>
      </c>
      <c r="X533">
        <v>28</v>
      </c>
      <c r="Y533" t="s">
        <v>13676</v>
      </c>
      <c r="AA533" t="s">
        <v>2746</v>
      </c>
      <c r="AC533" t="s">
        <v>119696</v>
      </c>
    </row>
    <row r="534" spans="1:29" x14ac:dyDescent="0.2">
      <c r="A534" s="1">
        <v>532</v>
      </c>
      <c r="B534" t="s">
        <v>119695</v>
      </c>
      <c r="C534" s="2" t="s">
        <v>119694</v>
      </c>
      <c r="D534" t="s">
        <v>119693</v>
      </c>
      <c r="E534" t="s">
        <v>119692</v>
      </c>
      <c r="F534" t="s">
        <v>119691</v>
      </c>
      <c r="G534" t="s">
        <v>119690</v>
      </c>
      <c r="H534" t="s">
        <v>113507</v>
      </c>
      <c r="I534" t="s">
        <v>79031</v>
      </c>
      <c r="M534" s="2" t="s">
        <v>119689</v>
      </c>
      <c r="N534">
        <v>52.202399999999997</v>
      </c>
      <c r="O534">
        <v>11.618679999999999</v>
      </c>
      <c r="AC534" t="s">
        <v>119688</v>
      </c>
    </row>
    <row r="535" spans="1:29" x14ac:dyDescent="0.2">
      <c r="A535" s="1">
        <v>533</v>
      </c>
      <c r="B535" t="s">
        <v>119687</v>
      </c>
      <c r="C535" s="2" t="s">
        <v>119686</v>
      </c>
      <c r="D535" t="s">
        <v>119685</v>
      </c>
      <c r="E535" t="s">
        <v>119684</v>
      </c>
      <c r="F535" t="s">
        <v>286</v>
      </c>
      <c r="G535" t="s">
        <v>119683</v>
      </c>
      <c r="H535" t="s">
        <v>79915</v>
      </c>
      <c r="I535" t="s">
        <v>79031</v>
      </c>
      <c r="M535" s="2" t="s">
        <v>119682</v>
      </c>
      <c r="N535">
        <v>50.822665999999998</v>
      </c>
      <c r="O535">
        <v>8.9220939999999995</v>
      </c>
      <c r="Q535" t="s">
        <v>44</v>
      </c>
      <c r="V535" t="s">
        <v>40367</v>
      </c>
      <c r="X535">
        <v>3</v>
      </c>
      <c r="AC535" t="s">
        <v>119681</v>
      </c>
    </row>
    <row r="536" spans="1:29" x14ac:dyDescent="0.2">
      <c r="A536" s="1">
        <v>534</v>
      </c>
      <c r="B536" t="s">
        <v>119680</v>
      </c>
      <c r="C536" s="2" t="s">
        <v>119679</v>
      </c>
      <c r="D536" t="s">
        <v>119678</v>
      </c>
      <c r="E536" t="s">
        <v>119677</v>
      </c>
      <c r="F536" t="s">
        <v>119676</v>
      </c>
      <c r="G536" t="s">
        <v>116620</v>
      </c>
      <c r="H536" t="s">
        <v>79915</v>
      </c>
      <c r="I536" t="s">
        <v>79031</v>
      </c>
      <c r="K536" t="s">
        <v>119675</v>
      </c>
      <c r="M536" s="2" t="s">
        <v>119674</v>
      </c>
      <c r="N536">
        <v>49.98856</v>
      </c>
      <c r="O536">
        <v>8.6790440000000011</v>
      </c>
      <c r="R536" t="s">
        <v>13596</v>
      </c>
      <c r="V536" t="s">
        <v>119673</v>
      </c>
      <c r="X536">
        <v>26</v>
      </c>
      <c r="Y536" t="s">
        <v>28841</v>
      </c>
      <c r="AA536" t="s">
        <v>2746</v>
      </c>
      <c r="AC536" t="s">
        <v>119672</v>
      </c>
    </row>
    <row r="537" spans="1:29" x14ac:dyDescent="0.2">
      <c r="A537" s="1">
        <v>535</v>
      </c>
      <c r="B537" t="s">
        <v>119671</v>
      </c>
      <c r="C537" s="2" t="s">
        <v>119670</v>
      </c>
      <c r="D537" t="s">
        <v>119669</v>
      </c>
      <c r="E537" t="s">
        <v>119668</v>
      </c>
      <c r="F537" t="s">
        <v>119667</v>
      </c>
      <c r="G537" t="s">
        <v>118774</v>
      </c>
      <c r="H537" t="s">
        <v>79915</v>
      </c>
      <c r="I537" t="s">
        <v>79031</v>
      </c>
      <c r="N537">
        <v>49.638559999999998</v>
      </c>
      <c r="O537">
        <v>8.5667299999999997</v>
      </c>
      <c r="AC537" t="s">
        <v>119666</v>
      </c>
    </row>
    <row r="538" spans="1:29" x14ac:dyDescent="0.2">
      <c r="A538" s="1">
        <v>536</v>
      </c>
      <c r="B538" t="s">
        <v>119665</v>
      </c>
      <c r="C538" s="2" t="s">
        <v>119664</v>
      </c>
      <c r="D538" t="s">
        <v>119663</v>
      </c>
      <c r="E538" t="s">
        <v>119662</v>
      </c>
      <c r="F538" t="s">
        <v>119661</v>
      </c>
      <c r="G538" t="s">
        <v>113485</v>
      </c>
      <c r="H538" t="s">
        <v>79915</v>
      </c>
      <c r="I538" t="s">
        <v>79031</v>
      </c>
      <c r="J538" t="s">
        <v>113484</v>
      </c>
      <c r="K538" t="s">
        <v>119660</v>
      </c>
      <c r="M538" s="2" t="s">
        <v>119659</v>
      </c>
      <c r="N538">
        <v>50.116370000000003</v>
      </c>
      <c r="O538">
        <v>8.7263399999999987</v>
      </c>
      <c r="P538" t="s">
        <v>119658</v>
      </c>
      <c r="Q538" t="s">
        <v>119657</v>
      </c>
      <c r="R538" t="s">
        <v>119656</v>
      </c>
      <c r="V538" t="s">
        <v>119655</v>
      </c>
      <c r="X538">
        <v>52</v>
      </c>
      <c r="Y538" t="s">
        <v>1801</v>
      </c>
      <c r="AA538" t="s">
        <v>91854</v>
      </c>
      <c r="AC538" t="s">
        <v>119654</v>
      </c>
    </row>
    <row r="539" spans="1:29" x14ac:dyDescent="0.2">
      <c r="A539" s="1">
        <v>537</v>
      </c>
      <c r="B539" t="s">
        <v>119653</v>
      </c>
      <c r="C539" s="2" t="s">
        <v>119652</v>
      </c>
      <c r="D539" t="s">
        <v>119651</v>
      </c>
      <c r="E539" t="s">
        <v>119650</v>
      </c>
      <c r="F539" t="s">
        <v>119649</v>
      </c>
      <c r="G539" t="s">
        <v>113616</v>
      </c>
      <c r="H539" t="s">
        <v>79915</v>
      </c>
      <c r="I539" t="s">
        <v>79031</v>
      </c>
      <c r="M539" s="2" t="s">
        <v>119648</v>
      </c>
      <c r="N539">
        <v>50.469850000000001</v>
      </c>
      <c r="O539">
        <v>9.0742229999999999</v>
      </c>
      <c r="Q539" t="s">
        <v>119647</v>
      </c>
      <c r="V539" t="s">
        <v>63311</v>
      </c>
      <c r="X539">
        <v>1</v>
      </c>
      <c r="Y539" t="s">
        <v>5684</v>
      </c>
      <c r="AC539" t="s">
        <v>119646</v>
      </c>
    </row>
    <row r="540" spans="1:29" x14ac:dyDescent="0.2">
      <c r="A540" s="1">
        <v>538</v>
      </c>
      <c r="B540" t="s">
        <v>119645</v>
      </c>
      <c r="C540" s="2" t="s">
        <v>119644</v>
      </c>
      <c r="D540" t="s">
        <v>85646</v>
      </c>
      <c r="E540" t="s">
        <v>119643</v>
      </c>
      <c r="F540" t="s">
        <v>119642</v>
      </c>
      <c r="G540" t="s">
        <v>118774</v>
      </c>
      <c r="H540" t="s">
        <v>79915</v>
      </c>
      <c r="I540" t="s">
        <v>79031</v>
      </c>
      <c r="M540" s="2" t="s">
        <v>119641</v>
      </c>
      <c r="N540">
        <v>49.638509999999997</v>
      </c>
      <c r="O540">
        <v>8.5735600000000005</v>
      </c>
      <c r="V540" t="s">
        <v>61719</v>
      </c>
      <c r="X540">
        <v>4</v>
      </c>
      <c r="Y540" t="s">
        <v>2909</v>
      </c>
      <c r="AC540" t="s">
        <v>119640</v>
      </c>
    </row>
    <row r="541" spans="1:29" x14ac:dyDescent="0.2">
      <c r="A541" s="1">
        <v>539</v>
      </c>
      <c r="B541" t="s">
        <v>119639</v>
      </c>
      <c r="C541" s="2" t="s">
        <v>119638</v>
      </c>
      <c r="D541" t="s">
        <v>119637</v>
      </c>
      <c r="E541" t="s">
        <v>119636</v>
      </c>
      <c r="F541" t="s">
        <v>119635</v>
      </c>
      <c r="G541" t="s">
        <v>116049</v>
      </c>
      <c r="H541" t="s">
        <v>79915</v>
      </c>
      <c r="I541" t="s">
        <v>79031</v>
      </c>
      <c r="M541" s="2" t="s">
        <v>119634</v>
      </c>
      <c r="N541">
        <v>51.131813000000001</v>
      </c>
      <c r="O541">
        <v>9.544079</v>
      </c>
      <c r="Q541" t="s">
        <v>967</v>
      </c>
      <c r="V541" t="s">
        <v>61594</v>
      </c>
      <c r="X541">
        <v>1</v>
      </c>
      <c r="Y541" t="s">
        <v>9482</v>
      </c>
      <c r="AC541" t="s">
        <v>119633</v>
      </c>
    </row>
    <row r="542" spans="1:29" x14ac:dyDescent="0.2">
      <c r="A542" s="1">
        <v>540</v>
      </c>
      <c r="B542" t="s">
        <v>119632</v>
      </c>
      <c r="C542" s="2" t="s">
        <v>119631</v>
      </c>
      <c r="D542" t="s">
        <v>119630</v>
      </c>
      <c r="E542" t="s">
        <v>119629</v>
      </c>
      <c r="F542" t="s">
        <v>286</v>
      </c>
      <c r="G542" t="s">
        <v>119628</v>
      </c>
      <c r="H542" t="s">
        <v>79915</v>
      </c>
      <c r="I542" t="s">
        <v>79031</v>
      </c>
      <c r="M542" s="2" t="s">
        <v>119627</v>
      </c>
      <c r="N542">
        <v>49.82602</v>
      </c>
      <c r="O542">
        <v>8.8345500000000001</v>
      </c>
      <c r="P542" t="s">
        <v>119626</v>
      </c>
      <c r="Q542" t="s">
        <v>1195</v>
      </c>
      <c r="AC542" t="s">
        <v>119625</v>
      </c>
    </row>
    <row r="543" spans="1:29" x14ac:dyDescent="0.2">
      <c r="A543" s="1">
        <v>541</v>
      </c>
      <c r="B543" t="s">
        <v>119624</v>
      </c>
      <c r="C543" s="2" t="s">
        <v>119623</v>
      </c>
      <c r="D543" t="s">
        <v>119622</v>
      </c>
      <c r="E543" t="s">
        <v>119621</v>
      </c>
      <c r="F543" t="s">
        <v>119620</v>
      </c>
      <c r="G543" t="s">
        <v>117779</v>
      </c>
      <c r="H543" t="s">
        <v>79915</v>
      </c>
      <c r="I543" t="s">
        <v>79031</v>
      </c>
      <c r="M543" s="2" t="s">
        <v>119619</v>
      </c>
      <c r="N543">
        <v>50.175269999999998</v>
      </c>
      <c r="O543">
        <v>8.7339199999999995</v>
      </c>
      <c r="V543" t="s">
        <v>119618</v>
      </c>
      <c r="X543">
        <v>1</v>
      </c>
      <c r="Y543" t="s">
        <v>2322</v>
      </c>
      <c r="AC543" t="s">
        <v>119617</v>
      </c>
    </row>
    <row r="544" spans="1:29" x14ac:dyDescent="0.2">
      <c r="A544" s="1">
        <v>542</v>
      </c>
      <c r="B544" t="s">
        <v>119616</v>
      </c>
      <c r="C544" s="2" t="s">
        <v>119615</v>
      </c>
      <c r="D544" t="s">
        <v>117969</v>
      </c>
      <c r="E544" t="s">
        <v>119614</v>
      </c>
      <c r="F544" t="s">
        <v>286</v>
      </c>
      <c r="G544" t="s">
        <v>115736</v>
      </c>
      <c r="H544" t="s">
        <v>79915</v>
      </c>
      <c r="I544" t="s">
        <v>79031</v>
      </c>
      <c r="M544" s="2" t="s">
        <v>119613</v>
      </c>
      <c r="N544">
        <v>50.046970000000002</v>
      </c>
      <c r="O544">
        <v>8.9732599999999998</v>
      </c>
      <c r="V544" t="s">
        <v>46846</v>
      </c>
      <c r="X544">
        <v>2</v>
      </c>
      <c r="Y544" t="s">
        <v>4823</v>
      </c>
      <c r="AC544" t="s">
        <v>119612</v>
      </c>
    </row>
    <row r="545" spans="1:29" x14ac:dyDescent="0.2">
      <c r="A545" s="1">
        <v>543</v>
      </c>
      <c r="B545" t="s">
        <v>119611</v>
      </c>
      <c r="C545" s="2" t="s">
        <v>119610</v>
      </c>
      <c r="D545" t="s">
        <v>119609</v>
      </c>
      <c r="E545" t="s">
        <v>119608</v>
      </c>
      <c r="G545" t="s">
        <v>113855</v>
      </c>
      <c r="H545" t="s">
        <v>79915</v>
      </c>
      <c r="I545" t="s">
        <v>79031</v>
      </c>
      <c r="N545">
        <v>50.054759999999987</v>
      </c>
      <c r="O545">
        <v>8.6948500000000006</v>
      </c>
      <c r="V545" t="s">
        <v>69222</v>
      </c>
      <c r="X545">
        <v>1</v>
      </c>
      <c r="Y545" t="s">
        <v>113854</v>
      </c>
      <c r="AC545" t="s">
        <v>119607</v>
      </c>
    </row>
    <row r="546" spans="1:29" x14ac:dyDescent="0.2">
      <c r="A546" s="1">
        <v>544</v>
      </c>
      <c r="B546" t="s">
        <v>119606</v>
      </c>
      <c r="C546" s="2" t="s">
        <v>119605</v>
      </c>
      <c r="D546" t="s">
        <v>119604</v>
      </c>
      <c r="E546" t="s">
        <v>119603</v>
      </c>
      <c r="F546" t="s">
        <v>119602</v>
      </c>
      <c r="G546" t="s">
        <v>113988</v>
      </c>
      <c r="H546" t="s">
        <v>79915</v>
      </c>
      <c r="I546" t="s">
        <v>79031</v>
      </c>
      <c r="N546">
        <v>50.585650000000001</v>
      </c>
      <c r="O546">
        <v>8.6765109999999996</v>
      </c>
      <c r="V546" t="s">
        <v>119601</v>
      </c>
      <c r="X546">
        <v>4</v>
      </c>
      <c r="Y546" t="s">
        <v>119600</v>
      </c>
      <c r="AC546" t="s">
        <v>119599</v>
      </c>
    </row>
    <row r="547" spans="1:29" x14ac:dyDescent="0.2">
      <c r="A547" s="1">
        <v>545</v>
      </c>
      <c r="B547" t="s">
        <v>119598</v>
      </c>
      <c r="C547" s="2" t="s">
        <v>119597</v>
      </c>
      <c r="D547" t="s">
        <v>119596</v>
      </c>
      <c r="E547" t="s">
        <v>119595</v>
      </c>
      <c r="F547" t="s">
        <v>119594</v>
      </c>
      <c r="G547" t="s">
        <v>114032</v>
      </c>
      <c r="H547" t="s">
        <v>79915</v>
      </c>
      <c r="I547" t="s">
        <v>79031</v>
      </c>
      <c r="N547">
        <v>50.086179999999999</v>
      </c>
      <c r="O547">
        <v>8.7604699999999998</v>
      </c>
      <c r="AC547" t="s">
        <v>119593</v>
      </c>
    </row>
    <row r="548" spans="1:29" x14ac:dyDescent="0.2">
      <c r="A548" s="1">
        <v>546</v>
      </c>
      <c r="B548" t="s">
        <v>119592</v>
      </c>
      <c r="C548" s="2" t="s">
        <v>119591</v>
      </c>
      <c r="D548" t="s">
        <v>119590</v>
      </c>
      <c r="E548" t="s">
        <v>119589</v>
      </c>
      <c r="F548" t="s">
        <v>119588</v>
      </c>
      <c r="G548" t="s">
        <v>119587</v>
      </c>
      <c r="H548" t="s">
        <v>79915</v>
      </c>
      <c r="I548" t="s">
        <v>79031</v>
      </c>
      <c r="M548" s="2" t="s">
        <v>119514</v>
      </c>
      <c r="N548">
        <v>49.968113000000002</v>
      </c>
      <c r="O548">
        <v>8.6521910000000002</v>
      </c>
      <c r="Q548" t="s">
        <v>119586</v>
      </c>
      <c r="R548" t="s">
        <v>70355</v>
      </c>
      <c r="S548" t="s">
        <v>39068</v>
      </c>
      <c r="T548" t="s">
        <v>90</v>
      </c>
      <c r="V548" t="s">
        <v>3782</v>
      </c>
      <c r="X548">
        <v>62</v>
      </c>
      <c r="Y548" t="s">
        <v>84482</v>
      </c>
      <c r="AA548" t="s">
        <v>10688</v>
      </c>
      <c r="AC548" t="s">
        <v>119585</v>
      </c>
    </row>
    <row r="549" spans="1:29" x14ac:dyDescent="0.2">
      <c r="A549" s="1">
        <v>547</v>
      </c>
      <c r="B549" t="s">
        <v>119584</v>
      </c>
      <c r="C549" s="2" t="s">
        <v>119583</v>
      </c>
      <c r="D549" t="s">
        <v>79759</v>
      </c>
      <c r="E549" t="s">
        <v>119582</v>
      </c>
      <c r="F549" t="s">
        <v>119581</v>
      </c>
      <c r="G549" t="s">
        <v>116460</v>
      </c>
      <c r="H549" t="s">
        <v>113608</v>
      </c>
      <c r="I549" t="s">
        <v>79031</v>
      </c>
      <c r="N549">
        <v>52.106209999999997</v>
      </c>
      <c r="O549">
        <v>9.356819999999999</v>
      </c>
      <c r="V549" t="s">
        <v>119580</v>
      </c>
      <c r="X549">
        <v>4</v>
      </c>
      <c r="Y549" t="s">
        <v>793</v>
      </c>
      <c r="AC549" t="s">
        <v>119579</v>
      </c>
    </row>
    <row r="550" spans="1:29" x14ac:dyDescent="0.2">
      <c r="A550" s="1">
        <v>548</v>
      </c>
      <c r="B550" t="s">
        <v>119578</v>
      </c>
      <c r="C550" s="2" t="s">
        <v>119577</v>
      </c>
      <c r="D550" t="s">
        <v>119576</v>
      </c>
      <c r="E550" t="s">
        <v>119575</v>
      </c>
      <c r="F550" t="s">
        <v>119574</v>
      </c>
      <c r="G550" t="s">
        <v>113682</v>
      </c>
      <c r="H550" t="s">
        <v>79915</v>
      </c>
      <c r="I550" t="s">
        <v>79031</v>
      </c>
      <c r="N550">
        <v>50.001190000000001</v>
      </c>
      <c r="O550">
        <v>8.3023600000000002</v>
      </c>
      <c r="Q550" t="s">
        <v>429</v>
      </c>
      <c r="AC550" t="s">
        <v>119573</v>
      </c>
    </row>
    <row r="551" spans="1:29" x14ac:dyDescent="0.2">
      <c r="A551" s="1">
        <v>549</v>
      </c>
      <c r="B551" t="s">
        <v>119572</v>
      </c>
      <c r="C551" s="2" t="s">
        <v>119571</v>
      </c>
      <c r="D551" t="s">
        <v>119570</v>
      </c>
      <c r="E551" t="s">
        <v>119569</v>
      </c>
      <c r="F551" t="s">
        <v>119568</v>
      </c>
      <c r="G551" t="s">
        <v>113555</v>
      </c>
      <c r="H551" t="s">
        <v>79915</v>
      </c>
      <c r="I551" t="s">
        <v>79031</v>
      </c>
      <c r="M551" s="2" t="s">
        <v>119567</v>
      </c>
      <c r="N551">
        <v>50.08314</v>
      </c>
      <c r="O551">
        <v>8.4684600000000003</v>
      </c>
      <c r="Q551" t="s">
        <v>119566</v>
      </c>
      <c r="S551" t="s">
        <v>119565</v>
      </c>
      <c r="T551" t="s">
        <v>90</v>
      </c>
      <c r="V551" t="s">
        <v>20045</v>
      </c>
      <c r="X551">
        <v>1</v>
      </c>
      <c r="Y551" t="s">
        <v>17823</v>
      </c>
      <c r="AC551" t="s">
        <v>119564</v>
      </c>
    </row>
    <row r="552" spans="1:29" x14ac:dyDescent="0.2">
      <c r="A552" s="1">
        <v>550</v>
      </c>
      <c r="B552" t="s">
        <v>119563</v>
      </c>
      <c r="C552" s="2" t="s">
        <v>119562</v>
      </c>
      <c r="D552" t="s">
        <v>119561</v>
      </c>
      <c r="E552" t="s">
        <v>119560</v>
      </c>
      <c r="F552" t="s">
        <v>119559</v>
      </c>
      <c r="G552" t="s">
        <v>114173</v>
      </c>
      <c r="H552" t="s">
        <v>79915</v>
      </c>
      <c r="I552" t="s">
        <v>79031</v>
      </c>
      <c r="M552" s="2" t="s">
        <v>119558</v>
      </c>
      <c r="N552">
        <v>50.592209999999987</v>
      </c>
      <c r="O552">
        <v>8.9680999999999997</v>
      </c>
      <c r="V552" t="s">
        <v>45141</v>
      </c>
      <c r="X552">
        <v>1</v>
      </c>
      <c r="Y552" t="s">
        <v>27707</v>
      </c>
      <c r="AC552" t="s">
        <v>119557</v>
      </c>
    </row>
    <row r="553" spans="1:29" x14ac:dyDescent="0.2">
      <c r="A553" s="1">
        <v>551</v>
      </c>
      <c r="B553" t="s">
        <v>119556</v>
      </c>
      <c r="C553" s="2" t="s">
        <v>119555</v>
      </c>
      <c r="D553" t="s">
        <v>119554</v>
      </c>
      <c r="E553" t="s">
        <v>119553</v>
      </c>
      <c r="F553" t="s">
        <v>119552</v>
      </c>
      <c r="G553" t="s">
        <v>114701</v>
      </c>
      <c r="H553" t="s">
        <v>79915</v>
      </c>
      <c r="I553" t="s">
        <v>79031</v>
      </c>
      <c r="M553" s="2" t="s">
        <v>119551</v>
      </c>
      <c r="N553">
        <v>50.12021</v>
      </c>
      <c r="O553">
        <v>8.9277499999999996</v>
      </c>
      <c r="Q553" t="s">
        <v>2182</v>
      </c>
      <c r="V553" t="s">
        <v>119550</v>
      </c>
      <c r="X553">
        <v>10</v>
      </c>
      <c r="Y553" t="s">
        <v>12036</v>
      </c>
      <c r="AC553" t="s">
        <v>119549</v>
      </c>
    </row>
    <row r="554" spans="1:29" x14ac:dyDescent="0.2">
      <c r="A554" s="1">
        <v>552</v>
      </c>
      <c r="B554" t="s">
        <v>119548</v>
      </c>
      <c r="C554" s="2" t="s">
        <v>119547</v>
      </c>
      <c r="D554" t="s">
        <v>119546</v>
      </c>
      <c r="E554" t="s">
        <v>119545</v>
      </c>
      <c r="G554" t="s">
        <v>113682</v>
      </c>
      <c r="H554" t="s">
        <v>79915</v>
      </c>
      <c r="I554" t="s">
        <v>79031</v>
      </c>
      <c r="N554">
        <v>50.078119999999998</v>
      </c>
      <c r="O554">
        <v>8.2284000000000006</v>
      </c>
      <c r="Q554" t="s">
        <v>509</v>
      </c>
      <c r="AC554" t="s">
        <v>119544</v>
      </c>
    </row>
    <row r="555" spans="1:29" x14ac:dyDescent="0.2">
      <c r="A555" s="1">
        <v>553</v>
      </c>
      <c r="B555" t="s">
        <v>119543</v>
      </c>
      <c r="C555" s="2" t="s">
        <v>119542</v>
      </c>
      <c r="D555" t="s">
        <v>119541</v>
      </c>
      <c r="E555" t="s">
        <v>119540</v>
      </c>
      <c r="F555" t="s">
        <v>119539</v>
      </c>
      <c r="G555" t="s">
        <v>113485</v>
      </c>
      <c r="H555" t="s">
        <v>79915</v>
      </c>
      <c r="I555" t="s">
        <v>79031</v>
      </c>
      <c r="M555" s="2" t="s">
        <v>119538</v>
      </c>
      <c r="N555">
        <v>50.15457</v>
      </c>
      <c r="O555">
        <v>8.7556399999999996</v>
      </c>
      <c r="P555" t="s">
        <v>119537</v>
      </c>
      <c r="Q555" t="s">
        <v>923</v>
      </c>
      <c r="V555" t="s">
        <v>119536</v>
      </c>
      <c r="X555">
        <v>9</v>
      </c>
      <c r="Y555" t="s">
        <v>16490</v>
      </c>
      <c r="AA555" t="s">
        <v>41</v>
      </c>
      <c r="AC555" t="s">
        <v>119535</v>
      </c>
    </row>
    <row r="556" spans="1:29" x14ac:dyDescent="0.2">
      <c r="A556" s="1">
        <v>554</v>
      </c>
      <c r="B556" t="s">
        <v>119534</v>
      </c>
      <c r="C556" s="2" t="s">
        <v>119533</v>
      </c>
      <c r="D556" t="s">
        <v>119532</v>
      </c>
      <c r="E556" t="s">
        <v>119531</v>
      </c>
      <c r="F556" t="s">
        <v>119530</v>
      </c>
      <c r="G556" t="s">
        <v>113969</v>
      </c>
      <c r="H556" t="s">
        <v>79915</v>
      </c>
      <c r="I556" t="s">
        <v>79031</v>
      </c>
      <c r="K556" t="s">
        <v>119529</v>
      </c>
      <c r="N556">
        <v>50.083080000000002</v>
      </c>
      <c r="O556">
        <v>8.4358199999999997</v>
      </c>
      <c r="Q556" t="s">
        <v>1195</v>
      </c>
      <c r="V556" t="s">
        <v>119528</v>
      </c>
      <c r="X556">
        <v>4</v>
      </c>
      <c r="Y556" t="s">
        <v>27753</v>
      </c>
      <c r="AC556" t="s">
        <v>119527</v>
      </c>
    </row>
    <row r="557" spans="1:29" x14ac:dyDescent="0.2">
      <c r="A557" s="1">
        <v>555</v>
      </c>
      <c r="B557" t="s">
        <v>119526</v>
      </c>
      <c r="C557" s="2" t="s">
        <v>119525</v>
      </c>
      <c r="D557" t="s">
        <v>119524</v>
      </c>
      <c r="E557" t="s">
        <v>119523</v>
      </c>
      <c r="F557" t="s">
        <v>119522</v>
      </c>
      <c r="G557" t="s">
        <v>113485</v>
      </c>
      <c r="H557" t="s">
        <v>79915</v>
      </c>
      <c r="I557" t="s">
        <v>79031</v>
      </c>
      <c r="N557">
        <v>50.118180000000002</v>
      </c>
      <c r="O557">
        <v>8.7019199999999994</v>
      </c>
      <c r="AC557" t="s">
        <v>119521</v>
      </c>
    </row>
    <row r="558" spans="1:29" x14ac:dyDescent="0.2">
      <c r="A558" s="1">
        <v>556</v>
      </c>
      <c r="B558" t="s">
        <v>119520</v>
      </c>
      <c r="C558" s="2" t="s">
        <v>119519</v>
      </c>
      <c r="D558" t="s">
        <v>119518</v>
      </c>
      <c r="E558" t="s">
        <v>119517</v>
      </c>
      <c r="F558" t="s">
        <v>119516</v>
      </c>
      <c r="G558" t="s">
        <v>119515</v>
      </c>
      <c r="H558" t="s">
        <v>79915</v>
      </c>
      <c r="I558" t="s">
        <v>79031</v>
      </c>
      <c r="M558" s="2" t="s">
        <v>119514</v>
      </c>
      <c r="N558">
        <v>49.943750000000001</v>
      </c>
      <c r="O558">
        <v>8.55063</v>
      </c>
      <c r="V558" t="s">
        <v>10095</v>
      </c>
      <c r="X558">
        <v>4</v>
      </c>
      <c r="Y558" t="s">
        <v>104948</v>
      </c>
      <c r="AC558" t="s">
        <v>119513</v>
      </c>
    </row>
    <row r="559" spans="1:29" x14ac:dyDescent="0.2">
      <c r="A559" s="1">
        <v>557</v>
      </c>
      <c r="B559" t="s">
        <v>119512</v>
      </c>
      <c r="C559" s="2" t="s">
        <v>119511</v>
      </c>
      <c r="D559" t="s">
        <v>119510</v>
      </c>
      <c r="E559" t="s">
        <v>119509</v>
      </c>
      <c r="F559" t="s">
        <v>119508</v>
      </c>
      <c r="G559" t="s">
        <v>116620</v>
      </c>
      <c r="H559" t="s">
        <v>79915</v>
      </c>
      <c r="I559" t="s">
        <v>79031</v>
      </c>
      <c r="N559">
        <v>49.98706</v>
      </c>
      <c r="O559">
        <v>8.6792499999999997</v>
      </c>
      <c r="V559" t="s">
        <v>119507</v>
      </c>
      <c r="X559">
        <v>1</v>
      </c>
      <c r="Y559" t="s">
        <v>523</v>
      </c>
      <c r="AC559" t="s">
        <v>119506</v>
      </c>
    </row>
    <row r="560" spans="1:29" x14ac:dyDescent="0.2">
      <c r="A560" s="1">
        <v>558</v>
      </c>
      <c r="B560" t="s">
        <v>119505</v>
      </c>
      <c r="C560" s="2" t="s">
        <v>119504</v>
      </c>
      <c r="D560" t="s">
        <v>119503</v>
      </c>
      <c r="E560" t="s">
        <v>119502</v>
      </c>
      <c r="F560" t="s">
        <v>119501</v>
      </c>
      <c r="G560" t="s">
        <v>113988</v>
      </c>
      <c r="H560" t="s">
        <v>79915</v>
      </c>
      <c r="I560" t="s">
        <v>79031</v>
      </c>
      <c r="M560" s="2" t="s">
        <v>119500</v>
      </c>
      <c r="N560">
        <v>50.583537999999997</v>
      </c>
      <c r="O560">
        <v>8.6690170000000002</v>
      </c>
      <c r="V560" t="s">
        <v>72331</v>
      </c>
      <c r="X560">
        <v>1</v>
      </c>
      <c r="Y560" t="s">
        <v>3178</v>
      </c>
      <c r="AC560" t="s">
        <v>119499</v>
      </c>
    </row>
    <row r="561" spans="1:29" x14ac:dyDescent="0.2">
      <c r="A561" s="1">
        <v>559</v>
      </c>
      <c r="B561" t="s">
        <v>119498</v>
      </c>
      <c r="C561" s="2" t="s">
        <v>119497</v>
      </c>
      <c r="D561" t="s">
        <v>119496</v>
      </c>
      <c r="E561" t="s">
        <v>119495</v>
      </c>
      <c r="F561" t="s">
        <v>119494</v>
      </c>
      <c r="G561" t="s">
        <v>119493</v>
      </c>
      <c r="H561" t="s">
        <v>79915</v>
      </c>
      <c r="I561" t="s">
        <v>79031</v>
      </c>
      <c r="M561" s="2" t="s">
        <v>119492</v>
      </c>
      <c r="N561">
        <v>49.898090000000003</v>
      </c>
      <c r="O561">
        <v>8.5238899999999997</v>
      </c>
      <c r="Q561" t="s">
        <v>1195</v>
      </c>
      <c r="AC561" t="s">
        <v>119491</v>
      </c>
    </row>
    <row r="562" spans="1:29" x14ac:dyDescent="0.2">
      <c r="A562" s="1">
        <v>560</v>
      </c>
      <c r="B562" t="s">
        <v>119490</v>
      </c>
      <c r="C562" s="2" t="s">
        <v>119489</v>
      </c>
      <c r="D562" t="s">
        <v>86077</v>
      </c>
      <c r="E562" t="s">
        <v>119488</v>
      </c>
      <c r="F562" t="s">
        <v>119487</v>
      </c>
      <c r="G562" t="s">
        <v>116150</v>
      </c>
      <c r="H562" t="s">
        <v>79915</v>
      </c>
      <c r="I562" t="s">
        <v>79031</v>
      </c>
      <c r="N562">
        <v>49.921469999999999</v>
      </c>
      <c r="O562">
        <v>8.4788550000000011</v>
      </c>
      <c r="P562" t="s">
        <v>119486</v>
      </c>
      <c r="Q562" t="s">
        <v>3967</v>
      </c>
      <c r="V562" t="s">
        <v>119485</v>
      </c>
      <c r="X562">
        <v>1</v>
      </c>
      <c r="AC562" t="s">
        <v>119484</v>
      </c>
    </row>
    <row r="563" spans="1:29" x14ac:dyDescent="0.2">
      <c r="A563" s="1">
        <v>561</v>
      </c>
      <c r="B563" t="s">
        <v>119483</v>
      </c>
      <c r="C563" s="2" t="s">
        <v>119482</v>
      </c>
      <c r="D563" t="s">
        <v>119481</v>
      </c>
      <c r="E563" t="s">
        <v>119480</v>
      </c>
      <c r="F563" t="s">
        <v>119479</v>
      </c>
      <c r="G563" t="s">
        <v>114730</v>
      </c>
      <c r="H563" t="s">
        <v>79915</v>
      </c>
      <c r="I563" t="s">
        <v>79031</v>
      </c>
      <c r="K563" t="s">
        <v>119478</v>
      </c>
      <c r="M563" s="2" t="s">
        <v>119477</v>
      </c>
      <c r="N563">
        <v>49.98715</v>
      </c>
      <c r="O563">
        <v>8.4478299999999997</v>
      </c>
      <c r="Q563" t="s">
        <v>1043</v>
      </c>
      <c r="V563" t="s">
        <v>119476</v>
      </c>
      <c r="X563">
        <v>4</v>
      </c>
      <c r="Y563" t="s">
        <v>34543</v>
      </c>
      <c r="AC563" t="s">
        <v>119475</v>
      </c>
    </row>
    <row r="564" spans="1:29" x14ac:dyDescent="0.2">
      <c r="A564" s="1">
        <v>562</v>
      </c>
      <c r="B564" t="s">
        <v>119474</v>
      </c>
      <c r="C564" s="2" t="s">
        <v>119473</v>
      </c>
      <c r="D564" t="s">
        <v>119472</v>
      </c>
      <c r="E564" t="s">
        <v>119471</v>
      </c>
      <c r="F564" t="s">
        <v>119470</v>
      </c>
      <c r="G564" t="s">
        <v>115736</v>
      </c>
      <c r="H564" t="s">
        <v>79915</v>
      </c>
      <c r="I564" t="s">
        <v>79031</v>
      </c>
      <c r="M564" s="2" t="s">
        <v>119469</v>
      </c>
      <c r="N564">
        <v>50.044029999999999</v>
      </c>
      <c r="O564">
        <v>8.9774899999999995</v>
      </c>
      <c r="Q564" t="s">
        <v>3967</v>
      </c>
      <c r="AC564" t="s">
        <v>119468</v>
      </c>
    </row>
    <row r="565" spans="1:29" x14ac:dyDescent="0.2">
      <c r="A565" s="1">
        <v>563</v>
      </c>
      <c r="B565" t="s">
        <v>119467</v>
      </c>
      <c r="C565" s="2" t="s">
        <v>119466</v>
      </c>
      <c r="D565" t="s">
        <v>119465</v>
      </c>
      <c r="E565" t="s">
        <v>119464</v>
      </c>
      <c r="F565" t="s">
        <v>119463</v>
      </c>
      <c r="G565" t="s">
        <v>113548</v>
      </c>
      <c r="H565" t="s">
        <v>79915</v>
      </c>
      <c r="I565" t="s">
        <v>79031</v>
      </c>
      <c r="N565">
        <v>50.55491</v>
      </c>
      <c r="O565">
        <v>8.5025700000000004</v>
      </c>
      <c r="AC565" t="s">
        <v>119462</v>
      </c>
    </row>
    <row r="566" spans="1:29" x14ac:dyDescent="0.2">
      <c r="A566" s="1">
        <v>564</v>
      </c>
      <c r="B566" t="s">
        <v>119461</v>
      </c>
      <c r="C566" s="2" t="s">
        <v>119460</v>
      </c>
      <c r="D566" t="s">
        <v>119459</v>
      </c>
      <c r="E566" t="s">
        <v>119458</v>
      </c>
      <c r="F566" t="s">
        <v>286</v>
      </c>
      <c r="G566" t="s">
        <v>113485</v>
      </c>
      <c r="H566" t="s">
        <v>79915</v>
      </c>
      <c r="I566" t="s">
        <v>79031</v>
      </c>
      <c r="M566" s="2" t="s">
        <v>119457</v>
      </c>
      <c r="N566">
        <v>50.085909999999998</v>
      </c>
      <c r="O566">
        <v>8.5817199999999989</v>
      </c>
      <c r="V566" t="s">
        <v>119456</v>
      </c>
      <c r="X566">
        <v>9</v>
      </c>
      <c r="Y566" t="s">
        <v>2765</v>
      </c>
      <c r="AC566" t="s">
        <v>119455</v>
      </c>
    </row>
    <row r="567" spans="1:29" x14ac:dyDescent="0.2">
      <c r="A567" s="1">
        <v>565</v>
      </c>
      <c r="B567" t="s">
        <v>119454</v>
      </c>
      <c r="C567" s="2" t="s">
        <v>119453</v>
      </c>
      <c r="D567" t="s">
        <v>119452</v>
      </c>
      <c r="E567" t="s">
        <v>119451</v>
      </c>
      <c r="F567" t="s">
        <v>119450</v>
      </c>
      <c r="G567" t="s">
        <v>119449</v>
      </c>
      <c r="H567" t="s">
        <v>79915</v>
      </c>
      <c r="I567" t="s">
        <v>79031</v>
      </c>
      <c r="N567">
        <v>50.597520000000003</v>
      </c>
      <c r="O567">
        <v>8.8247100000000014</v>
      </c>
      <c r="AC567" t="s">
        <v>119448</v>
      </c>
    </row>
    <row r="568" spans="1:29" x14ac:dyDescent="0.2">
      <c r="A568" s="1">
        <v>566</v>
      </c>
      <c r="B568" t="s">
        <v>119447</v>
      </c>
      <c r="C568" s="2" t="s">
        <v>119446</v>
      </c>
      <c r="D568" t="s">
        <v>119445</v>
      </c>
      <c r="E568" t="s">
        <v>119444</v>
      </c>
      <c r="F568" t="s">
        <v>119443</v>
      </c>
      <c r="G568" t="s">
        <v>113548</v>
      </c>
      <c r="H568" t="s">
        <v>79915</v>
      </c>
      <c r="I568" t="s">
        <v>79031</v>
      </c>
      <c r="M568" s="2" t="s">
        <v>119442</v>
      </c>
      <c r="N568">
        <v>50.579630000000002</v>
      </c>
      <c r="O568">
        <v>8.5238800000000001</v>
      </c>
      <c r="R568" t="s">
        <v>2011</v>
      </c>
      <c r="V568" t="s">
        <v>48661</v>
      </c>
      <c r="X568">
        <v>20</v>
      </c>
      <c r="Y568" t="s">
        <v>10802</v>
      </c>
      <c r="AA568" t="s">
        <v>1497</v>
      </c>
      <c r="AC568" t="s">
        <v>119441</v>
      </c>
    </row>
    <row r="569" spans="1:29" x14ac:dyDescent="0.2">
      <c r="A569" s="1">
        <v>567</v>
      </c>
      <c r="B569" t="s">
        <v>119440</v>
      </c>
      <c r="C569" s="2" t="s">
        <v>119439</v>
      </c>
      <c r="D569" t="s">
        <v>119438</v>
      </c>
      <c r="E569" t="s">
        <v>119437</v>
      </c>
      <c r="F569" t="s">
        <v>119436</v>
      </c>
      <c r="G569" t="s">
        <v>113500</v>
      </c>
      <c r="H569" t="s">
        <v>79915</v>
      </c>
      <c r="I569" t="s">
        <v>79031</v>
      </c>
      <c r="N569">
        <v>50.809010000000001</v>
      </c>
      <c r="O569">
        <v>8.7704599999999999</v>
      </c>
      <c r="Q569" t="s">
        <v>3967</v>
      </c>
      <c r="V569" t="s">
        <v>119435</v>
      </c>
      <c r="X569">
        <v>6</v>
      </c>
      <c r="Y569" t="s">
        <v>16051</v>
      </c>
      <c r="AC569" t="s">
        <v>119434</v>
      </c>
    </row>
    <row r="570" spans="1:29" x14ac:dyDescent="0.2">
      <c r="A570" s="1">
        <v>568</v>
      </c>
      <c r="B570" t="s">
        <v>119433</v>
      </c>
      <c r="C570" s="2" t="s">
        <v>119432</v>
      </c>
      <c r="D570" t="s">
        <v>119431</v>
      </c>
      <c r="E570" t="s">
        <v>119430</v>
      </c>
      <c r="F570" t="s">
        <v>119429</v>
      </c>
      <c r="G570" t="s">
        <v>115752</v>
      </c>
      <c r="H570" t="s">
        <v>79915</v>
      </c>
      <c r="I570" t="s">
        <v>79031</v>
      </c>
      <c r="M570" s="2" t="s">
        <v>119428</v>
      </c>
      <c r="N570">
        <v>50.179290000000002</v>
      </c>
      <c r="O570">
        <v>8.5074899999999989</v>
      </c>
      <c r="V570" t="s">
        <v>63469</v>
      </c>
      <c r="X570">
        <v>7</v>
      </c>
      <c r="Y570" t="s">
        <v>13976</v>
      </c>
      <c r="AC570" t="s">
        <v>119427</v>
      </c>
    </row>
    <row r="571" spans="1:29" x14ac:dyDescent="0.2">
      <c r="A571" s="1">
        <v>569</v>
      </c>
      <c r="B571" t="s">
        <v>119426</v>
      </c>
      <c r="C571" s="2" t="s">
        <v>119425</v>
      </c>
      <c r="D571" t="s">
        <v>119424</v>
      </c>
      <c r="E571" t="s">
        <v>119423</v>
      </c>
      <c r="F571" t="s">
        <v>119422</v>
      </c>
      <c r="G571" t="s">
        <v>119421</v>
      </c>
      <c r="H571" t="s">
        <v>114316</v>
      </c>
      <c r="I571" t="s">
        <v>79031</v>
      </c>
      <c r="M571" s="2" t="s">
        <v>119420</v>
      </c>
      <c r="N571">
        <v>51.096640000000001</v>
      </c>
      <c r="O571">
        <v>11.68408</v>
      </c>
      <c r="Q571" t="s">
        <v>114298</v>
      </c>
      <c r="R571" t="s">
        <v>33544</v>
      </c>
      <c r="S571" t="s">
        <v>12611</v>
      </c>
      <c r="T571" t="s">
        <v>90</v>
      </c>
      <c r="V571" t="s">
        <v>922</v>
      </c>
      <c r="X571">
        <v>19</v>
      </c>
      <c r="AA571" t="s">
        <v>27</v>
      </c>
      <c r="AC571" t="s">
        <v>119419</v>
      </c>
    </row>
    <row r="572" spans="1:29" x14ac:dyDescent="0.2">
      <c r="A572" s="1">
        <v>570</v>
      </c>
      <c r="B572" t="s">
        <v>119418</v>
      </c>
      <c r="C572" s="2" t="s">
        <v>119417</v>
      </c>
      <c r="D572" t="s">
        <v>119416</v>
      </c>
      <c r="E572" t="s">
        <v>119415</v>
      </c>
      <c r="F572" t="s">
        <v>119414</v>
      </c>
      <c r="G572" t="s">
        <v>113616</v>
      </c>
      <c r="H572" t="s">
        <v>79915</v>
      </c>
      <c r="I572" t="s">
        <v>79031</v>
      </c>
      <c r="N572">
        <v>50.29034</v>
      </c>
      <c r="O572">
        <v>8.4608100000000004</v>
      </c>
      <c r="AC572" t="s">
        <v>119413</v>
      </c>
    </row>
    <row r="573" spans="1:29" x14ac:dyDescent="0.2">
      <c r="A573" s="1">
        <v>571</v>
      </c>
      <c r="B573" t="s">
        <v>119412</v>
      </c>
      <c r="C573" s="2" t="s">
        <v>119411</v>
      </c>
      <c r="D573" t="s">
        <v>119410</v>
      </c>
      <c r="E573" t="s">
        <v>119409</v>
      </c>
      <c r="G573" t="s">
        <v>113485</v>
      </c>
      <c r="H573" t="s">
        <v>79915</v>
      </c>
      <c r="I573" t="s">
        <v>79031</v>
      </c>
      <c r="N573">
        <v>50.120930000000001</v>
      </c>
      <c r="O573">
        <v>8.6736699999999995</v>
      </c>
      <c r="Q573" t="s">
        <v>3967</v>
      </c>
      <c r="V573" t="s">
        <v>119408</v>
      </c>
      <c r="X573">
        <v>3</v>
      </c>
      <c r="Y573" t="s">
        <v>7371</v>
      </c>
      <c r="AC573" t="s">
        <v>119407</v>
      </c>
    </row>
    <row r="574" spans="1:29" x14ac:dyDescent="0.2">
      <c r="A574" s="1">
        <v>572</v>
      </c>
      <c r="B574" t="s">
        <v>119406</v>
      </c>
      <c r="C574" s="2" t="s">
        <v>119405</v>
      </c>
      <c r="D574" t="s">
        <v>119404</v>
      </c>
      <c r="E574" t="s">
        <v>119403</v>
      </c>
      <c r="F574" t="s">
        <v>119402</v>
      </c>
      <c r="G574" t="s">
        <v>113630</v>
      </c>
      <c r="H574" t="s">
        <v>79915</v>
      </c>
      <c r="I574" t="s">
        <v>79031</v>
      </c>
      <c r="N574">
        <v>51.340780000000002</v>
      </c>
      <c r="O574">
        <v>9.4975199999999997</v>
      </c>
      <c r="AC574" t="s">
        <v>119401</v>
      </c>
    </row>
    <row r="575" spans="1:29" x14ac:dyDescent="0.2">
      <c r="A575" s="1">
        <v>573</v>
      </c>
      <c r="B575" t="s">
        <v>119400</v>
      </c>
      <c r="C575" s="2" t="s">
        <v>119399</v>
      </c>
      <c r="D575" t="s">
        <v>119398</v>
      </c>
      <c r="E575" t="s">
        <v>119397</v>
      </c>
      <c r="F575" t="s">
        <v>119396</v>
      </c>
      <c r="G575" t="s">
        <v>113500</v>
      </c>
      <c r="H575" t="s">
        <v>79915</v>
      </c>
      <c r="I575" t="s">
        <v>79031</v>
      </c>
      <c r="N575">
        <v>50.773099999999999</v>
      </c>
      <c r="O575">
        <v>8.7501699999999989</v>
      </c>
      <c r="V575" t="s">
        <v>119395</v>
      </c>
      <c r="X575">
        <v>4</v>
      </c>
      <c r="Y575" t="s">
        <v>73129</v>
      </c>
      <c r="AC575" t="s">
        <v>119394</v>
      </c>
    </row>
    <row r="576" spans="1:29" x14ac:dyDescent="0.2">
      <c r="A576" s="1">
        <v>574</v>
      </c>
      <c r="B576" t="s">
        <v>119393</v>
      </c>
      <c r="C576" s="2" t="s">
        <v>119392</v>
      </c>
      <c r="D576" t="s">
        <v>119391</v>
      </c>
      <c r="E576" t="s">
        <v>119390</v>
      </c>
      <c r="F576" t="s">
        <v>119389</v>
      </c>
      <c r="G576" t="s">
        <v>113682</v>
      </c>
      <c r="H576" t="s">
        <v>79915</v>
      </c>
      <c r="I576" t="s">
        <v>79031</v>
      </c>
      <c r="N576">
        <v>50.057490000000001</v>
      </c>
      <c r="O576">
        <v>8.1612299999999998</v>
      </c>
      <c r="X576">
        <v>1</v>
      </c>
      <c r="Y576" t="s">
        <v>116962</v>
      </c>
      <c r="AC576" t="s">
        <v>119388</v>
      </c>
    </row>
    <row r="577" spans="1:29" x14ac:dyDescent="0.2">
      <c r="A577" s="1">
        <v>575</v>
      </c>
      <c r="B577" t="s">
        <v>119387</v>
      </c>
      <c r="C577" s="2" t="s">
        <v>119386</v>
      </c>
      <c r="D577" t="s">
        <v>119385</v>
      </c>
      <c r="E577" t="s">
        <v>119384</v>
      </c>
      <c r="F577" t="s">
        <v>119383</v>
      </c>
      <c r="G577" t="s">
        <v>113485</v>
      </c>
      <c r="H577" t="s">
        <v>79915</v>
      </c>
      <c r="I577" t="s">
        <v>79031</v>
      </c>
      <c r="J577" t="s">
        <v>113484</v>
      </c>
      <c r="N577">
        <v>50.116909999999997</v>
      </c>
      <c r="O577">
        <v>8.6862399999999997</v>
      </c>
      <c r="Q577" t="s">
        <v>1079</v>
      </c>
      <c r="R577" t="s">
        <v>3894</v>
      </c>
      <c r="V577" t="s">
        <v>119382</v>
      </c>
      <c r="X577">
        <v>142</v>
      </c>
      <c r="Y577" t="s">
        <v>2780</v>
      </c>
      <c r="AA577" t="s">
        <v>1842</v>
      </c>
      <c r="AB577" t="s">
        <v>26</v>
      </c>
      <c r="AC577" t="s">
        <v>119381</v>
      </c>
    </row>
    <row r="578" spans="1:29" x14ac:dyDescent="0.2">
      <c r="A578" s="1">
        <v>576</v>
      </c>
      <c r="B578" t="s">
        <v>119380</v>
      </c>
      <c r="C578" s="2" t="s">
        <v>119379</v>
      </c>
      <c r="D578" t="s">
        <v>119378</v>
      </c>
      <c r="E578" t="s">
        <v>119377</v>
      </c>
      <c r="F578" t="s">
        <v>119376</v>
      </c>
      <c r="G578" t="s">
        <v>116685</v>
      </c>
      <c r="H578" t="s">
        <v>79915</v>
      </c>
      <c r="I578" t="s">
        <v>79031</v>
      </c>
      <c r="M578" s="2" t="s">
        <v>119375</v>
      </c>
      <c r="N578">
        <v>50.330159999999999</v>
      </c>
      <c r="O578">
        <v>9.61721</v>
      </c>
      <c r="AC578" t="s">
        <v>119374</v>
      </c>
    </row>
    <row r="579" spans="1:29" x14ac:dyDescent="0.2">
      <c r="A579" s="1">
        <v>577</v>
      </c>
      <c r="B579" t="s">
        <v>119373</v>
      </c>
      <c r="C579" s="2" t="s">
        <v>119372</v>
      </c>
      <c r="D579" t="s">
        <v>119371</v>
      </c>
      <c r="E579" t="s">
        <v>119370</v>
      </c>
      <c r="F579" t="s">
        <v>119369</v>
      </c>
      <c r="G579" t="s">
        <v>113682</v>
      </c>
      <c r="H579" t="s">
        <v>79915</v>
      </c>
      <c r="I579" t="s">
        <v>79031</v>
      </c>
      <c r="N579">
        <v>50.08455</v>
      </c>
      <c r="O579">
        <v>8.2424100000000013</v>
      </c>
      <c r="Q579" t="s">
        <v>84183</v>
      </c>
      <c r="AC579" t="s">
        <v>119368</v>
      </c>
    </row>
    <row r="580" spans="1:29" x14ac:dyDescent="0.2">
      <c r="A580" s="1">
        <v>578</v>
      </c>
      <c r="B580" t="s">
        <v>119367</v>
      </c>
      <c r="C580" s="2" t="s">
        <v>119366</v>
      </c>
      <c r="D580" t="s">
        <v>119365</v>
      </c>
      <c r="E580" t="s">
        <v>119364</v>
      </c>
      <c r="F580" t="s">
        <v>119363</v>
      </c>
      <c r="G580" t="s">
        <v>113902</v>
      </c>
      <c r="H580" t="s">
        <v>79915</v>
      </c>
      <c r="I580" t="s">
        <v>79031</v>
      </c>
      <c r="N580">
        <v>49.873440000000002</v>
      </c>
      <c r="O580">
        <v>8.6323699999999999</v>
      </c>
      <c r="V580" t="s">
        <v>119362</v>
      </c>
      <c r="X580">
        <v>31</v>
      </c>
      <c r="Y580" t="s">
        <v>741</v>
      </c>
      <c r="AA580" t="s">
        <v>27</v>
      </c>
      <c r="AC580" t="s">
        <v>119361</v>
      </c>
    </row>
    <row r="581" spans="1:29" x14ac:dyDescent="0.2">
      <c r="A581" s="1">
        <v>579</v>
      </c>
      <c r="B581" t="s">
        <v>119360</v>
      </c>
      <c r="C581" s="2" t="s">
        <v>119359</v>
      </c>
      <c r="D581" t="s">
        <v>119358</v>
      </c>
      <c r="E581" t="s">
        <v>119357</v>
      </c>
      <c r="F581" t="s">
        <v>119356</v>
      </c>
      <c r="G581" t="s">
        <v>113682</v>
      </c>
      <c r="H581" t="s">
        <v>79915</v>
      </c>
      <c r="I581" t="s">
        <v>79031</v>
      </c>
      <c r="M581" s="2" t="s">
        <v>119355</v>
      </c>
      <c r="N581">
        <v>50.076970000000003</v>
      </c>
      <c r="O581">
        <v>8.2090399999999999</v>
      </c>
      <c r="V581" t="s">
        <v>119354</v>
      </c>
      <c r="X581">
        <v>1</v>
      </c>
      <c r="Y581" t="s">
        <v>2322</v>
      </c>
      <c r="AC581" t="s">
        <v>119353</v>
      </c>
    </row>
    <row r="582" spans="1:29" x14ac:dyDescent="0.2">
      <c r="A582" s="1">
        <v>580</v>
      </c>
      <c r="B582" t="s">
        <v>119352</v>
      </c>
      <c r="C582" s="2" t="s">
        <v>119351</v>
      </c>
      <c r="D582" t="s">
        <v>119350</v>
      </c>
      <c r="E582" t="s">
        <v>119349</v>
      </c>
      <c r="F582" t="s">
        <v>119348</v>
      </c>
      <c r="G582" t="s">
        <v>119347</v>
      </c>
      <c r="H582" t="s">
        <v>79915</v>
      </c>
      <c r="I582" t="s">
        <v>79031</v>
      </c>
      <c r="N582">
        <v>50.852040000000002</v>
      </c>
      <c r="O582">
        <v>9.4246499999999997</v>
      </c>
      <c r="V582" t="s">
        <v>1744</v>
      </c>
      <c r="X582">
        <v>4</v>
      </c>
      <c r="AC582" t="s">
        <v>119346</v>
      </c>
    </row>
    <row r="583" spans="1:29" x14ac:dyDescent="0.2">
      <c r="A583" s="1">
        <v>581</v>
      </c>
      <c r="B583" t="s">
        <v>119345</v>
      </c>
      <c r="C583" s="2" t="s">
        <v>119344</v>
      </c>
      <c r="D583" t="s">
        <v>119343</v>
      </c>
      <c r="E583" t="s">
        <v>119342</v>
      </c>
      <c r="F583" t="s">
        <v>119341</v>
      </c>
      <c r="G583" t="s">
        <v>115127</v>
      </c>
      <c r="H583" t="s">
        <v>79915</v>
      </c>
      <c r="I583" t="s">
        <v>79031</v>
      </c>
      <c r="M583" s="2" t="s">
        <v>119340</v>
      </c>
      <c r="N583">
        <v>50.363250000000001</v>
      </c>
      <c r="O583">
        <v>8.822519999999999</v>
      </c>
      <c r="AC583" t="s">
        <v>119339</v>
      </c>
    </row>
    <row r="584" spans="1:29" x14ac:dyDescent="0.2">
      <c r="A584" s="1">
        <v>582</v>
      </c>
      <c r="B584" t="s">
        <v>119338</v>
      </c>
      <c r="C584" s="2" t="s">
        <v>119337</v>
      </c>
      <c r="D584" t="s">
        <v>119336</v>
      </c>
      <c r="E584" t="s">
        <v>119335</v>
      </c>
      <c r="F584" t="s">
        <v>119334</v>
      </c>
      <c r="G584" t="s">
        <v>79432</v>
      </c>
      <c r="H584" t="s">
        <v>79040</v>
      </c>
      <c r="I584" t="s">
        <v>79031</v>
      </c>
      <c r="M584" s="2" t="s">
        <v>119333</v>
      </c>
      <c r="N584">
        <v>49.541759999999996</v>
      </c>
      <c r="O584">
        <v>8.6559500000000007</v>
      </c>
      <c r="AC584" t="s">
        <v>119332</v>
      </c>
    </row>
    <row r="585" spans="1:29" x14ac:dyDescent="0.2">
      <c r="A585" s="1">
        <v>583</v>
      </c>
      <c r="B585" t="s">
        <v>119331</v>
      </c>
      <c r="C585" s="2" t="s">
        <v>119330</v>
      </c>
      <c r="D585" t="s">
        <v>119329</v>
      </c>
      <c r="E585" t="s">
        <v>119328</v>
      </c>
      <c r="F585" t="s">
        <v>119327</v>
      </c>
      <c r="G585" t="s">
        <v>119326</v>
      </c>
      <c r="H585" t="s">
        <v>79915</v>
      </c>
      <c r="I585" t="s">
        <v>79031</v>
      </c>
      <c r="M585" s="2" t="s">
        <v>119325</v>
      </c>
      <c r="N585">
        <v>51.284599999999998</v>
      </c>
      <c r="O585">
        <v>9.6063299999999998</v>
      </c>
      <c r="Q585" t="s">
        <v>3967</v>
      </c>
      <c r="AC585" t="s">
        <v>119324</v>
      </c>
    </row>
    <row r="586" spans="1:29" x14ac:dyDescent="0.2">
      <c r="A586" s="1">
        <v>584</v>
      </c>
      <c r="B586" t="s">
        <v>119323</v>
      </c>
      <c r="C586" s="2" t="s">
        <v>119322</v>
      </c>
      <c r="D586" t="s">
        <v>33947</v>
      </c>
      <c r="E586" t="s">
        <v>119321</v>
      </c>
      <c r="F586" t="s">
        <v>119320</v>
      </c>
      <c r="G586" t="s">
        <v>113485</v>
      </c>
      <c r="H586" t="s">
        <v>79915</v>
      </c>
      <c r="I586" t="s">
        <v>79031</v>
      </c>
      <c r="M586" s="2" t="s">
        <v>119319</v>
      </c>
      <c r="N586">
        <v>50.113340000000001</v>
      </c>
      <c r="O586">
        <v>8.6832399999999996</v>
      </c>
      <c r="Q586" t="s">
        <v>923</v>
      </c>
      <c r="V586" t="s">
        <v>119318</v>
      </c>
      <c r="X586">
        <v>39</v>
      </c>
      <c r="Y586" t="s">
        <v>84482</v>
      </c>
      <c r="AC586" t="s">
        <v>119317</v>
      </c>
    </row>
    <row r="587" spans="1:29" x14ac:dyDescent="0.2">
      <c r="A587" s="1">
        <v>585</v>
      </c>
      <c r="B587" t="s">
        <v>119316</v>
      </c>
      <c r="C587" s="2" t="s">
        <v>119315</v>
      </c>
      <c r="D587" t="s">
        <v>119314</v>
      </c>
      <c r="E587" t="s">
        <v>119313</v>
      </c>
      <c r="F587" t="s">
        <v>119312</v>
      </c>
      <c r="G587" t="s">
        <v>113485</v>
      </c>
      <c r="H587" t="s">
        <v>79915</v>
      </c>
      <c r="I587" t="s">
        <v>79031</v>
      </c>
      <c r="M587" s="2" t="s">
        <v>119311</v>
      </c>
      <c r="N587">
        <v>50.124600000000001</v>
      </c>
      <c r="O587">
        <v>8.6395300000000006</v>
      </c>
      <c r="Q587" t="s">
        <v>366</v>
      </c>
      <c r="R587" t="s">
        <v>4193</v>
      </c>
      <c r="S587" t="s">
        <v>119310</v>
      </c>
      <c r="T587" t="s">
        <v>90</v>
      </c>
      <c r="V587" t="s">
        <v>119309</v>
      </c>
      <c r="X587">
        <v>26</v>
      </c>
      <c r="Y587" t="s">
        <v>4281</v>
      </c>
      <c r="AA587" t="s">
        <v>2746</v>
      </c>
      <c r="AC587" t="s">
        <v>119308</v>
      </c>
    </row>
    <row r="588" spans="1:29" x14ac:dyDescent="0.2">
      <c r="A588" s="1">
        <v>586</v>
      </c>
      <c r="B588" t="s">
        <v>119307</v>
      </c>
      <c r="C588" s="2" t="s">
        <v>119306</v>
      </c>
      <c r="D588" t="s">
        <v>119305</v>
      </c>
      <c r="E588" t="s">
        <v>119304</v>
      </c>
      <c r="F588" t="s">
        <v>119303</v>
      </c>
      <c r="G588" t="s">
        <v>113485</v>
      </c>
      <c r="H588" t="s">
        <v>79915</v>
      </c>
      <c r="I588" t="s">
        <v>79031</v>
      </c>
      <c r="J588" t="s">
        <v>113839</v>
      </c>
      <c r="N588">
        <v>50.105670000000003</v>
      </c>
      <c r="O588">
        <v>8.69693</v>
      </c>
      <c r="R588" t="s">
        <v>1500</v>
      </c>
      <c r="V588" t="s">
        <v>119302</v>
      </c>
      <c r="X588">
        <v>31</v>
      </c>
      <c r="Y588" t="s">
        <v>28</v>
      </c>
      <c r="AA588" t="s">
        <v>2746</v>
      </c>
      <c r="AC588" t="s">
        <v>119301</v>
      </c>
    </row>
    <row r="589" spans="1:29" x14ac:dyDescent="0.2">
      <c r="A589" s="1">
        <v>587</v>
      </c>
      <c r="B589" t="s">
        <v>119300</v>
      </c>
      <c r="C589" s="2" t="s">
        <v>119299</v>
      </c>
      <c r="D589" t="s">
        <v>119298</v>
      </c>
      <c r="E589" t="s">
        <v>119297</v>
      </c>
      <c r="F589" t="s">
        <v>119296</v>
      </c>
      <c r="G589" t="s">
        <v>113548</v>
      </c>
      <c r="H589" t="s">
        <v>79915</v>
      </c>
      <c r="I589" t="s">
        <v>79031</v>
      </c>
      <c r="N589">
        <v>50.556429999999999</v>
      </c>
      <c r="O589">
        <v>8.4974899999999991</v>
      </c>
      <c r="V589" t="s">
        <v>119295</v>
      </c>
      <c r="X589">
        <v>2</v>
      </c>
      <c r="Y589" t="s">
        <v>904</v>
      </c>
      <c r="AC589" t="s">
        <v>119294</v>
      </c>
    </row>
    <row r="590" spans="1:29" x14ac:dyDescent="0.2">
      <c r="A590" s="1">
        <v>588</v>
      </c>
      <c r="B590" t="s">
        <v>119293</v>
      </c>
      <c r="C590" s="2" t="s">
        <v>119292</v>
      </c>
      <c r="D590" t="s">
        <v>119291</v>
      </c>
      <c r="E590" t="s">
        <v>119290</v>
      </c>
      <c r="F590" t="s">
        <v>119289</v>
      </c>
      <c r="G590" t="s">
        <v>116727</v>
      </c>
      <c r="H590" t="s">
        <v>79915</v>
      </c>
      <c r="I590" t="s">
        <v>79031</v>
      </c>
      <c r="N590">
        <v>50.065617000000003</v>
      </c>
      <c r="O590">
        <v>9.230442</v>
      </c>
      <c r="Q590" t="s">
        <v>1195</v>
      </c>
      <c r="V590" t="s">
        <v>12114</v>
      </c>
      <c r="X590">
        <v>2</v>
      </c>
      <c r="Y590" t="s">
        <v>1882</v>
      </c>
      <c r="AC590" t="s">
        <v>119288</v>
      </c>
    </row>
    <row r="591" spans="1:29" x14ac:dyDescent="0.2">
      <c r="A591" s="1">
        <v>589</v>
      </c>
      <c r="B591" t="s">
        <v>119287</v>
      </c>
      <c r="C591" s="2" t="s">
        <v>119286</v>
      </c>
      <c r="D591" t="s">
        <v>1642</v>
      </c>
      <c r="E591" t="s">
        <v>119285</v>
      </c>
      <c r="G591" t="s">
        <v>113902</v>
      </c>
      <c r="H591" t="s">
        <v>79915</v>
      </c>
      <c r="I591" t="s">
        <v>79031</v>
      </c>
      <c r="N591">
        <v>49.886947999999997</v>
      </c>
      <c r="O591">
        <v>8.6334460000000011</v>
      </c>
      <c r="V591" t="s">
        <v>119284</v>
      </c>
      <c r="X591">
        <v>4</v>
      </c>
      <c r="Y591" t="s">
        <v>16411</v>
      </c>
      <c r="AC591" t="s">
        <v>119283</v>
      </c>
    </row>
    <row r="592" spans="1:29" x14ac:dyDescent="0.2">
      <c r="A592" s="1">
        <v>590</v>
      </c>
      <c r="B592" t="s">
        <v>119282</v>
      </c>
      <c r="C592" s="2" t="s">
        <v>119281</v>
      </c>
      <c r="D592" t="s">
        <v>119280</v>
      </c>
      <c r="E592" t="s">
        <v>119279</v>
      </c>
      <c r="G592" t="s">
        <v>119278</v>
      </c>
      <c r="H592" t="s">
        <v>115163</v>
      </c>
      <c r="I592" t="s">
        <v>79031</v>
      </c>
      <c r="N592">
        <v>50.580112</v>
      </c>
      <c r="O592">
        <v>13.001673</v>
      </c>
      <c r="Q592" t="s">
        <v>3967</v>
      </c>
      <c r="AC592" t="s">
        <v>119277</v>
      </c>
    </row>
    <row r="593" spans="1:29" x14ac:dyDescent="0.2">
      <c r="A593" s="1">
        <v>591</v>
      </c>
      <c r="B593" t="s">
        <v>119276</v>
      </c>
      <c r="C593" s="2" t="s">
        <v>119275</v>
      </c>
      <c r="D593" t="s">
        <v>119274</v>
      </c>
      <c r="E593" t="s">
        <v>119273</v>
      </c>
      <c r="F593" t="s">
        <v>119272</v>
      </c>
      <c r="G593" t="s">
        <v>119271</v>
      </c>
      <c r="H593" t="s">
        <v>79915</v>
      </c>
      <c r="I593" t="s">
        <v>79031</v>
      </c>
      <c r="N593">
        <v>51.17801</v>
      </c>
      <c r="O593">
        <v>9.4785199999999996</v>
      </c>
      <c r="V593" t="s">
        <v>1744</v>
      </c>
      <c r="X593">
        <v>1</v>
      </c>
      <c r="Y593" t="s">
        <v>11035</v>
      </c>
      <c r="AC593" t="s">
        <v>119270</v>
      </c>
    </row>
    <row r="594" spans="1:29" x14ac:dyDescent="0.2">
      <c r="A594" s="1">
        <v>592</v>
      </c>
      <c r="B594" t="s">
        <v>119269</v>
      </c>
      <c r="C594" s="2" t="s">
        <v>119268</v>
      </c>
      <c r="D594" t="s">
        <v>119267</v>
      </c>
      <c r="E594" t="s">
        <v>119266</v>
      </c>
      <c r="F594" t="s">
        <v>119265</v>
      </c>
      <c r="G594" t="s">
        <v>114814</v>
      </c>
      <c r="H594" t="s">
        <v>79915</v>
      </c>
      <c r="I594" t="s">
        <v>79031</v>
      </c>
      <c r="M594" s="2" t="s">
        <v>119264</v>
      </c>
      <c r="N594">
        <v>50.142659999999999</v>
      </c>
      <c r="O594">
        <v>8.4991399999999988</v>
      </c>
      <c r="Q594" t="s">
        <v>1195</v>
      </c>
      <c r="R594" t="s">
        <v>44644</v>
      </c>
      <c r="S594" t="s">
        <v>119263</v>
      </c>
      <c r="T594" t="s">
        <v>90</v>
      </c>
      <c r="V594" t="s">
        <v>79192</v>
      </c>
      <c r="X594">
        <v>9</v>
      </c>
      <c r="AC594" t="s">
        <v>119262</v>
      </c>
    </row>
    <row r="595" spans="1:29" x14ac:dyDescent="0.2">
      <c r="A595" s="1">
        <v>593</v>
      </c>
      <c r="B595" t="s">
        <v>119261</v>
      </c>
      <c r="C595" s="2" t="s">
        <v>119260</v>
      </c>
      <c r="D595" t="s">
        <v>119259</v>
      </c>
      <c r="E595" t="s">
        <v>119258</v>
      </c>
      <c r="F595" t="s">
        <v>119257</v>
      </c>
      <c r="G595" t="s">
        <v>115736</v>
      </c>
      <c r="H595" t="s">
        <v>79915</v>
      </c>
      <c r="I595" t="s">
        <v>79031</v>
      </c>
      <c r="M595" s="2" t="s">
        <v>119256</v>
      </c>
      <c r="N595">
        <v>50.044220000000003</v>
      </c>
      <c r="O595">
        <v>8.9756900000000002</v>
      </c>
      <c r="V595" t="s">
        <v>15846</v>
      </c>
      <c r="X595">
        <v>17</v>
      </c>
      <c r="Y595" t="s">
        <v>14685</v>
      </c>
      <c r="AA595" t="s">
        <v>41</v>
      </c>
      <c r="AC595" t="s">
        <v>119255</v>
      </c>
    </row>
    <row r="596" spans="1:29" x14ac:dyDescent="0.2">
      <c r="A596" s="1">
        <v>594</v>
      </c>
      <c r="B596" t="s">
        <v>119254</v>
      </c>
      <c r="C596" s="2" t="s">
        <v>119253</v>
      </c>
      <c r="D596" t="s">
        <v>119252</v>
      </c>
      <c r="E596" t="s">
        <v>119251</v>
      </c>
      <c r="F596" t="s">
        <v>119250</v>
      </c>
      <c r="G596" t="s">
        <v>113902</v>
      </c>
      <c r="H596" t="s">
        <v>79915</v>
      </c>
      <c r="I596" t="s">
        <v>79031</v>
      </c>
      <c r="N596">
        <v>49.816949999999999</v>
      </c>
      <c r="O596">
        <v>8.6408500000000004</v>
      </c>
      <c r="V596" t="s">
        <v>119249</v>
      </c>
      <c r="X596">
        <v>6</v>
      </c>
      <c r="Y596" t="s">
        <v>65803</v>
      </c>
      <c r="AC596" t="s">
        <v>119248</v>
      </c>
    </row>
    <row r="597" spans="1:29" x14ac:dyDescent="0.2">
      <c r="A597" s="1">
        <v>595</v>
      </c>
      <c r="B597" t="s">
        <v>119247</v>
      </c>
      <c r="C597" s="2" t="s">
        <v>119246</v>
      </c>
      <c r="D597" t="s">
        <v>119245</v>
      </c>
      <c r="E597" t="s">
        <v>119244</v>
      </c>
      <c r="F597" t="s">
        <v>119243</v>
      </c>
      <c r="G597" t="s">
        <v>116707</v>
      </c>
      <c r="H597" t="s">
        <v>79915</v>
      </c>
      <c r="I597" t="s">
        <v>79031</v>
      </c>
      <c r="M597" s="2" t="s">
        <v>119242</v>
      </c>
      <c r="N597">
        <v>50.148429999999998</v>
      </c>
      <c r="O597">
        <v>9.0231100000000009</v>
      </c>
      <c r="V597" t="s">
        <v>37961</v>
      </c>
      <c r="X597">
        <v>1</v>
      </c>
      <c r="Y597" t="s">
        <v>1128</v>
      </c>
      <c r="AC597" t="s">
        <v>119241</v>
      </c>
    </row>
    <row r="598" spans="1:29" x14ac:dyDescent="0.2">
      <c r="A598" s="1">
        <v>596</v>
      </c>
      <c r="B598" t="s">
        <v>119240</v>
      </c>
      <c r="C598" s="2" t="s">
        <v>119239</v>
      </c>
      <c r="D598" t="s">
        <v>119238</v>
      </c>
      <c r="E598" t="s">
        <v>119237</v>
      </c>
      <c r="F598" t="s">
        <v>119236</v>
      </c>
      <c r="G598" t="s">
        <v>113485</v>
      </c>
      <c r="H598" t="s">
        <v>79915</v>
      </c>
      <c r="I598" t="s">
        <v>79031</v>
      </c>
      <c r="N598">
        <v>50.126379999999997</v>
      </c>
      <c r="O598">
        <v>8.6857100000000003</v>
      </c>
      <c r="Q598" t="s">
        <v>44</v>
      </c>
      <c r="V598" t="s">
        <v>119235</v>
      </c>
      <c r="X598">
        <v>5</v>
      </c>
      <c r="AC598" t="s">
        <v>119234</v>
      </c>
    </row>
    <row r="599" spans="1:29" x14ac:dyDescent="0.2">
      <c r="A599" s="1">
        <v>597</v>
      </c>
      <c r="B599" t="s">
        <v>119233</v>
      </c>
      <c r="C599" s="2" t="s">
        <v>119232</v>
      </c>
      <c r="D599" t="s">
        <v>119231</v>
      </c>
      <c r="E599" t="s">
        <v>119230</v>
      </c>
      <c r="F599" t="s">
        <v>119229</v>
      </c>
      <c r="G599" t="s">
        <v>113485</v>
      </c>
      <c r="H599" t="s">
        <v>79915</v>
      </c>
      <c r="I599" t="s">
        <v>79031</v>
      </c>
      <c r="N599">
        <v>50.137839999999997</v>
      </c>
      <c r="O599">
        <v>8.6532</v>
      </c>
      <c r="V599" t="s">
        <v>119228</v>
      </c>
      <c r="X599">
        <v>3</v>
      </c>
      <c r="Y599" t="s">
        <v>60996</v>
      </c>
      <c r="AC599" t="s">
        <v>119227</v>
      </c>
    </row>
    <row r="600" spans="1:29" x14ac:dyDescent="0.2">
      <c r="A600" s="1">
        <v>598</v>
      </c>
      <c r="B600" t="s">
        <v>119226</v>
      </c>
      <c r="C600" s="2" t="s">
        <v>119225</v>
      </c>
      <c r="D600" t="s">
        <v>119224</v>
      </c>
      <c r="E600" t="s">
        <v>119223</v>
      </c>
      <c r="G600" t="s">
        <v>114097</v>
      </c>
      <c r="H600" t="s">
        <v>79915</v>
      </c>
      <c r="I600" t="s">
        <v>79031</v>
      </c>
      <c r="N600">
        <v>50.013659999999987</v>
      </c>
      <c r="O600">
        <v>8.4262999999999995</v>
      </c>
      <c r="Q600" t="s">
        <v>1043</v>
      </c>
      <c r="V600" t="s">
        <v>83685</v>
      </c>
      <c r="X600">
        <v>5</v>
      </c>
      <c r="Y600" t="s">
        <v>6946</v>
      </c>
      <c r="AC600" t="s">
        <v>119222</v>
      </c>
    </row>
    <row r="601" spans="1:29" x14ac:dyDescent="0.2">
      <c r="A601" s="1">
        <v>599</v>
      </c>
      <c r="B601" t="s">
        <v>119221</v>
      </c>
      <c r="C601" s="2" t="s">
        <v>119220</v>
      </c>
      <c r="D601" t="s">
        <v>119219</v>
      </c>
      <c r="E601" t="s">
        <v>119218</v>
      </c>
      <c r="G601" t="s">
        <v>115322</v>
      </c>
      <c r="H601" t="s">
        <v>79915</v>
      </c>
      <c r="I601" t="s">
        <v>79031</v>
      </c>
      <c r="N601">
        <v>50.0411</v>
      </c>
      <c r="O601">
        <v>8.0832699999999988</v>
      </c>
      <c r="Q601" t="s">
        <v>3967</v>
      </c>
      <c r="V601" t="s">
        <v>22644</v>
      </c>
      <c r="X601">
        <v>2</v>
      </c>
      <c r="Y601" t="s">
        <v>3089</v>
      </c>
      <c r="AC601" t="s">
        <v>119217</v>
      </c>
    </row>
    <row r="602" spans="1:29" x14ac:dyDescent="0.2">
      <c r="A602" s="1">
        <v>600</v>
      </c>
      <c r="B602" t="s">
        <v>119216</v>
      </c>
      <c r="C602" s="2" t="s">
        <v>119215</v>
      </c>
      <c r="D602" t="s">
        <v>119214</v>
      </c>
      <c r="E602" t="s">
        <v>119213</v>
      </c>
      <c r="F602" t="s">
        <v>119212</v>
      </c>
      <c r="G602" t="s">
        <v>113682</v>
      </c>
      <c r="H602" t="s">
        <v>79915</v>
      </c>
      <c r="I602" t="s">
        <v>79031</v>
      </c>
      <c r="M602" s="2" t="s">
        <v>119211</v>
      </c>
      <c r="N602">
        <v>50.090690000000002</v>
      </c>
      <c r="O602">
        <v>8.2075499999999995</v>
      </c>
      <c r="AC602" t="s">
        <v>119210</v>
      </c>
    </row>
    <row r="603" spans="1:29" x14ac:dyDescent="0.2">
      <c r="A603" s="1">
        <v>601</v>
      </c>
      <c r="B603" t="s">
        <v>119209</v>
      </c>
      <c r="C603" s="2" t="s">
        <v>119208</v>
      </c>
      <c r="D603" t="s">
        <v>119207</v>
      </c>
      <c r="E603" t="s">
        <v>119206</v>
      </c>
      <c r="F603" t="s">
        <v>119205</v>
      </c>
      <c r="G603" t="s">
        <v>114737</v>
      </c>
      <c r="H603" t="s">
        <v>79915</v>
      </c>
      <c r="I603" t="s">
        <v>79031</v>
      </c>
      <c r="M603" s="2" t="s">
        <v>119204</v>
      </c>
      <c r="N603">
        <v>50.0107</v>
      </c>
      <c r="O603">
        <v>8.3478200000000005</v>
      </c>
      <c r="Q603" t="s">
        <v>3967</v>
      </c>
      <c r="V603" t="s">
        <v>61891</v>
      </c>
      <c r="X603">
        <v>3</v>
      </c>
      <c r="AC603" t="s">
        <v>119203</v>
      </c>
    </row>
    <row r="604" spans="1:29" x14ac:dyDescent="0.2">
      <c r="A604" s="1">
        <v>602</v>
      </c>
      <c r="B604" t="s">
        <v>119202</v>
      </c>
      <c r="C604" s="2" t="s">
        <v>119201</v>
      </c>
      <c r="D604" t="s">
        <v>119200</v>
      </c>
      <c r="E604" t="s">
        <v>119199</v>
      </c>
      <c r="F604" t="s">
        <v>119198</v>
      </c>
      <c r="G604" t="s">
        <v>117136</v>
      </c>
      <c r="H604" t="s">
        <v>79915</v>
      </c>
      <c r="I604" t="s">
        <v>79031</v>
      </c>
      <c r="M604" s="2" t="s">
        <v>119197</v>
      </c>
      <c r="N604">
        <v>50.507984</v>
      </c>
      <c r="O604">
        <v>9.2047399999999993</v>
      </c>
      <c r="V604" t="s">
        <v>20045</v>
      </c>
      <c r="X604">
        <v>1</v>
      </c>
      <c r="Y604" t="s">
        <v>2909</v>
      </c>
      <c r="AC604" t="s">
        <v>119196</v>
      </c>
    </row>
    <row r="605" spans="1:29" x14ac:dyDescent="0.2">
      <c r="A605" s="1">
        <v>603</v>
      </c>
      <c r="B605" t="s">
        <v>119195</v>
      </c>
      <c r="C605" s="2" t="s">
        <v>119194</v>
      </c>
      <c r="D605" t="s">
        <v>119193</v>
      </c>
      <c r="E605" t="s">
        <v>119192</v>
      </c>
      <c r="F605" t="s">
        <v>119191</v>
      </c>
      <c r="G605" t="s">
        <v>113485</v>
      </c>
      <c r="H605" t="s">
        <v>79915</v>
      </c>
      <c r="I605" t="s">
        <v>79031</v>
      </c>
      <c r="M605" s="2" t="s">
        <v>119190</v>
      </c>
      <c r="N605">
        <v>50.102330000000002</v>
      </c>
      <c r="O605">
        <v>8.5479099999999999</v>
      </c>
      <c r="Q605" t="s">
        <v>429</v>
      </c>
      <c r="V605" t="s">
        <v>119189</v>
      </c>
      <c r="X605">
        <v>1</v>
      </c>
      <c r="Y605" t="s">
        <v>116740</v>
      </c>
      <c r="AC605" t="s">
        <v>119188</v>
      </c>
    </row>
    <row r="606" spans="1:29" x14ac:dyDescent="0.2">
      <c r="A606" s="1">
        <v>604</v>
      </c>
      <c r="B606" t="s">
        <v>119187</v>
      </c>
      <c r="C606" s="2" t="s">
        <v>119186</v>
      </c>
      <c r="D606" t="s">
        <v>119185</v>
      </c>
      <c r="E606" t="s">
        <v>119184</v>
      </c>
      <c r="F606" t="s">
        <v>119183</v>
      </c>
      <c r="G606" t="s">
        <v>113485</v>
      </c>
      <c r="H606" t="s">
        <v>79915</v>
      </c>
      <c r="I606" t="s">
        <v>79031</v>
      </c>
      <c r="J606" t="s">
        <v>113484</v>
      </c>
      <c r="N606">
        <v>50.102829999999997</v>
      </c>
      <c r="O606">
        <v>8.625589999999999</v>
      </c>
      <c r="X606">
        <v>2</v>
      </c>
      <c r="Y606" t="s">
        <v>32800</v>
      </c>
      <c r="AC606" t="s">
        <v>119182</v>
      </c>
    </row>
    <row r="607" spans="1:29" x14ac:dyDescent="0.2">
      <c r="A607" s="1">
        <v>605</v>
      </c>
      <c r="B607" t="s">
        <v>119181</v>
      </c>
      <c r="C607" s="2" t="s">
        <v>119180</v>
      </c>
      <c r="D607" t="s">
        <v>119179</v>
      </c>
      <c r="E607" t="s">
        <v>118500</v>
      </c>
      <c r="F607" t="s">
        <v>119178</v>
      </c>
      <c r="G607" t="s">
        <v>113682</v>
      </c>
      <c r="H607" t="s">
        <v>79915</v>
      </c>
      <c r="I607" t="s">
        <v>79031</v>
      </c>
      <c r="N607">
        <v>50.08419</v>
      </c>
      <c r="O607">
        <v>8.2406500000000005</v>
      </c>
      <c r="Q607" t="s">
        <v>44</v>
      </c>
      <c r="V607" t="s">
        <v>119177</v>
      </c>
      <c r="X607">
        <v>5</v>
      </c>
      <c r="Y607" t="s">
        <v>6056</v>
      </c>
      <c r="AC607" t="s">
        <v>119176</v>
      </c>
    </row>
    <row r="608" spans="1:29" x14ac:dyDescent="0.2">
      <c r="A608" s="1">
        <v>606</v>
      </c>
      <c r="B608" t="s">
        <v>119175</v>
      </c>
      <c r="C608" s="2" t="s">
        <v>119174</v>
      </c>
      <c r="D608" t="s">
        <v>47284</v>
      </c>
      <c r="E608" t="s">
        <v>119173</v>
      </c>
      <c r="F608" t="s">
        <v>119172</v>
      </c>
      <c r="G608" t="s">
        <v>113485</v>
      </c>
      <c r="H608" t="s">
        <v>79915</v>
      </c>
      <c r="I608" t="s">
        <v>79031</v>
      </c>
      <c r="J608" t="s">
        <v>113484</v>
      </c>
      <c r="M608" s="2" t="s">
        <v>119171</v>
      </c>
      <c r="N608">
        <v>50.114919999999998</v>
      </c>
      <c r="O608">
        <v>8.6754899999999999</v>
      </c>
      <c r="Q608" t="s">
        <v>2485</v>
      </c>
      <c r="V608" t="s">
        <v>119170</v>
      </c>
      <c r="X608">
        <v>34</v>
      </c>
      <c r="Y608" t="s">
        <v>840</v>
      </c>
      <c r="AC608" t="s">
        <v>119169</v>
      </c>
    </row>
    <row r="609" spans="1:29" x14ac:dyDescent="0.2">
      <c r="A609" s="1">
        <v>607</v>
      </c>
      <c r="B609" t="s">
        <v>119168</v>
      </c>
      <c r="C609" s="2" t="s">
        <v>119167</v>
      </c>
      <c r="D609" t="s">
        <v>119166</v>
      </c>
      <c r="E609" t="s">
        <v>119165</v>
      </c>
      <c r="F609" t="s">
        <v>119164</v>
      </c>
      <c r="G609" t="s">
        <v>119163</v>
      </c>
      <c r="H609" t="s">
        <v>79915</v>
      </c>
      <c r="I609" t="s">
        <v>79031</v>
      </c>
      <c r="M609" s="2" t="s">
        <v>119162</v>
      </c>
      <c r="N609">
        <v>50.365459999999999</v>
      </c>
      <c r="O609">
        <v>8.7368000000000006</v>
      </c>
      <c r="V609" t="s">
        <v>119161</v>
      </c>
      <c r="X609">
        <v>4</v>
      </c>
      <c r="Y609" t="s">
        <v>8046</v>
      </c>
      <c r="AC609" t="s">
        <v>119160</v>
      </c>
    </row>
    <row r="610" spans="1:29" x14ac:dyDescent="0.2">
      <c r="A610" s="1">
        <v>608</v>
      </c>
      <c r="B610" t="s">
        <v>119159</v>
      </c>
      <c r="C610" s="2" t="s">
        <v>119158</v>
      </c>
      <c r="D610" t="s">
        <v>119157</v>
      </c>
      <c r="E610" t="s">
        <v>119156</v>
      </c>
      <c r="F610" t="s">
        <v>119155</v>
      </c>
      <c r="G610" t="s">
        <v>113485</v>
      </c>
      <c r="H610" t="s">
        <v>79915</v>
      </c>
      <c r="I610" t="s">
        <v>79031</v>
      </c>
      <c r="J610" t="s">
        <v>113484</v>
      </c>
      <c r="M610" s="2" t="s">
        <v>119154</v>
      </c>
      <c r="N610">
        <v>50.128619999999998</v>
      </c>
      <c r="O610">
        <v>8.6889099999999999</v>
      </c>
      <c r="Q610" t="s">
        <v>967</v>
      </c>
      <c r="R610" t="s">
        <v>31501</v>
      </c>
      <c r="V610" t="s">
        <v>119153</v>
      </c>
      <c r="X610">
        <v>33</v>
      </c>
      <c r="Y610" t="s">
        <v>31802</v>
      </c>
      <c r="AA610" t="s">
        <v>1655</v>
      </c>
      <c r="AC610" t="s">
        <v>119152</v>
      </c>
    </row>
    <row r="611" spans="1:29" x14ac:dyDescent="0.2">
      <c r="A611" s="1">
        <v>609</v>
      </c>
      <c r="B611" t="s">
        <v>119151</v>
      </c>
      <c r="C611" s="2" t="s">
        <v>119150</v>
      </c>
      <c r="D611" t="s">
        <v>119149</v>
      </c>
      <c r="E611" t="s">
        <v>119148</v>
      </c>
      <c r="G611" t="s">
        <v>113871</v>
      </c>
      <c r="H611" t="s">
        <v>113507</v>
      </c>
      <c r="I611" t="s">
        <v>79031</v>
      </c>
      <c r="N611">
        <v>52.131639999999997</v>
      </c>
      <c r="O611">
        <v>11.629533</v>
      </c>
      <c r="X611">
        <v>1</v>
      </c>
      <c r="Y611" t="s">
        <v>119147</v>
      </c>
      <c r="AC611" t="s">
        <v>119146</v>
      </c>
    </row>
    <row r="612" spans="1:29" x14ac:dyDescent="0.2">
      <c r="A612" s="1">
        <v>610</v>
      </c>
      <c r="B612" t="s">
        <v>119145</v>
      </c>
      <c r="C612" s="2" t="s">
        <v>119144</v>
      </c>
      <c r="D612" t="s">
        <v>119143</v>
      </c>
      <c r="E612" t="s">
        <v>119142</v>
      </c>
      <c r="F612" t="s">
        <v>119141</v>
      </c>
      <c r="G612" t="s">
        <v>118213</v>
      </c>
      <c r="H612" t="s">
        <v>79032</v>
      </c>
      <c r="I612" t="s">
        <v>79031</v>
      </c>
      <c r="K612" t="s">
        <v>119140</v>
      </c>
      <c r="M612" s="2" t="s">
        <v>119139</v>
      </c>
      <c r="N612">
        <v>49.97</v>
      </c>
      <c r="O612">
        <v>7.9020999999999999</v>
      </c>
      <c r="Q612" t="s">
        <v>119138</v>
      </c>
      <c r="V612" t="s">
        <v>16454</v>
      </c>
      <c r="X612">
        <v>30</v>
      </c>
      <c r="Y612" t="s">
        <v>793</v>
      </c>
      <c r="AA612" t="s">
        <v>41</v>
      </c>
      <c r="AC612" t="s">
        <v>119137</v>
      </c>
    </row>
    <row r="613" spans="1:29" x14ac:dyDescent="0.2">
      <c r="A613" s="1">
        <v>611</v>
      </c>
      <c r="B613" t="s">
        <v>119136</v>
      </c>
      <c r="C613" s="2" t="s">
        <v>119135</v>
      </c>
      <c r="D613" t="s">
        <v>119134</v>
      </c>
      <c r="E613" t="s">
        <v>119133</v>
      </c>
      <c r="F613" t="s">
        <v>119132</v>
      </c>
      <c r="G613" t="s">
        <v>114032</v>
      </c>
      <c r="H613" t="s">
        <v>79915</v>
      </c>
      <c r="I613" t="s">
        <v>79031</v>
      </c>
      <c r="M613" s="2" t="s">
        <v>119131</v>
      </c>
      <c r="N613">
        <v>50.102909999999987</v>
      </c>
      <c r="O613">
        <v>8.7669899999999998</v>
      </c>
      <c r="Q613" t="s">
        <v>119130</v>
      </c>
      <c r="V613" t="s">
        <v>119129</v>
      </c>
      <c r="X613">
        <v>19</v>
      </c>
      <c r="Y613" t="s">
        <v>20895</v>
      </c>
      <c r="AA613" t="s">
        <v>27</v>
      </c>
      <c r="AC613" t="s">
        <v>119128</v>
      </c>
    </row>
    <row r="614" spans="1:29" x14ac:dyDescent="0.2">
      <c r="A614" s="1">
        <v>612</v>
      </c>
      <c r="B614" t="s">
        <v>119127</v>
      </c>
      <c r="C614" s="2" t="s">
        <v>119126</v>
      </c>
      <c r="D614" t="s">
        <v>119125</v>
      </c>
      <c r="E614" t="s">
        <v>119124</v>
      </c>
      <c r="F614" t="s">
        <v>119123</v>
      </c>
      <c r="G614" t="s">
        <v>117636</v>
      </c>
      <c r="H614" t="s">
        <v>79915</v>
      </c>
      <c r="I614" t="s">
        <v>79031</v>
      </c>
      <c r="M614" s="2" t="s">
        <v>119122</v>
      </c>
      <c r="N614">
        <v>49.722659999999998</v>
      </c>
      <c r="O614">
        <v>8.6140600000000003</v>
      </c>
      <c r="AC614" t="s">
        <v>119121</v>
      </c>
    </row>
    <row r="615" spans="1:29" x14ac:dyDescent="0.2">
      <c r="A615" s="1">
        <v>613</v>
      </c>
      <c r="B615" t="s">
        <v>119120</v>
      </c>
      <c r="C615" s="2" t="s">
        <v>119119</v>
      </c>
      <c r="D615" t="s">
        <v>119118</v>
      </c>
      <c r="E615" t="s">
        <v>119117</v>
      </c>
      <c r="F615" t="s">
        <v>119116</v>
      </c>
      <c r="G615" t="s">
        <v>114950</v>
      </c>
      <c r="H615" t="s">
        <v>79915</v>
      </c>
      <c r="I615" t="s">
        <v>79031</v>
      </c>
      <c r="N615">
        <v>51.119439999999997</v>
      </c>
      <c r="O615">
        <v>9.1227900000000002</v>
      </c>
      <c r="Q615" t="s">
        <v>3967</v>
      </c>
      <c r="S615" t="s">
        <v>4511</v>
      </c>
      <c r="T615" t="s">
        <v>90</v>
      </c>
      <c r="V615" t="s">
        <v>119115</v>
      </c>
      <c r="X615">
        <v>10</v>
      </c>
      <c r="Y615" t="s">
        <v>30527</v>
      </c>
      <c r="AA615" t="s">
        <v>1604</v>
      </c>
      <c r="AC615" t="s">
        <v>119114</v>
      </c>
    </row>
    <row r="616" spans="1:29" x14ac:dyDescent="0.2">
      <c r="A616" s="1">
        <v>614</v>
      </c>
      <c r="B616" t="s">
        <v>119113</v>
      </c>
      <c r="C616" s="2" t="s">
        <v>119112</v>
      </c>
      <c r="D616" t="s">
        <v>6475</v>
      </c>
      <c r="E616" t="s">
        <v>119111</v>
      </c>
      <c r="F616" t="s">
        <v>286</v>
      </c>
      <c r="G616" t="s">
        <v>113485</v>
      </c>
      <c r="H616" t="s">
        <v>79915</v>
      </c>
      <c r="I616" t="s">
        <v>79031</v>
      </c>
      <c r="M616" s="2" t="s">
        <v>119110</v>
      </c>
      <c r="N616">
        <v>50.114640000000001</v>
      </c>
      <c r="O616">
        <v>8.6833799999999997</v>
      </c>
      <c r="Q616" t="s">
        <v>16898</v>
      </c>
      <c r="V616" t="s">
        <v>119109</v>
      </c>
      <c r="X616">
        <v>5</v>
      </c>
      <c r="AC616" t="s">
        <v>119108</v>
      </c>
    </row>
    <row r="617" spans="1:29" x14ac:dyDescent="0.2">
      <c r="A617" s="1">
        <v>615</v>
      </c>
      <c r="B617" t="s">
        <v>119107</v>
      </c>
      <c r="C617" s="2" t="s">
        <v>119106</v>
      </c>
      <c r="D617" t="s">
        <v>119105</v>
      </c>
      <c r="E617" t="s">
        <v>119104</v>
      </c>
      <c r="F617" t="s">
        <v>119103</v>
      </c>
      <c r="G617" t="s">
        <v>119102</v>
      </c>
      <c r="H617" t="s">
        <v>79915</v>
      </c>
      <c r="I617" t="s">
        <v>79031</v>
      </c>
      <c r="M617" s="2" t="s">
        <v>119101</v>
      </c>
      <c r="N617">
        <v>50.306890000000003</v>
      </c>
      <c r="O617">
        <v>8.4298600000000015</v>
      </c>
      <c r="Q617" t="s">
        <v>3967</v>
      </c>
      <c r="S617" t="s">
        <v>119100</v>
      </c>
      <c r="T617" t="s">
        <v>90</v>
      </c>
      <c r="V617" t="s">
        <v>10095</v>
      </c>
      <c r="X617">
        <v>18</v>
      </c>
      <c r="Y617" t="s">
        <v>49854</v>
      </c>
      <c r="AA617" t="s">
        <v>41</v>
      </c>
      <c r="AC617" t="s">
        <v>119099</v>
      </c>
    </row>
    <row r="618" spans="1:29" x14ac:dyDescent="0.2">
      <c r="A618" s="1">
        <v>616</v>
      </c>
      <c r="B618" t="s">
        <v>119098</v>
      </c>
      <c r="C618" s="2" t="s">
        <v>119097</v>
      </c>
      <c r="D618" t="s">
        <v>119096</v>
      </c>
      <c r="E618" t="s">
        <v>119095</v>
      </c>
      <c r="F618" t="s">
        <v>119094</v>
      </c>
      <c r="G618" t="s">
        <v>113810</v>
      </c>
      <c r="H618" t="s">
        <v>113809</v>
      </c>
      <c r="I618" t="s">
        <v>79031</v>
      </c>
      <c r="N618">
        <v>51.469050000000003</v>
      </c>
      <c r="O618">
        <v>7.0817899999999998</v>
      </c>
      <c r="AC618" t="s">
        <v>119093</v>
      </c>
    </row>
    <row r="619" spans="1:29" x14ac:dyDescent="0.2">
      <c r="A619" s="1">
        <v>617</v>
      </c>
      <c r="B619" t="s">
        <v>119092</v>
      </c>
      <c r="C619" s="2" t="s">
        <v>119091</v>
      </c>
      <c r="D619" t="s">
        <v>119090</v>
      </c>
      <c r="E619" t="s">
        <v>119089</v>
      </c>
      <c r="F619" t="s">
        <v>119088</v>
      </c>
      <c r="G619" t="s">
        <v>113976</v>
      </c>
      <c r="H619" t="s">
        <v>79915</v>
      </c>
      <c r="I619" t="s">
        <v>79031</v>
      </c>
      <c r="M619" s="2" t="s">
        <v>119087</v>
      </c>
      <c r="N619">
        <v>50.140309999999999</v>
      </c>
      <c r="O619">
        <v>8.3917300000000008</v>
      </c>
      <c r="AC619" t="s">
        <v>119086</v>
      </c>
    </row>
    <row r="620" spans="1:29" x14ac:dyDescent="0.2">
      <c r="A620" s="1">
        <v>618</v>
      </c>
      <c r="B620" t="s">
        <v>119085</v>
      </c>
      <c r="C620" s="2" t="s">
        <v>119084</v>
      </c>
      <c r="D620" t="s">
        <v>119083</v>
      </c>
      <c r="E620" t="s">
        <v>119082</v>
      </c>
      <c r="F620" t="s">
        <v>119081</v>
      </c>
      <c r="G620" t="s">
        <v>113485</v>
      </c>
      <c r="H620" t="s">
        <v>79915</v>
      </c>
      <c r="I620" t="s">
        <v>79031</v>
      </c>
      <c r="M620" s="2" t="s">
        <v>119080</v>
      </c>
      <c r="N620">
        <v>50.115160000000003</v>
      </c>
      <c r="O620">
        <v>8.6828399999999988</v>
      </c>
      <c r="Q620" t="s">
        <v>923</v>
      </c>
      <c r="V620" t="s">
        <v>119079</v>
      </c>
      <c r="X620">
        <v>1</v>
      </c>
      <c r="Y620" t="s">
        <v>741</v>
      </c>
      <c r="AC620" t="s">
        <v>119078</v>
      </c>
    </row>
    <row r="621" spans="1:29" x14ac:dyDescent="0.2">
      <c r="A621" s="1">
        <v>619</v>
      </c>
      <c r="B621" t="s">
        <v>119077</v>
      </c>
      <c r="C621" s="2" t="s">
        <v>119076</v>
      </c>
      <c r="D621" t="s">
        <v>119075</v>
      </c>
      <c r="E621" t="s">
        <v>119074</v>
      </c>
      <c r="F621" t="s">
        <v>119073</v>
      </c>
      <c r="G621" t="s">
        <v>113696</v>
      </c>
      <c r="H621" t="s">
        <v>79915</v>
      </c>
      <c r="I621" t="s">
        <v>79031</v>
      </c>
      <c r="N621">
        <v>50.203740000000003</v>
      </c>
      <c r="O621">
        <v>8.5721000000000007</v>
      </c>
      <c r="V621" t="s">
        <v>119072</v>
      </c>
      <c r="X621">
        <v>4</v>
      </c>
      <c r="Y621" t="s">
        <v>113514</v>
      </c>
      <c r="AC621" t="s">
        <v>119071</v>
      </c>
    </row>
    <row r="622" spans="1:29" x14ac:dyDescent="0.2">
      <c r="A622" s="1">
        <v>620</v>
      </c>
      <c r="B622" t="s">
        <v>119070</v>
      </c>
      <c r="C622" s="2" t="s">
        <v>119069</v>
      </c>
      <c r="D622" t="s">
        <v>119068</v>
      </c>
      <c r="E622" t="s">
        <v>119067</v>
      </c>
      <c r="F622" t="s">
        <v>119066</v>
      </c>
      <c r="G622" t="s">
        <v>113485</v>
      </c>
      <c r="H622" t="s">
        <v>79915</v>
      </c>
      <c r="I622" t="s">
        <v>79031</v>
      </c>
      <c r="M622" s="2" t="s">
        <v>119065</v>
      </c>
      <c r="N622">
        <v>50.119979999999998</v>
      </c>
      <c r="O622">
        <v>8.6949699999999996</v>
      </c>
      <c r="Q622" t="s">
        <v>44</v>
      </c>
      <c r="V622" t="s">
        <v>119064</v>
      </c>
      <c r="X622">
        <v>2</v>
      </c>
      <c r="Y622" t="s">
        <v>3248</v>
      </c>
      <c r="AC622" t="s">
        <v>119063</v>
      </c>
    </row>
    <row r="623" spans="1:29" x14ac:dyDescent="0.2">
      <c r="A623" s="1">
        <v>621</v>
      </c>
      <c r="B623" t="s">
        <v>119062</v>
      </c>
      <c r="C623" s="2" t="s">
        <v>119061</v>
      </c>
      <c r="D623" t="s">
        <v>119060</v>
      </c>
      <c r="E623" t="s">
        <v>119059</v>
      </c>
      <c r="G623" t="s">
        <v>114032</v>
      </c>
      <c r="H623" t="s">
        <v>79915</v>
      </c>
      <c r="I623" t="s">
        <v>79031</v>
      </c>
      <c r="N623">
        <v>50.08305</v>
      </c>
      <c r="O623">
        <v>8.80809</v>
      </c>
      <c r="Q623" t="s">
        <v>3967</v>
      </c>
      <c r="AC623" t="s">
        <v>119058</v>
      </c>
    </row>
    <row r="624" spans="1:29" x14ac:dyDescent="0.2">
      <c r="A624" s="1">
        <v>622</v>
      </c>
      <c r="B624" t="s">
        <v>119057</v>
      </c>
      <c r="C624" s="2" t="s">
        <v>119056</v>
      </c>
      <c r="D624" t="s">
        <v>23174</v>
      </c>
      <c r="E624" t="s">
        <v>119055</v>
      </c>
      <c r="F624" t="s">
        <v>119054</v>
      </c>
      <c r="G624" t="s">
        <v>119053</v>
      </c>
      <c r="H624" t="s">
        <v>115163</v>
      </c>
      <c r="I624" t="s">
        <v>79031</v>
      </c>
      <c r="N624">
        <v>50.489159999999998</v>
      </c>
      <c r="O624">
        <v>12.606339999999999</v>
      </c>
      <c r="V624" t="s">
        <v>39265</v>
      </c>
      <c r="X624">
        <v>2</v>
      </c>
      <c r="Y624" t="s">
        <v>19727</v>
      </c>
      <c r="AC624" t="s">
        <v>119052</v>
      </c>
    </row>
    <row r="625" spans="1:29" x14ac:dyDescent="0.2">
      <c r="A625" s="1">
        <v>623</v>
      </c>
      <c r="B625" t="s">
        <v>119051</v>
      </c>
      <c r="C625" s="2" t="s">
        <v>119050</v>
      </c>
      <c r="D625" t="s">
        <v>119049</v>
      </c>
      <c r="E625" t="s">
        <v>119048</v>
      </c>
      <c r="F625" t="s">
        <v>119047</v>
      </c>
      <c r="G625" t="s">
        <v>113485</v>
      </c>
      <c r="H625" t="s">
        <v>79915</v>
      </c>
      <c r="I625" t="s">
        <v>79031</v>
      </c>
      <c r="J625" t="s">
        <v>113484</v>
      </c>
      <c r="M625" s="2" t="s">
        <v>119046</v>
      </c>
      <c r="N625">
        <v>50.13494</v>
      </c>
      <c r="O625">
        <v>8.6812100000000001</v>
      </c>
      <c r="V625" t="s">
        <v>119045</v>
      </c>
      <c r="X625">
        <v>2</v>
      </c>
      <c r="AC625" t="s">
        <v>119044</v>
      </c>
    </row>
    <row r="626" spans="1:29" x14ac:dyDescent="0.2">
      <c r="A626" s="1">
        <v>624</v>
      </c>
      <c r="B626" t="s">
        <v>119043</v>
      </c>
      <c r="C626" s="2" t="s">
        <v>119042</v>
      </c>
      <c r="D626" t="s">
        <v>119041</v>
      </c>
      <c r="E626" t="s">
        <v>119040</v>
      </c>
      <c r="F626" t="s">
        <v>119039</v>
      </c>
      <c r="G626" t="s">
        <v>115007</v>
      </c>
      <c r="H626" t="s">
        <v>114316</v>
      </c>
      <c r="I626" t="s">
        <v>79031</v>
      </c>
      <c r="M626" s="2" t="s">
        <v>119038</v>
      </c>
      <c r="N626">
        <v>50.975940000000001</v>
      </c>
      <c r="O626">
        <v>10.3277</v>
      </c>
      <c r="Q626" t="s">
        <v>79516</v>
      </c>
      <c r="V626" t="s">
        <v>12759</v>
      </c>
      <c r="X626">
        <v>2</v>
      </c>
      <c r="Y626" t="s">
        <v>1179</v>
      </c>
      <c r="AC626" t="s">
        <v>119037</v>
      </c>
    </row>
    <row r="627" spans="1:29" x14ac:dyDescent="0.2">
      <c r="A627" s="1">
        <v>625</v>
      </c>
      <c r="B627" t="s">
        <v>119036</v>
      </c>
      <c r="C627" s="2" t="s">
        <v>119035</v>
      </c>
      <c r="D627" t="s">
        <v>119034</v>
      </c>
      <c r="E627" t="s">
        <v>119033</v>
      </c>
      <c r="F627" t="s">
        <v>119032</v>
      </c>
      <c r="G627" t="s">
        <v>114436</v>
      </c>
      <c r="H627" t="s">
        <v>79915</v>
      </c>
      <c r="I627" t="s">
        <v>79031</v>
      </c>
      <c r="N627">
        <v>50.186779999999999</v>
      </c>
      <c r="O627">
        <v>9.1491199999999999</v>
      </c>
      <c r="V627" t="s">
        <v>85985</v>
      </c>
      <c r="X627">
        <v>3</v>
      </c>
      <c r="Y627" t="s">
        <v>1710</v>
      </c>
      <c r="AC627" t="s">
        <v>119031</v>
      </c>
    </row>
    <row r="628" spans="1:29" x14ac:dyDescent="0.2">
      <c r="A628" s="1">
        <v>626</v>
      </c>
      <c r="B628" t="s">
        <v>119030</v>
      </c>
      <c r="C628" s="2" t="s">
        <v>119029</v>
      </c>
      <c r="D628" t="s">
        <v>119028</v>
      </c>
      <c r="E628" t="s">
        <v>119027</v>
      </c>
      <c r="F628" t="s">
        <v>119026</v>
      </c>
      <c r="G628" t="s">
        <v>113485</v>
      </c>
      <c r="H628" t="s">
        <v>79915</v>
      </c>
      <c r="I628" t="s">
        <v>79031</v>
      </c>
      <c r="M628" s="2" t="s">
        <v>119025</v>
      </c>
      <c r="N628">
        <v>50.086869999999998</v>
      </c>
      <c r="O628">
        <v>8.5838099999999997</v>
      </c>
      <c r="V628" t="s">
        <v>119024</v>
      </c>
      <c r="X628">
        <v>3</v>
      </c>
      <c r="Y628" t="s">
        <v>4823</v>
      </c>
      <c r="AC628" t="s">
        <v>119023</v>
      </c>
    </row>
    <row r="629" spans="1:29" x14ac:dyDescent="0.2">
      <c r="A629" s="1">
        <v>627</v>
      </c>
      <c r="B629" t="s">
        <v>119022</v>
      </c>
      <c r="C629" s="2" t="s">
        <v>119021</v>
      </c>
      <c r="D629" t="s">
        <v>119020</v>
      </c>
      <c r="E629" t="s">
        <v>119019</v>
      </c>
      <c r="F629" t="s">
        <v>119018</v>
      </c>
      <c r="G629" t="s">
        <v>113682</v>
      </c>
      <c r="H629" t="s">
        <v>79915</v>
      </c>
      <c r="I629" t="s">
        <v>79031</v>
      </c>
      <c r="M629" s="2" t="s">
        <v>119017</v>
      </c>
      <c r="N629">
        <v>50.079340000000002</v>
      </c>
      <c r="O629">
        <v>8.2297799999999999</v>
      </c>
      <c r="V629" t="s">
        <v>119016</v>
      </c>
      <c r="X629">
        <v>3</v>
      </c>
      <c r="Y629" t="s">
        <v>2082</v>
      </c>
      <c r="AC629" t="s">
        <v>119015</v>
      </c>
    </row>
    <row r="630" spans="1:29" x14ac:dyDescent="0.2">
      <c r="A630" s="1">
        <v>628</v>
      </c>
      <c r="B630" t="s">
        <v>119014</v>
      </c>
      <c r="C630" s="2" t="s">
        <v>119013</v>
      </c>
      <c r="D630" t="s">
        <v>119012</v>
      </c>
      <c r="E630" t="s">
        <v>119011</v>
      </c>
      <c r="F630" t="s">
        <v>119010</v>
      </c>
      <c r="G630" t="s">
        <v>114730</v>
      </c>
      <c r="H630" t="s">
        <v>79915</v>
      </c>
      <c r="I630" t="s">
        <v>79031</v>
      </c>
      <c r="M630" s="2" t="s">
        <v>119009</v>
      </c>
      <c r="N630">
        <v>49.99203</v>
      </c>
      <c r="O630">
        <v>8.4309399999999997</v>
      </c>
      <c r="AC630" t="s">
        <v>119008</v>
      </c>
    </row>
    <row r="631" spans="1:29" x14ac:dyDescent="0.2">
      <c r="A631" s="1">
        <v>629</v>
      </c>
      <c r="B631" t="s">
        <v>119007</v>
      </c>
      <c r="C631" s="2" t="s">
        <v>119006</v>
      </c>
      <c r="D631" t="s">
        <v>69523</v>
      </c>
      <c r="E631" t="s">
        <v>119005</v>
      </c>
      <c r="F631" t="s">
        <v>119004</v>
      </c>
      <c r="G631" t="s">
        <v>113485</v>
      </c>
      <c r="H631" t="s">
        <v>79915</v>
      </c>
      <c r="I631" t="s">
        <v>79031</v>
      </c>
      <c r="J631" t="s">
        <v>117357</v>
      </c>
      <c r="N631">
        <v>50.105670000000003</v>
      </c>
      <c r="O631">
        <v>8.6651100000000003</v>
      </c>
      <c r="Q631" t="s">
        <v>79</v>
      </c>
      <c r="V631" t="s">
        <v>119003</v>
      </c>
      <c r="X631">
        <v>23</v>
      </c>
      <c r="Y631" t="s">
        <v>6161</v>
      </c>
      <c r="AC631" t="s">
        <v>119002</v>
      </c>
    </row>
    <row r="632" spans="1:29" x14ac:dyDescent="0.2">
      <c r="A632" s="1">
        <v>630</v>
      </c>
      <c r="B632" t="s">
        <v>119001</v>
      </c>
      <c r="C632" s="2" t="s">
        <v>119000</v>
      </c>
      <c r="D632" t="s">
        <v>118999</v>
      </c>
      <c r="E632" t="s">
        <v>118998</v>
      </c>
      <c r="F632" t="s">
        <v>118997</v>
      </c>
      <c r="G632" t="s">
        <v>113682</v>
      </c>
      <c r="H632" t="s">
        <v>79915</v>
      </c>
      <c r="I632" t="s">
        <v>79031</v>
      </c>
      <c r="M632" s="2" t="s">
        <v>118996</v>
      </c>
      <c r="N632">
        <v>50.04607</v>
      </c>
      <c r="O632">
        <v>8.2401600000000013</v>
      </c>
      <c r="AC632" t="s">
        <v>118995</v>
      </c>
    </row>
    <row r="633" spans="1:29" x14ac:dyDescent="0.2">
      <c r="A633" s="1">
        <v>631</v>
      </c>
      <c r="B633" t="s">
        <v>118994</v>
      </c>
      <c r="C633" s="2" t="s">
        <v>118993</v>
      </c>
      <c r="D633" t="s">
        <v>118992</v>
      </c>
      <c r="E633" t="s">
        <v>118991</v>
      </c>
      <c r="F633" t="s">
        <v>286</v>
      </c>
      <c r="G633" t="s">
        <v>113630</v>
      </c>
      <c r="H633" t="s">
        <v>79915</v>
      </c>
      <c r="I633" t="s">
        <v>79031</v>
      </c>
      <c r="M633" s="2" t="s">
        <v>118990</v>
      </c>
      <c r="N633">
        <v>51.315890000000003</v>
      </c>
      <c r="O633">
        <v>9.4733110000000007</v>
      </c>
      <c r="Q633" t="s">
        <v>1043</v>
      </c>
      <c r="V633" t="s">
        <v>118989</v>
      </c>
      <c r="X633">
        <v>2</v>
      </c>
      <c r="Y633" t="s">
        <v>10802</v>
      </c>
      <c r="AC633" t="s">
        <v>118988</v>
      </c>
    </row>
    <row r="634" spans="1:29" x14ac:dyDescent="0.2">
      <c r="A634" s="1">
        <v>632</v>
      </c>
      <c r="B634" t="s">
        <v>118987</v>
      </c>
      <c r="C634" s="2" t="s">
        <v>118986</v>
      </c>
      <c r="D634" t="s">
        <v>118985</v>
      </c>
      <c r="E634" t="s">
        <v>118984</v>
      </c>
      <c r="F634" t="s">
        <v>118983</v>
      </c>
      <c r="G634" t="s">
        <v>113485</v>
      </c>
      <c r="H634" t="s">
        <v>79915</v>
      </c>
      <c r="I634" t="s">
        <v>79031</v>
      </c>
      <c r="J634" t="s">
        <v>113484</v>
      </c>
      <c r="K634" t="s">
        <v>118982</v>
      </c>
      <c r="M634" s="2" t="s">
        <v>118981</v>
      </c>
      <c r="N634">
        <v>50.124699999999997</v>
      </c>
      <c r="O634">
        <v>8.68628</v>
      </c>
      <c r="Q634" t="s">
        <v>283</v>
      </c>
      <c r="R634" t="s">
        <v>1440</v>
      </c>
      <c r="S634" t="s">
        <v>10774</v>
      </c>
      <c r="T634" t="s">
        <v>90</v>
      </c>
      <c r="V634" t="s">
        <v>118980</v>
      </c>
      <c r="X634">
        <v>84</v>
      </c>
      <c r="Y634" t="s">
        <v>118979</v>
      </c>
      <c r="AA634" t="s">
        <v>118978</v>
      </c>
      <c r="AC634" t="s">
        <v>118977</v>
      </c>
    </row>
    <row r="635" spans="1:29" x14ac:dyDescent="0.2">
      <c r="A635" s="1">
        <v>633</v>
      </c>
      <c r="B635" t="s">
        <v>118976</v>
      </c>
      <c r="C635" s="2" t="s">
        <v>118975</v>
      </c>
      <c r="D635" t="s">
        <v>118974</v>
      </c>
      <c r="E635" t="s">
        <v>118973</v>
      </c>
      <c r="F635" t="s">
        <v>118972</v>
      </c>
      <c r="G635" t="s">
        <v>113485</v>
      </c>
      <c r="H635" t="s">
        <v>79915</v>
      </c>
      <c r="I635" t="s">
        <v>79031</v>
      </c>
      <c r="N635">
        <v>50.075870000000002</v>
      </c>
      <c r="O635">
        <v>8.5193600000000007</v>
      </c>
      <c r="V635" t="s">
        <v>118971</v>
      </c>
      <c r="X635">
        <v>1</v>
      </c>
      <c r="Y635" t="s">
        <v>2000</v>
      </c>
      <c r="AC635" t="s">
        <v>118970</v>
      </c>
    </row>
    <row r="636" spans="1:29" x14ac:dyDescent="0.2">
      <c r="A636" s="1">
        <v>634</v>
      </c>
      <c r="B636" t="s">
        <v>118969</v>
      </c>
      <c r="C636" s="2" t="s">
        <v>118968</v>
      </c>
      <c r="D636" t="s">
        <v>118967</v>
      </c>
      <c r="E636" t="s">
        <v>118966</v>
      </c>
      <c r="F636" t="s">
        <v>118965</v>
      </c>
      <c r="G636" t="s">
        <v>113887</v>
      </c>
      <c r="H636" t="s">
        <v>113809</v>
      </c>
      <c r="I636" t="s">
        <v>79031</v>
      </c>
      <c r="N636">
        <v>51.51464</v>
      </c>
      <c r="O636">
        <v>6.8561800000000002</v>
      </c>
      <c r="AC636" t="s">
        <v>118964</v>
      </c>
    </row>
    <row r="637" spans="1:29" x14ac:dyDescent="0.2">
      <c r="A637" s="1">
        <v>635</v>
      </c>
      <c r="B637" t="s">
        <v>118963</v>
      </c>
      <c r="C637" s="2" t="s">
        <v>118962</v>
      </c>
      <c r="D637" t="s">
        <v>118961</v>
      </c>
      <c r="E637" t="s">
        <v>118960</v>
      </c>
      <c r="F637" t="s">
        <v>118959</v>
      </c>
      <c r="G637" t="s">
        <v>113500</v>
      </c>
      <c r="H637" t="s">
        <v>79915</v>
      </c>
      <c r="I637" t="s">
        <v>79031</v>
      </c>
      <c r="M637" s="2" t="s">
        <v>118958</v>
      </c>
      <c r="N637">
        <v>50.818519999999999</v>
      </c>
      <c r="O637">
        <v>8.7713770000000011</v>
      </c>
      <c r="V637" t="s">
        <v>37626</v>
      </c>
      <c r="X637">
        <v>5</v>
      </c>
      <c r="Y637" t="s">
        <v>191</v>
      </c>
      <c r="AC637" t="s">
        <v>118957</v>
      </c>
    </row>
    <row r="638" spans="1:29" x14ac:dyDescent="0.2">
      <c r="A638" s="1">
        <v>636</v>
      </c>
      <c r="B638" t="s">
        <v>118956</v>
      </c>
      <c r="C638" s="2" t="s">
        <v>118955</v>
      </c>
      <c r="D638" t="s">
        <v>118954</v>
      </c>
      <c r="E638" t="s">
        <v>118953</v>
      </c>
      <c r="F638" t="s">
        <v>118952</v>
      </c>
      <c r="G638" t="s">
        <v>79916</v>
      </c>
      <c r="H638" t="s">
        <v>79915</v>
      </c>
      <c r="I638" t="s">
        <v>79031</v>
      </c>
      <c r="M638" s="2" t="s">
        <v>118951</v>
      </c>
      <c r="N638">
        <v>49.638869999999997</v>
      </c>
      <c r="O638">
        <v>8.6885899999999996</v>
      </c>
      <c r="AC638" t="s">
        <v>118950</v>
      </c>
    </row>
    <row r="639" spans="1:29" x14ac:dyDescent="0.2">
      <c r="A639" s="1">
        <v>637</v>
      </c>
      <c r="B639" t="s">
        <v>118949</v>
      </c>
      <c r="C639" s="2" t="s">
        <v>118948</v>
      </c>
      <c r="D639" t="s">
        <v>118947</v>
      </c>
      <c r="E639" t="s">
        <v>118946</v>
      </c>
      <c r="F639" t="s">
        <v>118945</v>
      </c>
      <c r="H639" t="s">
        <v>79915</v>
      </c>
      <c r="I639" t="s">
        <v>79031</v>
      </c>
      <c r="N639">
        <v>50.006540000000001</v>
      </c>
      <c r="O639">
        <v>8.2821630000000006</v>
      </c>
      <c r="V639" t="s">
        <v>68983</v>
      </c>
      <c r="X639">
        <v>1</v>
      </c>
      <c r="Y639" t="s">
        <v>6638</v>
      </c>
      <c r="AC639" t="s">
        <v>118944</v>
      </c>
    </row>
    <row r="640" spans="1:29" x14ac:dyDescent="0.2">
      <c r="A640" s="1">
        <v>638</v>
      </c>
      <c r="B640" t="s">
        <v>118943</v>
      </c>
      <c r="C640" s="2" t="s">
        <v>118942</v>
      </c>
      <c r="D640" t="s">
        <v>118941</v>
      </c>
      <c r="E640" t="s">
        <v>118940</v>
      </c>
      <c r="F640" t="s">
        <v>118939</v>
      </c>
      <c r="G640" t="s">
        <v>113485</v>
      </c>
      <c r="H640" t="s">
        <v>79915</v>
      </c>
      <c r="I640" t="s">
        <v>79031</v>
      </c>
      <c r="N640">
        <v>50.102449999999997</v>
      </c>
      <c r="O640">
        <v>8.6380100000000013</v>
      </c>
      <c r="AC640" t="s">
        <v>118938</v>
      </c>
    </row>
    <row r="641" spans="1:29" x14ac:dyDescent="0.2">
      <c r="A641" s="1">
        <v>639</v>
      </c>
      <c r="B641" t="s">
        <v>118937</v>
      </c>
      <c r="C641" s="2" t="s">
        <v>118936</v>
      </c>
      <c r="D641" t="s">
        <v>118935</v>
      </c>
      <c r="E641" t="s">
        <v>118934</v>
      </c>
      <c r="F641" t="s">
        <v>118933</v>
      </c>
      <c r="G641" t="s">
        <v>115234</v>
      </c>
      <c r="H641" t="s">
        <v>79915</v>
      </c>
      <c r="I641" t="s">
        <v>79031</v>
      </c>
      <c r="N641">
        <v>50.228369999999998</v>
      </c>
      <c r="O641">
        <v>8.6165399999999988</v>
      </c>
      <c r="V641" t="s">
        <v>61760</v>
      </c>
      <c r="X641">
        <v>9</v>
      </c>
      <c r="Y641" t="s">
        <v>3240</v>
      </c>
      <c r="AA641" t="s">
        <v>463</v>
      </c>
      <c r="AC641" t="s">
        <v>118932</v>
      </c>
    </row>
    <row r="642" spans="1:29" x14ac:dyDescent="0.2">
      <c r="A642" s="1">
        <v>640</v>
      </c>
      <c r="B642" t="s">
        <v>118931</v>
      </c>
      <c r="C642" s="2" t="s">
        <v>118930</v>
      </c>
      <c r="D642" t="s">
        <v>118929</v>
      </c>
      <c r="E642" t="s">
        <v>118928</v>
      </c>
      <c r="F642" t="s">
        <v>118927</v>
      </c>
      <c r="G642" t="s">
        <v>117249</v>
      </c>
      <c r="H642" t="s">
        <v>113507</v>
      </c>
      <c r="I642" t="s">
        <v>79031</v>
      </c>
      <c r="N642">
        <v>51.834933999999997</v>
      </c>
      <c r="O642">
        <v>12.239903999999999</v>
      </c>
      <c r="V642" t="s">
        <v>41753</v>
      </c>
      <c r="X642">
        <v>2</v>
      </c>
      <c r="Y642" t="s">
        <v>118926</v>
      </c>
      <c r="AC642" t="s">
        <v>118925</v>
      </c>
    </row>
    <row r="643" spans="1:29" x14ac:dyDescent="0.2">
      <c r="A643" s="1">
        <v>641</v>
      </c>
      <c r="B643" t="s">
        <v>118924</v>
      </c>
      <c r="C643" s="2" t="s">
        <v>118923</v>
      </c>
      <c r="D643" t="s">
        <v>118922</v>
      </c>
      <c r="E643" t="s">
        <v>118921</v>
      </c>
      <c r="F643" t="s">
        <v>118920</v>
      </c>
      <c r="G643" t="s">
        <v>113485</v>
      </c>
      <c r="H643" t="s">
        <v>79915</v>
      </c>
      <c r="I643" t="s">
        <v>79031</v>
      </c>
      <c r="N643">
        <v>50.147950000000002</v>
      </c>
      <c r="O643">
        <v>8.6819299999999995</v>
      </c>
      <c r="X643">
        <v>1</v>
      </c>
      <c r="Y643" t="s">
        <v>39880</v>
      </c>
      <c r="AC643" t="s">
        <v>118919</v>
      </c>
    </row>
    <row r="644" spans="1:29" x14ac:dyDescent="0.2">
      <c r="A644" s="1">
        <v>642</v>
      </c>
      <c r="B644" t="s">
        <v>118918</v>
      </c>
      <c r="C644" s="2" t="s">
        <v>118917</v>
      </c>
      <c r="D644" t="s">
        <v>118916</v>
      </c>
      <c r="E644" t="s">
        <v>118915</v>
      </c>
      <c r="F644" t="s">
        <v>118914</v>
      </c>
      <c r="G644" t="s">
        <v>113548</v>
      </c>
      <c r="H644" t="s">
        <v>79915</v>
      </c>
      <c r="I644" t="s">
        <v>79031</v>
      </c>
      <c r="N644">
        <v>50.553730000000002</v>
      </c>
      <c r="O644">
        <v>8.5009300000000003</v>
      </c>
      <c r="Q644" t="s">
        <v>6447</v>
      </c>
      <c r="V644" t="s">
        <v>118913</v>
      </c>
      <c r="X644">
        <v>9</v>
      </c>
      <c r="Y644" t="s">
        <v>749</v>
      </c>
      <c r="AC644" t="s">
        <v>118912</v>
      </c>
    </row>
    <row r="645" spans="1:29" x14ac:dyDescent="0.2">
      <c r="A645" s="1">
        <v>643</v>
      </c>
      <c r="B645" t="s">
        <v>118911</v>
      </c>
      <c r="C645" s="2" t="s">
        <v>118910</v>
      </c>
      <c r="D645" t="s">
        <v>118909</v>
      </c>
      <c r="E645" t="s">
        <v>118908</v>
      </c>
      <c r="G645" t="s">
        <v>113902</v>
      </c>
      <c r="H645" t="s">
        <v>79915</v>
      </c>
      <c r="I645" t="s">
        <v>79031</v>
      </c>
      <c r="N645">
        <v>49.872962999999999</v>
      </c>
      <c r="O645">
        <v>8.6558700000000002</v>
      </c>
      <c r="Q645" t="s">
        <v>923</v>
      </c>
      <c r="AC645" t="s">
        <v>118907</v>
      </c>
    </row>
    <row r="646" spans="1:29" x14ac:dyDescent="0.2">
      <c r="A646" s="1">
        <v>644</v>
      </c>
      <c r="B646" t="s">
        <v>118906</v>
      </c>
      <c r="C646" s="2" t="s">
        <v>118905</v>
      </c>
      <c r="D646" t="s">
        <v>118904</v>
      </c>
      <c r="E646" t="s">
        <v>118903</v>
      </c>
      <c r="G646" t="s">
        <v>113988</v>
      </c>
      <c r="H646" t="s">
        <v>79915</v>
      </c>
      <c r="I646" t="s">
        <v>79031</v>
      </c>
      <c r="N646">
        <v>50.588320000000003</v>
      </c>
      <c r="O646">
        <v>8.6658000000000008</v>
      </c>
      <c r="Q646" t="s">
        <v>509</v>
      </c>
      <c r="V646" t="s">
        <v>118902</v>
      </c>
      <c r="X646">
        <v>33</v>
      </c>
      <c r="Y646" t="s">
        <v>22245</v>
      </c>
      <c r="AA646" t="s">
        <v>27</v>
      </c>
      <c r="AC646" t="s">
        <v>118901</v>
      </c>
    </row>
    <row r="647" spans="1:29" x14ac:dyDescent="0.2">
      <c r="A647" s="1">
        <v>645</v>
      </c>
      <c r="B647" t="s">
        <v>118900</v>
      </c>
      <c r="C647" s="2" t="s">
        <v>118899</v>
      </c>
      <c r="D647" t="s">
        <v>118898</v>
      </c>
      <c r="E647" t="s">
        <v>118897</v>
      </c>
      <c r="F647" t="s">
        <v>118896</v>
      </c>
      <c r="G647" t="s">
        <v>113682</v>
      </c>
      <c r="H647" t="s">
        <v>79915</v>
      </c>
      <c r="I647" t="s">
        <v>79031</v>
      </c>
      <c r="M647" s="2" t="s">
        <v>118895</v>
      </c>
      <c r="N647">
        <v>50.072670000000002</v>
      </c>
      <c r="O647">
        <v>8.2265699999999988</v>
      </c>
      <c r="AC647" t="s">
        <v>118894</v>
      </c>
    </row>
    <row r="648" spans="1:29" x14ac:dyDescent="0.2">
      <c r="A648" s="1">
        <v>646</v>
      </c>
      <c r="B648" t="s">
        <v>118893</v>
      </c>
      <c r="C648" s="2" t="s">
        <v>118892</v>
      </c>
      <c r="D648" t="s">
        <v>118891</v>
      </c>
      <c r="E648" t="s">
        <v>118890</v>
      </c>
      <c r="F648" t="s">
        <v>286</v>
      </c>
      <c r="G648" t="s">
        <v>113500</v>
      </c>
      <c r="H648" t="s">
        <v>79915</v>
      </c>
      <c r="I648" t="s">
        <v>79031</v>
      </c>
      <c r="M648" s="2" t="s">
        <v>118889</v>
      </c>
      <c r="N648">
        <v>50.81617</v>
      </c>
      <c r="O648">
        <v>8.7760499999999997</v>
      </c>
      <c r="Q648" t="s">
        <v>1079</v>
      </c>
      <c r="V648" t="s">
        <v>36077</v>
      </c>
      <c r="X648">
        <v>6</v>
      </c>
      <c r="Y648" t="s">
        <v>14559</v>
      </c>
      <c r="AC648" t="s">
        <v>118888</v>
      </c>
    </row>
    <row r="649" spans="1:29" x14ac:dyDescent="0.2">
      <c r="A649" s="1">
        <v>647</v>
      </c>
      <c r="B649" t="s">
        <v>118887</v>
      </c>
      <c r="C649" s="2" t="s">
        <v>118886</v>
      </c>
      <c r="D649" t="s">
        <v>118885</v>
      </c>
      <c r="E649" t="s">
        <v>118884</v>
      </c>
      <c r="F649" t="s">
        <v>118883</v>
      </c>
      <c r="G649" t="s">
        <v>114032</v>
      </c>
      <c r="H649" t="s">
        <v>79915</v>
      </c>
      <c r="I649" t="s">
        <v>79031</v>
      </c>
      <c r="M649" s="2" t="s">
        <v>118882</v>
      </c>
      <c r="N649">
        <v>50.112929999999999</v>
      </c>
      <c r="O649">
        <v>8.7549600000000005</v>
      </c>
      <c r="AC649" t="s">
        <v>118881</v>
      </c>
    </row>
    <row r="650" spans="1:29" x14ac:dyDescent="0.2">
      <c r="A650" s="1">
        <v>648</v>
      </c>
      <c r="B650" t="s">
        <v>118880</v>
      </c>
      <c r="C650" s="2" t="s">
        <v>118879</v>
      </c>
      <c r="D650" t="s">
        <v>118878</v>
      </c>
      <c r="E650" t="s">
        <v>118877</v>
      </c>
      <c r="G650" t="s">
        <v>113871</v>
      </c>
      <c r="H650" t="s">
        <v>113507</v>
      </c>
      <c r="I650" t="s">
        <v>79031</v>
      </c>
      <c r="N650">
        <v>52.125748000000002</v>
      </c>
      <c r="O650">
        <v>11.632307000000001</v>
      </c>
      <c r="V650" t="s">
        <v>118876</v>
      </c>
      <c r="X650">
        <v>5</v>
      </c>
      <c r="Y650" t="s">
        <v>1646</v>
      </c>
      <c r="AC650" t="s">
        <v>118875</v>
      </c>
    </row>
    <row r="651" spans="1:29" x14ac:dyDescent="0.2">
      <c r="A651" s="1">
        <v>649</v>
      </c>
      <c r="B651" t="s">
        <v>118874</v>
      </c>
      <c r="C651" s="2" t="s">
        <v>118873</v>
      </c>
      <c r="D651" t="s">
        <v>118872</v>
      </c>
      <c r="E651" t="s">
        <v>118871</v>
      </c>
      <c r="F651" t="s">
        <v>118870</v>
      </c>
      <c r="G651" t="s">
        <v>118869</v>
      </c>
      <c r="H651" t="s">
        <v>79219</v>
      </c>
      <c r="I651" t="s">
        <v>79031</v>
      </c>
      <c r="M651" s="2" t="s">
        <v>118868</v>
      </c>
      <c r="N651">
        <v>50.310459999999999</v>
      </c>
      <c r="O651">
        <v>9.7929929999999992</v>
      </c>
      <c r="AC651" t="s">
        <v>118867</v>
      </c>
    </row>
    <row r="652" spans="1:29" x14ac:dyDescent="0.2">
      <c r="A652" s="1">
        <v>650</v>
      </c>
      <c r="B652" t="s">
        <v>118866</v>
      </c>
      <c r="C652" s="2" t="s">
        <v>118865</v>
      </c>
      <c r="D652" t="s">
        <v>118864</v>
      </c>
      <c r="E652" t="s">
        <v>118863</v>
      </c>
      <c r="F652" t="s">
        <v>118862</v>
      </c>
      <c r="G652" t="s">
        <v>113485</v>
      </c>
      <c r="H652" t="s">
        <v>79915</v>
      </c>
      <c r="I652" t="s">
        <v>79031</v>
      </c>
      <c r="J652" t="s">
        <v>113484</v>
      </c>
      <c r="N652">
        <v>50.115109999999987</v>
      </c>
      <c r="O652">
        <v>8.6741100000000007</v>
      </c>
      <c r="Q652" t="s">
        <v>44</v>
      </c>
      <c r="V652" t="s">
        <v>118861</v>
      </c>
      <c r="X652">
        <v>115</v>
      </c>
      <c r="Y652" t="s">
        <v>28</v>
      </c>
      <c r="AA652" t="s">
        <v>362</v>
      </c>
      <c r="AC652" t="s">
        <v>118860</v>
      </c>
    </row>
    <row r="653" spans="1:29" x14ac:dyDescent="0.2">
      <c r="A653" s="1">
        <v>651</v>
      </c>
      <c r="B653" t="s">
        <v>118859</v>
      </c>
      <c r="C653" s="2" t="s">
        <v>118858</v>
      </c>
      <c r="D653" t="s">
        <v>118857</v>
      </c>
      <c r="E653" t="s">
        <v>118856</v>
      </c>
      <c r="F653" t="s">
        <v>118855</v>
      </c>
      <c r="H653" t="s">
        <v>79915</v>
      </c>
      <c r="I653" t="s">
        <v>79031</v>
      </c>
      <c r="M653" s="2" t="s">
        <v>118854</v>
      </c>
      <c r="N653">
        <v>50.550559999999997</v>
      </c>
      <c r="O653">
        <v>9.6815339999999992</v>
      </c>
      <c r="V653" t="s">
        <v>118853</v>
      </c>
      <c r="X653">
        <v>1</v>
      </c>
      <c r="Y653" t="s">
        <v>118852</v>
      </c>
      <c r="AC653" t="s">
        <v>118851</v>
      </c>
    </row>
    <row r="654" spans="1:29" x14ac:dyDescent="0.2">
      <c r="A654" s="1">
        <v>652</v>
      </c>
      <c r="B654" t="s">
        <v>118850</v>
      </c>
      <c r="C654" s="2" t="s">
        <v>118849</v>
      </c>
      <c r="D654" t="s">
        <v>118848</v>
      </c>
      <c r="E654" t="s">
        <v>118847</v>
      </c>
      <c r="F654" t="s">
        <v>118846</v>
      </c>
      <c r="G654" t="s">
        <v>113902</v>
      </c>
      <c r="H654" t="s">
        <v>79915</v>
      </c>
      <c r="I654" t="s">
        <v>79031</v>
      </c>
      <c r="N654">
        <v>49.865290000000002</v>
      </c>
      <c r="O654">
        <v>8.6552100000000003</v>
      </c>
      <c r="AC654" t="s">
        <v>118845</v>
      </c>
    </row>
    <row r="655" spans="1:29" x14ac:dyDescent="0.2">
      <c r="A655" s="1">
        <v>653</v>
      </c>
      <c r="B655" t="s">
        <v>118844</v>
      </c>
      <c r="C655" s="2" t="s">
        <v>118843</v>
      </c>
      <c r="D655" t="s">
        <v>118842</v>
      </c>
      <c r="E655" t="s">
        <v>118841</v>
      </c>
      <c r="F655" t="s">
        <v>118840</v>
      </c>
      <c r="G655" t="s">
        <v>113682</v>
      </c>
      <c r="H655" t="s">
        <v>79915</v>
      </c>
      <c r="I655" t="s">
        <v>79031</v>
      </c>
      <c r="N655">
        <v>50.085299999999997</v>
      </c>
      <c r="O655">
        <v>8.2738899999999997</v>
      </c>
      <c r="AC655" t="s">
        <v>118839</v>
      </c>
    </row>
    <row r="656" spans="1:29" x14ac:dyDescent="0.2">
      <c r="A656" s="1">
        <v>654</v>
      </c>
      <c r="B656" t="s">
        <v>118838</v>
      </c>
      <c r="C656" s="2" t="s">
        <v>118837</v>
      </c>
      <c r="D656" t="s">
        <v>118836</v>
      </c>
      <c r="E656" t="s">
        <v>118835</v>
      </c>
      <c r="F656" t="s">
        <v>118834</v>
      </c>
      <c r="G656" t="s">
        <v>113500</v>
      </c>
      <c r="H656" t="s">
        <v>79915</v>
      </c>
      <c r="I656" t="s">
        <v>79031</v>
      </c>
      <c r="N656">
        <v>50.800049999999999</v>
      </c>
      <c r="O656">
        <v>8.7682199999999995</v>
      </c>
      <c r="AC656" t="s">
        <v>118833</v>
      </c>
    </row>
    <row r="657" spans="1:29" x14ac:dyDescent="0.2">
      <c r="A657" s="1">
        <v>655</v>
      </c>
      <c r="B657" t="s">
        <v>118832</v>
      </c>
      <c r="C657" s="2" t="s">
        <v>118831</v>
      </c>
      <c r="D657" t="s">
        <v>118830</v>
      </c>
      <c r="E657" t="s">
        <v>118829</v>
      </c>
      <c r="F657" t="s">
        <v>118828</v>
      </c>
      <c r="G657" t="s">
        <v>113630</v>
      </c>
      <c r="H657" t="s">
        <v>79915</v>
      </c>
      <c r="I657" t="s">
        <v>79031</v>
      </c>
      <c r="M657" s="2" t="s">
        <v>118827</v>
      </c>
      <c r="N657">
        <v>51.345559999999999</v>
      </c>
      <c r="O657">
        <v>9.4753299999999996</v>
      </c>
      <c r="Q657" t="s">
        <v>2485</v>
      </c>
      <c r="V657" t="s">
        <v>118826</v>
      </c>
      <c r="X657">
        <v>2</v>
      </c>
      <c r="Y657" t="s">
        <v>1128</v>
      </c>
      <c r="AC657" t="s">
        <v>118825</v>
      </c>
    </row>
    <row r="658" spans="1:29" x14ac:dyDescent="0.2">
      <c r="A658" s="1">
        <v>656</v>
      </c>
      <c r="B658" t="s">
        <v>118824</v>
      </c>
      <c r="C658" s="2" t="s">
        <v>118823</v>
      </c>
      <c r="D658" t="s">
        <v>118822</v>
      </c>
      <c r="E658" t="s">
        <v>118821</v>
      </c>
      <c r="F658" t="s">
        <v>118820</v>
      </c>
      <c r="G658" t="s">
        <v>113682</v>
      </c>
      <c r="H658" t="s">
        <v>79915</v>
      </c>
      <c r="I658" t="s">
        <v>79031</v>
      </c>
      <c r="N658">
        <v>50.087670000000003</v>
      </c>
      <c r="O658">
        <v>8.2893109999999997</v>
      </c>
      <c r="X658">
        <v>3</v>
      </c>
      <c r="Y658" t="s">
        <v>66730</v>
      </c>
      <c r="AC658" t="s">
        <v>118819</v>
      </c>
    </row>
    <row r="659" spans="1:29" x14ac:dyDescent="0.2">
      <c r="A659" s="1">
        <v>657</v>
      </c>
      <c r="B659" t="s">
        <v>118818</v>
      </c>
      <c r="C659" s="2" t="s">
        <v>118817</v>
      </c>
      <c r="D659" t="s">
        <v>118816</v>
      </c>
      <c r="E659" t="s">
        <v>118815</v>
      </c>
      <c r="F659" t="s">
        <v>118814</v>
      </c>
      <c r="G659" t="s">
        <v>113630</v>
      </c>
      <c r="H659" t="s">
        <v>79915</v>
      </c>
      <c r="I659" t="s">
        <v>79031</v>
      </c>
      <c r="AC659" t="s">
        <v>118813</v>
      </c>
    </row>
    <row r="660" spans="1:29" x14ac:dyDescent="0.2">
      <c r="A660" s="1">
        <v>658</v>
      </c>
      <c r="B660" t="s">
        <v>118812</v>
      </c>
      <c r="C660" s="2" t="s">
        <v>118811</v>
      </c>
      <c r="D660" t="s">
        <v>118810</v>
      </c>
      <c r="E660" t="s">
        <v>118809</v>
      </c>
      <c r="F660" t="s">
        <v>118808</v>
      </c>
      <c r="G660" t="s">
        <v>113500</v>
      </c>
      <c r="H660" t="s">
        <v>79915</v>
      </c>
      <c r="I660" t="s">
        <v>79031</v>
      </c>
      <c r="N660">
        <v>50.809759999999997</v>
      </c>
      <c r="O660">
        <v>8.7721300000000006</v>
      </c>
      <c r="V660" t="s">
        <v>118807</v>
      </c>
      <c r="X660">
        <v>1</v>
      </c>
      <c r="Y660" t="s">
        <v>8030</v>
      </c>
      <c r="AC660" t="s">
        <v>118806</v>
      </c>
    </row>
    <row r="661" spans="1:29" x14ac:dyDescent="0.2">
      <c r="A661" s="1">
        <v>659</v>
      </c>
      <c r="B661" t="s">
        <v>118805</v>
      </c>
      <c r="C661" s="2" t="s">
        <v>118804</v>
      </c>
      <c r="D661" t="s">
        <v>118803</v>
      </c>
      <c r="E661" t="s">
        <v>118802</v>
      </c>
      <c r="F661" t="s">
        <v>118801</v>
      </c>
      <c r="G661" t="s">
        <v>113988</v>
      </c>
      <c r="H661" t="s">
        <v>79915</v>
      </c>
      <c r="I661" t="s">
        <v>79031</v>
      </c>
      <c r="N661">
        <v>50.583940000000013</v>
      </c>
      <c r="O661">
        <v>8.6858500000000003</v>
      </c>
      <c r="AC661" t="s">
        <v>118800</v>
      </c>
    </row>
    <row r="662" spans="1:29" x14ac:dyDescent="0.2">
      <c r="A662" s="1">
        <v>660</v>
      </c>
      <c r="B662" t="s">
        <v>118799</v>
      </c>
      <c r="C662" s="2" t="s">
        <v>118798</v>
      </c>
      <c r="D662" t="s">
        <v>118797</v>
      </c>
      <c r="E662" t="s">
        <v>118796</v>
      </c>
      <c r="F662" t="s">
        <v>118795</v>
      </c>
      <c r="G662" t="s">
        <v>113485</v>
      </c>
      <c r="H662" t="s">
        <v>79915</v>
      </c>
      <c r="I662" t="s">
        <v>79031</v>
      </c>
      <c r="J662" t="s">
        <v>113484</v>
      </c>
      <c r="M662" s="2" t="s">
        <v>118794</v>
      </c>
      <c r="N662">
        <v>50.124890000000001</v>
      </c>
      <c r="O662">
        <v>8.6862100000000009</v>
      </c>
      <c r="Q662" t="s">
        <v>28505</v>
      </c>
      <c r="X662">
        <v>7</v>
      </c>
      <c r="AA662" t="s">
        <v>41</v>
      </c>
      <c r="AC662" t="s">
        <v>118793</v>
      </c>
    </row>
    <row r="663" spans="1:29" x14ac:dyDescent="0.2">
      <c r="A663" s="1">
        <v>661</v>
      </c>
      <c r="B663" t="s">
        <v>118792</v>
      </c>
      <c r="C663" s="2" t="s">
        <v>118791</v>
      </c>
      <c r="D663" t="s">
        <v>118790</v>
      </c>
      <c r="E663" t="s">
        <v>118789</v>
      </c>
      <c r="F663" t="s">
        <v>118788</v>
      </c>
      <c r="G663" t="s">
        <v>113485</v>
      </c>
      <c r="H663" t="s">
        <v>79915</v>
      </c>
      <c r="I663" t="s">
        <v>79031</v>
      </c>
      <c r="M663" s="2" t="s">
        <v>118787</v>
      </c>
      <c r="N663">
        <v>50.099760000000003</v>
      </c>
      <c r="O663">
        <v>8.7175700000000003</v>
      </c>
      <c r="AC663" t="s">
        <v>118786</v>
      </c>
    </row>
    <row r="664" spans="1:29" x14ac:dyDescent="0.2">
      <c r="A664" s="1">
        <v>662</v>
      </c>
      <c r="B664" t="s">
        <v>118785</v>
      </c>
      <c r="C664" s="2" t="s">
        <v>118784</v>
      </c>
      <c r="D664" t="s">
        <v>118783</v>
      </c>
      <c r="E664" t="s">
        <v>118782</v>
      </c>
      <c r="F664" t="s">
        <v>118781</v>
      </c>
      <c r="G664" t="s">
        <v>113485</v>
      </c>
      <c r="H664" t="s">
        <v>79915</v>
      </c>
      <c r="I664" t="s">
        <v>79031</v>
      </c>
      <c r="M664" s="2" t="s">
        <v>118780</v>
      </c>
      <c r="N664">
        <v>50.103679999999997</v>
      </c>
      <c r="O664">
        <v>8.6792800000000003</v>
      </c>
      <c r="AC664" t="s">
        <v>118779</v>
      </c>
    </row>
    <row r="665" spans="1:29" x14ac:dyDescent="0.2">
      <c r="A665" s="1">
        <v>663</v>
      </c>
      <c r="B665" t="s">
        <v>118778</v>
      </c>
      <c r="C665" s="2" t="s">
        <v>118777</v>
      </c>
      <c r="D665" t="s">
        <v>118776</v>
      </c>
      <c r="E665" t="s">
        <v>118775</v>
      </c>
      <c r="F665" t="s">
        <v>286</v>
      </c>
      <c r="G665" t="s">
        <v>118774</v>
      </c>
      <c r="H665" t="s">
        <v>79915</v>
      </c>
      <c r="I665" t="s">
        <v>79031</v>
      </c>
      <c r="M665" s="2" t="s">
        <v>118773</v>
      </c>
      <c r="N665">
        <v>49.653750000000002</v>
      </c>
      <c r="O665">
        <v>8.5677399999999988</v>
      </c>
      <c r="Q665" t="s">
        <v>967</v>
      </c>
      <c r="V665" t="s">
        <v>84895</v>
      </c>
      <c r="X665">
        <v>5</v>
      </c>
      <c r="Y665" t="s">
        <v>3178</v>
      </c>
      <c r="AC665" t="s">
        <v>118772</v>
      </c>
    </row>
    <row r="666" spans="1:29" x14ac:dyDescent="0.2">
      <c r="A666" s="1">
        <v>664</v>
      </c>
      <c r="B666" t="s">
        <v>118771</v>
      </c>
      <c r="C666" s="2" t="s">
        <v>118770</v>
      </c>
      <c r="D666" t="s">
        <v>118769</v>
      </c>
      <c r="E666" t="s">
        <v>118768</v>
      </c>
      <c r="F666" t="s">
        <v>118767</v>
      </c>
      <c r="G666" t="s">
        <v>113485</v>
      </c>
      <c r="H666" t="s">
        <v>79915</v>
      </c>
      <c r="I666" t="s">
        <v>79031</v>
      </c>
      <c r="J666" t="s">
        <v>113757</v>
      </c>
      <c r="M666" s="2" t="s">
        <v>118766</v>
      </c>
      <c r="N666">
        <v>50.102589999999999</v>
      </c>
      <c r="O666">
        <v>8.6801399999999997</v>
      </c>
      <c r="Q666" t="s">
        <v>7256</v>
      </c>
      <c r="V666" t="s">
        <v>118765</v>
      </c>
      <c r="X666">
        <v>28</v>
      </c>
      <c r="Y666" t="s">
        <v>802</v>
      </c>
      <c r="AC666" t="s">
        <v>118764</v>
      </c>
    </row>
    <row r="667" spans="1:29" x14ac:dyDescent="0.2">
      <c r="A667" s="1">
        <v>665</v>
      </c>
      <c r="B667" t="s">
        <v>118763</v>
      </c>
      <c r="C667" s="2" t="s">
        <v>118762</v>
      </c>
      <c r="D667" t="s">
        <v>118761</v>
      </c>
      <c r="E667" t="s">
        <v>118760</v>
      </c>
      <c r="F667" t="s">
        <v>118759</v>
      </c>
      <c r="G667" t="s">
        <v>113682</v>
      </c>
      <c r="H667" t="s">
        <v>79915</v>
      </c>
      <c r="I667" t="s">
        <v>79031</v>
      </c>
      <c r="N667">
        <v>50.074489999999997</v>
      </c>
      <c r="O667">
        <v>8.2409999999999997</v>
      </c>
      <c r="Q667" t="s">
        <v>366</v>
      </c>
      <c r="V667" t="s">
        <v>118758</v>
      </c>
      <c r="X667">
        <v>15</v>
      </c>
      <c r="Y667" t="s">
        <v>6204</v>
      </c>
      <c r="AA667" t="s">
        <v>41</v>
      </c>
      <c r="AC667" t="s">
        <v>118757</v>
      </c>
    </row>
    <row r="668" spans="1:29" x14ac:dyDescent="0.2">
      <c r="A668" s="1">
        <v>666</v>
      </c>
      <c r="B668" t="s">
        <v>118756</v>
      </c>
      <c r="C668" s="2" t="s">
        <v>118755</v>
      </c>
      <c r="D668" t="s">
        <v>118754</v>
      </c>
      <c r="E668" t="s">
        <v>118753</v>
      </c>
      <c r="F668" t="s">
        <v>118752</v>
      </c>
      <c r="G668" t="s">
        <v>115949</v>
      </c>
      <c r="H668" t="s">
        <v>79915</v>
      </c>
      <c r="I668" t="s">
        <v>79031</v>
      </c>
      <c r="N668">
        <v>50.223370000000003</v>
      </c>
      <c r="O668">
        <v>9.3507699999999989</v>
      </c>
      <c r="V668" t="s">
        <v>25830</v>
      </c>
      <c r="X668">
        <v>16</v>
      </c>
      <c r="Y668" t="s">
        <v>47891</v>
      </c>
      <c r="AC668" t="s">
        <v>118751</v>
      </c>
    </row>
    <row r="669" spans="1:29" x14ac:dyDescent="0.2">
      <c r="A669" s="1">
        <v>667</v>
      </c>
      <c r="B669" t="s">
        <v>118750</v>
      </c>
      <c r="C669" s="2" t="s">
        <v>118749</v>
      </c>
      <c r="D669" t="s">
        <v>118748</v>
      </c>
      <c r="E669" t="s">
        <v>118747</v>
      </c>
      <c r="F669" t="s">
        <v>286</v>
      </c>
      <c r="G669" t="s">
        <v>118746</v>
      </c>
      <c r="H669" t="s">
        <v>79915</v>
      </c>
      <c r="I669" t="s">
        <v>79031</v>
      </c>
      <c r="M669" s="2" t="s">
        <v>118745</v>
      </c>
      <c r="N669">
        <v>50.130543000000003</v>
      </c>
      <c r="O669">
        <v>8.510485000000001</v>
      </c>
      <c r="AC669" t="s">
        <v>118744</v>
      </c>
    </row>
    <row r="670" spans="1:29" x14ac:dyDescent="0.2">
      <c r="A670" s="1">
        <v>668</v>
      </c>
      <c r="B670" t="s">
        <v>118743</v>
      </c>
      <c r="C670" s="2" t="s">
        <v>118742</v>
      </c>
      <c r="D670" t="s">
        <v>118741</v>
      </c>
      <c r="E670" t="s">
        <v>118740</v>
      </c>
      <c r="G670" t="s">
        <v>113485</v>
      </c>
      <c r="H670" t="s">
        <v>79915</v>
      </c>
      <c r="I670" t="s">
        <v>79031</v>
      </c>
      <c r="N670">
        <v>50.126891999999998</v>
      </c>
      <c r="O670">
        <v>8.7070910000000001</v>
      </c>
      <c r="Q670" t="s">
        <v>44</v>
      </c>
      <c r="V670" t="s">
        <v>118739</v>
      </c>
      <c r="X670">
        <v>4</v>
      </c>
      <c r="Y670" t="s">
        <v>4553</v>
      </c>
      <c r="AC670" t="s">
        <v>118738</v>
      </c>
    </row>
    <row r="671" spans="1:29" x14ac:dyDescent="0.2">
      <c r="A671" s="1">
        <v>669</v>
      </c>
      <c r="B671" t="s">
        <v>118737</v>
      </c>
      <c r="C671" s="2" t="s">
        <v>118736</v>
      </c>
      <c r="D671" t="s">
        <v>118735</v>
      </c>
      <c r="E671" t="s">
        <v>118734</v>
      </c>
      <c r="F671" t="s">
        <v>118733</v>
      </c>
      <c r="G671" t="s">
        <v>115127</v>
      </c>
      <c r="H671" t="s">
        <v>79915</v>
      </c>
      <c r="I671" t="s">
        <v>79031</v>
      </c>
      <c r="N671">
        <v>49.71246</v>
      </c>
      <c r="O671">
        <v>8.8385999999999996</v>
      </c>
      <c r="AC671" t="s">
        <v>118732</v>
      </c>
    </row>
    <row r="672" spans="1:29" x14ac:dyDescent="0.2">
      <c r="A672" s="1">
        <v>670</v>
      </c>
      <c r="B672" t="s">
        <v>118731</v>
      </c>
      <c r="C672" s="2" t="s">
        <v>118730</v>
      </c>
      <c r="D672" t="s">
        <v>118729</v>
      </c>
      <c r="E672" t="s">
        <v>118728</v>
      </c>
      <c r="F672" t="s">
        <v>118727</v>
      </c>
      <c r="G672" t="s">
        <v>113682</v>
      </c>
      <c r="H672" t="s">
        <v>79915</v>
      </c>
      <c r="I672" t="s">
        <v>79031</v>
      </c>
      <c r="M672" s="2" t="s">
        <v>118726</v>
      </c>
      <c r="N672">
        <v>50.053289999999997</v>
      </c>
      <c r="O672">
        <v>8.2911399999999986</v>
      </c>
      <c r="Q672" t="s">
        <v>118725</v>
      </c>
      <c r="R672" t="s">
        <v>7523</v>
      </c>
      <c r="S672" t="s">
        <v>118724</v>
      </c>
      <c r="T672" t="s">
        <v>90</v>
      </c>
      <c r="V672" t="s">
        <v>118723</v>
      </c>
      <c r="X672">
        <v>1</v>
      </c>
      <c r="Y672" t="s">
        <v>17599</v>
      </c>
      <c r="AC672" t="s">
        <v>118722</v>
      </c>
    </row>
    <row r="673" spans="1:29" x14ac:dyDescent="0.2">
      <c r="A673" s="1">
        <v>671</v>
      </c>
      <c r="B673" t="s">
        <v>118721</v>
      </c>
      <c r="C673" s="2" t="s">
        <v>118720</v>
      </c>
      <c r="D673" t="s">
        <v>118719</v>
      </c>
      <c r="E673" t="s">
        <v>118718</v>
      </c>
      <c r="F673" t="s">
        <v>286</v>
      </c>
      <c r="G673" t="s">
        <v>118248</v>
      </c>
      <c r="H673" t="s">
        <v>79915</v>
      </c>
      <c r="I673" t="s">
        <v>79031</v>
      </c>
      <c r="M673" s="2" t="s">
        <v>118717</v>
      </c>
      <c r="N673">
        <v>49.897930000000002</v>
      </c>
      <c r="O673">
        <v>8.8385300000000004</v>
      </c>
      <c r="Q673" t="s">
        <v>3967</v>
      </c>
      <c r="V673" t="s">
        <v>33101</v>
      </c>
      <c r="X673">
        <v>4</v>
      </c>
      <c r="Y673" t="s">
        <v>49924</v>
      </c>
      <c r="AC673" t="s">
        <v>118716</v>
      </c>
    </row>
    <row r="674" spans="1:29" x14ac:dyDescent="0.2">
      <c r="A674" s="1">
        <v>672</v>
      </c>
      <c r="B674" t="s">
        <v>118715</v>
      </c>
      <c r="C674" s="2" t="s">
        <v>118714</v>
      </c>
      <c r="D674" t="s">
        <v>118713</v>
      </c>
      <c r="E674" t="s">
        <v>118712</v>
      </c>
      <c r="F674" t="s">
        <v>118711</v>
      </c>
      <c r="G674" t="s">
        <v>117800</v>
      </c>
      <c r="H674" t="s">
        <v>79915</v>
      </c>
      <c r="I674" t="s">
        <v>79031</v>
      </c>
      <c r="N674">
        <v>50.389020000000002</v>
      </c>
      <c r="O674">
        <v>8.0640800000000006</v>
      </c>
      <c r="V674" t="s">
        <v>118710</v>
      </c>
      <c r="X674">
        <v>2</v>
      </c>
      <c r="Y674" t="s">
        <v>23164</v>
      </c>
      <c r="AC674" t="s">
        <v>118709</v>
      </c>
    </row>
    <row r="675" spans="1:29" x14ac:dyDescent="0.2">
      <c r="A675" s="1">
        <v>673</v>
      </c>
      <c r="B675" t="s">
        <v>118708</v>
      </c>
      <c r="C675" s="2" t="s">
        <v>118707</v>
      </c>
      <c r="D675" t="s">
        <v>118706</v>
      </c>
      <c r="E675" t="s">
        <v>118705</v>
      </c>
      <c r="F675" t="s">
        <v>118704</v>
      </c>
      <c r="G675" t="s">
        <v>113630</v>
      </c>
      <c r="H675" t="s">
        <v>79915</v>
      </c>
      <c r="I675" t="s">
        <v>79031</v>
      </c>
      <c r="M675" s="2" t="s">
        <v>118703</v>
      </c>
      <c r="N675">
        <v>51.311950000000003</v>
      </c>
      <c r="O675">
        <v>9.4787999999999997</v>
      </c>
      <c r="V675" t="s">
        <v>118702</v>
      </c>
      <c r="X675">
        <v>1</v>
      </c>
      <c r="Y675" t="s">
        <v>4203</v>
      </c>
      <c r="AC675" t="s">
        <v>118701</v>
      </c>
    </row>
    <row r="676" spans="1:29" x14ac:dyDescent="0.2">
      <c r="A676" s="1">
        <v>674</v>
      </c>
      <c r="B676" t="s">
        <v>118700</v>
      </c>
      <c r="C676" s="2" t="s">
        <v>118699</v>
      </c>
      <c r="D676" t="s">
        <v>118698</v>
      </c>
      <c r="E676" t="s">
        <v>118697</v>
      </c>
      <c r="F676" t="s">
        <v>118696</v>
      </c>
      <c r="G676" t="s">
        <v>113485</v>
      </c>
      <c r="H676" t="s">
        <v>79915</v>
      </c>
      <c r="I676" t="s">
        <v>79031</v>
      </c>
      <c r="M676" s="2" t="s">
        <v>118695</v>
      </c>
      <c r="N676">
        <v>50.025204000000002</v>
      </c>
      <c r="O676">
        <v>8.519342</v>
      </c>
      <c r="Q676" t="s">
        <v>91821</v>
      </c>
      <c r="V676" t="s">
        <v>118694</v>
      </c>
      <c r="X676">
        <v>3</v>
      </c>
      <c r="Y676" t="s">
        <v>11108</v>
      </c>
      <c r="AC676" t="s">
        <v>118693</v>
      </c>
    </row>
    <row r="677" spans="1:29" x14ac:dyDescent="0.2">
      <c r="A677" s="1">
        <v>675</v>
      </c>
      <c r="B677" t="s">
        <v>118692</v>
      </c>
      <c r="C677" s="2" t="s">
        <v>118691</v>
      </c>
      <c r="D677" t="s">
        <v>118690</v>
      </c>
      <c r="E677" t="s">
        <v>118689</v>
      </c>
      <c r="F677" t="s">
        <v>286</v>
      </c>
      <c r="G677" t="s">
        <v>113485</v>
      </c>
      <c r="H677" t="s">
        <v>79915</v>
      </c>
      <c r="I677" t="s">
        <v>79031</v>
      </c>
      <c r="J677" t="s">
        <v>113484</v>
      </c>
      <c r="M677" s="2" t="s">
        <v>118688</v>
      </c>
      <c r="N677">
        <v>50.10913</v>
      </c>
      <c r="O677">
        <v>8.6712100000000003</v>
      </c>
      <c r="Q677" t="s">
        <v>79</v>
      </c>
      <c r="R677" t="s">
        <v>236</v>
      </c>
      <c r="S677" t="s">
        <v>118687</v>
      </c>
      <c r="T677" t="s">
        <v>90</v>
      </c>
      <c r="V677" t="s">
        <v>118686</v>
      </c>
      <c r="X677">
        <v>68</v>
      </c>
      <c r="Y677" t="s">
        <v>43137</v>
      </c>
      <c r="AA677" t="s">
        <v>27</v>
      </c>
      <c r="AC677" t="s">
        <v>118685</v>
      </c>
    </row>
    <row r="678" spans="1:29" x14ac:dyDescent="0.2">
      <c r="A678" s="1">
        <v>676</v>
      </c>
      <c r="B678" t="s">
        <v>118684</v>
      </c>
      <c r="C678" s="2" t="s">
        <v>118683</v>
      </c>
      <c r="D678" t="s">
        <v>118682</v>
      </c>
      <c r="E678" t="s">
        <v>118681</v>
      </c>
      <c r="F678" t="s">
        <v>118680</v>
      </c>
      <c r="G678" t="s">
        <v>118679</v>
      </c>
      <c r="H678" t="s">
        <v>79915</v>
      </c>
      <c r="I678" t="s">
        <v>79031</v>
      </c>
      <c r="N678">
        <v>49.654539999999997</v>
      </c>
      <c r="O678">
        <v>8.7165499999999998</v>
      </c>
      <c r="Q678" t="s">
        <v>3967</v>
      </c>
      <c r="V678" t="s">
        <v>922</v>
      </c>
      <c r="X678">
        <v>2</v>
      </c>
      <c r="Y678" t="s">
        <v>29250</v>
      </c>
      <c r="AC678" t="s">
        <v>118678</v>
      </c>
    </row>
    <row r="679" spans="1:29" x14ac:dyDescent="0.2">
      <c r="A679" s="1">
        <v>677</v>
      </c>
      <c r="B679" t="s">
        <v>118677</v>
      </c>
      <c r="C679" s="2" t="s">
        <v>118676</v>
      </c>
      <c r="D679" t="s">
        <v>118675</v>
      </c>
      <c r="E679" t="s">
        <v>118674</v>
      </c>
      <c r="F679" t="s">
        <v>118673</v>
      </c>
      <c r="G679" t="s">
        <v>113485</v>
      </c>
      <c r="H679" t="s">
        <v>79915</v>
      </c>
      <c r="I679" t="s">
        <v>79031</v>
      </c>
      <c r="M679" s="2" t="s">
        <v>118672</v>
      </c>
      <c r="N679">
        <v>50.105140000000013</v>
      </c>
      <c r="O679">
        <v>8.6915800000000001</v>
      </c>
      <c r="AC679" t="s">
        <v>118671</v>
      </c>
    </row>
    <row r="680" spans="1:29" x14ac:dyDescent="0.2">
      <c r="A680" s="1">
        <v>678</v>
      </c>
      <c r="B680" t="s">
        <v>118670</v>
      </c>
      <c r="C680" s="2" t="s">
        <v>118669</v>
      </c>
      <c r="D680" t="s">
        <v>118668</v>
      </c>
      <c r="E680" t="s">
        <v>118667</v>
      </c>
      <c r="F680" t="s">
        <v>118666</v>
      </c>
      <c r="G680" t="s">
        <v>113485</v>
      </c>
      <c r="H680" t="s">
        <v>79915</v>
      </c>
      <c r="I680" t="s">
        <v>79031</v>
      </c>
      <c r="N680">
        <v>50.104399999999998</v>
      </c>
      <c r="O680">
        <v>8.6427899999999998</v>
      </c>
      <c r="AC680" t="s">
        <v>118665</v>
      </c>
    </row>
    <row r="681" spans="1:29" x14ac:dyDescent="0.2">
      <c r="A681" s="1">
        <v>679</v>
      </c>
      <c r="B681" t="s">
        <v>118664</v>
      </c>
      <c r="C681" s="2" t="s">
        <v>118663</v>
      </c>
      <c r="D681" t="s">
        <v>118662</v>
      </c>
      <c r="E681" t="s">
        <v>118661</v>
      </c>
      <c r="F681" t="s">
        <v>118660</v>
      </c>
      <c r="G681" t="s">
        <v>117249</v>
      </c>
      <c r="H681" t="s">
        <v>113507</v>
      </c>
      <c r="I681" t="s">
        <v>79031</v>
      </c>
      <c r="N681">
        <v>51.829369999999997</v>
      </c>
      <c r="O681">
        <v>12.234439999999999</v>
      </c>
      <c r="X681">
        <v>3</v>
      </c>
      <c r="Y681" t="s">
        <v>83579</v>
      </c>
      <c r="AC681" t="s">
        <v>118659</v>
      </c>
    </row>
    <row r="682" spans="1:29" x14ac:dyDescent="0.2">
      <c r="A682" s="1">
        <v>680</v>
      </c>
      <c r="B682" t="s">
        <v>118658</v>
      </c>
      <c r="C682" s="2" t="s">
        <v>118657</v>
      </c>
      <c r="D682" t="s">
        <v>118656</v>
      </c>
      <c r="E682" t="s">
        <v>118655</v>
      </c>
      <c r="F682" t="s">
        <v>118654</v>
      </c>
      <c r="G682" t="s">
        <v>113485</v>
      </c>
      <c r="H682" t="s">
        <v>79915</v>
      </c>
      <c r="I682" t="s">
        <v>79031</v>
      </c>
      <c r="M682" s="2" t="s">
        <v>118653</v>
      </c>
      <c r="N682">
        <v>50.099049999999998</v>
      </c>
      <c r="O682">
        <v>8.56602</v>
      </c>
      <c r="AC682" t="s">
        <v>118652</v>
      </c>
    </row>
    <row r="683" spans="1:29" x14ac:dyDescent="0.2">
      <c r="A683" s="1">
        <v>681</v>
      </c>
      <c r="B683" t="s">
        <v>118651</v>
      </c>
      <c r="C683" s="2" t="s">
        <v>118650</v>
      </c>
      <c r="D683" t="s">
        <v>118649</v>
      </c>
      <c r="E683" t="s">
        <v>118648</v>
      </c>
      <c r="F683" t="s">
        <v>118647</v>
      </c>
      <c r="G683" t="s">
        <v>113682</v>
      </c>
      <c r="H683" t="s">
        <v>79915</v>
      </c>
      <c r="I683" t="s">
        <v>79031</v>
      </c>
      <c r="M683" s="2" t="s">
        <v>118646</v>
      </c>
      <c r="N683">
        <v>50.085729999999998</v>
      </c>
      <c r="O683">
        <v>8.244371000000001</v>
      </c>
      <c r="Q683" t="s">
        <v>111274</v>
      </c>
      <c r="V683" t="s">
        <v>84811</v>
      </c>
      <c r="X683">
        <v>18</v>
      </c>
      <c r="Y683" t="s">
        <v>104707</v>
      </c>
      <c r="AC683" t="s">
        <v>118645</v>
      </c>
    </row>
    <row r="684" spans="1:29" x14ac:dyDescent="0.2">
      <c r="A684" s="1">
        <v>682</v>
      </c>
      <c r="B684" t="s">
        <v>118644</v>
      </c>
      <c r="C684" s="2" t="s">
        <v>118643</v>
      </c>
      <c r="D684" t="s">
        <v>118642</v>
      </c>
      <c r="E684" t="s">
        <v>118641</v>
      </c>
      <c r="F684" t="s">
        <v>118640</v>
      </c>
      <c r="G684" t="s">
        <v>113871</v>
      </c>
      <c r="H684" t="s">
        <v>113507</v>
      </c>
      <c r="I684" t="s">
        <v>79031</v>
      </c>
      <c r="M684" s="2" t="s">
        <v>118639</v>
      </c>
      <c r="N684">
        <v>52.142567</v>
      </c>
      <c r="O684">
        <v>11.669128000000001</v>
      </c>
      <c r="Q684" t="s">
        <v>1854</v>
      </c>
      <c r="V684" t="s">
        <v>118638</v>
      </c>
      <c r="X684">
        <v>1</v>
      </c>
      <c r="Y684" t="s">
        <v>6161</v>
      </c>
      <c r="AC684" t="s">
        <v>118637</v>
      </c>
    </row>
    <row r="685" spans="1:29" x14ac:dyDescent="0.2">
      <c r="A685" s="1">
        <v>683</v>
      </c>
      <c r="B685" t="s">
        <v>118636</v>
      </c>
      <c r="C685" s="2" t="s">
        <v>118635</v>
      </c>
      <c r="D685" t="s">
        <v>118634</v>
      </c>
      <c r="E685" t="s">
        <v>118633</v>
      </c>
      <c r="F685" t="s">
        <v>118632</v>
      </c>
      <c r="G685" t="s">
        <v>113485</v>
      </c>
      <c r="H685" t="s">
        <v>79915</v>
      </c>
      <c r="I685" t="s">
        <v>79031</v>
      </c>
      <c r="N685">
        <v>50.161299999999997</v>
      </c>
      <c r="O685">
        <v>8.6481899999999996</v>
      </c>
      <c r="X685">
        <v>1</v>
      </c>
      <c r="Y685" t="s">
        <v>79454</v>
      </c>
      <c r="AC685" t="s">
        <v>118631</v>
      </c>
    </row>
    <row r="686" spans="1:29" x14ac:dyDescent="0.2">
      <c r="A686" s="1">
        <v>684</v>
      </c>
      <c r="B686" t="s">
        <v>118630</v>
      </c>
      <c r="C686" s="2" t="s">
        <v>118629</v>
      </c>
      <c r="D686" t="s">
        <v>118628</v>
      </c>
      <c r="E686" t="s">
        <v>118627</v>
      </c>
      <c r="F686" t="s">
        <v>118626</v>
      </c>
      <c r="G686" t="s">
        <v>114246</v>
      </c>
      <c r="H686" t="s">
        <v>113507</v>
      </c>
      <c r="I686" t="s">
        <v>79031</v>
      </c>
      <c r="M686" s="2" t="s">
        <v>118625</v>
      </c>
      <c r="N686">
        <v>51.473739999999999</v>
      </c>
      <c r="O686">
        <v>11.961880000000001</v>
      </c>
      <c r="AC686" t="s">
        <v>118624</v>
      </c>
    </row>
    <row r="687" spans="1:29" x14ac:dyDescent="0.2">
      <c r="A687" s="1">
        <v>685</v>
      </c>
      <c r="B687" t="s">
        <v>118623</v>
      </c>
      <c r="C687" s="2" t="s">
        <v>118622</v>
      </c>
      <c r="D687" t="s">
        <v>87056</v>
      </c>
      <c r="E687" t="s">
        <v>118621</v>
      </c>
      <c r="G687" t="s">
        <v>113682</v>
      </c>
      <c r="H687" t="s">
        <v>79915</v>
      </c>
      <c r="I687" t="s">
        <v>79031</v>
      </c>
      <c r="N687">
        <v>50.008980000000001</v>
      </c>
      <c r="O687">
        <v>8.2853100000000008</v>
      </c>
      <c r="Q687" t="s">
        <v>283</v>
      </c>
      <c r="AC687" t="s">
        <v>118620</v>
      </c>
    </row>
    <row r="688" spans="1:29" x14ac:dyDescent="0.2">
      <c r="A688" s="1">
        <v>686</v>
      </c>
      <c r="B688" t="s">
        <v>118619</v>
      </c>
      <c r="C688" s="2" t="s">
        <v>118618</v>
      </c>
      <c r="D688" t="s">
        <v>118617</v>
      </c>
      <c r="E688" t="s">
        <v>118616</v>
      </c>
      <c r="F688" t="s">
        <v>118615</v>
      </c>
      <c r="G688" t="s">
        <v>118614</v>
      </c>
      <c r="H688" t="s">
        <v>113507</v>
      </c>
      <c r="I688" t="s">
        <v>79031</v>
      </c>
      <c r="N688">
        <v>51.764600000000002</v>
      </c>
      <c r="O688">
        <v>11.987069999999999</v>
      </c>
      <c r="V688" t="s">
        <v>77120</v>
      </c>
      <c r="X688">
        <v>2</v>
      </c>
      <c r="Y688" t="s">
        <v>40289</v>
      </c>
      <c r="AC688" t="s">
        <v>118613</v>
      </c>
    </row>
    <row r="689" spans="1:29" x14ac:dyDescent="0.2">
      <c r="A689" s="1">
        <v>687</v>
      </c>
      <c r="B689" t="s">
        <v>118612</v>
      </c>
      <c r="C689" s="2" t="s">
        <v>118611</v>
      </c>
      <c r="D689" t="s">
        <v>118610</v>
      </c>
      <c r="E689" t="s">
        <v>118609</v>
      </c>
      <c r="F689" t="s">
        <v>118608</v>
      </c>
      <c r="G689" t="s">
        <v>113485</v>
      </c>
      <c r="H689" t="s">
        <v>79915</v>
      </c>
      <c r="I689" t="s">
        <v>79031</v>
      </c>
      <c r="J689" t="s">
        <v>113484</v>
      </c>
      <c r="M689" s="2" t="s">
        <v>118607</v>
      </c>
      <c r="N689">
        <v>50.118510000000001</v>
      </c>
      <c r="O689">
        <v>8.6491799999999994</v>
      </c>
      <c r="V689" t="s">
        <v>118606</v>
      </c>
      <c r="X689">
        <v>26</v>
      </c>
      <c r="Y689" t="s">
        <v>7583</v>
      </c>
      <c r="AA689" t="s">
        <v>41</v>
      </c>
      <c r="AC689" t="s">
        <v>118605</v>
      </c>
    </row>
    <row r="690" spans="1:29" x14ac:dyDescent="0.2">
      <c r="A690" s="1">
        <v>688</v>
      </c>
      <c r="B690" t="s">
        <v>118604</v>
      </c>
      <c r="C690" s="2" t="s">
        <v>118603</v>
      </c>
      <c r="D690" t="s">
        <v>118602</v>
      </c>
      <c r="E690" t="s">
        <v>118601</v>
      </c>
      <c r="F690" t="s">
        <v>118600</v>
      </c>
      <c r="G690" t="s">
        <v>116049</v>
      </c>
      <c r="H690" t="s">
        <v>79915</v>
      </c>
      <c r="I690" t="s">
        <v>79031</v>
      </c>
      <c r="M690" s="2" t="s">
        <v>118599</v>
      </c>
      <c r="N690">
        <v>51.12809</v>
      </c>
      <c r="O690">
        <v>9.5541100000000014</v>
      </c>
      <c r="V690" t="s">
        <v>77120</v>
      </c>
      <c r="X690">
        <v>3</v>
      </c>
      <c r="Y690" t="s">
        <v>6146</v>
      </c>
      <c r="AC690" t="s">
        <v>118598</v>
      </c>
    </row>
    <row r="691" spans="1:29" x14ac:dyDescent="0.2">
      <c r="A691" s="1">
        <v>689</v>
      </c>
      <c r="B691" t="s">
        <v>118597</v>
      </c>
      <c r="C691" s="2" t="s">
        <v>118596</v>
      </c>
      <c r="D691" t="s">
        <v>118595</v>
      </c>
      <c r="E691" t="s">
        <v>118594</v>
      </c>
      <c r="F691" t="s">
        <v>118593</v>
      </c>
      <c r="G691" t="s">
        <v>113485</v>
      </c>
      <c r="H691" t="s">
        <v>79915</v>
      </c>
      <c r="I691" t="s">
        <v>79031</v>
      </c>
      <c r="J691" t="s">
        <v>113839</v>
      </c>
      <c r="M691" s="2" t="s">
        <v>118592</v>
      </c>
      <c r="N691">
        <v>50.100079999999998</v>
      </c>
      <c r="O691">
        <v>8.6899499999999996</v>
      </c>
      <c r="Q691" t="s">
        <v>3967</v>
      </c>
      <c r="R691" t="s">
        <v>64566</v>
      </c>
      <c r="S691" t="s">
        <v>627</v>
      </c>
      <c r="T691" t="s">
        <v>90</v>
      </c>
      <c r="V691" t="s">
        <v>118591</v>
      </c>
      <c r="X691">
        <v>26</v>
      </c>
      <c r="Y691" t="s">
        <v>22581</v>
      </c>
      <c r="AA691" t="s">
        <v>5021</v>
      </c>
      <c r="AC691" t="s">
        <v>118590</v>
      </c>
    </row>
    <row r="692" spans="1:29" x14ac:dyDescent="0.2">
      <c r="A692" s="1">
        <v>690</v>
      </c>
      <c r="B692" t="s">
        <v>118589</v>
      </c>
      <c r="C692" s="2" t="s">
        <v>118588</v>
      </c>
      <c r="D692" t="s">
        <v>118587</v>
      </c>
      <c r="E692" t="s">
        <v>118586</v>
      </c>
      <c r="F692" t="s">
        <v>118585</v>
      </c>
      <c r="G692" t="s">
        <v>113969</v>
      </c>
      <c r="H692" t="s">
        <v>79915</v>
      </c>
      <c r="I692" t="s">
        <v>79031</v>
      </c>
      <c r="N692">
        <v>50.086680000000001</v>
      </c>
      <c r="O692">
        <v>8.4438600000000008</v>
      </c>
      <c r="AC692" t="s">
        <v>118584</v>
      </c>
    </row>
    <row r="693" spans="1:29" x14ac:dyDescent="0.2">
      <c r="A693" s="1">
        <v>691</v>
      </c>
      <c r="B693" t="s">
        <v>118583</v>
      </c>
      <c r="C693" s="2" t="s">
        <v>118582</v>
      </c>
      <c r="D693" t="s">
        <v>118581</v>
      </c>
      <c r="E693" t="s">
        <v>118580</v>
      </c>
      <c r="F693" t="s">
        <v>118579</v>
      </c>
      <c r="H693" t="s">
        <v>79915</v>
      </c>
      <c r="I693" t="s">
        <v>79031</v>
      </c>
      <c r="N693">
        <v>50.565219999999997</v>
      </c>
      <c r="O693">
        <v>9.6606199999999998</v>
      </c>
      <c r="AC693" t="s">
        <v>118578</v>
      </c>
    </row>
    <row r="694" spans="1:29" x14ac:dyDescent="0.2">
      <c r="A694" s="1">
        <v>692</v>
      </c>
      <c r="B694" t="s">
        <v>118577</v>
      </c>
      <c r="C694" s="2" t="s">
        <v>118576</v>
      </c>
      <c r="D694" t="s">
        <v>118575</v>
      </c>
      <c r="E694" t="s">
        <v>118574</v>
      </c>
      <c r="F694" t="s">
        <v>118573</v>
      </c>
      <c r="G694" t="s">
        <v>113485</v>
      </c>
      <c r="H694" t="s">
        <v>79915</v>
      </c>
      <c r="I694" t="s">
        <v>79031</v>
      </c>
      <c r="M694" s="2" t="s">
        <v>118572</v>
      </c>
      <c r="N694">
        <v>50.11562</v>
      </c>
      <c r="O694">
        <v>8.6890900000000002</v>
      </c>
      <c r="Q694" t="s">
        <v>509</v>
      </c>
      <c r="V694" t="s">
        <v>118571</v>
      </c>
      <c r="X694">
        <v>82</v>
      </c>
      <c r="Y694" t="s">
        <v>111</v>
      </c>
      <c r="AA694" t="s">
        <v>27</v>
      </c>
      <c r="AB694" t="s">
        <v>26</v>
      </c>
      <c r="AC694" t="s">
        <v>118570</v>
      </c>
    </row>
    <row r="695" spans="1:29" x14ac:dyDescent="0.2">
      <c r="A695" s="1">
        <v>693</v>
      </c>
      <c r="B695" t="s">
        <v>118569</v>
      </c>
      <c r="C695" s="2" t="s">
        <v>118568</v>
      </c>
      <c r="D695" t="s">
        <v>118567</v>
      </c>
      <c r="E695" t="s">
        <v>118566</v>
      </c>
      <c r="F695" t="s">
        <v>118565</v>
      </c>
      <c r="G695" t="s">
        <v>118012</v>
      </c>
      <c r="H695" t="s">
        <v>79915</v>
      </c>
      <c r="I695" t="s">
        <v>79031</v>
      </c>
      <c r="M695" s="2" t="s">
        <v>118564</v>
      </c>
      <c r="AC695" t="s">
        <v>118563</v>
      </c>
    </row>
    <row r="696" spans="1:29" x14ac:dyDescent="0.2">
      <c r="A696" s="1">
        <v>694</v>
      </c>
      <c r="B696" t="s">
        <v>118562</v>
      </c>
      <c r="C696" s="2" t="s">
        <v>118561</v>
      </c>
      <c r="D696" t="s">
        <v>118560</v>
      </c>
      <c r="E696" t="s">
        <v>118559</v>
      </c>
      <c r="F696" t="s">
        <v>118558</v>
      </c>
      <c r="G696" t="s">
        <v>113548</v>
      </c>
      <c r="H696" t="s">
        <v>79915</v>
      </c>
      <c r="I696" t="s">
        <v>79031</v>
      </c>
      <c r="N696">
        <v>50.576138</v>
      </c>
      <c r="O696">
        <v>8.5104779999999991</v>
      </c>
      <c r="Q696" t="s">
        <v>509</v>
      </c>
      <c r="AC696" t="s">
        <v>118557</v>
      </c>
    </row>
    <row r="697" spans="1:29" x14ac:dyDescent="0.2">
      <c r="A697" s="1">
        <v>695</v>
      </c>
      <c r="B697" t="s">
        <v>118556</v>
      </c>
      <c r="C697" s="2" t="s">
        <v>118555</v>
      </c>
      <c r="D697" t="s">
        <v>118554</v>
      </c>
      <c r="E697" t="s">
        <v>118553</v>
      </c>
      <c r="F697" t="s">
        <v>286</v>
      </c>
      <c r="G697" t="s">
        <v>118552</v>
      </c>
      <c r="H697" t="s">
        <v>79915</v>
      </c>
      <c r="I697" t="s">
        <v>79031</v>
      </c>
      <c r="M697" s="2" t="s">
        <v>118551</v>
      </c>
      <c r="N697">
        <v>49.771329999999999</v>
      </c>
      <c r="O697">
        <v>8.6374700000000004</v>
      </c>
      <c r="AC697" t="s">
        <v>118550</v>
      </c>
    </row>
    <row r="698" spans="1:29" x14ac:dyDescent="0.2">
      <c r="A698" s="1">
        <v>696</v>
      </c>
      <c r="B698" t="s">
        <v>118549</v>
      </c>
      <c r="C698" s="2" t="s">
        <v>118548</v>
      </c>
      <c r="D698" t="s">
        <v>118547</v>
      </c>
      <c r="E698" t="s">
        <v>118546</v>
      </c>
      <c r="F698" t="s">
        <v>118545</v>
      </c>
      <c r="G698" t="s">
        <v>113475</v>
      </c>
      <c r="H698" t="s">
        <v>79915</v>
      </c>
      <c r="I698" t="s">
        <v>79031</v>
      </c>
      <c r="N698">
        <v>50.140255000000003</v>
      </c>
      <c r="O698">
        <v>8.0693909999999995</v>
      </c>
      <c r="V698" t="s">
        <v>66241</v>
      </c>
      <c r="X698">
        <v>6</v>
      </c>
      <c r="Y698" t="s">
        <v>11186</v>
      </c>
      <c r="AC698" t="s">
        <v>118544</v>
      </c>
    </row>
    <row r="699" spans="1:29" x14ac:dyDescent="0.2">
      <c r="A699" s="1">
        <v>697</v>
      </c>
      <c r="B699" t="s">
        <v>118543</v>
      </c>
      <c r="C699" s="2" t="s">
        <v>118542</v>
      </c>
      <c r="D699" t="s">
        <v>118541</v>
      </c>
      <c r="E699" t="s">
        <v>118540</v>
      </c>
      <c r="F699" t="s">
        <v>118539</v>
      </c>
      <c r="G699" t="s">
        <v>113855</v>
      </c>
      <c r="H699" t="s">
        <v>79915</v>
      </c>
      <c r="I699" t="s">
        <v>79031</v>
      </c>
      <c r="N699">
        <v>50.051630000000003</v>
      </c>
      <c r="O699">
        <v>8.6954799999999999</v>
      </c>
      <c r="AC699" t="s">
        <v>118538</v>
      </c>
    </row>
    <row r="700" spans="1:29" x14ac:dyDescent="0.2">
      <c r="A700" s="1">
        <v>698</v>
      </c>
      <c r="B700" t="s">
        <v>118537</v>
      </c>
      <c r="C700" s="2" t="s">
        <v>118536</v>
      </c>
      <c r="D700" t="s">
        <v>118535</v>
      </c>
      <c r="E700" t="s">
        <v>118534</v>
      </c>
      <c r="F700" t="s">
        <v>118533</v>
      </c>
      <c r="G700" t="s">
        <v>113485</v>
      </c>
      <c r="H700" t="s">
        <v>79915</v>
      </c>
      <c r="I700" t="s">
        <v>79031</v>
      </c>
      <c r="N700">
        <v>50.084870000000002</v>
      </c>
      <c r="O700">
        <v>8.5851199999999999</v>
      </c>
      <c r="AC700" t="s">
        <v>118532</v>
      </c>
    </row>
    <row r="701" spans="1:29" x14ac:dyDescent="0.2">
      <c r="A701" s="1">
        <v>699</v>
      </c>
      <c r="B701" t="s">
        <v>118531</v>
      </c>
      <c r="C701" s="2" t="s">
        <v>118530</v>
      </c>
      <c r="D701" t="s">
        <v>118529</v>
      </c>
      <c r="E701" t="s">
        <v>118528</v>
      </c>
      <c r="F701" t="s">
        <v>118527</v>
      </c>
      <c r="G701" t="s">
        <v>118526</v>
      </c>
      <c r="H701" t="s">
        <v>79915</v>
      </c>
      <c r="I701" t="s">
        <v>79031</v>
      </c>
      <c r="N701">
        <v>50.059829999999998</v>
      </c>
      <c r="O701">
        <v>8.5342500000000001</v>
      </c>
      <c r="V701" t="s">
        <v>60677</v>
      </c>
      <c r="X701">
        <v>2</v>
      </c>
      <c r="Y701" t="s">
        <v>5684</v>
      </c>
      <c r="AC701" t="s">
        <v>118525</v>
      </c>
    </row>
    <row r="702" spans="1:29" x14ac:dyDescent="0.2">
      <c r="A702" s="1">
        <v>700</v>
      </c>
      <c r="B702" t="s">
        <v>118524</v>
      </c>
      <c r="C702" s="2" t="s">
        <v>118523</v>
      </c>
      <c r="D702" t="s">
        <v>118522</v>
      </c>
      <c r="E702" t="s">
        <v>118521</v>
      </c>
      <c r="F702" t="s">
        <v>118520</v>
      </c>
      <c r="G702" t="s">
        <v>113485</v>
      </c>
      <c r="H702" t="s">
        <v>79915</v>
      </c>
      <c r="I702" t="s">
        <v>79031</v>
      </c>
      <c r="K702" t="s">
        <v>118519</v>
      </c>
      <c r="M702" s="2" t="s">
        <v>118518</v>
      </c>
      <c r="N702">
        <v>50.118090000000002</v>
      </c>
      <c r="O702">
        <v>8.6449300000000004</v>
      </c>
      <c r="Q702" t="s">
        <v>4264</v>
      </c>
      <c r="V702" t="s">
        <v>118517</v>
      </c>
      <c r="X702">
        <v>8</v>
      </c>
      <c r="AC702" t="s">
        <v>118516</v>
      </c>
    </row>
    <row r="703" spans="1:29" x14ac:dyDescent="0.2">
      <c r="A703" s="1">
        <v>701</v>
      </c>
      <c r="B703" t="s">
        <v>118515</v>
      </c>
      <c r="C703" s="2" t="s">
        <v>118514</v>
      </c>
      <c r="D703" t="s">
        <v>118513</v>
      </c>
      <c r="E703" t="s">
        <v>118512</v>
      </c>
      <c r="F703" t="s">
        <v>118511</v>
      </c>
      <c r="G703" t="s">
        <v>118510</v>
      </c>
      <c r="H703" t="s">
        <v>79032</v>
      </c>
      <c r="I703" t="s">
        <v>79031</v>
      </c>
      <c r="N703">
        <v>50.005549999999999</v>
      </c>
      <c r="O703">
        <v>7.6722199999999994</v>
      </c>
      <c r="AC703" t="s">
        <v>118509</v>
      </c>
    </row>
    <row r="704" spans="1:29" x14ac:dyDescent="0.2">
      <c r="A704" s="1">
        <v>702</v>
      </c>
      <c r="B704" t="s">
        <v>118508</v>
      </c>
      <c r="C704" s="2" t="s">
        <v>118507</v>
      </c>
      <c r="D704" t="s">
        <v>115051</v>
      </c>
      <c r="E704" t="s">
        <v>118506</v>
      </c>
      <c r="F704" t="s">
        <v>118505</v>
      </c>
      <c r="G704" t="s">
        <v>114181</v>
      </c>
      <c r="H704" t="s">
        <v>113507</v>
      </c>
      <c r="I704" t="s">
        <v>79031</v>
      </c>
      <c r="N704">
        <v>51.198729999999998</v>
      </c>
      <c r="O704">
        <v>11.968120000000001</v>
      </c>
      <c r="AC704" t="s">
        <v>118504</v>
      </c>
    </row>
    <row r="705" spans="1:29" x14ac:dyDescent="0.2">
      <c r="A705" s="1">
        <v>703</v>
      </c>
      <c r="B705" t="s">
        <v>118503</v>
      </c>
      <c r="C705" s="2" t="s">
        <v>118502</v>
      </c>
      <c r="D705" t="s">
        <v>118501</v>
      </c>
      <c r="E705" t="s">
        <v>118500</v>
      </c>
      <c r="F705" t="s">
        <v>118499</v>
      </c>
      <c r="G705" t="s">
        <v>113682</v>
      </c>
      <c r="H705" t="s">
        <v>79915</v>
      </c>
      <c r="I705" t="s">
        <v>79031</v>
      </c>
      <c r="N705">
        <v>50.08419</v>
      </c>
      <c r="O705">
        <v>8.2406500000000005</v>
      </c>
      <c r="Q705" t="s">
        <v>765</v>
      </c>
      <c r="S705" t="s">
        <v>84831</v>
      </c>
      <c r="T705" t="s">
        <v>90</v>
      </c>
      <c r="V705" t="s">
        <v>118498</v>
      </c>
      <c r="X705">
        <v>20</v>
      </c>
      <c r="AA705" t="s">
        <v>41</v>
      </c>
      <c r="AC705" t="s">
        <v>118497</v>
      </c>
    </row>
    <row r="706" spans="1:29" x14ac:dyDescent="0.2">
      <c r="A706" s="1">
        <v>704</v>
      </c>
      <c r="B706" t="s">
        <v>118496</v>
      </c>
      <c r="C706" s="2" t="s">
        <v>118495</v>
      </c>
      <c r="D706" t="s">
        <v>118494</v>
      </c>
      <c r="E706" t="s">
        <v>118493</v>
      </c>
      <c r="F706" t="s">
        <v>118492</v>
      </c>
      <c r="G706" t="s">
        <v>113548</v>
      </c>
      <c r="H706" t="s">
        <v>79915</v>
      </c>
      <c r="I706" t="s">
        <v>79031</v>
      </c>
      <c r="N706">
        <v>50.556080000000001</v>
      </c>
      <c r="O706">
        <v>8.4983899999999988</v>
      </c>
      <c r="AC706" t="s">
        <v>118491</v>
      </c>
    </row>
    <row r="707" spans="1:29" x14ac:dyDescent="0.2">
      <c r="A707" s="1">
        <v>705</v>
      </c>
      <c r="B707" t="s">
        <v>118490</v>
      </c>
      <c r="C707" s="2" t="s">
        <v>118489</v>
      </c>
      <c r="D707" t="s">
        <v>118036</v>
      </c>
      <c r="E707" t="s">
        <v>118488</v>
      </c>
      <c r="F707" t="s">
        <v>118487</v>
      </c>
      <c r="G707" t="s">
        <v>114701</v>
      </c>
      <c r="H707" t="s">
        <v>79915</v>
      </c>
      <c r="I707" t="s">
        <v>79031</v>
      </c>
      <c r="N707">
        <v>50.131639999999997</v>
      </c>
      <c r="O707">
        <v>8.9188500000000008</v>
      </c>
      <c r="Q707" t="s">
        <v>82206</v>
      </c>
      <c r="AC707" t="s">
        <v>118486</v>
      </c>
    </row>
    <row r="708" spans="1:29" x14ac:dyDescent="0.2">
      <c r="A708" s="1">
        <v>706</v>
      </c>
      <c r="B708" t="s">
        <v>118485</v>
      </c>
      <c r="C708" s="2" t="s">
        <v>118484</v>
      </c>
      <c r="D708" t="s">
        <v>3460</v>
      </c>
      <c r="E708" t="s">
        <v>118483</v>
      </c>
      <c r="F708" t="s">
        <v>118482</v>
      </c>
      <c r="G708" t="s">
        <v>113988</v>
      </c>
      <c r="H708" t="s">
        <v>79915</v>
      </c>
      <c r="I708" t="s">
        <v>79031</v>
      </c>
      <c r="M708" s="2" t="s">
        <v>79839</v>
      </c>
      <c r="N708">
        <v>50.585149999999999</v>
      </c>
      <c r="O708">
        <v>8.6770800000000001</v>
      </c>
      <c r="AC708" t="s">
        <v>118481</v>
      </c>
    </row>
    <row r="709" spans="1:29" x14ac:dyDescent="0.2">
      <c r="A709" s="1">
        <v>707</v>
      </c>
      <c r="B709" t="s">
        <v>118480</v>
      </c>
      <c r="C709" s="2" t="s">
        <v>118479</v>
      </c>
      <c r="D709" t="s">
        <v>118478</v>
      </c>
      <c r="E709" t="s">
        <v>118477</v>
      </c>
      <c r="F709" t="s">
        <v>118476</v>
      </c>
      <c r="G709" t="s">
        <v>113879</v>
      </c>
      <c r="H709" t="s">
        <v>79915</v>
      </c>
      <c r="I709" t="s">
        <v>79031</v>
      </c>
      <c r="N709">
        <v>49.981803999999997</v>
      </c>
      <c r="O709">
        <v>8.7487919999999999</v>
      </c>
      <c r="V709" t="s">
        <v>114435</v>
      </c>
      <c r="X709">
        <v>15</v>
      </c>
      <c r="Y709" t="s">
        <v>21093</v>
      </c>
      <c r="AA709" t="s">
        <v>41</v>
      </c>
      <c r="AC709" t="s">
        <v>118475</v>
      </c>
    </row>
    <row r="710" spans="1:29" x14ac:dyDescent="0.2">
      <c r="A710" s="1">
        <v>708</v>
      </c>
      <c r="B710" t="s">
        <v>118474</v>
      </c>
      <c r="C710" s="2" t="s">
        <v>118473</v>
      </c>
      <c r="D710" t="s">
        <v>118472</v>
      </c>
      <c r="E710" t="s">
        <v>118471</v>
      </c>
      <c r="F710" t="s">
        <v>118470</v>
      </c>
      <c r="G710" t="s">
        <v>118469</v>
      </c>
      <c r="H710" t="s">
        <v>79915</v>
      </c>
      <c r="I710" t="s">
        <v>79031</v>
      </c>
      <c r="M710" s="2" t="s">
        <v>118468</v>
      </c>
      <c r="N710">
        <v>49.950189999999999</v>
      </c>
      <c r="O710">
        <v>8.6350999999999996</v>
      </c>
      <c r="V710" t="s">
        <v>10095</v>
      </c>
      <c r="X710">
        <v>3</v>
      </c>
      <c r="Y710" t="s">
        <v>9496</v>
      </c>
      <c r="AC710" t="s">
        <v>118467</v>
      </c>
    </row>
    <row r="711" spans="1:29" x14ac:dyDescent="0.2">
      <c r="A711" s="1">
        <v>709</v>
      </c>
      <c r="B711" t="s">
        <v>118466</v>
      </c>
      <c r="C711" s="2" t="s">
        <v>118465</v>
      </c>
      <c r="D711" t="s">
        <v>118464</v>
      </c>
      <c r="E711" t="s">
        <v>118463</v>
      </c>
      <c r="F711" t="s">
        <v>118462</v>
      </c>
      <c r="G711" t="s">
        <v>113902</v>
      </c>
      <c r="H711" t="s">
        <v>79915</v>
      </c>
      <c r="I711" t="s">
        <v>79031</v>
      </c>
      <c r="N711">
        <v>49.975433000000002</v>
      </c>
      <c r="O711">
        <v>8.6770160000000001</v>
      </c>
      <c r="Q711" t="s">
        <v>3967</v>
      </c>
      <c r="AC711" t="s">
        <v>118461</v>
      </c>
    </row>
    <row r="712" spans="1:29" x14ac:dyDescent="0.2">
      <c r="A712" s="1">
        <v>710</v>
      </c>
      <c r="B712" t="s">
        <v>118460</v>
      </c>
      <c r="C712" s="2" t="s">
        <v>118459</v>
      </c>
      <c r="D712" t="s">
        <v>118458</v>
      </c>
      <c r="E712" t="s">
        <v>118457</v>
      </c>
      <c r="F712" t="s">
        <v>118456</v>
      </c>
      <c r="G712" t="s">
        <v>113485</v>
      </c>
      <c r="H712" t="s">
        <v>79915</v>
      </c>
      <c r="I712" t="s">
        <v>79031</v>
      </c>
      <c r="J712" t="s">
        <v>113484</v>
      </c>
      <c r="N712">
        <v>50.113300000000002</v>
      </c>
      <c r="O712">
        <v>8.6496200000000005</v>
      </c>
      <c r="V712" t="s">
        <v>118455</v>
      </c>
      <c r="X712">
        <v>8</v>
      </c>
      <c r="Y712" t="s">
        <v>8873</v>
      </c>
      <c r="AC712" t="s">
        <v>118454</v>
      </c>
    </row>
    <row r="713" spans="1:29" x14ac:dyDescent="0.2">
      <c r="A713" s="1">
        <v>711</v>
      </c>
      <c r="B713" t="s">
        <v>118453</v>
      </c>
      <c r="C713" s="2" t="s">
        <v>118452</v>
      </c>
      <c r="D713" t="s">
        <v>6613</v>
      </c>
      <c r="E713" t="s">
        <v>118451</v>
      </c>
      <c r="F713" t="s">
        <v>118450</v>
      </c>
      <c r="G713" t="s">
        <v>113630</v>
      </c>
      <c r="H713" t="s">
        <v>79915</v>
      </c>
      <c r="I713" t="s">
        <v>79031</v>
      </c>
      <c r="M713" s="2" t="s">
        <v>118449</v>
      </c>
      <c r="N713">
        <v>51.315669999999997</v>
      </c>
      <c r="O713">
        <v>9.4755599999999998</v>
      </c>
      <c r="AC713" t="s">
        <v>118448</v>
      </c>
    </row>
    <row r="714" spans="1:29" x14ac:dyDescent="0.2">
      <c r="A714" s="1">
        <v>712</v>
      </c>
      <c r="B714" t="s">
        <v>118447</v>
      </c>
      <c r="C714" s="2" t="s">
        <v>118446</v>
      </c>
      <c r="D714" t="s">
        <v>118445</v>
      </c>
      <c r="E714" t="s">
        <v>118444</v>
      </c>
      <c r="F714" t="s">
        <v>118443</v>
      </c>
      <c r="G714" t="s">
        <v>113682</v>
      </c>
      <c r="H714" t="s">
        <v>79915</v>
      </c>
      <c r="I714" t="s">
        <v>79031</v>
      </c>
      <c r="N714">
        <v>50.096350000000001</v>
      </c>
      <c r="O714">
        <v>8.2208600000000001</v>
      </c>
      <c r="AC714" t="s">
        <v>118442</v>
      </c>
    </row>
    <row r="715" spans="1:29" x14ac:dyDescent="0.2">
      <c r="A715" s="1">
        <v>713</v>
      </c>
      <c r="B715" t="s">
        <v>118441</v>
      </c>
      <c r="C715" s="2" t="s">
        <v>118440</v>
      </c>
      <c r="D715" t="s">
        <v>118439</v>
      </c>
      <c r="E715" t="s">
        <v>118438</v>
      </c>
      <c r="F715" t="s">
        <v>118437</v>
      </c>
      <c r="G715" t="s">
        <v>114212</v>
      </c>
      <c r="H715" t="s">
        <v>79915</v>
      </c>
      <c r="I715" t="s">
        <v>79031</v>
      </c>
      <c r="M715" s="2" t="s">
        <v>118436</v>
      </c>
      <c r="N715">
        <v>49.893124</v>
      </c>
      <c r="O715">
        <v>8.6076070000000016</v>
      </c>
      <c r="AC715" t="s">
        <v>118435</v>
      </c>
    </row>
    <row r="716" spans="1:29" x14ac:dyDescent="0.2">
      <c r="A716" s="1">
        <v>714</v>
      </c>
      <c r="B716" t="s">
        <v>118434</v>
      </c>
      <c r="C716" s="2" t="s">
        <v>118433</v>
      </c>
      <c r="D716" t="s">
        <v>118432</v>
      </c>
      <c r="E716" t="s">
        <v>118431</v>
      </c>
      <c r="F716" t="s">
        <v>118430</v>
      </c>
      <c r="G716" t="s">
        <v>118429</v>
      </c>
      <c r="H716" t="s">
        <v>79219</v>
      </c>
      <c r="I716" t="s">
        <v>79031</v>
      </c>
      <c r="N716">
        <v>50.355640000000001</v>
      </c>
      <c r="O716">
        <v>10.11389</v>
      </c>
      <c r="AC716" t="s">
        <v>118428</v>
      </c>
    </row>
    <row r="717" spans="1:29" x14ac:dyDescent="0.2">
      <c r="A717" s="1">
        <v>715</v>
      </c>
      <c r="B717" t="s">
        <v>118427</v>
      </c>
      <c r="C717" s="2" t="s">
        <v>118426</v>
      </c>
      <c r="D717" t="s">
        <v>118425</v>
      </c>
      <c r="E717" t="s">
        <v>118424</v>
      </c>
      <c r="F717" t="s">
        <v>118423</v>
      </c>
      <c r="G717" t="s">
        <v>113485</v>
      </c>
      <c r="H717" t="s">
        <v>79915</v>
      </c>
      <c r="I717" t="s">
        <v>79031</v>
      </c>
      <c r="N717">
        <v>50.102690000000003</v>
      </c>
      <c r="O717">
        <v>8.5520899999999997</v>
      </c>
      <c r="Q717" t="s">
        <v>1043</v>
      </c>
      <c r="V717" t="s">
        <v>118422</v>
      </c>
      <c r="X717">
        <v>5</v>
      </c>
      <c r="Y717" t="s">
        <v>13933</v>
      </c>
      <c r="AC717" t="s">
        <v>118421</v>
      </c>
    </row>
    <row r="718" spans="1:29" x14ac:dyDescent="0.2">
      <c r="A718" s="1">
        <v>716</v>
      </c>
      <c r="B718" t="s">
        <v>118420</v>
      </c>
      <c r="C718" s="2" t="s">
        <v>118419</v>
      </c>
      <c r="D718" t="s">
        <v>118418</v>
      </c>
      <c r="E718" t="s">
        <v>118417</v>
      </c>
      <c r="F718" t="s">
        <v>118416</v>
      </c>
      <c r="G718" t="s">
        <v>116685</v>
      </c>
      <c r="H718" t="s">
        <v>79915</v>
      </c>
      <c r="I718" t="s">
        <v>79031</v>
      </c>
      <c r="M718" s="2" t="s">
        <v>118415</v>
      </c>
      <c r="N718">
        <v>50.347119999999997</v>
      </c>
      <c r="O718">
        <v>9.5242210000000007</v>
      </c>
      <c r="AC718" t="s">
        <v>118414</v>
      </c>
    </row>
    <row r="719" spans="1:29" x14ac:dyDescent="0.2">
      <c r="A719" s="1">
        <v>717</v>
      </c>
      <c r="B719" t="s">
        <v>118413</v>
      </c>
      <c r="C719" s="2" t="s">
        <v>118412</v>
      </c>
      <c r="D719" t="s">
        <v>118411</v>
      </c>
      <c r="E719" t="s">
        <v>118410</v>
      </c>
      <c r="F719" t="s">
        <v>286</v>
      </c>
      <c r="G719" t="s">
        <v>117565</v>
      </c>
      <c r="H719" t="s">
        <v>79219</v>
      </c>
      <c r="I719" t="s">
        <v>79031</v>
      </c>
      <c r="M719" s="2" t="s">
        <v>118409</v>
      </c>
      <c r="N719">
        <v>50.027070000000002</v>
      </c>
      <c r="O719">
        <v>9.3612399999999987</v>
      </c>
      <c r="Q719" t="s">
        <v>1195</v>
      </c>
      <c r="V719" t="s">
        <v>26164</v>
      </c>
      <c r="X719">
        <v>1</v>
      </c>
      <c r="Y719" t="s">
        <v>22636</v>
      </c>
      <c r="AC719" t="s">
        <v>118408</v>
      </c>
    </row>
    <row r="720" spans="1:29" x14ac:dyDescent="0.2">
      <c r="A720" s="1">
        <v>718</v>
      </c>
      <c r="B720" t="s">
        <v>118407</v>
      </c>
      <c r="C720" s="2" t="s">
        <v>118406</v>
      </c>
      <c r="D720" t="s">
        <v>118405</v>
      </c>
      <c r="E720" t="s">
        <v>118404</v>
      </c>
      <c r="F720" t="s">
        <v>118403</v>
      </c>
      <c r="G720" t="s">
        <v>113832</v>
      </c>
      <c r="H720" t="s">
        <v>79915</v>
      </c>
      <c r="I720" t="s">
        <v>79031</v>
      </c>
      <c r="N720">
        <v>49.97251</v>
      </c>
      <c r="O720">
        <v>8.8334799999999998</v>
      </c>
      <c r="X720">
        <v>1</v>
      </c>
      <c r="Y720" t="s">
        <v>14650</v>
      </c>
      <c r="AC720" t="s">
        <v>118402</v>
      </c>
    </row>
    <row r="721" spans="1:29" x14ac:dyDescent="0.2">
      <c r="A721" s="1">
        <v>719</v>
      </c>
      <c r="B721" t="s">
        <v>118401</v>
      </c>
      <c r="C721" s="2" t="s">
        <v>118400</v>
      </c>
      <c r="D721" t="s">
        <v>118399</v>
      </c>
      <c r="E721" t="s">
        <v>118398</v>
      </c>
      <c r="F721" t="s">
        <v>118397</v>
      </c>
      <c r="G721" t="s">
        <v>113887</v>
      </c>
      <c r="H721" t="s">
        <v>113809</v>
      </c>
      <c r="I721" t="s">
        <v>79031</v>
      </c>
      <c r="N721">
        <v>51.506920000000001</v>
      </c>
      <c r="O721">
        <v>6.8651800000000014</v>
      </c>
      <c r="AC721" t="s">
        <v>118396</v>
      </c>
    </row>
    <row r="722" spans="1:29" x14ac:dyDescent="0.2">
      <c r="A722" s="1">
        <v>720</v>
      </c>
      <c r="B722" t="s">
        <v>118395</v>
      </c>
      <c r="C722" s="2" t="s">
        <v>118394</v>
      </c>
      <c r="D722" t="s">
        <v>118393</v>
      </c>
      <c r="E722" t="s">
        <v>118392</v>
      </c>
      <c r="F722" t="s">
        <v>118391</v>
      </c>
      <c r="G722" t="s">
        <v>114436</v>
      </c>
      <c r="H722" t="s">
        <v>79915</v>
      </c>
      <c r="I722" t="s">
        <v>79031</v>
      </c>
      <c r="M722" s="2" t="s">
        <v>118390</v>
      </c>
      <c r="N722">
        <v>50.210129999999999</v>
      </c>
      <c r="O722">
        <v>9.1516600000000015</v>
      </c>
      <c r="V722" t="s">
        <v>38548</v>
      </c>
      <c r="X722">
        <v>16</v>
      </c>
      <c r="Y722" t="s">
        <v>31827</v>
      </c>
      <c r="AC722" t="s">
        <v>118389</v>
      </c>
    </row>
    <row r="723" spans="1:29" x14ac:dyDescent="0.2">
      <c r="A723" s="1">
        <v>721</v>
      </c>
      <c r="B723" t="s">
        <v>118388</v>
      </c>
      <c r="C723" s="2" t="s">
        <v>118387</v>
      </c>
      <c r="D723" t="s">
        <v>118386</v>
      </c>
      <c r="E723" t="s">
        <v>118385</v>
      </c>
      <c r="G723" t="s">
        <v>113485</v>
      </c>
      <c r="H723" t="s">
        <v>79915</v>
      </c>
      <c r="I723" t="s">
        <v>79031</v>
      </c>
      <c r="N723">
        <v>50.11694</v>
      </c>
      <c r="O723">
        <v>8.6865600000000001</v>
      </c>
      <c r="Q723" t="s">
        <v>566</v>
      </c>
      <c r="V723" t="s">
        <v>118384</v>
      </c>
      <c r="X723">
        <v>17</v>
      </c>
      <c r="Y723" t="s">
        <v>523</v>
      </c>
      <c r="AA723" t="s">
        <v>41</v>
      </c>
      <c r="AC723" t="s">
        <v>118383</v>
      </c>
    </row>
    <row r="724" spans="1:29" x14ac:dyDescent="0.2">
      <c r="A724" s="1">
        <v>722</v>
      </c>
      <c r="B724" t="s">
        <v>118382</v>
      </c>
      <c r="C724" s="2" t="s">
        <v>118381</v>
      </c>
      <c r="D724" t="s">
        <v>118380</v>
      </c>
      <c r="E724" t="s">
        <v>118379</v>
      </c>
      <c r="F724" t="s">
        <v>118378</v>
      </c>
      <c r="G724" t="s">
        <v>116386</v>
      </c>
      <c r="H724" t="s">
        <v>79915</v>
      </c>
      <c r="I724" t="s">
        <v>79031</v>
      </c>
      <c r="AC724" t="s">
        <v>118377</v>
      </c>
    </row>
    <row r="725" spans="1:29" x14ac:dyDescent="0.2">
      <c r="A725" s="1">
        <v>723</v>
      </c>
      <c r="B725" t="s">
        <v>118376</v>
      </c>
      <c r="C725" s="2" t="s">
        <v>118375</v>
      </c>
      <c r="D725" t="s">
        <v>118374</v>
      </c>
      <c r="E725" t="s">
        <v>118373</v>
      </c>
      <c r="F725" t="s">
        <v>118372</v>
      </c>
      <c r="G725" t="s">
        <v>113902</v>
      </c>
      <c r="H725" t="s">
        <v>79915</v>
      </c>
      <c r="I725" t="s">
        <v>79031</v>
      </c>
      <c r="N725">
        <v>49.855829999999997</v>
      </c>
      <c r="O725">
        <v>8.649989999999999</v>
      </c>
      <c r="AC725" t="s">
        <v>118371</v>
      </c>
    </row>
    <row r="726" spans="1:29" x14ac:dyDescent="0.2">
      <c r="A726" s="1">
        <v>724</v>
      </c>
      <c r="B726" t="s">
        <v>118370</v>
      </c>
      <c r="C726" s="2" t="s">
        <v>118369</v>
      </c>
      <c r="D726" t="s">
        <v>118368</v>
      </c>
      <c r="E726" t="s">
        <v>118367</v>
      </c>
      <c r="F726" t="s">
        <v>118366</v>
      </c>
      <c r="G726" t="s">
        <v>116893</v>
      </c>
      <c r="H726" t="s">
        <v>79915</v>
      </c>
      <c r="I726" t="s">
        <v>79031</v>
      </c>
      <c r="N726">
        <v>49.743029999999997</v>
      </c>
      <c r="O726">
        <v>9.0113800000000008</v>
      </c>
      <c r="AC726" t="s">
        <v>118365</v>
      </c>
    </row>
    <row r="727" spans="1:29" x14ac:dyDescent="0.2">
      <c r="A727" s="1">
        <v>725</v>
      </c>
      <c r="B727" t="s">
        <v>118364</v>
      </c>
      <c r="C727" s="2" t="s">
        <v>118363</v>
      </c>
      <c r="D727" t="s">
        <v>118362</v>
      </c>
      <c r="E727" t="s">
        <v>118361</v>
      </c>
      <c r="F727" t="s">
        <v>118360</v>
      </c>
      <c r="G727" t="s">
        <v>113682</v>
      </c>
      <c r="H727" t="s">
        <v>79915</v>
      </c>
      <c r="I727" t="s">
        <v>79031</v>
      </c>
      <c r="N727">
        <v>50.092089999999999</v>
      </c>
      <c r="O727">
        <v>8.2139600000000002</v>
      </c>
      <c r="V727" t="s">
        <v>118359</v>
      </c>
      <c r="X727">
        <v>5</v>
      </c>
      <c r="Y727" t="s">
        <v>34174</v>
      </c>
      <c r="AC727" t="s">
        <v>118358</v>
      </c>
    </row>
    <row r="728" spans="1:29" x14ac:dyDescent="0.2">
      <c r="A728" s="1">
        <v>726</v>
      </c>
      <c r="B728" t="s">
        <v>118357</v>
      </c>
      <c r="C728" s="2" t="s">
        <v>118356</v>
      </c>
      <c r="D728" t="s">
        <v>118355</v>
      </c>
      <c r="E728" t="s">
        <v>118354</v>
      </c>
      <c r="F728" t="s">
        <v>118353</v>
      </c>
      <c r="G728" t="s">
        <v>115234</v>
      </c>
      <c r="H728" t="s">
        <v>79915</v>
      </c>
      <c r="I728" t="s">
        <v>79031</v>
      </c>
      <c r="M728" s="2" t="s">
        <v>118352</v>
      </c>
      <c r="N728">
        <v>50.227040000000002</v>
      </c>
      <c r="O728">
        <v>8.6184600000000007</v>
      </c>
      <c r="Q728" t="s">
        <v>44</v>
      </c>
      <c r="V728" t="s">
        <v>118351</v>
      </c>
      <c r="X728">
        <v>35</v>
      </c>
      <c r="Y728" t="s">
        <v>2358</v>
      </c>
      <c r="AA728" t="s">
        <v>1655</v>
      </c>
      <c r="AC728" t="s">
        <v>118350</v>
      </c>
    </row>
    <row r="729" spans="1:29" x14ac:dyDescent="0.2">
      <c r="A729" s="1">
        <v>727</v>
      </c>
      <c r="B729" t="s">
        <v>118349</v>
      </c>
      <c r="C729" s="2" t="s">
        <v>118348</v>
      </c>
      <c r="D729" t="s">
        <v>118347</v>
      </c>
      <c r="E729" t="s">
        <v>118346</v>
      </c>
      <c r="F729" t="s">
        <v>118345</v>
      </c>
      <c r="G729" t="s">
        <v>118344</v>
      </c>
      <c r="H729" t="s">
        <v>79915</v>
      </c>
      <c r="I729" t="s">
        <v>79031</v>
      </c>
      <c r="M729" s="2" t="s">
        <v>118343</v>
      </c>
      <c r="N729">
        <v>51.245150000000002</v>
      </c>
      <c r="O729">
        <v>9.0003600000000006</v>
      </c>
      <c r="AC729" t="s">
        <v>118342</v>
      </c>
    </row>
    <row r="730" spans="1:29" x14ac:dyDescent="0.2">
      <c r="A730" s="1">
        <v>728</v>
      </c>
      <c r="B730" t="s">
        <v>118341</v>
      </c>
      <c r="C730" s="2" t="s">
        <v>118340</v>
      </c>
      <c r="D730" t="s">
        <v>118339</v>
      </c>
      <c r="E730" t="s">
        <v>118338</v>
      </c>
      <c r="F730" t="s">
        <v>118337</v>
      </c>
      <c r="G730" t="s">
        <v>113779</v>
      </c>
      <c r="H730" t="s">
        <v>113507</v>
      </c>
      <c r="I730" t="s">
        <v>79031</v>
      </c>
      <c r="N730">
        <v>51.789349999999999</v>
      </c>
      <c r="O730">
        <v>11.14852</v>
      </c>
      <c r="V730" t="s">
        <v>118336</v>
      </c>
      <c r="X730">
        <v>2</v>
      </c>
      <c r="Y730" t="s">
        <v>10734</v>
      </c>
      <c r="AC730" t="s">
        <v>118335</v>
      </c>
    </row>
    <row r="731" spans="1:29" x14ac:dyDescent="0.2">
      <c r="A731" s="1">
        <v>729</v>
      </c>
      <c r="B731" t="s">
        <v>118334</v>
      </c>
      <c r="C731" s="2" t="s">
        <v>118333</v>
      </c>
      <c r="D731" t="s">
        <v>118332</v>
      </c>
      <c r="E731" t="s">
        <v>118331</v>
      </c>
      <c r="F731" t="s">
        <v>118330</v>
      </c>
      <c r="G731" t="s">
        <v>118329</v>
      </c>
      <c r="H731" t="s">
        <v>114316</v>
      </c>
      <c r="I731" t="s">
        <v>79031</v>
      </c>
      <c r="M731" s="2" t="s">
        <v>118328</v>
      </c>
      <c r="N731">
        <v>51.201430000000002</v>
      </c>
      <c r="O731">
        <v>10.45045</v>
      </c>
      <c r="AC731" t="s">
        <v>118327</v>
      </c>
    </row>
    <row r="732" spans="1:29" x14ac:dyDescent="0.2">
      <c r="A732" s="1">
        <v>730</v>
      </c>
      <c r="B732" t="s">
        <v>118326</v>
      </c>
      <c r="C732" s="2" t="s">
        <v>118325</v>
      </c>
      <c r="D732" t="s">
        <v>118324</v>
      </c>
      <c r="E732" t="s">
        <v>118323</v>
      </c>
      <c r="F732" t="s">
        <v>286</v>
      </c>
      <c r="G732" t="s">
        <v>118322</v>
      </c>
      <c r="H732" t="s">
        <v>79915</v>
      </c>
      <c r="I732" t="s">
        <v>79031</v>
      </c>
      <c r="M732" s="2" t="s">
        <v>118321</v>
      </c>
      <c r="N732">
        <v>51.362810000000003</v>
      </c>
      <c r="O732">
        <v>9.4687300000000008</v>
      </c>
      <c r="V732" t="s">
        <v>63828</v>
      </c>
      <c r="X732">
        <v>2</v>
      </c>
      <c r="Y732" t="s">
        <v>7548</v>
      </c>
      <c r="AC732" t="s">
        <v>118320</v>
      </c>
    </row>
    <row r="733" spans="1:29" x14ac:dyDescent="0.2">
      <c r="A733" s="1">
        <v>731</v>
      </c>
      <c r="B733" t="s">
        <v>118319</v>
      </c>
      <c r="C733" s="2" t="s">
        <v>118318</v>
      </c>
      <c r="D733" t="s">
        <v>118317</v>
      </c>
      <c r="E733" t="s">
        <v>118316</v>
      </c>
      <c r="F733" t="s">
        <v>118315</v>
      </c>
      <c r="G733" t="s">
        <v>113988</v>
      </c>
      <c r="H733" t="s">
        <v>79915</v>
      </c>
      <c r="I733" t="s">
        <v>79031</v>
      </c>
      <c r="M733" s="2" t="s">
        <v>118314</v>
      </c>
      <c r="N733">
        <v>50.586320000000001</v>
      </c>
      <c r="O733">
        <v>8.6983999999999995</v>
      </c>
      <c r="V733" t="s">
        <v>3518</v>
      </c>
      <c r="X733">
        <v>1</v>
      </c>
      <c r="Y733" t="s">
        <v>2641</v>
      </c>
      <c r="AC733" t="s">
        <v>118313</v>
      </c>
    </row>
    <row r="734" spans="1:29" x14ac:dyDescent="0.2">
      <c r="A734" s="1">
        <v>732</v>
      </c>
      <c r="B734" t="s">
        <v>118312</v>
      </c>
      <c r="C734" s="2" t="s">
        <v>118311</v>
      </c>
      <c r="D734" t="s">
        <v>3995</v>
      </c>
      <c r="E734" t="s">
        <v>118310</v>
      </c>
      <c r="F734" t="s">
        <v>118309</v>
      </c>
      <c r="G734" t="s">
        <v>114032</v>
      </c>
      <c r="H734" t="s">
        <v>79915</v>
      </c>
      <c r="I734" t="s">
        <v>79031</v>
      </c>
      <c r="M734" s="2" t="s">
        <v>118308</v>
      </c>
      <c r="N734">
        <v>50.084899999999998</v>
      </c>
      <c r="O734">
        <v>8.77224</v>
      </c>
      <c r="AC734" t="s">
        <v>118307</v>
      </c>
    </row>
    <row r="735" spans="1:29" x14ac:dyDescent="0.2">
      <c r="A735" s="1">
        <v>733</v>
      </c>
      <c r="B735" t="s">
        <v>118306</v>
      </c>
      <c r="C735" s="2" t="s">
        <v>118305</v>
      </c>
      <c r="D735" t="s">
        <v>118304</v>
      </c>
      <c r="E735" t="s">
        <v>118303</v>
      </c>
      <c r="F735" t="s">
        <v>118302</v>
      </c>
      <c r="G735" t="s">
        <v>113651</v>
      </c>
      <c r="H735" t="s">
        <v>79032</v>
      </c>
      <c r="I735" t="s">
        <v>79031</v>
      </c>
      <c r="N735">
        <v>49.958410000000001</v>
      </c>
      <c r="O735">
        <v>8.3230899999999988</v>
      </c>
      <c r="V735" t="s">
        <v>118301</v>
      </c>
      <c r="X735">
        <v>1</v>
      </c>
      <c r="Y735" t="s">
        <v>118300</v>
      </c>
      <c r="AC735" t="s">
        <v>118299</v>
      </c>
    </row>
    <row r="736" spans="1:29" x14ac:dyDescent="0.2">
      <c r="A736" s="1">
        <v>734</v>
      </c>
      <c r="B736" t="s">
        <v>118298</v>
      </c>
      <c r="C736" s="2" t="s">
        <v>118297</v>
      </c>
      <c r="D736" t="s">
        <v>118296</v>
      </c>
      <c r="E736" t="s">
        <v>118295</v>
      </c>
      <c r="F736" t="s">
        <v>118294</v>
      </c>
      <c r="G736" t="s">
        <v>113485</v>
      </c>
      <c r="H736" t="s">
        <v>79915</v>
      </c>
      <c r="I736" t="s">
        <v>79031</v>
      </c>
      <c r="J736" t="s">
        <v>113484</v>
      </c>
      <c r="N736">
        <v>50.123942999999997</v>
      </c>
      <c r="O736">
        <v>8.6815049999999996</v>
      </c>
      <c r="V736" t="s">
        <v>118293</v>
      </c>
      <c r="X736">
        <v>15</v>
      </c>
      <c r="Y736" t="s">
        <v>244</v>
      </c>
      <c r="AC736" t="s">
        <v>118292</v>
      </c>
    </row>
    <row r="737" spans="1:29" x14ac:dyDescent="0.2">
      <c r="A737" s="1">
        <v>735</v>
      </c>
      <c r="B737" t="s">
        <v>118291</v>
      </c>
      <c r="C737" s="2" t="s">
        <v>118290</v>
      </c>
      <c r="D737" t="s">
        <v>118289</v>
      </c>
      <c r="E737" t="s">
        <v>118288</v>
      </c>
      <c r="F737" t="s">
        <v>118287</v>
      </c>
      <c r="G737" t="s">
        <v>114135</v>
      </c>
      <c r="H737" t="s">
        <v>79915</v>
      </c>
      <c r="I737" t="s">
        <v>79031</v>
      </c>
      <c r="M737" s="2" t="s">
        <v>118286</v>
      </c>
      <c r="N737">
        <v>50.102684000000004</v>
      </c>
      <c r="O737">
        <v>8.10365</v>
      </c>
      <c r="V737" t="s">
        <v>26164</v>
      </c>
      <c r="X737">
        <v>14</v>
      </c>
      <c r="Y737" t="s">
        <v>118285</v>
      </c>
      <c r="AA737" t="s">
        <v>41</v>
      </c>
      <c r="AC737" t="s">
        <v>118284</v>
      </c>
    </row>
    <row r="738" spans="1:29" x14ac:dyDescent="0.2">
      <c r="A738" s="1">
        <v>736</v>
      </c>
      <c r="B738" t="s">
        <v>118283</v>
      </c>
      <c r="C738" s="2" t="s">
        <v>118282</v>
      </c>
      <c r="D738" t="s">
        <v>118281</v>
      </c>
      <c r="E738" t="s">
        <v>118280</v>
      </c>
      <c r="F738" t="s">
        <v>118279</v>
      </c>
      <c r="G738" t="s">
        <v>113630</v>
      </c>
      <c r="H738" t="s">
        <v>79915</v>
      </c>
      <c r="I738" t="s">
        <v>79031</v>
      </c>
      <c r="N738">
        <v>51.312179999999998</v>
      </c>
      <c r="O738">
        <v>9.4910700000000006</v>
      </c>
      <c r="X738">
        <v>2</v>
      </c>
      <c r="Y738" t="s">
        <v>3762</v>
      </c>
      <c r="AC738" t="s">
        <v>118278</v>
      </c>
    </row>
    <row r="739" spans="1:29" x14ac:dyDescent="0.2">
      <c r="A739" s="1">
        <v>737</v>
      </c>
      <c r="B739" t="s">
        <v>118277</v>
      </c>
      <c r="C739" s="2" t="s">
        <v>118276</v>
      </c>
      <c r="D739" t="s">
        <v>118275</v>
      </c>
      <c r="E739" t="s">
        <v>118274</v>
      </c>
      <c r="F739" t="s">
        <v>118273</v>
      </c>
      <c r="G739" t="s">
        <v>118272</v>
      </c>
      <c r="H739" t="s">
        <v>79915</v>
      </c>
      <c r="I739" t="s">
        <v>79031</v>
      </c>
      <c r="M739" s="2" t="s">
        <v>118271</v>
      </c>
      <c r="N739">
        <v>50.761800000000001</v>
      </c>
      <c r="O739">
        <v>9.7970100000000002</v>
      </c>
      <c r="X739">
        <v>1</v>
      </c>
      <c r="Y739" t="s">
        <v>118270</v>
      </c>
      <c r="AC739" t="s">
        <v>118269</v>
      </c>
    </row>
    <row r="740" spans="1:29" x14ac:dyDescent="0.2">
      <c r="A740" s="1">
        <v>738</v>
      </c>
      <c r="B740" t="s">
        <v>118268</v>
      </c>
      <c r="C740" s="2" t="s">
        <v>118267</v>
      </c>
      <c r="D740" t="s">
        <v>118266</v>
      </c>
      <c r="E740" t="s">
        <v>118265</v>
      </c>
      <c r="F740" t="s">
        <v>118264</v>
      </c>
      <c r="G740" t="s">
        <v>113485</v>
      </c>
      <c r="H740" t="s">
        <v>79915</v>
      </c>
      <c r="I740" t="s">
        <v>79031</v>
      </c>
      <c r="M740" s="2" t="s">
        <v>118263</v>
      </c>
      <c r="N740">
        <v>50.115450000000003</v>
      </c>
      <c r="O740">
        <v>8.6732899999999997</v>
      </c>
      <c r="Q740" t="s">
        <v>765</v>
      </c>
      <c r="V740" t="s">
        <v>118262</v>
      </c>
      <c r="X740">
        <v>17</v>
      </c>
      <c r="Y740" t="s">
        <v>28475</v>
      </c>
      <c r="AA740" t="s">
        <v>27</v>
      </c>
      <c r="AC740" t="s">
        <v>118261</v>
      </c>
    </row>
    <row r="741" spans="1:29" x14ac:dyDescent="0.2">
      <c r="A741" s="1">
        <v>739</v>
      </c>
      <c r="B741" t="s">
        <v>118260</v>
      </c>
      <c r="C741" s="2" t="s">
        <v>118259</v>
      </c>
      <c r="D741" t="s">
        <v>118258</v>
      </c>
      <c r="E741" t="s">
        <v>118257</v>
      </c>
      <c r="F741" t="s">
        <v>118256</v>
      </c>
      <c r="H741" t="s">
        <v>79915</v>
      </c>
      <c r="I741" t="s">
        <v>79031</v>
      </c>
      <c r="N741">
        <v>50.556767000000001</v>
      </c>
      <c r="O741">
        <v>9.6855850000000014</v>
      </c>
      <c r="V741" t="s">
        <v>118255</v>
      </c>
      <c r="X741">
        <v>1</v>
      </c>
      <c r="Y741" t="s">
        <v>118254</v>
      </c>
      <c r="AC741" t="s">
        <v>118253</v>
      </c>
    </row>
    <row r="742" spans="1:29" x14ac:dyDescent="0.2">
      <c r="A742" s="1">
        <v>740</v>
      </c>
      <c r="B742" t="s">
        <v>118252</v>
      </c>
      <c r="C742" s="2" t="s">
        <v>118251</v>
      </c>
      <c r="D742" t="s">
        <v>118250</v>
      </c>
      <c r="E742" t="s">
        <v>118249</v>
      </c>
      <c r="G742" t="s">
        <v>118248</v>
      </c>
      <c r="H742" t="s">
        <v>79915</v>
      </c>
      <c r="I742" t="s">
        <v>79031</v>
      </c>
      <c r="N742">
        <v>49.897440000000003</v>
      </c>
      <c r="O742">
        <v>8.8379899999999996</v>
      </c>
      <c r="X742">
        <v>1</v>
      </c>
      <c r="Y742" t="s">
        <v>118247</v>
      </c>
      <c r="AC742" t="s">
        <v>118246</v>
      </c>
    </row>
    <row r="743" spans="1:29" x14ac:dyDescent="0.2">
      <c r="A743" s="1">
        <v>741</v>
      </c>
      <c r="B743" t="s">
        <v>118245</v>
      </c>
      <c r="C743" s="2" t="s">
        <v>118244</v>
      </c>
      <c r="D743" t="s">
        <v>118243</v>
      </c>
      <c r="E743" t="s">
        <v>118242</v>
      </c>
      <c r="F743" t="s">
        <v>118241</v>
      </c>
      <c r="G743" t="s">
        <v>117800</v>
      </c>
      <c r="H743" t="s">
        <v>79915</v>
      </c>
      <c r="I743" t="s">
        <v>79031</v>
      </c>
      <c r="M743" s="2" t="s">
        <v>118240</v>
      </c>
      <c r="N743">
        <v>50.384010000000004</v>
      </c>
      <c r="O743">
        <v>8.052719999999999</v>
      </c>
      <c r="AC743" t="s">
        <v>118239</v>
      </c>
    </row>
    <row r="744" spans="1:29" x14ac:dyDescent="0.2">
      <c r="A744" s="1">
        <v>742</v>
      </c>
      <c r="B744" t="s">
        <v>118238</v>
      </c>
      <c r="C744" s="2" t="s">
        <v>118237</v>
      </c>
      <c r="D744" t="s">
        <v>118236</v>
      </c>
      <c r="E744" t="s">
        <v>118235</v>
      </c>
      <c r="F744" t="s">
        <v>286</v>
      </c>
      <c r="G744" t="s">
        <v>118234</v>
      </c>
      <c r="H744" t="s">
        <v>79915</v>
      </c>
      <c r="I744" t="s">
        <v>79031</v>
      </c>
      <c r="M744" s="2" t="s">
        <v>118233</v>
      </c>
      <c r="N744">
        <v>50.735819999999997</v>
      </c>
      <c r="O744">
        <v>9.2761399999999998</v>
      </c>
      <c r="Q744" t="s">
        <v>44</v>
      </c>
      <c r="V744" t="s">
        <v>59435</v>
      </c>
      <c r="X744">
        <v>1</v>
      </c>
      <c r="Y744" t="s">
        <v>93730</v>
      </c>
      <c r="AC744" t="s">
        <v>118232</v>
      </c>
    </row>
    <row r="745" spans="1:29" x14ac:dyDescent="0.2">
      <c r="A745" s="1">
        <v>743</v>
      </c>
      <c r="B745" t="s">
        <v>118231</v>
      </c>
      <c r="C745" s="2" t="s">
        <v>118230</v>
      </c>
      <c r="D745" t="s">
        <v>3460</v>
      </c>
      <c r="E745" t="s">
        <v>118229</v>
      </c>
      <c r="F745" t="s">
        <v>118228</v>
      </c>
      <c r="G745" t="s">
        <v>113988</v>
      </c>
      <c r="H745" t="s">
        <v>79915</v>
      </c>
      <c r="I745" t="s">
        <v>79031</v>
      </c>
      <c r="M745" s="2" t="s">
        <v>82778</v>
      </c>
      <c r="N745">
        <v>50.57264</v>
      </c>
      <c r="O745">
        <v>8.6884499999999996</v>
      </c>
      <c r="AC745" t="s">
        <v>118227</v>
      </c>
    </row>
    <row r="746" spans="1:29" x14ac:dyDescent="0.2">
      <c r="A746" s="1">
        <v>744</v>
      </c>
      <c r="B746" t="s">
        <v>118226</v>
      </c>
      <c r="C746" s="2" t="s">
        <v>118225</v>
      </c>
      <c r="D746" t="s">
        <v>118224</v>
      </c>
      <c r="E746" t="s">
        <v>118223</v>
      </c>
      <c r="F746" t="s">
        <v>118222</v>
      </c>
      <c r="G746" t="s">
        <v>113630</v>
      </c>
      <c r="H746" t="s">
        <v>79915</v>
      </c>
      <c r="I746" t="s">
        <v>79031</v>
      </c>
      <c r="N746">
        <v>51.325200000000002</v>
      </c>
      <c r="O746">
        <v>9.5089699999999997</v>
      </c>
      <c r="V746" t="s">
        <v>118221</v>
      </c>
      <c r="X746">
        <v>7</v>
      </c>
      <c r="Y746" t="s">
        <v>118220</v>
      </c>
      <c r="AC746" t="s">
        <v>118219</v>
      </c>
    </row>
    <row r="747" spans="1:29" x14ac:dyDescent="0.2">
      <c r="A747" s="1">
        <v>745</v>
      </c>
      <c r="B747" t="s">
        <v>118218</v>
      </c>
      <c r="C747" s="2" t="s">
        <v>118217</v>
      </c>
      <c r="D747" t="s">
        <v>118216</v>
      </c>
      <c r="E747" t="s">
        <v>118215</v>
      </c>
      <c r="F747" t="s">
        <v>118214</v>
      </c>
      <c r="G747" t="s">
        <v>118213</v>
      </c>
      <c r="H747" t="s">
        <v>79032</v>
      </c>
      <c r="I747" t="s">
        <v>79031</v>
      </c>
      <c r="M747" s="2" t="s">
        <v>118212</v>
      </c>
      <c r="N747">
        <v>49.966189999999997</v>
      </c>
      <c r="O747">
        <v>7.8885500000000004</v>
      </c>
      <c r="V747" t="s">
        <v>65346</v>
      </c>
      <c r="X747">
        <v>5</v>
      </c>
      <c r="Y747" t="s">
        <v>7864</v>
      </c>
      <c r="AC747" t="s">
        <v>118211</v>
      </c>
    </row>
    <row r="748" spans="1:29" x14ac:dyDescent="0.2">
      <c r="A748" s="1">
        <v>746</v>
      </c>
      <c r="B748" t="s">
        <v>118210</v>
      </c>
      <c r="C748" s="2" t="s">
        <v>118209</v>
      </c>
      <c r="D748" t="s">
        <v>118208</v>
      </c>
      <c r="E748" t="s">
        <v>118207</v>
      </c>
      <c r="F748" t="s">
        <v>118206</v>
      </c>
      <c r="G748" t="s">
        <v>114246</v>
      </c>
      <c r="H748" t="s">
        <v>113507</v>
      </c>
      <c r="I748" t="s">
        <v>79031</v>
      </c>
      <c r="J748" t="s">
        <v>113839</v>
      </c>
      <c r="N748">
        <v>51.484270000000002</v>
      </c>
      <c r="O748">
        <v>11.96663</v>
      </c>
      <c r="V748" t="s">
        <v>118205</v>
      </c>
      <c r="X748">
        <v>7</v>
      </c>
      <c r="Y748" t="s">
        <v>25173</v>
      </c>
      <c r="AC748" t="s">
        <v>118204</v>
      </c>
    </row>
    <row r="749" spans="1:29" x14ac:dyDescent="0.2">
      <c r="A749" s="1">
        <v>747</v>
      </c>
      <c r="B749" t="s">
        <v>118203</v>
      </c>
      <c r="C749" s="2" t="s">
        <v>118202</v>
      </c>
      <c r="D749" t="s">
        <v>118201</v>
      </c>
      <c r="E749" t="s">
        <v>118200</v>
      </c>
      <c r="F749" t="s">
        <v>118199</v>
      </c>
      <c r="G749" t="s">
        <v>116893</v>
      </c>
      <c r="H749" t="s">
        <v>79915</v>
      </c>
      <c r="I749" t="s">
        <v>79031</v>
      </c>
      <c r="N749">
        <v>49.741880000000002</v>
      </c>
      <c r="O749">
        <v>9.0077110000000005</v>
      </c>
      <c r="AC749" t="s">
        <v>118198</v>
      </c>
    </row>
    <row r="750" spans="1:29" x14ac:dyDescent="0.2">
      <c r="A750" s="1">
        <v>748</v>
      </c>
      <c r="B750" t="s">
        <v>118197</v>
      </c>
      <c r="C750" s="2" t="s">
        <v>118196</v>
      </c>
      <c r="D750" t="s">
        <v>118195</v>
      </c>
      <c r="E750" t="s">
        <v>118194</v>
      </c>
      <c r="F750" t="s">
        <v>118193</v>
      </c>
      <c r="G750" t="s">
        <v>113500</v>
      </c>
      <c r="H750" t="s">
        <v>79915</v>
      </c>
      <c r="I750" t="s">
        <v>79031</v>
      </c>
      <c r="N750">
        <v>50.83999</v>
      </c>
      <c r="O750">
        <v>8.7688299999999995</v>
      </c>
      <c r="AC750" t="s">
        <v>118192</v>
      </c>
    </row>
    <row r="751" spans="1:29" x14ac:dyDescent="0.2">
      <c r="A751" s="1">
        <v>749</v>
      </c>
      <c r="B751" t="s">
        <v>118191</v>
      </c>
      <c r="C751" s="2" t="s">
        <v>118190</v>
      </c>
      <c r="D751" t="s">
        <v>118189</v>
      </c>
      <c r="E751" t="s">
        <v>118188</v>
      </c>
      <c r="F751" t="s">
        <v>118187</v>
      </c>
      <c r="G751" t="s">
        <v>113682</v>
      </c>
      <c r="H751" t="s">
        <v>79915</v>
      </c>
      <c r="I751" t="s">
        <v>79031</v>
      </c>
      <c r="M751" s="2" t="s">
        <v>118186</v>
      </c>
      <c r="N751">
        <v>50.079340000000002</v>
      </c>
      <c r="O751">
        <v>8.2297799999999999</v>
      </c>
      <c r="Q751" t="s">
        <v>38177</v>
      </c>
      <c r="V751" t="s">
        <v>118185</v>
      </c>
      <c r="X751">
        <v>6</v>
      </c>
      <c r="Y751" t="s">
        <v>5936</v>
      </c>
      <c r="AC751" t="s">
        <v>118184</v>
      </c>
    </row>
    <row r="752" spans="1:29" x14ac:dyDescent="0.2">
      <c r="A752" s="1">
        <v>750</v>
      </c>
      <c r="B752" t="s">
        <v>118183</v>
      </c>
      <c r="C752" s="2" t="s">
        <v>118182</v>
      </c>
      <c r="D752" t="s">
        <v>118181</v>
      </c>
      <c r="E752" t="s">
        <v>118180</v>
      </c>
      <c r="F752" t="s">
        <v>118179</v>
      </c>
      <c r="G752" t="s">
        <v>117249</v>
      </c>
      <c r="H752" t="s">
        <v>113507</v>
      </c>
      <c r="I752" t="s">
        <v>79031</v>
      </c>
      <c r="M752" s="2" t="s">
        <v>118178</v>
      </c>
      <c r="V752" t="s">
        <v>118177</v>
      </c>
      <c r="X752">
        <v>1</v>
      </c>
      <c r="Y752" t="s">
        <v>5326</v>
      </c>
      <c r="AC752" t="s">
        <v>118176</v>
      </c>
    </row>
    <row r="753" spans="1:29" x14ac:dyDescent="0.2">
      <c r="A753" s="1">
        <v>751</v>
      </c>
      <c r="B753" t="s">
        <v>118175</v>
      </c>
      <c r="C753" s="2" t="s">
        <v>118174</v>
      </c>
      <c r="D753" t="s">
        <v>118173</v>
      </c>
      <c r="E753" t="s">
        <v>118172</v>
      </c>
      <c r="F753" t="s">
        <v>286</v>
      </c>
      <c r="G753" t="s">
        <v>113779</v>
      </c>
      <c r="H753" t="s">
        <v>113507</v>
      </c>
      <c r="I753" t="s">
        <v>79031</v>
      </c>
      <c r="M753" s="2" t="s">
        <v>118171</v>
      </c>
      <c r="N753">
        <v>51.723950000000002</v>
      </c>
      <c r="O753">
        <v>11.14087</v>
      </c>
      <c r="Q753" t="s">
        <v>851</v>
      </c>
      <c r="V753" t="s">
        <v>77538</v>
      </c>
      <c r="X753">
        <v>3</v>
      </c>
      <c r="Y753" t="s">
        <v>4925</v>
      </c>
      <c r="AC753" t="s">
        <v>118170</v>
      </c>
    </row>
    <row r="754" spans="1:29" x14ac:dyDescent="0.2">
      <c r="A754" s="1">
        <v>752</v>
      </c>
      <c r="B754" t="s">
        <v>118169</v>
      </c>
      <c r="C754" s="2" t="s">
        <v>118168</v>
      </c>
      <c r="D754" t="s">
        <v>118167</v>
      </c>
      <c r="E754" t="s">
        <v>118166</v>
      </c>
      <c r="F754" t="s">
        <v>118165</v>
      </c>
      <c r="G754" t="s">
        <v>115020</v>
      </c>
      <c r="H754" t="s">
        <v>79915</v>
      </c>
      <c r="I754" t="s">
        <v>79031</v>
      </c>
      <c r="N754">
        <v>50.457299999999996</v>
      </c>
      <c r="O754">
        <v>9.61599</v>
      </c>
      <c r="AC754" t="s">
        <v>118164</v>
      </c>
    </row>
    <row r="755" spans="1:29" x14ac:dyDescent="0.2">
      <c r="A755" s="1">
        <v>753</v>
      </c>
      <c r="B755" t="s">
        <v>118163</v>
      </c>
      <c r="C755" s="2" t="s">
        <v>118162</v>
      </c>
      <c r="D755" t="s">
        <v>118161</v>
      </c>
      <c r="E755" t="s">
        <v>118160</v>
      </c>
      <c r="F755" t="s">
        <v>118159</v>
      </c>
      <c r="G755" t="s">
        <v>113485</v>
      </c>
      <c r="H755" t="s">
        <v>79915</v>
      </c>
      <c r="I755" t="s">
        <v>79031</v>
      </c>
      <c r="M755" s="2" t="s">
        <v>118158</v>
      </c>
      <c r="N755">
        <v>50.203569999999999</v>
      </c>
      <c r="O755">
        <v>8.7087199999999996</v>
      </c>
      <c r="P755" t="s">
        <v>118157</v>
      </c>
      <c r="R755" t="s">
        <v>5241</v>
      </c>
      <c r="S755" t="s">
        <v>3108</v>
      </c>
      <c r="T755" t="s">
        <v>90</v>
      </c>
      <c r="V755" t="s">
        <v>118156</v>
      </c>
      <c r="X755">
        <v>4</v>
      </c>
      <c r="Y755" t="s">
        <v>1051</v>
      </c>
      <c r="AA755" t="s">
        <v>41</v>
      </c>
      <c r="AC755" t="s">
        <v>118155</v>
      </c>
    </row>
    <row r="756" spans="1:29" x14ac:dyDescent="0.2">
      <c r="A756" s="1">
        <v>754</v>
      </c>
      <c r="B756" t="s">
        <v>118154</v>
      </c>
      <c r="C756" s="2" t="s">
        <v>118153</v>
      </c>
      <c r="D756" t="s">
        <v>118152</v>
      </c>
      <c r="E756" t="s">
        <v>118151</v>
      </c>
      <c r="G756" t="s">
        <v>118130</v>
      </c>
      <c r="H756" t="s">
        <v>79915</v>
      </c>
      <c r="I756" t="s">
        <v>79031</v>
      </c>
      <c r="N756">
        <v>50.296840000000003</v>
      </c>
      <c r="O756">
        <v>8.2554499999999997</v>
      </c>
      <c r="P756" t="s">
        <v>118150</v>
      </c>
      <c r="Q756" t="s">
        <v>3967</v>
      </c>
      <c r="V756" t="s">
        <v>86648</v>
      </c>
      <c r="X756">
        <v>1</v>
      </c>
      <c r="AC756" t="s">
        <v>118149</v>
      </c>
    </row>
    <row r="757" spans="1:29" x14ac:dyDescent="0.2">
      <c r="A757" s="1">
        <v>755</v>
      </c>
      <c r="B757" t="s">
        <v>118148</v>
      </c>
      <c r="C757" s="2" t="s">
        <v>118147</v>
      </c>
      <c r="D757" t="s">
        <v>3460</v>
      </c>
      <c r="E757" t="s">
        <v>118146</v>
      </c>
      <c r="F757" t="s">
        <v>118145</v>
      </c>
      <c r="G757" t="s">
        <v>118144</v>
      </c>
      <c r="H757" t="s">
        <v>79915</v>
      </c>
      <c r="I757" t="s">
        <v>79031</v>
      </c>
      <c r="M757" s="2" t="s">
        <v>82778</v>
      </c>
      <c r="N757">
        <v>50.751840000000001</v>
      </c>
      <c r="O757">
        <v>8.2766500000000001</v>
      </c>
      <c r="AC757" t="s">
        <v>118143</v>
      </c>
    </row>
    <row r="758" spans="1:29" x14ac:dyDescent="0.2">
      <c r="A758" s="1">
        <v>756</v>
      </c>
      <c r="B758" t="s">
        <v>118142</v>
      </c>
      <c r="C758" s="2" t="s">
        <v>118141</v>
      </c>
      <c r="D758" t="s">
        <v>118140</v>
      </c>
      <c r="E758" t="s">
        <v>118139</v>
      </c>
      <c r="F758" t="s">
        <v>118138</v>
      </c>
      <c r="G758" t="s">
        <v>116901</v>
      </c>
      <c r="H758" t="s">
        <v>79915</v>
      </c>
      <c r="I758" t="s">
        <v>79031</v>
      </c>
      <c r="M758" s="2" t="s">
        <v>118137</v>
      </c>
      <c r="N758">
        <v>50.866010000000003</v>
      </c>
      <c r="O758">
        <v>9.7064509999999995</v>
      </c>
      <c r="V758" t="s">
        <v>19816</v>
      </c>
      <c r="X758">
        <v>1</v>
      </c>
      <c r="Y758" t="s">
        <v>3928</v>
      </c>
      <c r="AC758" t="s">
        <v>118136</v>
      </c>
    </row>
    <row r="759" spans="1:29" x14ac:dyDescent="0.2">
      <c r="A759" s="1">
        <v>757</v>
      </c>
      <c r="B759" t="s">
        <v>118135</v>
      </c>
      <c r="C759" s="2" t="s">
        <v>118134</v>
      </c>
      <c r="D759" t="s">
        <v>118133</v>
      </c>
      <c r="E759" t="s">
        <v>118132</v>
      </c>
      <c r="F759" t="s">
        <v>118131</v>
      </c>
      <c r="G759" t="s">
        <v>118130</v>
      </c>
      <c r="H759" t="s">
        <v>79915</v>
      </c>
      <c r="I759" t="s">
        <v>79031</v>
      </c>
      <c r="N759">
        <v>50.29804</v>
      </c>
      <c r="O759">
        <v>8.2662300000000002</v>
      </c>
      <c r="AC759" t="s">
        <v>118129</v>
      </c>
    </row>
    <row r="760" spans="1:29" x14ac:dyDescent="0.2">
      <c r="A760" s="1">
        <v>758</v>
      </c>
      <c r="B760" t="s">
        <v>118128</v>
      </c>
      <c r="C760" s="2" t="s">
        <v>118127</v>
      </c>
      <c r="D760" t="s">
        <v>118126</v>
      </c>
      <c r="E760" t="s">
        <v>118125</v>
      </c>
      <c r="F760" t="s">
        <v>118124</v>
      </c>
      <c r="G760" t="s">
        <v>114032</v>
      </c>
      <c r="H760" t="s">
        <v>79915</v>
      </c>
      <c r="I760" t="s">
        <v>79031</v>
      </c>
      <c r="N760">
        <v>50.088239999999999</v>
      </c>
      <c r="O760">
        <v>8.8036200000000004</v>
      </c>
      <c r="X760">
        <v>4</v>
      </c>
      <c r="Y760" t="s">
        <v>6124</v>
      </c>
      <c r="AC760" t="s">
        <v>118123</v>
      </c>
    </row>
    <row r="761" spans="1:29" x14ac:dyDescent="0.2">
      <c r="A761" s="1">
        <v>759</v>
      </c>
      <c r="B761" t="s">
        <v>118122</v>
      </c>
      <c r="C761" s="2" t="s">
        <v>118121</v>
      </c>
      <c r="D761" t="s">
        <v>118120</v>
      </c>
      <c r="E761" t="s">
        <v>118119</v>
      </c>
      <c r="G761" t="s">
        <v>113548</v>
      </c>
      <c r="H761" t="s">
        <v>79915</v>
      </c>
      <c r="I761" t="s">
        <v>79031</v>
      </c>
      <c r="N761">
        <v>50.56353</v>
      </c>
      <c r="O761">
        <v>8.5044699999999995</v>
      </c>
      <c r="Q761" t="s">
        <v>2541</v>
      </c>
      <c r="AC761" t="s">
        <v>118118</v>
      </c>
    </row>
    <row r="762" spans="1:29" x14ac:dyDescent="0.2">
      <c r="A762" s="1">
        <v>760</v>
      </c>
      <c r="B762" t="s">
        <v>118117</v>
      </c>
      <c r="C762" s="2" t="s">
        <v>118116</v>
      </c>
      <c r="D762" t="s">
        <v>118115</v>
      </c>
      <c r="E762" t="s">
        <v>118114</v>
      </c>
      <c r="F762" t="s">
        <v>118113</v>
      </c>
      <c r="G762" t="s">
        <v>115007</v>
      </c>
      <c r="H762" t="s">
        <v>114316</v>
      </c>
      <c r="I762" t="s">
        <v>79031</v>
      </c>
      <c r="N762">
        <v>50.963504999999998</v>
      </c>
      <c r="O762">
        <v>10.316379</v>
      </c>
      <c r="V762" t="s">
        <v>78274</v>
      </c>
      <c r="X762">
        <v>4</v>
      </c>
      <c r="Y762" t="s">
        <v>1974</v>
      </c>
      <c r="AC762" t="s">
        <v>118112</v>
      </c>
    </row>
    <row r="763" spans="1:29" x14ac:dyDescent="0.2">
      <c r="A763" s="1">
        <v>761</v>
      </c>
      <c r="B763" t="s">
        <v>118111</v>
      </c>
      <c r="C763" s="2" t="s">
        <v>118110</v>
      </c>
      <c r="D763" t="s">
        <v>118109</v>
      </c>
      <c r="E763" t="s">
        <v>118108</v>
      </c>
      <c r="F763" t="s">
        <v>118107</v>
      </c>
      <c r="G763" t="s">
        <v>114436</v>
      </c>
      <c r="H763" t="s">
        <v>79915</v>
      </c>
      <c r="I763" t="s">
        <v>79031</v>
      </c>
      <c r="M763" s="2" t="s">
        <v>118106</v>
      </c>
      <c r="N763">
        <v>50.196869999999997</v>
      </c>
      <c r="O763">
        <v>9.1896199999999997</v>
      </c>
      <c r="V763" t="s">
        <v>39814</v>
      </c>
      <c r="X763">
        <v>2</v>
      </c>
      <c r="Y763" t="s">
        <v>10364</v>
      </c>
      <c r="AC763" t="s">
        <v>118105</v>
      </c>
    </row>
    <row r="764" spans="1:29" x14ac:dyDescent="0.2">
      <c r="A764" s="1">
        <v>762</v>
      </c>
      <c r="B764" t="s">
        <v>118104</v>
      </c>
      <c r="C764" s="2" t="s">
        <v>118103</v>
      </c>
      <c r="D764" t="s">
        <v>118102</v>
      </c>
      <c r="E764" t="s">
        <v>118101</v>
      </c>
      <c r="F764" t="s">
        <v>118100</v>
      </c>
      <c r="G764" t="s">
        <v>113902</v>
      </c>
      <c r="H764" t="s">
        <v>79915</v>
      </c>
      <c r="I764" t="s">
        <v>79031</v>
      </c>
      <c r="N764">
        <v>49.872962999999999</v>
      </c>
      <c r="O764">
        <v>8.6558700000000002</v>
      </c>
      <c r="X764">
        <v>1</v>
      </c>
      <c r="Y764" t="s">
        <v>118099</v>
      </c>
      <c r="AC764" t="s">
        <v>118098</v>
      </c>
    </row>
    <row r="765" spans="1:29" x14ac:dyDescent="0.2">
      <c r="A765" s="1">
        <v>763</v>
      </c>
      <c r="B765" t="s">
        <v>118097</v>
      </c>
      <c r="C765" s="2" t="s">
        <v>118096</v>
      </c>
      <c r="D765" t="s">
        <v>118095</v>
      </c>
      <c r="E765" t="s">
        <v>118094</v>
      </c>
      <c r="F765" t="s">
        <v>118093</v>
      </c>
      <c r="G765" t="s">
        <v>113485</v>
      </c>
      <c r="H765" t="s">
        <v>79915</v>
      </c>
      <c r="I765" t="s">
        <v>79031</v>
      </c>
      <c r="N765">
        <v>50.108110000000003</v>
      </c>
      <c r="O765">
        <v>8.6672899999999995</v>
      </c>
      <c r="Q765" t="s">
        <v>566</v>
      </c>
      <c r="V765" t="s">
        <v>118092</v>
      </c>
      <c r="X765">
        <v>17</v>
      </c>
      <c r="Y765" t="s">
        <v>4167</v>
      </c>
      <c r="AA765" t="s">
        <v>41</v>
      </c>
      <c r="AC765" t="s">
        <v>118091</v>
      </c>
    </row>
    <row r="766" spans="1:29" x14ac:dyDescent="0.2">
      <c r="A766" s="1">
        <v>764</v>
      </c>
      <c r="B766" t="s">
        <v>118090</v>
      </c>
      <c r="C766" s="2" t="s">
        <v>118089</v>
      </c>
      <c r="D766" t="s">
        <v>118088</v>
      </c>
      <c r="E766" t="s">
        <v>118087</v>
      </c>
      <c r="F766" t="s">
        <v>118086</v>
      </c>
      <c r="G766" t="s">
        <v>114642</v>
      </c>
      <c r="H766" t="s">
        <v>79915</v>
      </c>
      <c r="I766" t="s">
        <v>79031</v>
      </c>
      <c r="M766" s="2" t="s">
        <v>118085</v>
      </c>
      <c r="N766">
        <v>50.177690000000013</v>
      </c>
      <c r="O766">
        <v>8.4716500000000003</v>
      </c>
      <c r="V766" t="s">
        <v>118084</v>
      </c>
      <c r="X766">
        <v>1</v>
      </c>
      <c r="Y766" t="s">
        <v>2235</v>
      </c>
      <c r="AC766" t="s">
        <v>118083</v>
      </c>
    </row>
    <row r="767" spans="1:29" x14ac:dyDescent="0.2">
      <c r="A767" s="1">
        <v>765</v>
      </c>
      <c r="B767" t="s">
        <v>118082</v>
      </c>
      <c r="C767" s="2" t="s">
        <v>118081</v>
      </c>
      <c r="D767" t="s">
        <v>118080</v>
      </c>
      <c r="E767" t="s">
        <v>118079</v>
      </c>
      <c r="F767" t="s">
        <v>118078</v>
      </c>
      <c r="G767" t="s">
        <v>113594</v>
      </c>
      <c r="H767" t="s">
        <v>79915</v>
      </c>
      <c r="I767" t="s">
        <v>79031</v>
      </c>
      <c r="N767">
        <v>49.590899999999998</v>
      </c>
      <c r="O767">
        <v>8.4822699999999998</v>
      </c>
      <c r="AC767" t="s">
        <v>118077</v>
      </c>
    </row>
    <row r="768" spans="1:29" x14ac:dyDescent="0.2">
      <c r="A768" s="1">
        <v>766</v>
      </c>
      <c r="B768" t="s">
        <v>118076</v>
      </c>
      <c r="C768" s="2" t="s">
        <v>118075</v>
      </c>
      <c r="D768" t="s">
        <v>118074</v>
      </c>
      <c r="E768" t="s">
        <v>116832</v>
      </c>
      <c r="G768" t="s">
        <v>114730</v>
      </c>
      <c r="H768" t="s">
        <v>79915</v>
      </c>
      <c r="I768" t="s">
        <v>79031</v>
      </c>
      <c r="N768">
        <v>49.992159999999998</v>
      </c>
      <c r="O768">
        <v>8.4136199999999999</v>
      </c>
      <c r="AC768" t="s">
        <v>118073</v>
      </c>
    </row>
    <row r="769" spans="1:29" x14ac:dyDescent="0.2">
      <c r="A769" s="1">
        <v>767</v>
      </c>
      <c r="B769" t="s">
        <v>118072</v>
      </c>
      <c r="C769" s="2" t="s">
        <v>118071</v>
      </c>
      <c r="D769" t="s">
        <v>118070</v>
      </c>
      <c r="E769" t="s">
        <v>118069</v>
      </c>
      <c r="F769" t="s">
        <v>118068</v>
      </c>
      <c r="G769" t="s">
        <v>113616</v>
      </c>
      <c r="H769" t="s">
        <v>79915</v>
      </c>
      <c r="I769" t="s">
        <v>79031</v>
      </c>
      <c r="M769" s="2" t="s">
        <v>118067</v>
      </c>
      <c r="N769">
        <v>50.232039999999998</v>
      </c>
      <c r="O769">
        <v>8.4571199999999997</v>
      </c>
      <c r="V769" t="s">
        <v>61719</v>
      </c>
      <c r="X769">
        <v>18</v>
      </c>
      <c r="Y769" t="s">
        <v>1665</v>
      </c>
      <c r="AA769" t="s">
        <v>911</v>
      </c>
      <c r="AC769" t="s">
        <v>118066</v>
      </c>
    </row>
    <row r="770" spans="1:29" x14ac:dyDescent="0.2">
      <c r="A770" s="1">
        <v>768</v>
      </c>
      <c r="B770" t="s">
        <v>118065</v>
      </c>
      <c r="C770" s="2" t="s">
        <v>118064</v>
      </c>
      <c r="D770" t="s">
        <v>118063</v>
      </c>
      <c r="E770" t="s">
        <v>118062</v>
      </c>
      <c r="F770" t="s">
        <v>118061</v>
      </c>
      <c r="G770" t="s">
        <v>113485</v>
      </c>
      <c r="H770" t="s">
        <v>79915</v>
      </c>
      <c r="I770" t="s">
        <v>79031</v>
      </c>
      <c r="J770" t="s">
        <v>117357</v>
      </c>
      <c r="M770" s="2" t="s">
        <v>118060</v>
      </c>
      <c r="N770">
        <v>50.108420000000002</v>
      </c>
      <c r="O770">
        <v>8.669789999999999</v>
      </c>
      <c r="Q770" t="s">
        <v>566</v>
      </c>
      <c r="AC770" t="s">
        <v>118059</v>
      </c>
    </row>
    <row r="771" spans="1:29" x14ac:dyDescent="0.2">
      <c r="A771" s="1">
        <v>769</v>
      </c>
      <c r="B771" t="s">
        <v>118058</v>
      </c>
      <c r="C771" s="2" t="s">
        <v>118057</v>
      </c>
      <c r="D771" t="s">
        <v>118056</v>
      </c>
      <c r="E771" t="s">
        <v>118055</v>
      </c>
      <c r="F771" t="s">
        <v>118054</v>
      </c>
      <c r="G771" t="s">
        <v>114936</v>
      </c>
      <c r="H771" t="s">
        <v>79915</v>
      </c>
      <c r="I771" t="s">
        <v>79031</v>
      </c>
      <c r="N771">
        <v>51.13176</v>
      </c>
      <c r="O771">
        <v>9.2729400000000002</v>
      </c>
      <c r="V771" t="s">
        <v>61719</v>
      </c>
      <c r="X771">
        <v>6</v>
      </c>
      <c r="Y771" t="s">
        <v>820</v>
      </c>
      <c r="AC771" t="s">
        <v>118053</v>
      </c>
    </row>
    <row r="772" spans="1:29" x14ac:dyDescent="0.2">
      <c r="A772" s="1">
        <v>770</v>
      </c>
      <c r="B772" t="s">
        <v>118052</v>
      </c>
      <c r="C772" s="2" t="s">
        <v>118051</v>
      </c>
      <c r="D772" t="s">
        <v>118050</v>
      </c>
      <c r="E772" t="s">
        <v>118049</v>
      </c>
      <c r="F772" t="s">
        <v>118048</v>
      </c>
      <c r="G772" t="s">
        <v>113969</v>
      </c>
      <c r="H772" t="s">
        <v>79915</v>
      </c>
      <c r="I772" t="s">
        <v>79031</v>
      </c>
      <c r="N772">
        <v>50.087200000000003</v>
      </c>
      <c r="O772">
        <v>8.447519999999999</v>
      </c>
      <c r="V772" t="s">
        <v>118047</v>
      </c>
      <c r="X772">
        <v>4</v>
      </c>
      <c r="Y772" t="s">
        <v>4216</v>
      </c>
      <c r="AC772" t="s">
        <v>118046</v>
      </c>
    </row>
    <row r="773" spans="1:29" x14ac:dyDescent="0.2">
      <c r="A773" s="1">
        <v>771</v>
      </c>
      <c r="B773" t="s">
        <v>118045</v>
      </c>
      <c r="C773" s="2" t="s">
        <v>118044</v>
      </c>
      <c r="D773" t="s">
        <v>118043</v>
      </c>
      <c r="E773" t="s">
        <v>118042</v>
      </c>
      <c r="F773" t="s">
        <v>118041</v>
      </c>
      <c r="G773" t="s">
        <v>113485</v>
      </c>
      <c r="H773" t="s">
        <v>79915</v>
      </c>
      <c r="I773" t="s">
        <v>79031</v>
      </c>
      <c r="N773">
        <v>50.11947</v>
      </c>
      <c r="O773">
        <v>8.6453100000000003</v>
      </c>
      <c r="V773" t="s">
        <v>118040</v>
      </c>
      <c r="X773">
        <v>3</v>
      </c>
      <c r="Y773" t="s">
        <v>21814</v>
      </c>
      <c r="AC773" t="s">
        <v>118039</v>
      </c>
    </row>
    <row r="774" spans="1:29" x14ac:dyDescent="0.2">
      <c r="A774" s="1">
        <v>772</v>
      </c>
      <c r="B774" t="s">
        <v>118038</v>
      </c>
      <c r="C774" s="2" t="s">
        <v>118037</v>
      </c>
      <c r="D774" t="s">
        <v>118036</v>
      </c>
      <c r="E774" t="s">
        <v>118035</v>
      </c>
      <c r="F774" t="s">
        <v>118034</v>
      </c>
      <c r="G774" t="s">
        <v>113742</v>
      </c>
      <c r="H774" t="s">
        <v>79915</v>
      </c>
      <c r="I774" t="s">
        <v>79031</v>
      </c>
      <c r="N774">
        <v>50.054949999999998</v>
      </c>
      <c r="O774">
        <v>8.4945899999999988</v>
      </c>
      <c r="AC774" t="s">
        <v>118033</v>
      </c>
    </row>
    <row r="775" spans="1:29" x14ac:dyDescent="0.2">
      <c r="A775" s="1">
        <v>773</v>
      </c>
      <c r="B775" t="s">
        <v>118032</v>
      </c>
      <c r="C775" s="2" t="s">
        <v>118031</v>
      </c>
      <c r="D775" t="s">
        <v>118030</v>
      </c>
      <c r="E775" t="s">
        <v>118029</v>
      </c>
      <c r="F775" t="s">
        <v>118028</v>
      </c>
      <c r="G775" t="s">
        <v>114246</v>
      </c>
      <c r="H775" t="s">
        <v>113507</v>
      </c>
      <c r="I775" t="s">
        <v>79031</v>
      </c>
      <c r="J775" t="s">
        <v>113839</v>
      </c>
      <c r="M775" s="2" t="s">
        <v>118027</v>
      </c>
      <c r="N775">
        <v>51.48507</v>
      </c>
      <c r="O775">
        <v>11.966379999999999</v>
      </c>
      <c r="Q775" t="s">
        <v>44</v>
      </c>
      <c r="V775" t="s">
        <v>118026</v>
      </c>
      <c r="X775">
        <v>26</v>
      </c>
      <c r="Y775" t="s">
        <v>849</v>
      </c>
      <c r="AA775" t="s">
        <v>27</v>
      </c>
      <c r="AC775" t="s">
        <v>118025</v>
      </c>
    </row>
    <row r="776" spans="1:29" x14ac:dyDescent="0.2">
      <c r="A776" s="1">
        <v>774</v>
      </c>
      <c r="B776" t="s">
        <v>118024</v>
      </c>
      <c r="C776" s="2" t="s">
        <v>118023</v>
      </c>
      <c r="D776" t="s">
        <v>118022</v>
      </c>
      <c r="E776" t="s">
        <v>118021</v>
      </c>
      <c r="F776" t="s">
        <v>118020</v>
      </c>
      <c r="G776" t="s">
        <v>113630</v>
      </c>
      <c r="H776" t="s">
        <v>79915</v>
      </c>
      <c r="I776" t="s">
        <v>79031</v>
      </c>
      <c r="N776">
        <v>51.315600000000003</v>
      </c>
      <c r="O776">
        <v>9.4939999999999998</v>
      </c>
      <c r="V776" t="s">
        <v>118019</v>
      </c>
      <c r="X776">
        <v>13</v>
      </c>
      <c r="Y776" t="s">
        <v>75900</v>
      </c>
      <c r="AC776" t="s">
        <v>118018</v>
      </c>
    </row>
    <row r="777" spans="1:29" x14ac:dyDescent="0.2">
      <c r="A777" s="1">
        <v>775</v>
      </c>
      <c r="B777" t="s">
        <v>118017</v>
      </c>
      <c r="C777" s="2" t="s">
        <v>118016</v>
      </c>
      <c r="D777" t="s">
        <v>118015</v>
      </c>
      <c r="E777" t="s">
        <v>118014</v>
      </c>
      <c r="F777" t="s">
        <v>118013</v>
      </c>
      <c r="G777" t="s">
        <v>118012</v>
      </c>
      <c r="H777" t="s">
        <v>79915</v>
      </c>
      <c r="I777" t="s">
        <v>79031</v>
      </c>
      <c r="N777">
        <v>50.834629999999997</v>
      </c>
      <c r="O777">
        <v>9.5747809999999998</v>
      </c>
      <c r="V777" t="s">
        <v>41173</v>
      </c>
      <c r="X777">
        <v>1</v>
      </c>
      <c r="Y777" t="s">
        <v>29563</v>
      </c>
      <c r="AC777" t="s">
        <v>118011</v>
      </c>
    </row>
    <row r="778" spans="1:29" x14ac:dyDescent="0.2">
      <c r="A778" s="1">
        <v>776</v>
      </c>
      <c r="B778" t="s">
        <v>118010</v>
      </c>
      <c r="C778" s="2" t="s">
        <v>118009</v>
      </c>
      <c r="D778" t="s">
        <v>38238</v>
      </c>
      <c r="E778" t="s">
        <v>118008</v>
      </c>
      <c r="F778" t="s">
        <v>118007</v>
      </c>
      <c r="G778" t="s">
        <v>115234</v>
      </c>
      <c r="H778" t="s">
        <v>79915</v>
      </c>
      <c r="I778" t="s">
        <v>79031</v>
      </c>
      <c r="N778">
        <v>50.225090000000002</v>
      </c>
      <c r="O778">
        <v>8.6816800000000001</v>
      </c>
      <c r="V778" t="s">
        <v>118006</v>
      </c>
      <c r="X778">
        <v>1</v>
      </c>
      <c r="Y778" t="s">
        <v>26920</v>
      </c>
      <c r="AC778" t="s">
        <v>118005</v>
      </c>
    </row>
    <row r="779" spans="1:29" x14ac:dyDescent="0.2">
      <c r="A779" s="1">
        <v>777</v>
      </c>
      <c r="B779" t="s">
        <v>118004</v>
      </c>
      <c r="C779" s="2" t="s">
        <v>118003</v>
      </c>
      <c r="D779" t="s">
        <v>118002</v>
      </c>
      <c r="E779" t="s">
        <v>118001</v>
      </c>
      <c r="F779" t="s">
        <v>118000</v>
      </c>
      <c r="G779" t="s">
        <v>113902</v>
      </c>
      <c r="H779" t="s">
        <v>79915</v>
      </c>
      <c r="I779" t="s">
        <v>79031</v>
      </c>
      <c r="M779" s="2" t="s">
        <v>117999</v>
      </c>
      <c r="N779">
        <v>49.885539999999999</v>
      </c>
      <c r="O779">
        <v>8.6519899999999996</v>
      </c>
      <c r="AC779" t="s">
        <v>117998</v>
      </c>
    </row>
    <row r="780" spans="1:29" x14ac:dyDescent="0.2">
      <c r="A780" s="1">
        <v>778</v>
      </c>
      <c r="B780" t="s">
        <v>117997</v>
      </c>
      <c r="C780" s="2" t="s">
        <v>117996</v>
      </c>
      <c r="D780" t="s">
        <v>117995</v>
      </c>
      <c r="E780" t="s">
        <v>117994</v>
      </c>
      <c r="F780" t="s">
        <v>117993</v>
      </c>
      <c r="G780" t="s">
        <v>114730</v>
      </c>
      <c r="H780" t="s">
        <v>79915</v>
      </c>
      <c r="I780" t="s">
        <v>79031</v>
      </c>
      <c r="N780">
        <v>49.985840000000003</v>
      </c>
      <c r="O780">
        <v>8.4575899999999997</v>
      </c>
      <c r="V780" t="s">
        <v>117992</v>
      </c>
      <c r="X780">
        <v>2</v>
      </c>
      <c r="Y780" t="s">
        <v>117991</v>
      </c>
      <c r="AC780" t="s">
        <v>117990</v>
      </c>
    </row>
    <row r="781" spans="1:29" x14ac:dyDescent="0.2">
      <c r="A781" s="1">
        <v>779</v>
      </c>
      <c r="B781" t="s">
        <v>117989</v>
      </c>
      <c r="C781" s="2" t="s">
        <v>117988</v>
      </c>
      <c r="D781" t="s">
        <v>117987</v>
      </c>
      <c r="E781" t="s">
        <v>117986</v>
      </c>
      <c r="F781" t="s">
        <v>117985</v>
      </c>
      <c r="G781" t="s">
        <v>116620</v>
      </c>
      <c r="H781" t="s">
        <v>79915</v>
      </c>
      <c r="I781" t="s">
        <v>79031</v>
      </c>
      <c r="N781">
        <v>49.981990000000003</v>
      </c>
      <c r="O781">
        <v>8.6921100000000013</v>
      </c>
      <c r="V781" t="s">
        <v>8464</v>
      </c>
      <c r="X781">
        <v>2</v>
      </c>
      <c r="Y781" t="s">
        <v>117984</v>
      </c>
      <c r="AC781" t="s">
        <v>117983</v>
      </c>
    </row>
    <row r="782" spans="1:29" x14ac:dyDescent="0.2">
      <c r="A782" s="1">
        <v>780</v>
      </c>
      <c r="B782" t="s">
        <v>117982</v>
      </c>
      <c r="C782" s="2" t="s">
        <v>117981</v>
      </c>
      <c r="D782" t="s">
        <v>117042</v>
      </c>
      <c r="E782" t="s">
        <v>117980</v>
      </c>
      <c r="F782" t="s">
        <v>117979</v>
      </c>
      <c r="G782" t="s">
        <v>113485</v>
      </c>
      <c r="H782" t="s">
        <v>79915</v>
      </c>
      <c r="I782" t="s">
        <v>79031</v>
      </c>
      <c r="N782">
        <v>50.105117999999997</v>
      </c>
      <c r="O782">
        <v>8.5447550000000003</v>
      </c>
      <c r="AC782" t="s">
        <v>117978</v>
      </c>
    </row>
    <row r="783" spans="1:29" x14ac:dyDescent="0.2">
      <c r="A783" s="1">
        <v>781</v>
      </c>
      <c r="B783" t="s">
        <v>117977</v>
      </c>
      <c r="C783" s="2" t="s">
        <v>117976</v>
      </c>
      <c r="D783" t="s">
        <v>117975</v>
      </c>
      <c r="E783" t="s">
        <v>117974</v>
      </c>
      <c r="F783" t="s">
        <v>117973</v>
      </c>
      <c r="G783" t="s">
        <v>113548</v>
      </c>
      <c r="H783" t="s">
        <v>79915</v>
      </c>
      <c r="I783" t="s">
        <v>79031</v>
      </c>
      <c r="N783">
        <v>50.557519999999997</v>
      </c>
      <c r="O783">
        <v>8.4977300000000007</v>
      </c>
      <c r="AC783" t="s">
        <v>117972</v>
      </c>
    </row>
    <row r="784" spans="1:29" x14ac:dyDescent="0.2">
      <c r="A784" s="1">
        <v>782</v>
      </c>
      <c r="B784" t="s">
        <v>117971</v>
      </c>
      <c r="C784" s="2" t="s">
        <v>117970</v>
      </c>
      <c r="D784" t="s">
        <v>117969</v>
      </c>
      <c r="E784" t="s">
        <v>117968</v>
      </c>
      <c r="F784" t="s">
        <v>286</v>
      </c>
      <c r="G784" t="s">
        <v>114701</v>
      </c>
      <c r="H784" t="s">
        <v>79915</v>
      </c>
      <c r="I784" t="s">
        <v>79031</v>
      </c>
      <c r="M784" s="2" t="s">
        <v>117967</v>
      </c>
      <c r="N784">
        <v>50.134500000000003</v>
      </c>
      <c r="O784">
        <v>8.9201800000000002</v>
      </c>
      <c r="Q784" t="s">
        <v>509</v>
      </c>
      <c r="V784" t="s">
        <v>49163</v>
      </c>
      <c r="X784">
        <v>5</v>
      </c>
      <c r="Y784" t="s">
        <v>9679</v>
      </c>
      <c r="AC784" t="s">
        <v>117966</v>
      </c>
    </row>
    <row r="785" spans="1:29" x14ac:dyDescent="0.2">
      <c r="A785" s="1">
        <v>783</v>
      </c>
      <c r="B785" t="s">
        <v>117965</v>
      </c>
      <c r="C785" s="2" t="s">
        <v>117964</v>
      </c>
      <c r="D785" t="s">
        <v>117963</v>
      </c>
      <c r="E785" t="s">
        <v>117962</v>
      </c>
      <c r="F785" t="s">
        <v>117961</v>
      </c>
      <c r="G785" t="s">
        <v>115189</v>
      </c>
      <c r="H785" t="s">
        <v>79915</v>
      </c>
      <c r="I785" t="s">
        <v>79031</v>
      </c>
      <c r="M785" s="2" t="s">
        <v>117960</v>
      </c>
      <c r="N785">
        <v>50.357289999999999</v>
      </c>
      <c r="O785">
        <v>8.5371100000000002</v>
      </c>
      <c r="Q785" t="s">
        <v>117959</v>
      </c>
      <c r="R785" t="s">
        <v>22400</v>
      </c>
      <c r="S785" t="s">
        <v>117958</v>
      </c>
      <c r="T785" t="s">
        <v>90</v>
      </c>
      <c r="V785" t="s">
        <v>44747</v>
      </c>
      <c r="X785">
        <v>12</v>
      </c>
      <c r="Y785" t="s">
        <v>117957</v>
      </c>
      <c r="AA785" t="s">
        <v>41</v>
      </c>
      <c r="AC785" t="s">
        <v>117956</v>
      </c>
    </row>
    <row r="786" spans="1:29" x14ac:dyDescent="0.2">
      <c r="A786" s="1">
        <v>784</v>
      </c>
      <c r="B786" t="s">
        <v>117955</v>
      </c>
      <c r="C786" s="2" t="s">
        <v>117954</v>
      </c>
      <c r="D786" t="s">
        <v>117953</v>
      </c>
      <c r="E786" t="s">
        <v>117952</v>
      </c>
      <c r="F786" t="s">
        <v>117951</v>
      </c>
      <c r="G786" t="s">
        <v>113485</v>
      </c>
      <c r="H786" t="s">
        <v>79915</v>
      </c>
      <c r="I786" t="s">
        <v>79031</v>
      </c>
      <c r="N786">
        <v>50.125240000000012</v>
      </c>
      <c r="O786">
        <v>8.7060600000000008</v>
      </c>
      <c r="V786" t="s">
        <v>117950</v>
      </c>
      <c r="X786">
        <v>22</v>
      </c>
      <c r="Y786" t="s">
        <v>1882</v>
      </c>
      <c r="AA786" t="s">
        <v>41</v>
      </c>
      <c r="AC786" t="s">
        <v>117949</v>
      </c>
    </row>
    <row r="787" spans="1:29" x14ac:dyDescent="0.2">
      <c r="A787" s="1">
        <v>785</v>
      </c>
      <c r="B787" t="s">
        <v>117948</v>
      </c>
      <c r="C787" s="2" t="s">
        <v>117947</v>
      </c>
      <c r="D787" t="s">
        <v>117946</v>
      </c>
      <c r="E787" t="s">
        <v>117945</v>
      </c>
      <c r="F787" t="s">
        <v>117944</v>
      </c>
      <c r="G787" t="s">
        <v>113548</v>
      </c>
      <c r="H787" t="s">
        <v>79915</v>
      </c>
      <c r="I787" t="s">
        <v>79031</v>
      </c>
      <c r="N787">
        <v>50.571069999999999</v>
      </c>
      <c r="O787">
        <v>8.5025600000000008</v>
      </c>
      <c r="AC787" t="s">
        <v>117943</v>
      </c>
    </row>
    <row r="788" spans="1:29" x14ac:dyDescent="0.2">
      <c r="A788" s="1">
        <v>786</v>
      </c>
      <c r="B788" t="s">
        <v>117942</v>
      </c>
      <c r="C788" s="2" t="s">
        <v>117941</v>
      </c>
      <c r="D788" t="s">
        <v>114924</v>
      </c>
      <c r="E788" t="s">
        <v>117940</v>
      </c>
      <c r="F788" t="s">
        <v>117939</v>
      </c>
      <c r="G788" t="s">
        <v>117938</v>
      </c>
      <c r="H788" t="s">
        <v>79915</v>
      </c>
      <c r="I788" t="s">
        <v>79031</v>
      </c>
      <c r="N788">
        <v>50.175540000000012</v>
      </c>
      <c r="O788">
        <v>9.0396000000000001</v>
      </c>
      <c r="Q788" t="s">
        <v>44</v>
      </c>
      <c r="V788" t="s">
        <v>36501</v>
      </c>
      <c r="X788">
        <v>2</v>
      </c>
      <c r="Y788" t="s">
        <v>3677</v>
      </c>
      <c r="AC788" t="s">
        <v>117937</v>
      </c>
    </row>
    <row r="789" spans="1:29" x14ac:dyDescent="0.2">
      <c r="A789" s="1">
        <v>787</v>
      </c>
      <c r="B789" t="s">
        <v>117936</v>
      </c>
      <c r="C789" s="2" t="s">
        <v>117935</v>
      </c>
      <c r="D789" t="s">
        <v>117934</v>
      </c>
      <c r="E789" t="s">
        <v>117933</v>
      </c>
      <c r="F789" t="s">
        <v>117932</v>
      </c>
      <c r="G789" t="s">
        <v>113659</v>
      </c>
      <c r="H789" t="s">
        <v>79219</v>
      </c>
      <c r="I789" t="s">
        <v>79031</v>
      </c>
      <c r="N789">
        <v>49.810279999999999</v>
      </c>
      <c r="O789">
        <v>9.1472899999999999</v>
      </c>
      <c r="AC789" t="s">
        <v>117931</v>
      </c>
    </row>
    <row r="790" spans="1:29" x14ac:dyDescent="0.2">
      <c r="A790" s="1">
        <v>788</v>
      </c>
      <c r="B790" t="s">
        <v>117930</v>
      </c>
      <c r="C790" s="2" t="s">
        <v>117929</v>
      </c>
      <c r="D790" t="s">
        <v>117928</v>
      </c>
      <c r="E790" t="s">
        <v>117927</v>
      </c>
      <c r="F790" t="s">
        <v>117926</v>
      </c>
      <c r="G790" t="s">
        <v>117925</v>
      </c>
      <c r="H790" t="s">
        <v>79915</v>
      </c>
      <c r="I790" t="s">
        <v>79031</v>
      </c>
      <c r="M790" s="2" t="s">
        <v>117924</v>
      </c>
      <c r="N790">
        <v>50.036610000000003</v>
      </c>
      <c r="O790">
        <v>8.1614599999999999</v>
      </c>
      <c r="AC790" t="s">
        <v>117923</v>
      </c>
    </row>
    <row r="791" spans="1:29" x14ac:dyDescent="0.2">
      <c r="A791" s="1">
        <v>789</v>
      </c>
      <c r="B791" t="s">
        <v>117922</v>
      </c>
      <c r="C791" s="2" t="s">
        <v>117921</v>
      </c>
      <c r="D791" t="s">
        <v>117920</v>
      </c>
      <c r="E791" t="s">
        <v>117919</v>
      </c>
      <c r="F791" t="s">
        <v>117918</v>
      </c>
      <c r="G791" t="s">
        <v>114701</v>
      </c>
      <c r="H791" t="s">
        <v>79915</v>
      </c>
      <c r="I791" t="s">
        <v>79031</v>
      </c>
      <c r="N791">
        <v>50.130220000000001</v>
      </c>
      <c r="O791">
        <v>8.9034499999999994</v>
      </c>
      <c r="AC791" t="s">
        <v>117917</v>
      </c>
    </row>
    <row r="792" spans="1:29" x14ac:dyDescent="0.2">
      <c r="A792" s="1">
        <v>790</v>
      </c>
      <c r="B792" t="s">
        <v>117916</v>
      </c>
      <c r="C792" s="2" t="s">
        <v>117915</v>
      </c>
      <c r="D792" t="s">
        <v>117914</v>
      </c>
      <c r="E792" t="s">
        <v>117913</v>
      </c>
      <c r="F792" t="s">
        <v>117912</v>
      </c>
      <c r="G792" t="s">
        <v>113485</v>
      </c>
      <c r="H792" t="s">
        <v>79915</v>
      </c>
      <c r="I792" t="s">
        <v>79031</v>
      </c>
      <c r="N792">
        <v>50.122190000000003</v>
      </c>
      <c r="O792">
        <v>8.6996300000000009</v>
      </c>
      <c r="V792" t="s">
        <v>117911</v>
      </c>
      <c r="X792">
        <v>1</v>
      </c>
      <c r="Y792" t="s">
        <v>2322</v>
      </c>
      <c r="AC792" t="s">
        <v>117910</v>
      </c>
    </row>
    <row r="793" spans="1:29" x14ac:dyDescent="0.2">
      <c r="A793" s="1">
        <v>791</v>
      </c>
      <c r="B793" t="s">
        <v>117909</v>
      </c>
      <c r="C793" s="2" t="s">
        <v>117908</v>
      </c>
      <c r="D793" t="s">
        <v>117907</v>
      </c>
      <c r="E793" t="s">
        <v>117906</v>
      </c>
      <c r="F793" t="s">
        <v>117905</v>
      </c>
      <c r="G793" t="s">
        <v>116963</v>
      </c>
      <c r="H793" t="s">
        <v>79032</v>
      </c>
      <c r="I793" t="s">
        <v>79031</v>
      </c>
      <c r="M793" s="2" t="s">
        <v>117904</v>
      </c>
      <c r="N793">
        <v>49.988520000000001</v>
      </c>
      <c r="O793">
        <v>8.0262100000000007</v>
      </c>
      <c r="Q793" t="s">
        <v>44</v>
      </c>
      <c r="V793" t="s">
        <v>23423</v>
      </c>
      <c r="X793">
        <v>16</v>
      </c>
      <c r="Y793" t="s">
        <v>34937</v>
      </c>
      <c r="AA793" t="s">
        <v>41</v>
      </c>
      <c r="AC793" t="s">
        <v>117903</v>
      </c>
    </row>
    <row r="794" spans="1:29" x14ac:dyDescent="0.2">
      <c r="A794" s="1">
        <v>792</v>
      </c>
      <c r="B794" t="s">
        <v>117902</v>
      </c>
      <c r="C794" s="2" t="s">
        <v>117901</v>
      </c>
      <c r="D794" t="s">
        <v>117900</v>
      </c>
      <c r="E794" t="s">
        <v>117899</v>
      </c>
      <c r="F794" t="s">
        <v>117898</v>
      </c>
      <c r="G794" t="s">
        <v>113855</v>
      </c>
      <c r="H794" t="s">
        <v>79915</v>
      </c>
      <c r="I794" t="s">
        <v>79031</v>
      </c>
      <c r="N794">
        <v>50.059963000000003</v>
      </c>
      <c r="O794">
        <v>8.7426349999999999</v>
      </c>
      <c r="Q794" t="s">
        <v>429</v>
      </c>
      <c r="AC794" t="s">
        <v>117897</v>
      </c>
    </row>
    <row r="795" spans="1:29" x14ac:dyDescent="0.2">
      <c r="A795" s="1">
        <v>793</v>
      </c>
      <c r="B795" t="s">
        <v>117896</v>
      </c>
      <c r="C795" s="2" t="s">
        <v>117895</v>
      </c>
      <c r="D795" t="s">
        <v>117894</v>
      </c>
      <c r="E795" t="s">
        <v>117893</v>
      </c>
      <c r="F795" t="s">
        <v>117892</v>
      </c>
      <c r="G795" t="s">
        <v>117636</v>
      </c>
      <c r="H795" t="s">
        <v>79040</v>
      </c>
      <c r="I795" t="s">
        <v>79031</v>
      </c>
      <c r="AC795" t="s">
        <v>117891</v>
      </c>
    </row>
    <row r="796" spans="1:29" x14ac:dyDescent="0.2">
      <c r="A796" s="1">
        <v>794</v>
      </c>
      <c r="B796" t="s">
        <v>117890</v>
      </c>
      <c r="C796" s="2" t="s">
        <v>117889</v>
      </c>
      <c r="D796" t="s">
        <v>117888</v>
      </c>
      <c r="E796" t="s">
        <v>117887</v>
      </c>
      <c r="F796" t="s">
        <v>117886</v>
      </c>
      <c r="G796" t="s">
        <v>115956</v>
      </c>
      <c r="H796" t="s">
        <v>79915</v>
      </c>
      <c r="I796" t="s">
        <v>79031</v>
      </c>
      <c r="N796">
        <v>50.43224</v>
      </c>
      <c r="O796">
        <v>8.6709899999999998</v>
      </c>
      <c r="V796" t="s">
        <v>34130</v>
      </c>
      <c r="X796">
        <v>2</v>
      </c>
      <c r="Y796" t="s">
        <v>77133</v>
      </c>
      <c r="AC796" t="s">
        <v>117885</v>
      </c>
    </row>
    <row r="797" spans="1:29" x14ac:dyDescent="0.2">
      <c r="A797" s="1">
        <v>795</v>
      </c>
      <c r="B797" t="s">
        <v>117884</v>
      </c>
      <c r="C797" s="2" t="s">
        <v>117883</v>
      </c>
      <c r="D797" t="s">
        <v>117882</v>
      </c>
      <c r="E797" t="s">
        <v>117881</v>
      </c>
      <c r="F797" t="s">
        <v>117880</v>
      </c>
      <c r="G797" t="s">
        <v>117879</v>
      </c>
      <c r="H797" t="s">
        <v>79915</v>
      </c>
      <c r="I797" t="s">
        <v>79031</v>
      </c>
      <c r="N797">
        <v>50.861150000000002</v>
      </c>
      <c r="O797">
        <v>8.7027000000000001</v>
      </c>
      <c r="X797">
        <v>1</v>
      </c>
      <c r="Y797" t="s">
        <v>87331</v>
      </c>
      <c r="AC797" t="s">
        <v>117878</v>
      </c>
    </row>
    <row r="798" spans="1:29" x14ac:dyDescent="0.2">
      <c r="A798" s="1">
        <v>796</v>
      </c>
      <c r="B798" t="s">
        <v>117877</v>
      </c>
      <c r="C798" s="2" t="s">
        <v>117876</v>
      </c>
      <c r="D798" t="s">
        <v>117875</v>
      </c>
      <c r="E798" t="s">
        <v>117874</v>
      </c>
      <c r="F798" t="s">
        <v>117873</v>
      </c>
      <c r="G798" t="s">
        <v>114246</v>
      </c>
      <c r="H798" t="s">
        <v>113507</v>
      </c>
      <c r="I798" t="s">
        <v>79031</v>
      </c>
      <c r="J798" t="s">
        <v>113839</v>
      </c>
      <c r="N798">
        <v>51.480310000000003</v>
      </c>
      <c r="O798">
        <v>11.973255</v>
      </c>
      <c r="V798" t="s">
        <v>117872</v>
      </c>
      <c r="X798">
        <v>2</v>
      </c>
      <c r="Y798" t="s">
        <v>71146</v>
      </c>
      <c r="AC798" t="s">
        <v>117871</v>
      </c>
    </row>
    <row r="799" spans="1:29" x14ac:dyDescent="0.2">
      <c r="A799" s="1">
        <v>797</v>
      </c>
      <c r="B799" t="s">
        <v>117870</v>
      </c>
      <c r="C799" s="2" t="s">
        <v>117869</v>
      </c>
      <c r="D799" t="s">
        <v>117868</v>
      </c>
      <c r="E799" t="s">
        <v>117867</v>
      </c>
      <c r="F799" t="s">
        <v>117866</v>
      </c>
      <c r="G799" t="s">
        <v>115449</v>
      </c>
      <c r="H799" t="s">
        <v>79219</v>
      </c>
      <c r="I799" t="s">
        <v>79031</v>
      </c>
      <c r="N799">
        <v>49.83999</v>
      </c>
      <c r="O799">
        <v>9.1585300000000007</v>
      </c>
      <c r="AC799" t="s">
        <v>117865</v>
      </c>
    </row>
    <row r="800" spans="1:29" x14ac:dyDescent="0.2">
      <c r="A800" s="1">
        <v>798</v>
      </c>
      <c r="B800" t="s">
        <v>117864</v>
      </c>
      <c r="C800" s="2" t="s">
        <v>117863</v>
      </c>
      <c r="D800" t="s">
        <v>117862</v>
      </c>
      <c r="E800" t="s">
        <v>117861</v>
      </c>
      <c r="F800" t="s">
        <v>117860</v>
      </c>
      <c r="G800" t="s">
        <v>113651</v>
      </c>
      <c r="H800" t="s">
        <v>79032</v>
      </c>
      <c r="I800" t="s">
        <v>79031</v>
      </c>
      <c r="N800">
        <v>49.994010000000003</v>
      </c>
      <c r="O800">
        <v>8.2792100000000008</v>
      </c>
      <c r="X800">
        <v>1</v>
      </c>
      <c r="Y800" t="s">
        <v>117859</v>
      </c>
      <c r="AC800" t="s">
        <v>117858</v>
      </c>
    </row>
    <row r="801" spans="1:29" x14ac:dyDescent="0.2">
      <c r="A801" s="1">
        <v>799</v>
      </c>
      <c r="B801" t="s">
        <v>117857</v>
      </c>
      <c r="C801" s="2" t="s">
        <v>117856</v>
      </c>
      <c r="D801" t="s">
        <v>117855</v>
      </c>
      <c r="E801" t="s">
        <v>117854</v>
      </c>
      <c r="F801" t="s">
        <v>117853</v>
      </c>
      <c r="G801" t="s">
        <v>113485</v>
      </c>
      <c r="H801" t="s">
        <v>79915</v>
      </c>
      <c r="I801" t="s">
        <v>79031</v>
      </c>
      <c r="M801" s="2" t="s">
        <v>117852</v>
      </c>
      <c r="N801">
        <v>50.105289999999997</v>
      </c>
      <c r="O801">
        <v>8.6907499999999995</v>
      </c>
      <c r="Q801" t="s">
        <v>265</v>
      </c>
      <c r="V801" t="s">
        <v>117851</v>
      </c>
      <c r="X801">
        <v>1</v>
      </c>
      <c r="Y801" t="s">
        <v>23009</v>
      </c>
      <c r="AC801" t="s">
        <v>117850</v>
      </c>
    </row>
    <row r="802" spans="1:29" x14ac:dyDescent="0.2">
      <c r="A802" s="1">
        <v>800</v>
      </c>
      <c r="B802" t="s">
        <v>117849</v>
      </c>
      <c r="C802" s="2" t="s">
        <v>117848</v>
      </c>
      <c r="D802" t="s">
        <v>117847</v>
      </c>
      <c r="E802" t="s">
        <v>117846</v>
      </c>
      <c r="F802" t="s">
        <v>117845</v>
      </c>
      <c r="G802" t="s">
        <v>113485</v>
      </c>
      <c r="H802" t="s">
        <v>79915</v>
      </c>
      <c r="I802" t="s">
        <v>79031</v>
      </c>
      <c r="J802" t="s">
        <v>113484</v>
      </c>
      <c r="K802" t="s">
        <v>117844</v>
      </c>
      <c r="M802" s="2" t="s">
        <v>117843</v>
      </c>
      <c r="N802">
        <v>50.118920000000003</v>
      </c>
      <c r="O802">
        <v>8.692639999999999</v>
      </c>
      <c r="Q802" t="s">
        <v>117842</v>
      </c>
      <c r="S802" t="s">
        <v>11077</v>
      </c>
      <c r="T802" t="s">
        <v>90</v>
      </c>
      <c r="V802" t="s">
        <v>117841</v>
      </c>
      <c r="X802">
        <v>10</v>
      </c>
      <c r="Y802" t="s">
        <v>8290</v>
      </c>
      <c r="AA802" t="s">
        <v>109035</v>
      </c>
      <c r="AC802" t="s">
        <v>117840</v>
      </c>
    </row>
    <row r="803" spans="1:29" x14ac:dyDescent="0.2">
      <c r="A803" s="1">
        <v>801</v>
      </c>
      <c r="B803" t="s">
        <v>117839</v>
      </c>
      <c r="C803" s="2" t="s">
        <v>117838</v>
      </c>
      <c r="D803" t="s">
        <v>117837</v>
      </c>
      <c r="E803" t="s">
        <v>117836</v>
      </c>
      <c r="F803" t="s">
        <v>117835</v>
      </c>
      <c r="G803" t="s">
        <v>114814</v>
      </c>
      <c r="H803" t="s">
        <v>79915</v>
      </c>
      <c r="I803" t="s">
        <v>79031</v>
      </c>
      <c r="M803" s="2" t="s">
        <v>117834</v>
      </c>
      <c r="N803">
        <v>50.141585999999997</v>
      </c>
      <c r="O803">
        <v>8.4829919999999994</v>
      </c>
      <c r="V803" t="s">
        <v>117833</v>
      </c>
      <c r="X803">
        <v>9</v>
      </c>
      <c r="AC803" t="s">
        <v>117832</v>
      </c>
    </row>
    <row r="804" spans="1:29" x14ac:dyDescent="0.2">
      <c r="A804" s="1">
        <v>802</v>
      </c>
      <c r="B804" t="s">
        <v>117831</v>
      </c>
      <c r="C804" s="2" t="s">
        <v>117830</v>
      </c>
      <c r="D804" t="s">
        <v>117829</v>
      </c>
      <c r="E804" t="s">
        <v>117828</v>
      </c>
      <c r="F804" t="s">
        <v>117827</v>
      </c>
      <c r="G804" t="s">
        <v>113485</v>
      </c>
      <c r="H804" t="s">
        <v>79915</v>
      </c>
      <c r="I804" t="s">
        <v>79031</v>
      </c>
      <c r="J804" t="s">
        <v>116670</v>
      </c>
      <c r="M804" s="2" t="s">
        <v>117826</v>
      </c>
      <c r="N804">
        <v>50.133719999999997</v>
      </c>
      <c r="O804">
        <v>8.7116699999999998</v>
      </c>
      <c r="Q804" t="s">
        <v>44</v>
      </c>
      <c r="R804" t="s">
        <v>1440</v>
      </c>
      <c r="V804" t="s">
        <v>117825</v>
      </c>
      <c r="X804">
        <v>22</v>
      </c>
      <c r="Y804" t="s">
        <v>91010</v>
      </c>
      <c r="AA804" t="s">
        <v>1655</v>
      </c>
      <c r="AC804" t="s">
        <v>117824</v>
      </c>
    </row>
    <row r="805" spans="1:29" x14ac:dyDescent="0.2">
      <c r="A805" s="1">
        <v>803</v>
      </c>
      <c r="B805" t="s">
        <v>117823</v>
      </c>
      <c r="C805" s="2" t="s">
        <v>117822</v>
      </c>
      <c r="D805" t="s">
        <v>117821</v>
      </c>
      <c r="E805" t="s">
        <v>117820</v>
      </c>
      <c r="G805" t="s">
        <v>113779</v>
      </c>
      <c r="H805" t="s">
        <v>113507</v>
      </c>
      <c r="I805" t="s">
        <v>79031</v>
      </c>
      <c r="N805">
        <v>51.72907</v>
      </c>
      <c r="O805">
        <v>11.12074</v>
      </c>
      <c r="V805" t="s">
        <v>40576</v>
      </c>
      <c r="X805">
        <v>5</v>
      </c>
      <c r="Y805" t="s">
        <v>5250</v>
      </c>
      <c r="AC805" t="s">
        <v>117819</v>
      </c>
    </row>
    <row r="806" spans="1:29" x14ac:dyDescent="0.2">
      <c r="A806" s="1">
        <v>804</v>
      </c>
      <c r="B806" t="s">
        <v>117818</v>
      </c>
      <c r="C806" s="2" t="s">
        <v>117817</v>
      </c>
      <c r="D806" t="s">
        <v>117816</v>
      </c>
      <c r="E806" t="s">
        <v>117815</v>
      </c>
      <c r="F806" t="s">
        <v>117814</v>
      </c>
      <c r="G806" t="s">
        <v>116920</v>
      </c>
      <c r="H806" t="s">
        <v>79915</v>
      </c>
      <c r="I806" t="s">
        <v>79031</v>
      </c>
      <c r="N806">
        <v>50.030029999999996</v>
      </c>
      <c r="O806">
        <v>8.8831000000000007</v>
      </c>
      <c r="V806" t="s">
        <v>42881</v>
      </c>
      <c r="X806">
        <v>1</v>
      </c>
      <c r="Y806" t="s">
        <v>14081</v>
      </c>
      <c r="AC806" t="s">
        <v>117813</v>
      </c>
    </row>
    <row r="807" spans="1:29" x14ac:dyDescent="0.2">
      <c r="A807" s="1">
        <v>805</v>
      </c>
      <c r="B807" t="s">
        <v>117812</v>
      </c>
      <c r="C807" s="2" t="s">
        <v>117811</v>
      </c>
      <c r="D807" t="s">
        <v>117810</v>
      </c>
      <c r="E807" t="s">
        <v>117809</v>
      </c>
      <c r="F807" t="s">
        <v>117808</v>
      </c>
      <c r="G807" t="s">
        <v>117807</v>
      </c>
      <c r="H807" t="s">
        <v>113507</v>
      </c>
      <c r="I807" t="s">
        <v>79031</v>
      </c>
      <c r="X807">
        <v>2</v>
      </c>
      <c r="Y807" t="s">
        <v>10436</v>
      </c>
      <c r="AC807" t="s">
        <v>117806</v>
      </c>
    </row>
    <row r="808" spans="1:29" x14ac:dyDescent="0.2">
      <c r="A808" s="1">
        <v>806</v>
      </c>
      <c r="B808" t="s">
        <v>117805</v>
      </c>
      <c r="C808" s="2" t="s">
        <v>117804</v>
      </c>
      <c r="D808" t="s">
        <v>117803</v>
      </c>
      <c r="E808" t="s">
        <v>117802</v>
      </c>
      <c r="F808" t="s">
        <v>117801</v>
      </c>
      <c r="G808" t="s">
        <v>117800</v>
      </c>
      <c r="H808" t="s">
        <v>79915</v>
      </c>
      <c r="I808" t="s">
        <v>79031</v>
      </c>
      <c r="N808">
        <v>50.413879999999999</v>
      </c>
      <c r="O808">
        <v>8.0591000000000008</v>
      </c>
      <c r="V808" t="s">
        <v>117799</v>
      </c>
      <c r="X808">
        <v>1</v>
      </c>
      <c r="Y808" t="s">
        <v>12909</v>
      </c>
      <c r="AC808" t="s">
        <v>117798</v>
      </c>
    </row>
    <row r="809" spans="1:29" x14ac:dyDescent="0.2">
      <c r="A809" s="1">
        <v>807</v>
      </c>
      <c r="B809" t="s">
        <v>117797</v>
      </c>
      <c r="C809" s="2" t="s">
        <v>117796</v>
      </c>
      <c r="D809" t="s">
        <v>117795</v>
      </c>
      <c r="E809" t="s">
        <v>117794</v>
      </c>
      <c r="F809" t="s">
        <v>117793</v>
      </c>
      <c r="G809" t="s">
        <v>116030</v>
      </c>
      <c r="H809" t="s">
        <v>79915</v>
      </c>
      <c r="I809" t="s">
        <v>79031</v>
      </c>
      <c r="N809">
        <v>50.246470000000002</v>
      </c>
      <c r="O809">
        <v>8.6458200000000005</v>
      </c>
      <c r="V809" t="s">
        <v>9055</v>
      </c>
      <c r="X809">
        <v>1</v>
      </c>
      <c r="Y809" t="s">
        <v>6204</v>
      </c>
      <c r="AC809" t="s">
        <v>117792</v>
      </c>
    </row>
    <row r="810" spans="1:29" x14ac:dyDescent="0.2">
      <c r="A810" s="1">
        <v>808</v>
      </c>
      <c r="B810" t="s">
        <v>117791</v>
      </c>
      <c r="C810" s="2" t="s">
        <v>117790</v>
      </c>
      <c r="D810" t="s">
        <v>117789</v>
      </c>
      <c r="E810" t="s">
        <v>117788</v>
      </c>
      <c r="F810" t="s">
        <v>117787</v>
      </c>
      <c r="G810" t="s">
        <v>116620</v>
      </c>
      <c r="H810" t="s">
        <v>79915</v>
      </c>
      <c r="I810" t="s">
        <v>79031</v>
      </c>
      <c r="M810" s="2" t="s">
        <v>117786</v>
      </c>
      <c r="N810">
        <v>49.991790000000002</v>
      </c>
      <c r="O810">
        <v>8.6731199999999991</v>
      </c>
      <c r="AC810" t="s">
        <v>117785</v>
      </c>
    </row>
    <row r="811" spans="1:29" x14ac:dyDescent="0.2">
      <c r="A811" s="1">
        <v>809</v>
      </c>
      <c r="B811" t="s">
        <v>117784</v>
      </c>
      <c r="C811" s="2" t="s">
        <v>117783</v>
      </c>
      <c r="D811" t="s">
        <v>117782</v>
      </c>
      <c r="E811" t="s">
        <v>117781</v>
      </c>
      <c r="F811" t="s">
        <v>117780</v>
      </c>
      <c r="G811" t="s">
        <v>117779</v>
      </c>
      <c r="H811" t="s">
        <v>79915</v>
      </c>
      <c r="I811" t="s">
        <v>79031</v>
      </c>
      <c r="N811">
        <v>50.173603</v>
      </c>
      <c r="O811">
        <v>8.7326890000000006</v>
      </c>
      <c r="AC811" t="s">
        <v>117778</v>
      </c>
    </row>
    <row r="812" spans="1:29" x14ac:dyDescent="0.2">
      <c r="A812" s="1">
        <v>810</v>
      </c>
      <c r="B812" t="s">
        <v>117777</v>
      </c>
      <c r="C812" s="2" t="s">
        <v>117776</v>
      </c>
      <c r="D812" t="s">
        <v>117775</v>
      </c>
      <c r="E812" t="s">
        <v>117774</v>
      </c>
      <c r="F812" t="s">
        <v>117773</v>
      </c>
      <c r="G812" t="s">
        <v>113485</v>
      </c>
      <c r="H812" t="s">
        <v>79915</v>
      </c>
      <c r="I812" t="s">
        <v>79031</v>
      </c>
      <c r="J812" t="s">
        <v>113484</v>
      </c>
      <c r="N812">
        <v>50.11224</v>
      </c>
      <c r="O812">
        <v>8.6556999999999995</v>
      </c>
      <c r="Q812" t="s">
        <v>117772</v>
      </c>
      <c r="R812" t="s">
        <v>264</v>
      </c>
      <c r="S812" t="s">
        <v>117771</v>
      </c>
      <c r="T812" t="s">
        <v>90</v>
      </c>
      <c r="V812" t="s">
        <v>117770</v>
      </c>
      <c r="X812">
        <v>45</v>
      </c>
      <c r="Y812" t="s">
        <v>117769</v>
      </c>
      <c r="AA812" t="s">
        <v>27</v>
      </c>
      <c r="AB812" t="s">
        <v>26</v>
      </c>
      <c r="AC812" t="s">
        <v>117768</v>
      </c>
    </row>
    <row r="813" spans="1:29" x14ac:dyDescent="0.2">
      <c r="A813" s="1">
        <v>811</v>
      </c>
      <c r="B813" t="s">
        <v>117767</v>
      </c>
      <c r="C813" s="2" t="s">
        <v>117766</v>
      </c>
      <c r="D813" t="s">
        <v>117765</v>
      </c>
      <c r="E813" t="s">
        <v>117764</v>
      </c>
      <c r="F813" t="s">
        <v>117763</v>
      </c>
      <c r="G813" t="s">
        <v>113902</v>
      </c>
      <c r="H813" t="s">
        <v>79915</v>
      </c>
      <c r="I813" t="s">
        <v>79031</v>
      </c>
      <c r="N813">
        <v>49.857880000000002</v>
      </c>
      <c r="O813">
        <v>8.6468100000000003</v>
      </c>
      <c r="Q813" t="s">
        <v>1043</v>
      </c>
      <c r="V813" t="s">
        <v>117762</v>
      </c>
      <c r="X813">
        <v>1</v>
      </c>
      <c r="Y813" t="s">
        <v>106771</v>
      </c>
      <c r="AC813" t="s">
        <v>117761</v>
      </c>
    </row>
    <row r="814" spans="1:29" x14ac:dyDescent="0.2">
      <c r="A814" s="1">
        <v>812</v>
      </c>
      <c r="B814" t="s">
        <v>117760</v>
      </c>
      <c r="C814" s="2" t="s">
        <v>117759</v>
      </c>
      <c r="D814" t="s">
        <v>117758</v>
      </c>
      <c r="E814" t="s">
        <v>117757</v>
      </c>
      <c r="F814" t="s">
        <v>117756</v>
      </c>
      <c r="G814" t="s">
        <v>117755</v>
      </c>
      <c r="H814" t="s">
        <v>113507</v>
      </c>
      <c r="I814" t="s">
        <v>79031</v>
      </c>
      <c r="N814">
        <v>51.697470000000003</v>
      </c>
      <c r="O814">
        <v>11.132153000000001</v>
      </c>
      <c r="V814" t="s">
        <v>12333</v>
      </c>
      <c r="X814">
        <v>1</v>
      </c>
      <c r="Y814" t="s">
        <v>335</v>
      </c>
      <c r="AC814" t="s">
        <v>117754</v>
      </c>
    </row>
    <row r="815" spans="1:29" x14ac:dyDescent="0.2">
      <c r="A815" s="1">
        <v>813</v>
      </c>
      <c r="B815" t="s">
        <v>117753</v>
      </c>
      <c r="C815" s="2" t="s">
        <v>117752</v>
      </c>
      <c r="D815" t="s">
        <v>10259</v>
      </c>
      <c r="E815" t="s">
        <v>117751</v>
      </c>
      <c r="F815" t="s">
        <v>117750</v>
      </c>
      <c r="G815" t="s">
        <v>114814</v>
      </c>
      <c r="H815" t="s">
        <v>79915</v>
      </c>
      <c r="I815" t="s">
        <v>79031</v>
      </c>
      <c r="M815" s="2" t="s">
        <v>117749</v>
      </c>
      <c r="N815">
        <v>50.14235</v>
      </c>
      <c r="O815">
        <v>8.5002700000000004</v>
      </c>
      <c r="Q815" t="s">
        <v>6447</v>
      </c>
      <c r="V815" t="s">
        <v>47987</v>
      </c>
      <c r="X815">
        <v>12</v>
      </c>
      <c r="Y815" t="s">
        <v>104428</v>
      </c>
      <c r="AC815" t="s">
        <v>117748</v>
      </c>
    </row>
    <row r="816" spans="1:29" x14ac:dyDescent="0.2">
      <c r="A816" s="1">
        <v>814</v>
      </c>
      <c r="B816" t="s">
        <v>117747</v>
      </c>
      <c r="C816" s="2" t="s">
        <v>117746</v>
      </c>
      <c r="D816" t="s">
        <v>117745</v>
      </c>
      <c r="E816" t="s">
        <v>117744</v>
      </c>
      <c r="F816" t="s">
        <v>117743</v>
      </c>
      <c r="G816" t="s">
        <v>113630</v>
      </c>
      <c r="H816" t="s">
        <v>79915</v>
      </c>
      <c r="I816" t="s">
        <v>79031</v>
      </c>
      <c r="N816">
        <v>51.316339999999997</v>
      </c>
      <c r="O816">
        <v>9.4686599999999999</v>
      </c>
      <c r="V816" t="s">
        <v>117742</v>
      </c>
      <c r="X816">
        <v>1</v>
      </c>
      <c r="Y816" t="s">
        <v>10793</v>
      </c>
      <c r="AC816" t="s">
        <v>117741</v>
      </c>
    </row>
    <row r="817" spans="1:29" x14ac:dyDescent="0.2">
      <c r="A817" s="1">
        <v>815</v>
      </c>
      <c r="B817" t="s">
        <v>117740</v>
      </c>
      <c r="C817" s="2" t="s">
        <v>117739</v>
      </c>
      <c r="D817" t="s">
        <v>117738</v>
      </c>
      <c r="E817" t="s">
        <v>117737</v>
      </c>
      <c r="G817" t="s">
        <v>114212</v>
      </c>
      <c r="H817" t="s">
        <v>79915</v>
      </c>
      <c r="I817" t="s">
        <v>79031</v>
      </c>
      <c r="N817">
        <v>49.892772999999998</v>
      </c>
      <c r="O817">
        <v>8.6076740000000012</v>
      </c>
      <c r="Q817" t="s">
        <v>44</v>
      </c>
      <c r="X817">
        <v>1</v>
      </c>
      <c r="Y817" t="s">
        <v>117736</v>
      </c>
      <c r="AC817" t="s">
        <v>117735</v>
      </c>
    </row>
    <row r="818" spans="1:29" x14ac:dyDescent="0.2">
      <c r="A818" s="1">
        <v>816</v>
      </c>
      <c r="B818" t="s">
        <v>117734</v>
      </c>
      <c r="C818" s="2" t="s">
        <v>117733</v>
      </c>
      <c r="D818" t="s">
        <v>117732</v>
      </c>
      <c r="E818" t="s">
        <v>117731</v>
      </c>
      <c r="F818" t="s">
        <v>117730</v>
      </c>
      <c r="G818" t="s">
        <v>113696</v>
      </c>
      <c r="H818" t="s">
        <v>79915</v>
      </c>
      <c r="I818" t="s">
        <v>79031</v>
      </c>
      <c r="M818" s="2" t="s">
        <v>117729</v>
      </c>
      <c r="N818">
        <v>50.19426</v>
      </c>
      <c r="O818">
        <v>8.5918799999999997</v>
      </c>
      <c r="Q818" t="s">
        <v>19223</v>
      </c>
      <c r="R818" t="s">
        <v>13896</v>
      </c>
      <c r="V818" t="s">
        <v>26679</v>
      </c>
      <c r="X818">
        <v>27</v>
      </c>
      <c r="Y818" t="s">
        <v>13196</v>
      </c>
      <c r="AA818" t="s">
        <v>2746</v>
      </c>
      <c r="AC818" t="s">
        <v>117728</v>
      </c>
    </row>
    <row r="819" spans="1:29" x14ac:dyDescent="0.2">
      <c r="A819" s="1">
        <v>817</v>
      </c>
      <c r="B819" t="s">
        <v>117727</v>
      </c>
      <c r="C819" s="2" t="s">
        <v>117726</v>
      </c>
      <c r="D819" t="s">
        <v>117725</v>
      </c>
      <c r="E819" t="s">
        <v>117724</v>
      </c>
      <c r="F819" t="s">
        <v>117723</v>
      </c>
      <c r="G819" t="s">
        <v>117722</v>
      </c>
      <c r="H819" t="s">
        <v>113608</v>
      </c>
      <c r="I819" t="s">
        <v>79031</v>
      </c>
      <c r="N819">
        <v>51.518830000000001</v>
      </c>
      <c r="O819">
        <v>9.9582709999999999</v>
      </c>
      <c r="V819" t="s">
        <v>117721</v>
      </c>
      <c r="X819">
        <v>8</v>
      </c>
      <c r="Y819" t="s">
        <v>2966</v>
      </c>
      <c r="AC819" t="s">
        <v>117720</v>
      </c>
    </row>
    <row r="820" spans="1:29" x14ac:dyDescent="0.2">
      <c r="A820" s="1">
        <v>818</v>
      </c>
      <c r="B820" t="s">
        <v>117719</v>
      </c>
      <c r="C820" s="2" t="s">
        <v>117718</v>
      </c>
      <c r="D820" t="s">
        <v>117717</v>
      </c>
      <c r="E820" t="s">
        <v>117716</v>
      </c>
      <c r="F820" t="s">
        <v>117715</v>
      </c>
      <c r="G820" t="s">
        <v>113548</v>
      </c>
      <c r="H820" t="s">
        <v>79915</v>
      </c>
      <c r="I820" t="s">
        <v>79031</v>
      </c>
      <c r="N820">
        <v>50.554417000000001</v>
      </c>
      <c r="O820">
        <v>8.5021109999999993</v>
      </c>
      <c r="V820" t="s">
        <v>66076</v>
      </c>
      <c r="X820">
        <v>10</v>
      </c>
      <c r="Y820" t="s">
        <v>1330</v>
      </c>
      <c r="AC820" t="s">
        <v>117714</v>
      </c>
    </row>
    <row r="821" spans="1:29" x14ac:dyDescent="0.2">
      <c r="A821" s="1">
        <v>819</v>
      </c>
      <c r="B821" t="s">
        <v>117713</v>
      </c>
      <c r="C821" s="2" t="s">
        <v>117712</v>
      </c>
      <c r="D821" t="s">
        <v>117711</v>
      </c>
      <c r="E821" t="s">
        <v>117710</v>
      </c>
      <c r="F821" t="s">
        <v>286</v>
      </c>
      <c r="G821" t="s">
        <v>113485</v>
      </c>
      <c r="H821" t="s">
        <v>79915</v>
      </c>
      <c r="I821" t="s">
        <v>79031</v>
      </c>
      <c r="M821" s="2" t="s">
        <v>117709</v>
      </c>
      <c r="N821">
        <v>50.11853</v>
      </c>
      <c r="O821">
        <v>8.6305899999999998</v>
      </c>
      <c r="Q821" t="s">
        <v>44</v>
      </c>
      <c r="AC821" t="s">
        <v>117708</v>
      </c>
    </row>
    <row r="822" spans="1:29" x14ac:dyDescent="0.2">
      <c r="A822" s="1">
        <v>820</v>
      </c>
      <c r="B822" t="s">
        <v>117707</v>
      </c>
      <c r="C822" s="2" t="s">
        <v>117706</v>
      </c>
      <c r="D822" t="s">
        <v>117705</v>
      </c>
      <c r="E822" t="s">
        <v>117704</v>
      </c>
      <c r="F822" t="s">
        <v>117703</v>
      </c>
      <c r="G822" t="s">
        <v>113682</v>
      </c>
      <c r="H822" t="s">
        <v>79915</v>
      </c>
      <c r="I822" t="s">
        <v>79031</v>
      </c>
      <c r="N822">
        <v>50.062600000000003</v>
      </c>
      <c r="O822">
        <v>8.2304300000000001</v>
      </c>
      <c r="AC822" t="s">
        <v>117702</v>
      </c>
    </row>
    <row r="823" spans="1:29" x14ac:dyDescent="0.2">
      <c r="A823" s="1">
        <v>821</v>
      </c>
      <c r="B823" t="s">
        <v>117701</v>
      </c>
      <c r="C823" s="2" t="s">
        <v>117700</v>
      </c>
      <c r="D823" t="s">
        <v>117699</v>
      </c>
      <c r="E823" t="s">
        <v>117698</v>
      </c>
      <c r="G823" t="s">
        <v>113485</v>
      </c>
      <c r="H823" t="s">
        <v>79915</v>
      </c>
      <c r="I823" t="s">
        <v>79031</v>
      </c>
      <c r="N823">
        <v>50.119680000000002</v>
      </c>
      <c r="O823">
        <v>8.6477599999999999</v>
      </c>
      <c r="Q823" t="s">
        <v>7843</v>
      </c>
      <c r="V823" t="s">
        <v>117697</v>
      </c>
      <c r="X823">
        <v>4</v>
      </c>
      <c r="Y823" t="s">
        <v>8103</v>
      </c>
      <c r="AC823" t="s">
        <v>117696</v>
      </c>
    </row>
    <row r="824" spans="1:29" x14ac:dyDescent="0.2">
      <c r="A824" s="1">
        <v>822</v>
      </c>
      <c r="B824" t="s">
        <v>117695</v>
      </c>
      <c r="C824" s="2" t="s">
        <v>117694</v>
      </c>
      <c r="D824" t="s">
        <v>117693</v>
      </c>
      <c r="E824" t="s">
        <v>117692</v>
      </c>
      <c r="F824" t="s">
        <v>117691</v>
      </c>
      <c r="G824" t="s">
        <v>114246</v>
      </c>
      <c r="H824" t="s">
        <v>113507</v>
      </c>
      <c r="I824" t="s">
        <v>79031</v>
      </c>
      <c r="J824" t="s">
        <v>113839</v>
      </c>
      <c r="M824" s="2" t="s">
        <v>117690</v>
      </c>
      <c r="N824">
        <v>51.482860000000002</v>
      </c>
      <c r="O824">
        <v>11.970750000000001</v>
      </c>
      <c r="X824">
        <v>10</v>
      </c>
      <c r="Y824" t="s">
        <v>117689</v>
      </c>
      <c r="AA824" t="s">
        <v>27</v>
      </c>
      <c r="AC824" t="s">
        <v>117688</v>
      </c>
    </row>
    <row r="825" spans="1:29" x14ac:dyDescent="0.2">
      <c r="A825" s="1">
        <v>823</v>
      </c>
      <c r="B825" t="s">
        <v>117687</v>
      </c>
      <c r="C825" s="2" t="s">
        <v>117686</v>
      </c>
      <c r="D825" t="s">
        <v>117685</v>
      </c>
      <c r="E825" t="s">
        <v>117684</v>
      </c>
      <c r="F825" t="s">
        <v>117683</v>
      </c>
      <c r="H825" t="s">
        <v>79915</v>
      </c>
      <c r="I825" t="s">
        <v>79031</v>
      </c>
      <c r="N825">
        <v>50.549059999999997</v>
      </c>
      <c r="O825">
        <v>9.6772010000000002</v>
      </c>
      <c r="X825">
        <v>2</v>
      </c>
      <c r="Y825" t="s">
        <v>8738</v>
      </c>
      <c r="AC825" t="s">
        <v>117682</v>
      </c>
    </row>
    <row r="826" spans="1:29" x14ac:dyDescent="0.2">
      <c r="A826" s="1">
        <v>824</v>
      </c>
      <c r="B826" t="s">
        <v>117681</v>
      </c>
      <c r="C826" s="2" t="s">
        <v>117680</v>
      </c>
      <c r="D826" t="s">
        <v>117679</v>
      </c>
      <c r="E826" t="s">
        <v>117678</v>
      </c>
      <c r="F826" t="s">
        <v>117677</v>
      </c>
      <c r="G826" t="s">
        <v>113988</v>
      </c>
      <c r="H826" t="s">
        <v>79915</v>
      </c>
      <c r="I826" t="s">
        <v>79031</v>
      </c>
      <c r="N826">
        <v>50.588149999999999</v>
      </c>
      <c r="O826">
        <v>8.65761</v>
      </c>
      <c r="AC826" t="s">
        <v>117676</v>
      </c>
    </row>
    <row r="827" spans="1:29" x14ac:dyDescent="0.2">
      <c r="A827" s="1">
        <v>825</v>
      </c>
      <c r="B827" t="s">
        <v>117675</v>
      </c>
      <c r="C827" s="2" t="s">
        <v>117674</v>
      </c>
      <c r="D827" t="s">
        <v>117673</v>
      </c>
      <c r="E827" t="s">
        <v>117672</v>
      </c>
      <c r="F827" t="s">
        <v>117671</v>
      </c>
      <c r="G827" t="s">
        <v>117670</v>
      </c>
      <c r="H827" t="s">
        <v>79032</v>
      </c>
      <c r="I827" t="s">
        <v>79031</v>
      </c>
      <c r="N827">
        <v>49.572330000000001</v>
      </c>
      <c r="O827">
        <v>8.4154900000000001</v>
      </c>
      <c r="V827" t="s">
        <v>70449</v>
      </c>
      <c r="X827">
        <v>2</v>
      </c>
      <c r="Y827" t="s">
        <v>2616</v>
      </c>
      <c r="AC827" t="s">
        <v>117669</v>
      </c>
    </row>
    <row r="828" spans="1:29" x14ac:dyDescent="0.2">
      <c r="A828" s="1">
        <v>826</v>
      </c>
      <c r="B828" t="s">
        <v>117668</v>
      </c>
      <c r="C828" s="2" t="s">
        <v>117667</v>
      </c>
      <c r="D828" t="s">
        <v>117666</v>
      </c>
      <c r="E828" t="s">
        <v>117665</v>
      </c>
      <c r="F828" t="s">
        <v>117664</v>
      </c>
      <c r="G828" t="s">
        <v>113485</v>
      </c>
      <c r="H828" t="s">
        <v>79915</v>
      </c>
      <c r="I828" t="s">
        <v>79031</v>
      </c>
      <c r="N828">
        <v>50.106630000000003</v>
      </c>
      <c r="O828">
        <v>8.6896100000000001</v>
      </c>
      <c r="AC828" t="s">
        <v>117663</v>
      </c>
    </row>
    <row r="829" spans="1:29" x14ac:dyDescent="0.2">
      <c r="A829" s="1">
        <v>827</v>
      </c>
      <c r="B829" t="s">
        <v>117662</v>
      </c>
      <c r="C829" s="2" t="s">
        <v>117661</v>
      </c>
      <c r="D829" t="s">
        <v>117660</v>
      </c>
      <c r="E829" t="s">
        <v>117659</v>
      </c>
      <c r="F829" t="s">
        <v>117658</v>
      </c>
      <c r="G829" t="s">
        <v>113902</v>
      </c>
      <c r="H829" t="s">
        <v>79915</v>
      </c>
      <c r="I829" t="s">
        <v>79031</v>
      </c>
      <c r="M829" s="2" t="s">
        <v>117657</v>
      </c>
      <c r="N829">
        <v>49.816160000000004</v>
      </c>
      <c r="O829">
        <v>8.64438</v>
      </c>
      <c r="AC829" t="s">
        <v>117656</v>
      </c>
    </row>
    <row r="830" spans="1:29" x14ac:dyDescent="0.2">
      <c r="A830" s="1">
        <v>828</v>
      </c>
      <c r="B830" t="s">
        <v>117655</v>
      </c>
      <c r="C830" s="2" t="s">
        <v>117654</v>
      </c>
      <c r="D830" t="s">
        <v>117653</v>
      </c>
      <c r="E830" t="s">
        <v>117652</v>
      </c>
      <c r="F830" t="s">
        <v>117651</v>
      </c>
      <c r="G830" t="s">
        <v>114246</v>
      </c>
      <c r="H830" t="s">
        <v>113507</v>
      </c>
      <c r="I830" t="s">
        <v>79031</v>
      </c>
      <c r="J830" t="s">
        <v>117650</v>
      </c>
      <c r="N830">
        <v>51.476979999999998</v>
      </c>
      <c r="O830">
        <v>11.98333</v>
      </c>
      <c r="X830">
        <v>1</v>
      </c>
      <c r="Y830" t="s">
        <v>117649</v>
      </c>
      <c r="AC830" t="s">
        <v>117648</v>
      </c>
    </row>
    <row r="831" spans="1:29" x14ac:dyDescent="0.2">
      <c r="A831" s="1">
        <v>829</v>
      </c>
      <c r="B831" t="s">
        <v>117647</v>
      </c>
      <c r="C831" s="2" t="s">
        <v>117646</v>
      </c>
      <c r="D831" t="s">
        <v>117645</v>
      </c>
      <c r="E831" t="s">
        <v>117644</v>
      </c>
      <c r="F831" t="s">
        <v>117643</v>
      </c>
      <c r="G831" t="s">
        <v>113902</v>
      </c>
      <c r="H831" t="s">
        <v>79915</v>
      </c>
      <c r="I831" t="s">
        <v>79031</v>
      </c>
      <c r="N831">
        <v>49.874780000000001</v>
      </c>
      <c r="O831">
        <v>8.6414799999999996</v>
      </c>
      <c r="AC831" t="s">
        <v>117642</v>
      </c>
    </row>
    <row r="832" spans="1:29" x14ac:dyDescent="0.2">
      <c r="A832" s="1">
        <v>830</v>
      </c>
      <c r="B832" t="s">
        <v>117641</v>
      </c>
      <c r="C832" s="2" t="s">
        <v>117640</v>
      </c>
      <c r="D832" t="s">
        <v>117639</v>
      </c>
      <c r="E832" t="s">
        <v>117638</v>
      </c>
      <c r="F832" t="s">
        <v>117637</v>
      </c>
      <c r="G832" t="s">
        <v>117636</v>
      </c>
      <c r="H832" t="s">
        <v>79915</v>
      </c>
      <c r="I832" t="s">
        <v>79031</v>
      </c>
      <c r="K832" t="s">
        <v>117635</v>
      </c>
      <c r="M832" s="2" t="s">
        <v>117634</v>
      </c>
      <c r="N832">
        <v>49.720669999999998</v>
      </c>
      <c r="O832">
        <v>8.6078350000000015</v>
      </c>
      <c r="Q832" t="s">
        <v>44</v>
      </c>
      <c r="X832">
        <v>5</v>
      </c>
      <c r="Y832" t="s">
        <v>117633</v>
      </c>
      <c r="AC832" t="s">
        <v>117632</v>
      </c>
    </row>
    <row r="833" spans="1:29" x14ac:dyDescent="0.2">
      <c r="A833" s="1">
        <v>831</v>
      </c>
      <c r="B833" t="s">
        <v>117631</v>
      </c>
      <c r="C833" s="2" t="s">
        <v>117630</v>
      </c>
      <c r="D833" t="s">
        <v>117629</v>
      </c>
      <c r="E833" t="s">
        <v>117628</v>
      </c>
      <c r="F833" t="s">
        <v>117627</v>
      </c>
      <c r="G833" t="s">
        <v>113810</v>
      </c>
      <c r="H833" t="s">
        <v>113809</v>
      </c>
      <c r="I833" t="s">
        <v>79031</v>
      </c>
      <c r="N833">
        <v>51.458710000000004</v>
      </c>
      <c r="O833">
        <v>7.0071500000000002</v>
      </c>
      <c r="AC833" t="s">
        <v>117626</v>
      </c>
    </row>
    <row r="834" spans="1:29" x14ac:dyDescent="0.2">
      <c r="A834" s="1">
        <v>832</v>
      </c>
      <c r="B834" t="s">
        <v>117625</v>
      </c>
      <c r="C834" s="2" t="s">
        <v>117624</v>
      </c>
      <c r="D834" t="s">
        <v>117623</v>
      </c>
      <c r="E834" t="s">
        <v>117622</v>
      </c>
      <c r="F834" t="s">
        <v>117621</v>
      </c>
      <c r="G834" t="s">
        <v>113485</v>
      </c>
      <c r="H834" t="s">
        <v>79915</v>
      </c>
      <c r="I834" t="s">
        <v>79031</v>
      </c>
      <c r="N834">
        <v>50.104644999999998</v>
      </c>
      <c r="O834">
        <v>8.5740100000000012</v>
      </c>
      <c r="AC834" t="s">
        <v>117620</v>
      </c>
    </row>
    <row r="835" spans="1:29" x14ac:dyDescent="0.2">
      <c r="A835" s="1">
        <v>833</v>
      </c>
      <c r="B835" t="s">
        <v>117619</v>
      </c>
      <c r="C835" s="2" t="s">
        <v>117618</v>
      </c>
      <c r="D835" t="s">
        <v>117617</v>
      </c>
      <c r="E835" t="s">
        <v>117616</v>
      </c>
      <c r="F835" t="s">
        <v>117615</v>
      </c>
      <c r="G835" t="s">
        <v>113485</v>
      </c>
      <c r="H835" t="s">
        <v>79915</v>
      </c>
      <c r="I835" t="s">
        <v>79031</v>
      </c>
      <c r="M835" s="2" t="s">
        <v>117614</v>
      </c>
      <c r="N835">
        <v>50.108029999999999</v>
      </c>
      <c r="O835">
        <v>8.67056</v>
      </c>
      <c r="V835" t="s">
        <v>117613</v>
      </c>
      <c r="X835">
        <v>1</v>
      </c>
      <c r="Y835" t="s">
        <v>53</v>
      </c>
      <c r="AC835" t="s">
        <v>117612</v>
      </c>
    </row>
    <row r="836" spans="1:29" x14ac:dyDescent="0.2">
      <c r="A836" s="1">
        <v>834</v>
      </c>
      <c r="B836" t="s">
        <v>117611</v>
      </c>
      <c r="C836" s="2" t="s">
        <v>117610</v>
      </c>
      <c r="D836" t="s">
        <v>114439</v>
      </c>
      <c r="E836" t="s">
        <v>117609</v>
      </c>
      <c r="F836" t="s">
        <v>117608</v>
      </c>
      <c r="G836" t="s">
        <v>113742</v>
      </c>
      <c r="H836" t="s">
        <v>79915</v>
      </c>
      <c r="I836" t="s">
        <v>79031</v>
      </c>
      <c r="M836" s="2" t="s">
        <v>117607</v>
      </c>
      <c r="N836">
        <v>50.0702</v>
      </c>
      <c r="O836">
        <v>8.4841999999999995</v>
      </c>
      <c r="AC836" t="s">
        <v>117606</v>
      </c>
    </row>
    <row r="837" spans="1:29" x14ac:dyDescent="0.2">
      <c r="A837" s="1">
        <v>835</v>
      </c>
      <c r="B837" t="s">
        <v>117605</v>
      </c>
      <c r="C837" s="2" t="s">
        <v>117604</v>
      </c>
      <c r="D837" t="s">
        <v>117603</v>
      </c>
      <c r="E837" t="s">
        <v>117602</v>
      </c>
      <c r="F837" t="s">
        <v>117601</v>
      </c>
      <c r="G837" t="s">
        <v>113485</v>
      </c>
      <c r="H837" t="s">
        <v>79915</v>
      </c>
      <c r="I837" t="s">
        <v>79031</v>
      </c>
      <c r="M837" s="2" t="s">
        <v>117600</v>
      </c>
      <c r="N837">
        <v>50.097090000000001</v>
      </c>
      <c r="O837">
        <v>8.6910299999999996</v>
      </c>
      <c r="V837" t="s">
        <v>117599</v>
      </c>
      <c r="X837">
        <v>1</v>
      </c>
      <c r="Y837" t="s">
        <v>2616</v>
      </c>
      <c r="AC837" t="s">
        <v>117598</v>
      </c>
    </row>
    <row r="838" spans="1:29" x14ac:dyDescent="0.2">
      <c r="A838" s="1">
        <v>836</v>
      </c>
      <c r="B838" t="s">
        <v>117597</v>
      </c>
      <c r="C838" s="2" t="s">
        <v>117596</v>
      </c>
      <c r="D838" t="s">
        <v>117595</v>
      </c>
      <c r="E838" t="s">
        <v>117594</v>
      </c>
      <c r="F838" t="s">
        <v>117593</v>
      </c>
      <c r="G838" t="s">
        <v>113902</v>
      </c>
      <c r="H838" t="s">
        <v>79915</v>
      </c>
      <c r="I838" t="s">
        <v>79031</v>
      </c>
      <c r="N838">
        <v>49.871650000000002</v>
      </c>
      <c r="O838">
        <v>8.6674600000000002</v>
      </c>
      <c r="V838" t="s">
        <v>117592</v>
      </c>
      <c r="X838">
        <v>13</v>
      </c>
      <c r="Y838" t="s">
        <v>1629</v>
      </c>
      <c r="AA838" t="s">
        <v>41</v>
      </c>
      <c r="AC838" t="s">
        <v>117591</v>
      </c>
    </row>
    <row r="839" spans="1:29" x14ac:dyDescent="0.2">
      <c r="A839" s="1">
        <v>837</v>
      </c>
      <c r="B839" t="s">
        <v>117590</v>
      </c>
      <c r="C839" s="2" t="s">
        <v>117589</v>
      </c>
      <c r="D839" t="s">
        <v>117588</v>
      </c>
      <c r="E839" t="s">
        <v>117587</v>
      </c>
      <c r="F839" t="s">
        <v>117586</v>
      </c>
      <c r="G839" t="s">
        <v>113969</v>
      </c>
      <c r="H839" t="s">
        <v>79915</v>
      </c>
      <c r="I839" t="s">
        <v>79031</v>
      </c>
      <c r="M839" s="2" t="s">
        <v>117585</v>
      </c>
      <c r="N839">
        <v>50.086869999999998</v>
      </c>
      <c r="O839">
        <v>8.44693</v>
      </c>
      <c r="V839" t="s">
        <v>103847</v>
      </c>
      <c r="X839">
        <v>1</v>
      </c>
      <c r="Y839" t="s">
        <v>5365</v>
      </c>
      <c r="AC839" t="s">
        <v>117584</v>
      </c>
    </row>
    <row r="840" spans="1:29" x14ac:dyDescent="0.2">
      <c r="A840" s="1">
        <v>838</v>
      </c>
      <c r="B840" t="s">
        <v>117583</v>
      </c>
      <c r="C840" s="2" t="s">
        <v>117582</v>
      </c>
      <c r="D840" t="s">
        <v>86532</v>
      </c>
      <c r="E840" t="s">
        <v>117581</v>
      </c>
      <c r="F840" t="s">
        <v>117580</v>
      </c>
      <c r="G840" t="s">
        <v>113902</v>
      </c>
      <c r="H840" t="s">
        <v>79915</v>
      </c>
      <c r="I840" t="s">
        <v>79031</v>
      </c>
      <c r="N840">
        <v>49.897329999999997</v>
      </c>
      <c r="O840">
        <v>8.6810799999999997</v>
      </c>
      <c r="AC840" t="s">
        <v>117579</v>
      </c>
    </row>
    <row r="841" spans="1:29" x14ac:dyDescent="0.2">
      <c r="A841" s="1">
        <v>839</v>
      </c>
      <c r="B841" t="s">
        <v>117578</v>
      </c>
      <c r="C841" s="2" t="s">
        <v>117577</v>
      </c>
      <c r="D841" t="s">
        <v>117576</v>
      </c>
      <c r="E841" t="s">
        <v>117575</v>
      </c>
      <c r="F841" t="s">
        <v>117574</v>
      </c>
      <c r="G841" t="s">
        <v>117573</v>
      </c>
      <c r="H841" t="s">
        <v>79219</v>
      </c>
      <c r="I841" t="s">
        <v>79031</v>
      </c>
      <c r="M841" s="2" t="s">
        <v>117572</v>
      </c>
      <c r="N841">
        <v>49.96275</v>
      </c>
      <c r="O841">
        <v>9.0915499999999998</v>
      </c>
      <c r="AC841" t="s">
        <v>117571</v>
      </c>
    </row>
    <row r="842" spans="1:29" x14ac:dyDescent="0.2">
      <c r="A842" s="1">
        <v>840</v>
      </c>
      <c r="B842" t="s">
        <v>117570</v>
      </c>
      <c r="C842" s="2" t="s">
        <v>117569</v>
      </c>
      <c r="D842" t="s">
        <v>117568</v>
      </c>
      <c r="E842" t="s">
        <v>117567</v>
      </c>
      <c r="F842" t="s">
        <v>117566</v>
      </c>
      <c r="G842" t="s">
        <v>117565</v>
      </c>
      <c r="H842" t="s">
        <v>79219</v>
      </c>
      <c r="I842" t="s">
        <v>79031</v>
      </c>
      <c r="N842">
        <v>50.030640000000012</v>
      </c>
      <c r="O842">
        <v>9.3799600000000005</v>
      </c>
      <c r="AC842" t="s">
        <v>117564</v>
      </c>
    </row>
    <row r="843" spans="1:29" x14ac:dyDescent="0.2">
      <c r="A843" s="1">
        <v>841</v>
      </c>
      <c r="B843" t="s">
        <v>117563</v>
      </c>
      <c r="C843" s="2" t="s">
        <v>117562</v>
      </c>
      <c r="D843" t="s">
        <v>117561</v>
      </c>
      <c r="E843" t="s">
        <v>117560</v>
      </c>
      <c r="F843" t="s">
        <v>117559</v>
      </c>
      <c r="G843" t="s">
        <v>113863</v>
      </c>
      <c r="H843" t="s">
        <v>79915</v>
      </c>
      <c r="I843" t="s">
        <v>79031</v>
      </c>
      <c r="N843">
        <v>49.681069999999998</v>
      </c>
      <c r="O843">
        <v>8.621264</v>
      </c>
      <c r="Q843" t="s">
        <v>7256</v>
      </c>
      <c r="AC843" t="s">
        <v>117558</v>
      </c>
    </row>
    <row r="844" spans="1:29" x14ac:dyDescent="0.2">
      <c r="A844" s="1">
        <v>842</v>
      </c>
      <c r="B844" t="s">
        <v>117557</v>
      </c>
      <c r="C844" s="2" t="s">
        <v>117556</v>
      </c>
      <c r="D844" t="s">
        <v>32935</v>
      </c>
      <c r="E844" t="s">
        <v>117555</v>
      </c>
      <c r="F844" t="s">
        <v>117554</v>
      </c>
      <c r="G844" t="s">
        <v>113682</v>
      </c>
      <c r="H844" t="s">
        <v>79915</v>
      </c>
      <c r="I844" t="s">
        <v>79031</v>
      </c>
      <c r="N844">
        <v>50.084569999999999</v>
      </c>
      <c r="O844">
        <v>8.2403200000000005</v>
      </c>
      <c r="Q844" t="s">
        <v>2485</v>
      </c>
      <c r="R844" t="s">
        <v>92</v>
      </c>
      <c r="V844" t="s">
        <v>117553</v>
      </c>
      <c r="X844">
        <v>38</v>
      </c>
      <c r="Y844" t="s">
        <v>7254</v>
      </c>
      <c r="AA844" t="s">
        <v>14213</v>
      </c>
      <c r="AC844" t="s">
        <v>117552</v>
      </c>
    </row>
    <row r="845" spans="1:29" x14ac:dyDescent="0.2">
      <c r="A845" s="1">
        <v>843</v>
      </c>
      <c r="B845" t="s">
        <v>117551</v>
      </c>
      <c r="C845" s="2" t="s">
        <v>117550</v>
      </c>
      <c r="D845" t="s">
        <v>117549</v>
      </c>
      <c r="E845" t="s">
        <v>117548</v>
      </c>
      <c r="F845" t="s">
        <v>117547</v>
      </c>
      <c r="G845" t="s">
        <v>117546</v>
      </c>
      <c r="H845" t="s">
        <v>79219</v>
      </c>
      <c r="I845" t="s">
        <v>79031</v>
      </c>
      <c r="M845" s="2" t="s">
        <v>117545</v>
      </c>
      <c r="N845">
        <v>49.782110000000003</v>
      </c>
      <c r="O845">
        <v>9.18262</v>
      </c>
      <c r="AC845" t="s">
        <v>117544</v>
      </c>
    </row>
    <row r="846" spans="1:29" x14ac:dyDescent="0.2">
      <c r="A846" s="1">
        <v>844</v>
      </c>
      <c r="B846" t="s">
        <v>117543</v>
      </c>
      <c r="C846" s="2" t="s">
        <v>117542</v>
      </c>
      <c r="D846" t="s">
        <v>117541</v>
      </c>
      <c r="E846" t="s">
        <v>117540</v>
      </c>
      <c r="F846" t="s">
        <v>117539</v>
      </c>
      <c r="G846" t="s">
        <v>113779</v>
      </c>
      <c r="H846" t="s">
        <v>113507</v>
      </c>
      <c r="I846" t="s">
        <v>79031</v>
      </c>
      <c r="M846" s="2" t="s">
        <v>117538</v>
      </c>
      <c r="N846">
        <v>51.788420000000002</v>
      </c>
      <c r="O846">
        <v>11.141529999999999</v>
      </c>
      <c r="Q846" t="s">
        <v>44</v>
      </c>
      <c r="V846" t="s">
        <v>85356</v>
      </c>
      <c r="X846">
        <v>14</v>
      </c>
      <c r="Y846" t="s">
        <v>79514</v>
      </c>
      <c r="AC846" t="s">
        <v>117537</v>
      </c>
    </row>
    <row r="847" spans="1:29" x14ac:dyDescent="0.2">
      <c r="A847" s="1">
        <v>845</v>
      </c>
      <c r="B847" t="s">
        <v>117536</v>
      </c>
      <c r="C847" s="2" t="s">
        <v>117535</v>
      </c>
      <c r="D847" t="s">
        <v>117534</v>
      </c>
      <c r="E847" t="s">
        <v>117533</v>
      </c>
      <c r="F847" t="s">
        <v>117532</v>
      </c>
      <c r="G847" t="s">
        <v>113485</v>
      </c>
      <c r="H847" t="s">
        <v>79915</v>
      </c>
      <c r="I847" t="s">
        <v>79031</v>
      </c>
      <c r="J847" t="s">
        <v>117531</v>
      </c>
      <c r="N847">
        <v>50.12133</v>
      </c>
      <c r="O847">
        <v>8.6482799999999997</v>
      </c>
      <c r="Q847" t="s">
        <v>566</v>
      </c>
      <c r="S847" t="s">
        <v>26503</v>
      </c>
      <c r="T847" t="s">
        <v>90</v>
      </c>
      <c r="V847" t="s">
        <v>117530</v>
      </c>
      <c r="X847">
        <v>2</v>
      </c>
      <c r="Y847" t="s">
        <v>117529</v>
      </c>
      <c r="AA847" t="s">
        <v>9689</v>
      </c>
      <c r="AC847" t="s">
        <v>117528</v>
      </c>
    </row>
    <row r="848" spans="1:29" x14ac:dyDescent="0.2">
      <c r="A848" s="1">
        <v>846</v>
      </c>
      <c r="B848" t="s">
        <v>117527</v>
      </c>
      <c r="C848" s="2" t="s">
        <v>117526</v>
      </c>
      <c r="D848" t="s">
        <v>117525</v>
      </c>
      <c r="E848" t="s">
        <v>117524</v>
      </c>
      <c r="F848" t="s">
        <v>117523</v>
      </c>
      <c r="G848" t="s">
        <v>113485</v>
      </c>
      <c r="H848" t="s">
        <v>79915</v>
      </c>
      <c r="I848" t="s">
        <v>79031</v>
      </c>
      <c r="J848" t="s">
        <v>117357</v>
      </c>
      <c r="M848" s="2" t="s">
        <v>117522</v>
      </c>
      <c r="N848">
        <v>50.112729999999999</v>
      </c>
      <c r="O848">
        <v>8.6819199999999999</v>
      </c>
      <c r="Q848" t="s">
        <v>114165</v>
      </c>
      <c r="V848" t="s">
        <v>117521</v>
      </c>
      <c r="X848">
        <v>22</v>
      </c>
      <c r="AA848" t="s">
        <v>41</v>
      </c>
      <c r="AC848" t="s">
        <v>117520</v>
      </c>
    </row>
    <row r="849" spans="1:29" x14ac:dyDescent="0.2">
      <c r="A849" s="1">
        <v>847</v>
      </c>
      <c r="B849" t="s">
        <v>117519</v>
      </c>
      <c r="C849" s="2" t="s">
        <v>117518</v>
      </c>
      <c r="D849" t="s">
        <v>117517</v>
      </c>
      <c r="E849" t="s">
        <v>117516</v>
      </c>
      <c r="F849" t="s">
        <v>117515</v>
      </c>
      <c r="G849" t="s">
        <v>115007</v>
      </c>
      <c r="H849" t="s">
        <v>114316</v>
      </c>
      <c r="I849" t="s">
        <v>79031</v>
      </c>
      <c r="N849">
        <v>50.978090000000002</v>
      </c>
      <c r="O849">
        <v>10.3218</v>
      </c>
      <c r="AC849" t="s">
        <v>117514</v>
      </c>
    </row>
    <row r="850" spans="1:29" x14ac:dyDescent="0.2">
      <c r="A850" s="1">
        <v>848</v>
      </c>
      <c r="B850" t="s">
        <v>117513</v>
      </c>
      <c r="C850" s="2" t="s">
        <v>117512</v>
      </c>
      <c r="D850" t="s">
        <v>117511</v>
      </c>
      <c r="E850" t="s">
        <v>117510</v>
      </c>
      <c r="F850" t="s">
        <v>117509</v>
      </c>
      <c r="G850" t="s">
        <v>113485</v>
      </c>
      <c r="H850" t="s">
        <v>79915</v>
      </c>
      <c r="I850" t="s">
        <v>79031</v>
      </c>
      <c r="J850" t="s">
        <v>113484</v>
      </c>
      <c r="M850" s="2" t="s">
        <v>117508</v>
      </c>
      <c r="N850">
        <v>50.126259999999988</v>
      </c>
      <c r="O850">
        <v>8.6836599999999997</v>
      </c>
      <c r="Q850" t="s">
        <v>117507</v>
      </c>
      <c r="V850" t="s">
        <v>117506</v>
      </c>
      <c r="X850">
        <v>8</v>
      </c>
      <c r="Y850" t="s">
        <v>117505</v>
      </c>
      <c r="AC850" t="s">
        <v>117504</v>
      </c>
    </row>
    <row r="851" spans="1:29" x14ac:dyDescent="0.2">
      <c r="A851" s="1">
        <v>849</v>
      </c>
      <c r="B851" t="s">
        <v>117503</v>
      </c>
      <c r="C851" s="2" t="s">
        <v>117502</v>
      </c>
      <c r="D851" t="s">
        <v>117501</v>
      </c>
      <c r="E851" t="s">
        <v>117500</v>
      </c>
      <c r="F851" t="s">
        <v>117499</v>
      </c>
      <c r="G851" t="s">
        <v>116607</v>
      </c>
      <c r="H851" t="s">
        <v>79915</v>
      </c>
      <c r="I851" t="s">
        <v>79031</v>
      </c>
      <c r="M851" s="2" t="s">
        <v>117498</v>
      </c>
      <c r="N851">
        <v>49.868229999999997</v>
      </c>
      <c r="O851">
        <v>8.9291499999999999</v>
      </c>
      <c r="V851" t="s">
        <v>63469</v>
      </c>
      <c r="X851">
        <v>12</v>
      </c>
      <c r="Y851" t="s">
        <v>1646</v>
      </c>
      <c r="AA851" t="s">
        <v>41</v>
      </c>
      <c r="AC851" t="s">
        <v>117497</v>
      </c>
    </row>
    <row r="852" spans="1:29" x14ac:dyDescent="0.2">
      <c r="A852" s="1">
        <v>850</v>
      </c>
      <c r="B852" t="s">
        <v>117496</v>
      </c>
      <c r="C852" s="2" t="s">
        <v>117495</v>
      </c>
      <c r="D852" t="s">
        <v>117494</v>
      </c>
      <c r="E852" t="s">
        <v>117493</v>
      </c>
      <c r="F852" t="s">
        <v>117492</v>
      </c>
      <c r="G852" t="s">
        <v>114701</v>
      </c>
      <c r="H852" t="s">
        <v>79915</v>
      </c>
      <c r="I852" t="s">
        <v>79031</v>
      </c>
      <c r="N852">
        <v>50.106769999999997</v>
      </c>
      <c r="O852">
        <v>8.9410500000000006</v>
      </c>
      <c r="AC852" t="s">
        <v>117491</v>
      </c>
    </row>
    <row r="853" spans="1:29" x14ac:dyDescent="0.2">
      <c r="A853" s="1">
        <v>851</v>
      </c>
      <c r="B853" t="s">
        <v>117490</v>
      </c>
      <c r="C853" s="2" t="s">
        <v>117489</v>
      </c>
      <c r="D853" t="s">
        <v>82106</v>
      </c>
      <c r="E853" t="s">
        <v>117488</v>
      </c>
      <c r="F853" t="s">
        <v>117487</v>
      </c>
      <c r="G853" t="s">
        <v>114246</v>
      </c>
      <c r="H853" t="s">
        <v>113507</v>
      </c>
      <c r="I853" t="s">
        <v>79031</v>
      </c>
      <c r="M853" s="2" t="s">
        <v>117486</v>
      </c>
      <c r="N853">
        <v>51.472239999999999</v>
      </c>
      <c r="O853">
        <v>11.96691</v>
      </c>
      <c r="AC853" t="s">
        <v>117485</v>
      </c>
    </row>
    <row r="854" spans="1:29" x14ac:dyDescent="0.2">
      <c r="A854" s="1">
        <v>852</v>
      </c>
      <c r="B854" t="s">
        <v>117484</v>
      </c>
      <c r="C854" s="2" t="s">
        <v>117483</v>
      </c>
      <c r="D854" t="s">
        <v>117482</v>
      </c>
      <c r="E854" t="s">
        <v>117481</v>
      </c>
      <c r="F854" t="s">
        <v>117480</v>
      </c>
      <c r="G854" t="s">
        <v>79916</v>
      </c>
      <c r="H854" t="s">
        <v>79915</v>
      </c>
      <c r="I854" t="s">
        <v>79031</v>
      </c>
      <c r="N854">
        <v>49.640349999999998</v>
      </c>
      <c r="O854">
        <v>8.6436399999999995</v>
      </c>
      <c r="V854" t="s">
        <v>82358</v>
      </c>
      <c r="X854">
        <v>5</v>
      </c>
      <c r="Y854" t="s">
        <v>9063</v>
      </c>
      <c r="AC854" t="s">
        <v>117479</v>
      </c>
    </row>
    <row r="855" spans="1:29" x14ac:dyDescent="0.2">
      <c r="A855" s="1">
        <v>853</v>
      </c>
      <c r="B855" t="s">
        <v>117478</v>
      </c>
      <c r="C855" s="2" t="s">
        <v>117477</v>
      </c>
      <c r="D855" t="s">
        <v>117476</v>
      </c>
      <c r="E855" t="s">
        <v>117475</v>
      </c>
      <c r="F855" t="s">
        <v>117474</v>
      </c>
      <c r="G855" t="s">
        <v>113485</v>
      </c>
      <c r="H855" t="s">
        <v>79915</v>
      </c>
      <c r="I855" t="s">
        <v>79031</v>
      </c>
      <c r="J855" t="s">
        <v>113757</v>
      </c>
      <c r="M855" s="2" t="s">
        <v>117473</v>
      </c>
      <c r="N855">
        <v>50.105849999999997</v>
      </c>
      <c r="O855">
        <v>8.6913610000000006</v>
      </c>
      <c r="Q855" t="s">
        <v>3967</v>
      </c>
      <c r="V855" t="s">
        <v>117472</v>
      </c>
      <c r="X855">
        <v>19</v>
      </c>
      <c r="Y855" t="s">
        <v>427</v>
      </c>
      <c r="AA855" t="s">
        <v>41</v>
      </c>
      <c r="AC855" t="s">
        <v>117471</v>
      </c>
    </row>
    <row r="856" spans="1:29" x14ac:dyDescent="0.2">
      <c r="A856" s="1">
        <v>854</v>
      </c>
      <c r="B856" t="s">
        <v>117470</v>
      </c>
      <c r="C856" s="2" t="s">
        <v>117469</v>
      </c>
      <c r="D856" t="s">
        <v>117468</v>
      </c>
      <c r="E856" t="s">
        <v>117467</v>
      </c>
      <c r="F856" t="s">
        <v>117466</v>
      </c>
      <c r="G856" t="s">
        <v>114032</v>
      </c>
      <c r="H856" t="s">
        <v>79915</v>
      </c>
      <c r="I856" t="s">
        <v>79031</v>
      </c>
      <c r="N856">
        <v>50.097282</v>
      </c>
      <c r="O856">
        <v>8.7561350000000004</v>
      </c>
      <c r="V856" t="s">
        <v>117465</v>
      </c>
      <c r="X856">
        <v>1</v>
      </c>
      <c r="Y856" t="s">
        <v>8046</v>
      </c>
      <c r="AC856" t="s">
        <v>117464</v>
      </c>
    </row>
    <row r="857" spans="1:29" x14ac:dyDescent="0.2">
      <c r="A857" s="1">
        <v>855</v>
      </c>
      <c r="B857" t="s">
        <v>117463</v>
      </c>
      <c r="C857" s="2" t="s">
        <v>117462</v>
      </c>
      <c r="D857" t="s">
        <v>117461</v>
      </c>
      <c r="E857" t="s">
        <v>117460</v>
      </c>
      <c r="F857" t="s">
        <v>117459</v>
      </c>
      <c r="G857" t="s">
        <v>82982</v>
      </c>
      <c r="H857" t="s">
        <v>79219</v>
      </c>
      <c r="I857" t="s">
        <v>79031</v>
      </c>
      <c r="N857">
        <v>49.728760000000001</v>
      </c>
      <c r="O857">
        <v>9.2228399999999997</v>
      </c>
      <c r="V857" t="s">
        <v>1352</v>
      </c>
      <c r="X857">
        <v>4</v>
      </c>
      <c r="Y857" t="s">
        <v>41515</v>
      </c>
      <c r="AC857" t="s">
        <v>117458</v>
      </c>
    </row>
    <row r="858" spans="1:29" x14ac:dyDescent="0.2">
      <c r="A858" s="1">
        <v>856</v>
      </c>
      <c r="B858" t="s">
        <v>117457</v>
      </c>
      <c r="C858" s="2" t="s">
        <v>117456</v>
      </c>
      <c r="D858" t="s">
        <v>117455</v>
      </c>
      <c r="E858" t="s">
        <v>117454</v>
      </c>
      <c r="F858" t="s">
        <v>286</v>
      </c>
      <c r="G858" t="s">
        <v>117453</v>
      </c>
      <c r="H858" t="s">
        <v>79040</v>
      </c>
      <c r="I858" t="s">
        <v>79031</v>
      </c>
      <c r="M858" s="2" t="s">
        <v>117452</v>
      </c>
      <c r="N858">
        <v>49.351190000000003</v>
      </c>
      <c r="O858">
        <v>8.7754399999999997</v>
      </c>
      <c r="Q858" t="s">
        <v>3967</v>
      </c>
      <c r="V858" t="s">
        <v>3006</v>
      </c>
      <c r="X858">
        <v>11</v>
      </c>
      <c r="Y858" t="s">
        <v>14743</v>
      </c>
      <c r="AA858" t="s">
        <v>41</v>
      </c>
      <c r="AC858" t="s">
        <v>117451</v>
      </c>
    </row>
    <row r="859" spans="1:29" x14ac:dyDescent="0.2">
      <c r="A859" s="1">
        <v>857</v>
      </c>
      <c r="B859" t="s">
        <v>117450</v>
      </c>
      <c r="C859" s="2" t="s">
        <v>117449</v>
      </c>
      <c r="D859" t="s">
        <v>117448</v>
      </c>
      <c r="E859" t="s">
        <v>117447</v>
      </c>
      <c r="F859" t="s">
        <v>117446</v>
      </c>
      <c r="G859" t="s">
        <v>115449</v>
      </c>
      <c r="H859" t="s">
        <v>79219</v>
      </c>
      <c r="I859" t="s">
        <v>79031</v>
      </c>
      <c r="N859">
        <v>49.8444</v>
      </c>
      <c r="O859">
        <v>9.1631600000000013</v>
      </c>
      <c r="AC859" t="s">
        <v>117445</v>
      </c>
    </row>
    <row r="860" spans="1:29" x14ac:dyDescent="0.2">
      <c r="A860" s="1">
        <v>858</v>
      </c>
      <c r="B860" t="s">
        <v>117444</v>
      </c>
      <c r="C860" s="2" t="s">
        <v>117443</v>
      </c>
      <c r="D860" t="s">
        <v>117442</v>
      </c>
      <c r="E860" t="s">
        <v>117441</v>
      </c>
      <c r="F860" t="s">
        <v>117440</v>
      </c>
      <c r="G860" t="s">
        <v>116963</v>
      </c>
      <c r="H860" t="s">
        <v>79032</v>
      </c>
      <c r="I860" t="s">
        <v>79031</v>
      </c>
      <c r="N860">
        <v>49.973309999999998</v>
      </c>
      <c r="O860">
        <v>8.0551399999999997</v>
      </c>
      <c r="AC860" t="s">
        <v>117439</v>
      </c>
    </row>
    <row r="861" spans="1:29" x14ac:dyDescent="0.2">
      <c r="A861" s="1">
        <v>859</v>
      </c>
      <c r="B861" t="s">
        <v>117438</v>
      </c>
      <c r="C861" s="2" t="s">
        <v>117437</v>
      </c>
      <c r="D861" t="s">
        <v>117436</v>
      </c>
      <c r="E861" t="s">
        <v>117435</v>
      </c>
      <c r="F861" t="s">
        <v>117434</v>
      </c>
      <c r="G861" t="s">
        <v>114730</v>
      </c>
      <c r="H861" t="s">
        <v>79915</v>
      </c>
      <c r="I861" t="s">
        <v>79031</v>
      </c>
      <c r="M861" s="2" t="s">
        <v>117433</v>
      </c>
      <c r="N861">
        <v>49.976490000000013</v>
      </c>
      <c r="O861">
        <v>8.4341699999999999</v>
      </c>
      <c r="AC861" t="s">
        <v>117432</v>
      </c>
    </row>
    <row r="862" spans="1:29" x14ac:dyDescent="0.2">
      <c r="A862" s="1">
        <v>860</v>
      </c>
      <c r="B862" t="s">
        <v>117431</v>
      </c>
      <c r="C862" s="2" t="s">
        <v>117430</v>
      </c>
      <c r="D862" t="s">
        <v>117429</v>
      </c>
      <c r="E862" t="s">
        <v>117428</v>
      </c>
      <c r="F862" t="s">
        <v>117427</v>
      </c>
      <c r="G862" t="s">
        <v>117426</v>
      </c>
      <c r="H862" t="s">
        <v>79219</v>
      </c>
      <c r="I862" t="s">
        <v>79031</v>
      </c>
      <c r="N862">
        <v>50.458064999999998</v>
      </c>
      <c r="O862">
        <v>10.227468999999999</v>
      </c>
      <c r="Q862" t="s">
        <v>509</v>
      </c>
      <c r="AC862" t="s">
        <v>117425</v>
      </c>
    </row>
    <row r="863" spans="1:29" x14ac:dyDescent="0.2">
      <c r="A863" s="1">
        <v>861</v>
      </c>
      <c r="B863" t="s">
        <v>117424</v>
      </c>
      <c r="C863" s="2" t="s">
        <v>117423</v>
      </c>
      <c r="D863" t="s">
        <v>117422</v>
      </c>
      <c r="E863" t="s">
        <v>117421</v>
      </c>
      <c r="F863" t="s">
        <v>117420</v>
      </c>
      <c r="G863" t="s">
        <v>113630</v>
      </c>
      <c r="H863" t="s">
        <v>79915</v>
      </c>
      <c r="I863" t="s">
        <v>79031</v>
      </c>
      <c r="M863" s="2" t="s">
        <v>117419</v>
      </c>
      <c r="N863">
        <v>51.323689999999999</v>
      </c>
      <c r="O863">
        <v>9.5136500000000002</v>
      </c>
      <c r="AC863" t="s">
        <v>117418</v>
      </c>
    </row>
    <row r="864" spans="1:29" x14ac:dyDescent="0.2">
      <c r="A864" s="1">
        <v>862</v>
      </c>
      <c r="B864" t="s">
        <v>117417</v>
      </c>
      <c r="C864" s="2" t="s">
        <v>117416</v>
      </c>
      <c r="D864" t="s">
        <v>117415</v>
      </c>
      <c r="E864" t="s">
        <v>117414</v>
      </c>
      <c r="F864" t="s">
        <v>117413</v>
      </c>
      <c r="G864" t="s">
        <v>113485</v>
      </c>
      <c r="H864" t="s">
        <v>79915</v>
      </c>
      <c r="I864" t="s">
        <v>79031</v>
      </c>
      <c r="J864" t="s">
        <v>113484</v>
      </c>
      <c r="M864" s="2" t="s">
        <v>117412</v>
      </c>
      <c r="N864">
        <v>50.120559999999998</v>
      </c>
      <c r="O864">
        <v>8.7080899999999986</v>
      </c>
      <c r="Q864" t="s">
        <v>923</v>
      </c>
      <c r="V864" t="s">
        <v>117411</v>
      </c>
      <c r="X864">
        <v>7</v>
      </c>
      <c r="Y864" t="s">
        <v>9365</v>
      </c>
      <c r="AC864" t="s">
        <v>117410</v>
      </c>
    </row>
    <row r="865" spans="1:29" x14ac:dyDescent="0.2">
      <c r="A865" s="1">
        <v>863</v>
      </c>
      <c r="B865" t="s">
        <v>117409</v>
      </c>
      <c r="C865" s="2" t="s">
        <v>117408</v>
      </c>
      <c r="D865" t="s">
        <v>117407</v>
      </c>
      <c r="E865" t="s">
        <v>117406</v>
      </c>
      <c r="F865" t="s">
        <v>117405</v>
      </c>
      <c r="G865" t="s">
        <v>113630</v>
      </c>
      <c r="H865" t="s">
        <v>79915</v>
      </c>
      <c r="I865" t="s">
        <v>79031</v>
      </c>
      <c r="N865">
        <v>51.292299999999997</v>
      </c>
      <c r="O865">
        <v>9.5045099999999998</v>
      </c>
      <c r="AC865" t="s">
        <v>117404</v>
      </c>
    </row>
    <row r="866" spans="1:29" x14ac:dyDescent="0.2">
      <c r="A866" s="1">
        <v>864</v>
      </c>
      <c r="B866" t="s">
        <v>117403</v>
      </c>
      <c r="C866" s="2" t="s">
        <v>117402</v>
      </c>
      <c r="D866" t="s">
        <v>117401</v>
      </c>
      <c r="E866" t="s">
        <v>117400</v>
      </c>
      <c r="F866" t="s">
        <v>117399</v>
      </c>
      <c r="G866" t="s">
        <v>117398</v>
      </c>
      <c r="H866" t="s">
        <v>79915</v>
      </c>
      <c r="I866" t="s">
        <v>79031</v>
      </c>
      <c r="M866" s="2" t="s">
        <v>117397</v>
      </c>
      <c r="N866">
        <v>51.264342999999997</v>
      </c>
      <c r="O866">
        <v>9.4980820000000001</v>
      </c>
      <c r="AC866" t="s">
        <v>117396</v>
      </c>
    </row>
    <row r="867" spans="1:29" x14ac:dyDescent="0.2">
      <c r="A867" s="1">
        <v>865</v>
      </c>
      <c r="B867" t="s">
        <v>117395</v>
      </c>
      <c r="C867" s="2" t="s">
        <v>117394</v>
      </c>
      <c r="D867" t="s">
        <v>117393</v>
      </c>
      <c r="E867" t="s">
        <v>117392</v>
      </c>
      <c r="F867" t="s">
        <v>117391</v>
      </c>
      <c r="G867" t="s">
        <v>113485</v>
      </c>
      <c r="H867" t="s">
        <v>79915</v>
      </c>
      <c r="I867" t="s">
        <v>79031</v>
      </c>
      <c r="N867">
        <v>50.105899999999998</v>
      </c>
      <c r="O867">
        <v>8.7226630000000007</v>
      </c>
      <c r="Q867" t="s">
        <v>765</v>
      </c>
      <c r="AC867" t="s">
        <v>117390</v>
      </c>
    </row>
    <row r="868" spans="1:29" x14ac:dyDescent="0.2">
      <c r="A868" s="1">
        <v>866</v>
      </c>
      <c r="B868" t="s">
        <v>117389</v>
      </c>
      <c r="C868" s="2" t="s">
        <v>117388</v>
      </c>
      <c r="D868" t="s">
        <v>117387</v>
      </c>
      <c r="E868" t="s">
        <v>117386</v>
      </c>
      <c r="F868" t="s">
        <v>117385</v>
      </c>
      <c r="G868" t="s">
        <v>117384</v>
      </c>
      <c r="H868" t="s">
        <v>79915</v>
      </c>
      <c r="I868" t="s">
        <v>79031</v>
      </c>
      <c r="N868">
        <v>50.589730000000003</v>
      </c>
      <c r="O868">
        <v>9.54495</v>
      </c>
      <c r="AC868" t="s">
        <v>117383</v>
      </c>
    </row>
    <row r="869" spans="1:29" x14ac:dyDescent="0.2">
      <c r="A869" s="1">
        <v>867</v>
      </c>
      <c r="B869" t="s">
        <v>117382</v>
      </c>
      <c r="C869" s="2" t="s">
        <v>117381</v>
      </c>
      <c r="D869" t="s">
        <v>117380</v>
      </c>
      <c r="E869" t="s">
        <v>117379</v>
      </c>
      <c r="F869" t="s">
        <v>117378</v>
      </c>
      <c r="G869" t="s">
        <v>116607</v>
      </c>
      <c r="H869" t="s">
        <v>79915</v>
      </c>
      <c r="I869" t="s">
        <v>79031</v>
      </c>
      <c r="N869">
        <v>49.867469999999997</v>
      </c>
      <c r="O869">
        <v>8.9279299999999999</v>
      </c>
      <c r="Q869" t="s">
        <v>44</v>
      </c>
      <c r="V869" t="s">
        <v>68107</v>
      </c>
      <c r="X869">
        <v>4</v>
      </c>
      <c r="AC869" t="s">
        <v>117377</v>
      </c>
    </row>
    <row r="870" spans="1:29" x14ac:dyDescent="0.2">
      <c r="A870" s="1">
        <v>868</v>
      </c>
      <c r="B870" t="s">
        <v>117376</v>
      </c>
      <c r="C870" s="2" t="s">
        <v>117375</v>
      </c>
      <c r="D870" t="s">
        <v>117374</v>
      </c>
      <c r="E870" t="s">
        <v>117373</v>
      </c>
      <c r="F870" t="s">
        <v>286</v>
      </c>
      <c r="G870" t="s">
        <v>115752</v>
      </c>
      <c r="H870" t="s">
        <v>79915</v>
      </c>
      <c r="I870" t="s">
        <v>79031</v>
      </c>
      <c r="M870" s="2" t="s">
        <v>117372</v>
      </c>
      <c r="N870">
        <v>50.179540000000003</v>
      </c>
      <c r="O870">
        <v>8.5107800000000005</v>
      </c>
      <c r="Q870" t="s">
        <v>44</v>
      </c>
      <c r="R870" t="s">
        <v>20142</v>
      </c>
      <c r="V870" t="s">
        <v>117371</v>
      </c>
      <c r="X870">
        <v>14</v>
      </c>
      <c r="Y870" t="s">
        <v>117370</v>
      </c>
      <c r="AA870" t="s">
        <v>2746</v>
      </c>
      <c r="AC870" t="s">
        <v>117369</v>
      </c>
    </row>
    <row r="871" spans="1:29" x14ac:dyDescent="0.2">
      <c r="A871" s="1">
        <v>869</v>
      </c>
      <c r="B871" t="s">
        <v>117368</v>
      </c>
      <c r="C871" s="2" t="s">
        <v>117367</v>
      </c>
      <c r="D871" t="s">
        <v>117366</v>
      </c>
      <c r="E871" t="s">
        <v>117365</v>
      </c>
      <c r="F871" t="s">
        <v>117364</v>
      </c>
      <c r="G871" t="s">
        <v>113485</v>
      </c>
      <c r="H871" t="s">
        <v>79915</v>
      </c>
      <c r="I871" t="s">
        <v>79031</v>
      </c>
      <c r="J871" t="s">
        <v>113757</v>
      </c>
      <c r="N871">
        <v>50.094430000000003</v>
      </c>
      <c r="O871">
        <v>8.6796699999999998</v>
      </c>
      <c r="X871">
        <v>1</v>
      </c>
      <c r="Y871" t="s">
        <v>23098</v>
      </c>
      <c r="AC871" t="s">
        <v>117363</v>
      </c>
    </row>
    <row r="872" spans="1:29" x14ac:dyDescent="0.2">
      <c r="A872" s="1">
        <v>870</v>
      </c>
      <c r="B872" t="s">
        <v>117362</v>
      </c>
      <c r="C872" s="2" t="s">
        <v>117361</v>
      </c>
      <c r="D872" t="s">
        <v>117360</v>
      </c>
      <c r="E872" t="s">
        <v>117359</v>
      </c>
      <c r="F872" t="s">
        <v>117358</v>
      </c>
      <c r="G872" t="s">
        <v>113485</v>
      </c>
      <c r="H872" t="s">
        <v>79915</v>
      </c>
      <c r="I872" t="s">
        <v>79031</v>
      </c>
      <c r="J872" t="s">
        <v>117357</v>
      </c>
      <c r="N872">
        <v>50.107490000000013</v>
      </c>
      <c r="O872">
        <v>8.6714599999999997</v>
      </c>
      <c r="AC872" t="s">
        <v>117356</v>
      </c>
    </row>
    <row r="873" spans="1:29" x14ac:dyDescent="0.2">
      <c r="A873" s="1">
        <v>871</v>
      </c>
      <c r="B873" t="s">
        <v>117355</v>
      </c>
      <c r="C873" s="2" t="s">
        <v>117354</v>
      </c>
      <c r="D873" t="s">
        <v>84923</v>
      </c>
      <c r="E873" t="s">
        <v>117353</v>
      </c>
      <c r="F873" t="s">
        <v>117352</v>
      </c>
      <c r="G873" t="s">
        <v>117351</v>
      </c>
      <c r="H873" t="s">
        <v>79915</v>
      </c>
      <c r="I873" t="s">
        <v>79031</v>
      </c>
      <c r="N873">
        <v>50.794699999999999</v>
      </c>
      <c r="O873">
        <v>8.4793399999999988</v>
      </c>
      <c r="AC873" t="s">
        <v>117350</v>
      </c>
    </row>
    <row r="874" spans="1:29" x14ac:dyDescent="0.2">
      <c r="A874" s="1">
        <v>872</v>
      </c>
      <c r="B874" t="s">
        <v>117349</v>
      </c>
      <c r="C874" s="2" t="s">
        <v>117348</v>
      </c>
      <c r="D874" t="s">
        <v>117347</v>
      </c>
      <c r="E874" t="s">
        <v>117346</v>
      </c>
      <c r="F874" t="s">
        <v>117345</v>
      </c>
      <c r="G874" t="s">
        <v>113485</v>
      </c>
      <c r="H874" t="s">
        <v>79915</v>
      </c>
      <c r="I874" t="s">
        <v>79031</v>
      </c>
      <c r="N874">
        <v>50.101209999999988</v>
      </c>
      <c r="O874">
        <v>8.6027699999999996</v>
      </c>
      <c r="AC874" t="s">
        <v>117344</v>
      </c>
    </row>
    <row r="875" spans="1:29" x14ac:dyDescent="0.2">
      <c r="A875" s="1">
        <v>873</v>
      </c>
      <c r="B875" t="s">
        <v>117343</v>
      </c>
      <c r="C875" s="2" t="s">
        <v>117342</v>
      </c>
      <c r="D875" t="s">
        <v>117341</v>
      </c>
      <c r="E875" t="s">
        <v>117340</v>
      </c>
      <c r="F875" t="s">
        <v>117339</v>
      </c>
      <c r="G875" t="s">
        <v>114701</v>
      </c>
      <c r="H875" t="s">
        <v>79915</v>
      </c>
      <c r="I875" t="s">
        <v>79031</v>
      </c>
      <c r="M875" s="2" t="s">
        <v>117338</v>
      </c>
      <c r="N875">
        <v>50.133899999999997</v>
      </c>
      <c r="O875">
        <v>8.9261999999999997</v>
      </c>
      <c r="Q875" t="s">
        <v>765</v>
      </c>
      <c r="V875" t="s">
        <v>117337</v>
      </c>
      <c r="X875">
        <v>1</v>
      </c>
      <c r="Y875" t="s">
        <v>3990</v>
      </c>
      <c r="AC875" t="s">
        <v>117336</v>
      </c>
    </row>
    <row r="876" spans="1:29" x14ac:dyDescent="0.2">
      <c r="A876" s="1">
        <v>874</v>
      </c>
      <c r="B876" t="s">
        <v>117335</v>
      </c>
      <c r="C876" s="2" t="s">
        <v>117334</v>
      </c>
      <c r="D876" t="s">
        <v>117333</v>
      </c>
      <c r="E876" t="s">
        <v>117332</v>
      </c>
      <c r="F876" t="s">
        <v>117331</v>
      </c>
      <c r="G876" t="s">
        <v>113734</v>
      </c>
      <c r="H876" t="s">
        <v>79915</v>
      </c>
      <c r="I876" t="s">
        <v>79031</v>
      </c>
      <c r="M876" s="2" t="s">
        <v>117330</v>
      </c>
      <c r="N876">
        <v>50.237070000000003</v>
      </c>
      <c r="O876">
        <v>8.4008199999999995</v>
      </c>
      <c r="AC876" t="s">
        <v>117329</v>
      </c>
    </row>
    <row r="877" spans="1:29" x14ac:dyDescent="0.2">
      <c r="A877" s="1">
        <v>875</v>
      </c>
      <c r="B877" t="s">
        <v>117328</v>
      </c>
      <c r="C877" s="2" t="s">
        <v>117327</v>
      </c>
      <c r="D877" t="s">
        <v>117326</v>
      </c>
      <c r="E877" t="s">
        <v>117325</v>
      </c>
      <c r="G877" t="s">
        <v>113485</v>
      </c>
      <c r="H877" t="s">
        <v>79915</v>
      </c>
      <c r="I877" t="s">
        <v>79031</v>
      </c>
      <c r="J877" t="s">
        <v>113484</v>
      </c>
      <c r="N877">
        <v>50.114919999999998</v>
      </c>
      <c r="O877">
        <v>8.6862700000000004</v>
      </c>
      <c r="Q877" t="s">
        <v>923</v>
      </c>
      <c r="AC877" t="s">
        <v>117324</v>
      </c>
    </row>
    <row r="878" spans="1:29" x14ac:dyDescent="0.2">
      <c r="A878" s="1">
        <v>876</v>
      </c>
      <c r="B878" t="s">
        <v>117323</v>
      </c>
      <c r="C878" s="2" t="s">
        <v>117322</v>
      </c>
      <c r="D878" t="s">
        <v>117321</v>
      </c>
      <c r="E878" t="s">
        <v>117320</v>
      </c>
      <c r="F878" t="s">
        <v>117319</v>
      </c>
      <c r="G878" t="s">
        <v>113500</v>
      </c>
      <c r="H878" t="s">
        <v>79915</v>
      </c>
      <c r="I878" t="s">
        <v>79031</v>
      </c>
      <c r="M878" s="2" t="s">
        <v>117318</v>
      </c>
      <c r="N878">
        <v>50.806159999999998</v>
      </c>
      <c r="O878">
        <v>8.7623899999999999</v>
      </c>
      <c r="Q878" t="s">
        <v>117317</v>
      </c>
      <c r="S878" t="s">
        <v>117316</v>
      </c>
      <c r="T878" t="s">
        <v>90</v>
      </c>
      <c r="V878" t="s">
        <v>30388</v>
      </c>
      <c r="X878">
        <v>2</v>
      </c>
      <c r="AA878" t="s">
        <v>4456</v>
      </c>
      <c r="AC878" t="s">
        <v>117315</v>
      </c>
    </row>
    <row r="879" spans="1:29" x14ac:dyDescent="0.2">
      <c r="A879" s="1">
        <v>877</v>
      </c>
      <c r="B879" t="s">
        <v>117314</v>
      </c>
      <c r="C879" s="2" t="s">
        <v>117313</v>
      </c>
      <c r="D879" t="s">
        <v>117312</v>
      </c>
      <c r="E879" t="s">
        <v>117311</v>
      </c>
      <c r="F879" t="s">
        <v>117310</v>
      </c>
      <c r="G879" t="s">
        <v>117309</v>
      </c>
      <c r="H879" t="s">
        <v>79219</v>
      </c>
      <c r="I879" t="s">
        <v>79031</v>
      </c>
      <c r="M879" s="2" t="s">
        <v>117308</v>
      </c>
      <c r="N879">
        <v>50.084209999999999</v>
      </c>
      <c r="O879">
        <v>9.5399200000000004</v>
      </c>
      <c r="V879" t="s">
        <v>82857</v>
      </c>
      <c r="X879">
        <v>1</v>
      </c>
      <c r="Y879" t="s">
        <v>117307</v>
      </c>
      <c r="AC879" t="s">
        <v>117306</v>
      </c>
    </row>
    <row r="880" spans="1:29" x14ac:dyDescent="0.2">
      <c r="A880" s="1">
        <v>878</v>
      </c>
      <c r="B880" t="s">
        <v>117305</v>
      </c>
      <c r="C880" s="2" t="s">
        <v>117304</v>
      </c>
      <c r="D880" t="s">
        <v>117303</v>
      </c>
      <c r="E880" t="s">
        <v>117302</v>
      </c>
      <c r="F880" t="s">
        <v>117301</v>
      </c>
      <c r="G880" t="s">
        <v>113539</v>
      </c>
      <c r="H880" t="s">
        <v>79915</v>
      </c>
      <c r="I880" t="s">
        <v>79031</v>
      </c>
      <c r="M880" s="2" t="s">
        <v>117300</v>
      </c>
      <c r="N880">
        <v>50.000419999999998</v>
      </c>
      <c r="O880">
        <v>8.7974009999999989</v>
      </c>
      <c r="S880" t="s">
        <v>114985</v>
      </c>
      <c r="T880" t="s">
        <v>90</v>
      </c>
      <c r="V880" t="s">
        <v>68107</v>
      </c>
      <c r="X880">
        <v>6</v>
      </c>
      <c r="AC880" t="s">
        <v>117299</v>
      </c>
    </row>
    <row r="881" spans="1:29" x14ac:dyDescent="0.2">
      <c r="A881" s="1">
        <v>879</v>
      </c>
      <c r="B881" t="s">
        <v>117298</v>
      </c>
      <c r="C881" s="2" t="s">
        <v>117297</v>
      </c>
      <c r="D881" t="s">
        <v>2822</v>
      </c>
      <c r="E881" t="s">
        <v>117296</v>
      </c>
      <c r="F881" t="s">
        <v>117295</v>
      </c>
      <c r="G881" t="s">
        <v>113630</v>
      </c>
      <c r="H881" t="s">
        <v>79915</v>
      </c>
      <c r="I881" t="s">
        <v>79031</v>
      </c>
      <c r="N881">
        <v>51.280359999999988</v>
      </c>
      <c r="O881">
        <v>9.4302399999999995</v>
      </c>
      <c r="V881" t="s">
        <v>117294</v>
      </c>
      <c r="X881">
        <v>4</v>
      </c>
      <c r="Y881" t="s">
        <v>7583</v>
      </c>
      <c r="AC881" t="s">
        <v>117293</v>
      </c>
    </row>
    <row r="882" spans="1:29" x14ac:dyDescent="0.2">
      <c r="A882" s="1">
        <v>880</v>
      </c>
      <c r="B882" t="s">
        <v>117292</v>
      </c>
      <c r="C882" s="2" t="s">
        <v>117291</v>
      </c>
      <c r="D882" t="s">
        <v>117290</v>
      </c>
      <c r="E882" t="s">
        <v>117289</v>
      </c>
      <c r="F882" t="s">
        <v>117288</v>
      </c>
      <c r="G882" t="s">
        <v>113485</v>
      </c>
      <c r="H882" t="s">
        <v>79915</v>
      </c>
      <c r="I882" t="s">
        <v>79031</v>
      </c>
      <c r="J882" t="s">
        <v>113484</v>
      </c>
      <c r="N882">
        <v>50.11777</v>
      </c>
      <c r="O882">
        <v>8.6786399999999997</v>
      </c>
      <c r="Q882" t="s">
        <v>3967</v>
      </c>
      <c r="X882">
        <v>5</v>
      </c>
      <c r="Y882" t="s">
        <v>117287</v>
      </c>
      <c r="AC882" t="s">
        <v>117286</v>
      </c>
    </row>
    <row r="883" spans="1:29" x14ac:dyDescent="0.2">
      <c r="A883" s="1">
        <v>881</v>
      </c>
      <c r="B883" t="s">
        <v>117285</v>
      </c>
      <c r="C883" s="2" t="s">
        <v>117284</v>
      </c>
      <c r="D883" t="s">
        <v>117283</v>
      </c>
      <c r="E883" t="s">
        <v>117282</v>
      </c>
      <c r="G883" t="s">
        <v>113485</v>
      </c>
      <c r="H883" t="s">
        <v>79915</v>
      </c>
      <c r="I883" t="s">
        <v>79031</v>
      </c>
      <c r="N883">
        <v>50.112299999999998</v>
      </c>
      <c r="O883">
        <v>8.6822300000000006</v>
      </c>
      <c r="P883" t="s">
        <v>117281</v>
      </c>
      <c r="Q883" t="s">
        <v>1079</v>
      </c>
      <c r="V883" t="s">
        <v>117280</v>
      </c>
      <c r="X883">
        <v>1</v>
      </c>
      <c r="AC883" t="s">
        <v>117279</v>
      </c>
    </row>
    <row r="884" spans="1:29" x14ac:dyDescent="0.2">
      <c r="A884" s="1">
        <v>882</v>
      </c>
      <c r="B884" t="s">
        <v>117278</v>
      </c>
      <c r="C884" s="2" t="s">
        <v>117277</v>
      </c>
      <c r="D884" t="s">
        <v>117276</v>
      </c>
      <c r="E884" t="s">
        <v>117275</v>
      </c>
      <c r="F884" t="s">
        <v>117274</v>
      </c>
      <c r="G884" t="s">
        <v>113651</v>
      </c>
      <c r="H884" t="s">
        <v>79032</v>
      </c>
      <c r="I884" t="s">
        <v>79031</v>
      </c>
      <c r="M884" s="2" t="s">
        <v>117273</v>
      </c>
      <c r="N884">
        <v>49.997779999999999</v>
      </c>
      <c r="O884">
        <v>8.2740799999999997</v>
      </c>
      <c r="Q884" t="s">
        <v>3967</v>
      </c>
      <c r="V884" t="s">
        <v>117272</v>
      </c>
      <c r="X884">
        <v>14</v>
      </c>
      <c r="Y884" t="s">
        <v>6056</v>
      </c>
      <c r="AC884" t="s">
        <v>117271</v>
      </c>
    </row>
    <row r="885" spans="1:29" x14ac:dyDescent="0.2">
      <c r="A885" s="1">
        <v>883</v>
      </c>
      <c r="B885" t="s">
        <v>117270</v>
      </c>
      <c r="C885" s="2" t="s">
        <v>117269</v>
      </c>
      <c r="D885" t="s">
        <v>117268</v>
      </c>
      <c r="E885" t="s">
        <v>117267</v>
      </c>
      <c r="F885" t="s">
        <v>117266</v>
      </c>
      <c r="G885" t="s">
        <v>117265</v>
      </c>
      <c r="H885" t="s">
        <v>113608</v>
      </c>
      <c r="I885" t="s">
        <v>79031</v>
      </c>
      <c r="M885" s="2" t="s">
        <v>117264</v>
      </c>
      <c r="N885">
        <v>51.651260000000001</v>
      </c>
      <c r="O885">
        <v>9.8270900000000001</v>
      </c>
      <c r="V885" t="s">
        <v>22452</v>
      </c>
      <c r="X885">
        <v>1</v>
      </c>
      <c r="Y885" t="s">
        <v>117263</v>
      </c>
      <c r="AC885" t="s">
        <v>117262</v>
      </c>
    </row>
    <row r="886" spans="1:29" x14ac:dyDescent="0.2">
      <c r="A886" s="1">
        <v>884</v>
      </c>
      <c r="B886" t="s">
        <v>117261</v>
      </c>
      <c r="C886" s="2" t="s">
        <v>117260</v>
      </c>
      <c r="D886" t="s">
        <v>117259</v>
      </c>
      <c r="E886" t="s">
        <v>117258</v>
      </c>
      <c r="F886" t="s">
        <v>117257</v>
      </c>
      <c r="G886" t="s">
        <v>114642</v>
      </c>
      <c r="H886" t="s">
        <v>79915</v>
      </c>
      <c r="I886" t="s">
        <v>79031</v>
      </c>
      <c r="M886" s="2" t="s">
        <v>117256</v>
      </c>
      <c r="N886">
        <v>50.183520000000001</v>
      </c>
      <c r="O886">
        <v>8.4645600000000005</v>
      </c>
      <c r="AC886" t="s">
        <v>117255</v>
      </c>
    </row>
    <row r="887" spans="1:29" x14ac:dyDescent="0.2">
      <c r="A887" s="1">
        <v>885</v>
      </c>
      <c r="B887" t="s">
        <v>117254</v>
      </c>
      <c r="C887" s="2" t="s">
        <v>117253</v>
      </c>
      <c r="D887" t="s">
        <v>117252</v>
      </c>
      <c r="E887" t="s">
        <v>117251</v>
      </c>
      <c r="F887" t="s">
        <v>117250</v>
      </c>
      <c r="G887" t="s">
        <v>117249</v>
      </c>
      <c r="H887" t="s">
        <v>113507</v>
      </c>
      <c r="I887" t="s">
        <v>79031</v>
      </c>
      <c r="N887">
        <v>51.8093</v>
      </c>
      <c r="O887">
        <v>12.217169999999999</v>
      </c>
      <c r="X887">
        <v>1</v>
      </c>
      <c r="Y887" t="s">
        <v>117248</v>
      </c>
      <c r="AC887" t="s">
        <v>117247</v>
      </c>
    </row>
    <row r="888" spans="1:29" x14ac:dyDescent="0.2">
      <c r="A888" s="1">
        <v>886</v>
      </c>
      <c r="B888" t="s">
        <v>117246</v>
      </c>
      <c r="C888" s="2" t="s">
        <v>117245</v>
      </c>
      <c r="D888" t="s">
        <v>117244</v>
      </c>
      <c r="E888" t="s">
        <v>117243</v>
      </c>
      <c r="F888" t="s">
        <v>117242</v>
      </c>
      <c r="G888" t="s">
        <v>115344</v>
      </c>
      <c r="H888" t="s">
        <v>79915</v>
      </c>
      <c r="I888" t="s">
        <v>79031</v>
      </c>
      <c r="N888">
        <v>50.684939999999997</v>
      </c>
      <c r="O888">
        <v>8.6786700000000003</v>
      </c>
      <c r="Q888" t="s">
        <v>6931</v>
      </c>
      <c r="V888" t="s">
        <v>45141</v>
      </c>
      <c r="X888">
        <v>1</v>
      </c>
      <c r="Y888" t="s">
        <v>16180</v>
      </c>
      <c r="AC888" t="s">
        <v>117241</v>
      </c>
    </row>
    <row r="889" spans="1:29" x14ac:dyDescent="0.2">
      <c r="A889" s="1">
        <v>887</v>
      </c>
      <c r="B889" t="s">
        <v>117240</v>
      </c>
      <c r="C889" s="2" t="s">
        <v>117239</v>
      </c>
      <c r="D889" t="s">
        <v>117238</v>
      </c>
      <c r="E889" t="s">
        <v>117237</v>
      </c>
      <c r="F889" t="s">
        <v>117236</v>
      </c>
      <c r="G889" t="s">
        <v>117235</v>
      </c>
      <c r="H889" t="s">
        <v>79915</v>
      </c>
      <c r="I889" t="s">
        <v>79031</v>
      </c>
      <c r="M889" s="2" t="s">
        <v>117234</v>
      </c>
      <c r="N889">
        <v>50.517859999999999</v>
      </c>
      <c r="O889">
        <v>9.3140100000000015</v>
      </c>
      <c r="AC889" t="s">
        <v>117233</v>
      </c>
    </row>
    <row r="890" spans="1:29" x14ac:dyDescent="0.2">
      <c r="A890" s="1">
        <v>888</v>
      </c>
      <c r="B890" t="s">
        <v>117232</v>
      </c>
      <c r="C890" s="2" t="s">
        <v>117231</v>
      </c>
      <c r="D890" t="s">
        <v>117230</v>
      </c>
      <c r="E890" t="s">
        <v>117229</v>
      </c>
      <c r="F890" t="s">
        <v>117228</v>
      </c>
      <c r="G890" t="s">
        <v>114664</v>
      </c>
      <c r="H890" t="s">
        <v>79915</v>
      </c>
      <c r="I890" t="s">
        <v>79031</v>
      </c>
      <c r="N890">
        <v>50.135469999999998</v>
      </c>
      <c r="O890">
        <v>9.1107700000000005</v>
      </c>
      <c r="AC890" t="s">
        <v>117227</v>
      </c>
    </row>
    <row r="891" spans="1:29" x14ac:dyDescent="0.2">
      <c r="A891" s="1">
        <v>889</v>
      </c>
      <c r="B891" t="s">
        <v>117226</v>
      </c>
      <c r="C891" s="2" t="s">
        <v>117225</v>
      </c>
      <c r="D891" t="s">
        <v>117224</v>
      </c>
      <c r="E891" t="s">
        <v>117223</v>
      </c>
      <c r="F891" t="s">
        <v>117222</v>
      </c>
      <c r="H891" t="s">
        <v>79915</v>
      </c>
      <c r="I891" t="s">
        <v>79031</v>
      </c>
      <c r="M891" s="2" t="s">
        <v>117221</v>
      </c>
      <c r="N891">
        <v>50.550879999999999</v>
      </c>
      <c r="O891">
        <v>9.6767500000000002</v>
      </c>
      <c r="V891" t="s">
        <v>117220</v>
      </c>
      <c r="X891">
        <v>1</v>
      </c>
      <c r="Y891" t="s">
        <v>14545</v>
      </c>
      <c r="AC891" t="s">
        <v>117219</v>
      </c>
    </row>
    <row r="892" spans="1:29" x14ac:dyDescent="0.2">
      <c r="A892" s="1">
        <v>890</v>
      </c>
      <c r="B892" t="s">
        <v>117218</v>
      </c>
      <c r="C892" s="2" t="s">
        <v>117217</v>
      </c>
      <c r="D892" t="s">
        <v>117216</v>
      </c>
      <c r="E892" t="s">
        <v>117215</v>
      </c>
      <c r="F892" t="s">
        <v>117214</v>
      </c>
      <c r="G892" t="s">
        <v>115768</v>
      </c>
      <c r="H892" t="s">
        <v>79032</v>
      </c>
      <c r="I892" t="s">
        <v>79031</v>
      </c>
      <c r="M892" s="2" t="s">
        <v>117213</v>
      </c>
      <c r="N892">
        <v>49.851370000000003</v>
      </c>
      <c r="O892">
        <v>8.3574310000000001</v>
      </c>
      <c r="X892">
        <v>1</v>
      </c>
      <c r="Y892" t="s">
        <v>117212</v>
      </c>
      <c r="AC892" t="s">
        <v>117211</v>
      </c>
    </row>
    <row r="893" spans="1:29" x14ac:dyDescent="0.2">
      <c r="A893" s="1">
        <v>891</v>
      </c>
      <c r="B893" t="s">
        <v>117210</v>
      </c>
      <c r="C893" s="2" t="s">
        <v>117209</v>
      </c>
      <c r="D893" t="s">
        <v>117208</v>
      </c>
      <c r="E893" t="s">
        <v>117207</v>
      </c>
      <c r="F893" t="s">
        <v>117206</v>
      </c>
      <c r="G893" t="s">
        <v>113485</v>
      </c>
      <c r="H893" t="s">
        <v>79915</v>
      </c>
      <c r="I893" t="s">
        <v>79031</v>
      </c>
      <c r="N893">
        <v>50.13899</v>
      </c>
      <c r="O893">
        <v>8.6715</v>
      </c>
      <c r="V893" t="s">
        <v>117205</v>
      </c>
      <c r="X893">
        <v>13</v>
      </c>
      <c r="Y893" t="s">
        <v>1710</v>
      </c>
      <c r="AA893" t="s">
        <v>41</v>
      </c>
      <c r="AC893" t="s">
        <v>117204</v>
      </c>
    </row>
    <row r="894" spans="1:29" x14ac:dyDescent="0.2">
      <c r="A894" s="1">
        <v>892</v>
      </c>
      <c r="B894" t="s">
        <v>117203</v>
      </c>
      <c r="C894" s="2" t="s">
        <v>117202</v>
      </c>
      <c r="D894" t="s">
        <v>117201</v>
      </c>
      <c r="E894" t="s">
        <v>117200</v>
      </c>
      <c r="F894" t="s">
        <v>117199</v>
      </c>
      <c r="G894" t="s">
        <v>113485</v>
      </c>
      <c r="H894" t="s">
        <v>79915</v>
      </c>
      <c r="I894" t="s">
        <v>79031</v>
      </c>
      <c r="M894" s="2" t="s">
        <v>117198</v>
      </c>
      <c r="N894">
        <v>50.11983</v>
      </c>
      <c r="O894">
        <v>8.6945499999999996</v>
      </c>
      <c r="AC894" t="s">
        <v>117197</v>
      </c>
    </row>
    <row r="895" spans="1:29" x14ac:dyDescent="0.2">
      <c r="A895" s="1">
        <v>893</v>
      </c>
      <c r="B895" t="s">
        <v>117196</v>
      </c>
      <c r="C895" s="2" t="s">
        <v>117195</v>
      </c>
      <c r="D895" t="s">
        <v>117194</v>
      </c>
      <c r="E895" t="s">
        <v>117193</v>
      </c>
      <c r="F895" t="s">
        <v>117192</v>
      </c>
      <c r="G895" t="s">
        <v>114212</v>
      </c>
      <c r="H895" t="s">
        <v>79915</v>
      </c>
      <c r="I895" t="s">
        <v>79031</v>
      </c>
      <c r="M895" s="2" t="s">
        <v>117191</v>
      </c>
      <c r="N895">
        <v>49.904980000000002</v>
      </c>
      <c r="O895">
        <v>8.5730599999999999</v>
      </c>
      <c r="AC895" t="s">
        <v>117190</v>
      </c>
    </row>
    <row r="896" spans="1:29" x14ac:dyDescent="0.2">
      <c r="A896" s="1">
        <v>894</v>
      </c>
      <c r="B896" t="s">
        <v>117189</v>
      </c>
      <c r="C896" s="2" t="s">
        <v>117188</v>
      </c>
      <c r="D896" t="s">
        <v>117187</v>
      </c>
      <c r="E896" t="s">
        <v>117186</v>
      </c>
      <c r="F896" t="s">
        <v>117185</v>
      </c>
      <c r="G896" t="s">
        <v>113485</v>
      </c>
      <c r="H896" t="s">
        <v>79915</v>
      </c>
      <c r="I896" t="s">
        <v>79031</v>
      </c>
      <c r="M896" s="2" t="s">
        <v>117184</v>
      </c>
      <c r="N896">
        <v>50.099643999999998</v>
      </c>
      <c r="O896">
        <v>8.7160039999999999</v>
      </c>
      <c r="Q896" t="s">
        <v>500</v>
      </c>
      <c r="V896" t="s">
        <v>117183</v>
      </c>
      <c r="X896">
        <v>1</v>
      </c>
      <c r="Y896" t="s">
        <v>678</v>
      </c>
      <c r="AC896" t="s">
        <v>117182</v>
      </c>
    </row>
    <row r="897" spans="1:29" x14ac:dyDescent="0.2">
      <c r="A897" s="1">
        <v>895</v>
      </c>
      <c r="B897" t="s">
        <v>117181</v>
      </c>
      <c r="C897" s="2" t="s">
        <v>117180</v>
      </c>
      <c r="D897" t="s">
        <v>117179</v>
      </c>
      <c r="E897" t="s">
        <v>117178</v>
      </c>
      <c r="F897" t="s">
        <v>117177</v>
      </c>
      <c r="G897" t="s">
        <v>114181</v>
      </c>
      <c r="H897" t="s">
        <v>113507</v>
      </c>
      <c r="I897" t="s">
        <v>79031</v>
      </c>
      <c r="N897">
        <v>51.196285000000003</v>
      </c>
      <c r="O897">
        <v>11.944515000000001</v>
      </c>
      <c r="AC897" t="s">
        <v>117176</v>
      </c>
    </row>
    <row r="898" spans="1:29" x14ac:dyDescent="0.2">
      <c r="A898" s="1">
        <v>896</v>
      </c>
      <c r="B898" t="s">
        <v>117175</v>
      </c>
      <c r="C898" s="2" t="s">
        <v>117174</v>
      </c>
      <c r="D898" t="s">
        <v>117173</v>
      </c>
      <c r="E898" t="s">
        <v>117172</v>
      </c>
      <c r="F898" t="s">
        <v>117171</v>
      </c>
      <c r="G898" t="s">
        <v>113871</v>
      </c>
      <c r="H898" t="s">
        <v>113507</v>
      </c>
      <c r="I898" t="s">
        <v>79031</v>
      </c>
      <c r="M898" s="2" t="s">
        <v>117170</v>
      </c>
      <c r="N898">
        <v>52.118499999999997</v>
      </c>
      <c r="O898">
        <v>11.642160000000001</v>
      </c>
      <c r="AC898" t="s">
        <v>117169</v>
      </c>
    </row>
    <row r="899" spans="1:29" x14ac:dyDescent="0.2">
      <c r="A899" s="1">
        <v>897</v>
      </c>
      <c r="B899" t="s">
        <v>117168</v>
      </c>
      <c r="C899" s="2" t="s">
        <v>117167</v>
      </c>
      <c r="D899" t="s">
        <v>117166</v>
      </c>
      <c r="E899" t="s">
        <v>117165</v>
      </c>
      <c r="F899" t="s">
        <v>117164</v>
      </c>
      <c r="G899" t="s">
        <v>113485</v>
      </c>
      <c r="H899" t="s">
        <v>79915</v>
      </c>
      <c r="I899" t="s">
        <v>79031</v>
      </c>
      <c r="J899" t="s">
        <v>113484</v>
      </c>
      <c r="N899">
        <v>50.116905000000003</v>
      </c>
      <c r="O899">
        <v>8.7065350000000006</v>
      </c>
      <c r="V899" t="s">
        <v>117163</v>
      </c>
      <c r="X899">
        <v>8</v>
      </c>
      <c r="Y899" t="s">
        <v>4402</v>
      </c>
      <c r="AC899" t="s">
        <v>117162</v>
      </c>
    </row>
    <row r="900" spans="1:29" x14ac:dyDescent="0.2">
      <c r="A900" s="1">
        <v>898</v>
      </c>
      <c r="B900" t="s">
        <v>117161</v>
      </c>
      <c r="C900" s="2" t="s">
        <v>117160</v>
      </c>
      <c r="D900" t="s">
        <v>117159</v>
      </c>
      <c r="E900" t="s">
        <v>117158</v>
      </c>
      <c r="F900" t="s">
        <v>117157</v>
      </c>
      <c r="G900" t="s">
        <v>113485</v>
      </c>
      <c r="H900" t="s">
        <v>79915</v>
      </c>
      <c r="I900" t="s">
        <v>79031</v>
      </c>
      <c r="M900" s="2" t="s">
        <v>117156</v>
      </c>
      <c r="N900">
        <v>50.105849999999997</v>
      </c>
      <c r="O900">
        <v>8.6913499999999999</v>
      </c>
      <c r="AC900" t="s">
        <v>117155</v>
      </c>
    </row>
    <row r="901" spans="1:29" x14ac:dyDescent="0.2">
      <c r="A901" s="1">
        <v>899</v>
      </c>
      <c r="B901" t="s">
        <v>117154</v>
      </c>
      <c r="C901" s="2" t="s">
        <v>117153</v>
      </c>
      <c r="D901" t="s">
        <v>117152</v>
      </c>
      <c r="E901" t="s">
        <v>117151</v>
      </c>
      <c r="F901" t="s">
        <v>117150</v>
      </c>
      <c r="G901" t="s">
        <v>80729</v>
      </c>
      <c r="H901" t="s">
        <v>79219</v>
      </c>
      <c r="I901" t="s">
        <v>79031</v>
      </c>
      <c r="M901" s="2" t="s">
        <v>117149</v>
      </c>
      <c r="N901">
        <v>49.699890000000003</v>
      </c>
      <c r="O901">
        <v>9.2503799999999998</v>
      </c>
      <c r="AC901" t="s">
        <v>117148</v>
      </c>
    </row>
    <row r="902" spans="1:29" x14ac:dyDescent="0.2">
      <c r="A902" s="1">
        <v>900</v>
      </c>
      <c r="B902" t="s">
        <v>117147</v>
      </c>
      <c r="C902" s="2" t="s">
        <v>117146</v>
      </c>
      <c r="D902" t="s">
        <v>117145</v>
      </c>
      <c r="E902" t="s">
        <v>117144</v>
      </c>
      <c r="F902" t="s">
        <v>117143</v>
      </c>
      <c r="G902" t="s">
        <v>113548</v>
      </c>
      <c r="H902" t="s">
        <v>79915</v>
      </c>
      <c r="I902" t="s">
        <v>79031</v>
      </c>
      <c r="N902">
        <v>50.541130000000003</v>
      </c>
      <c r="O902">
        <v>8.5237100000000012</v>
      </c>
      <c r="AC902" t="s">
        <v>117142</v>
      </c>
    </row>
    <row r="903" spans="1:29" x14ac:dyDescent="0.2">
      <c r="A903" s="1">
        <v>901</v>
      </c>
      <c r="B903" t="s">
        <v>117141</v>
      </c>
      <c r="C903" s="2" t="s">
        <v>117140</v>
      </c>
      <c r="D903" t="s">
        <v>117139</v>
      </c>
      <c r="E903" t="s">
        <v>117138</v>
      </c>
      <c r="F903" t="s">
        <v>117137</v>
      </c>
      <c r="G903" t="s">
        <v>117136</v>
      </c>
      <c r="H903" t="s">
        <v>79915</v>
      </c>
      <c r="I903" t="s">
        <v>79031</v>
      </c>
      <c r="N903">
        <v>50.513615000000001</v>
      </c>
      <c r="O903">
        <v>9.0949609999999996</v>
      </c>
      <c r="AC903" t="s">
        <v>117135</v>
      </c>
    </row>
    <row r="904" spans="1:29" x14ac:dyDescent="0.2">
      <c r="A904" s="1">
        <v>902</v>
      </c>
      <c r="B904" t="s">
        <v>117134</v>
      </c>
      <c r="C904" s="2" t="s">
        <v>117133</v>
      </c>
      <c r="D904" t="s">
        <v>3460</v>
      </c>
      <c r="E904" t="s">
        <v>117132</v>
      </c>
      <c r="F904" t="s">
        <v>117131</v>
      </c>
      <c r="G904" t="s">
        <v>114032</v>
      </c>
      <c r="H904" t="s">
        <v>79915</v>
      </c>
      <c r="I904" t="s">
        <v>79031</v>
      </c>
      <c r="M904" s="2" t="s">
        <v>79839</v>
      </c>
      <c r="N904">
        <v>50.107050000000001</v>
      </c>
      <c r="O904">
        <v>8.7344200000000001</v>
      </c>
      <c r="AC904" t="s">
        <v>117130</v>
      </c>
    </row>
    <row r="905" spans="1:29" x14ac:dyDescent="0.2">
      <c r="A905" s="1">
        <v>903</v>
      </c>
      <c r="B905" t="s">
        <v>117129</v>
      </c>
      <c r="C905" s="2" t="s">
        <v>117128</v>
      </c>
      <c r="D905" t="s">
        <v>117127</v>
      </c>
      <c r="E905" t="s">
        <v>117126</v>
      </c>
      <c r="F905" t="s">
        <v>113894</v>
      </c>
      <c r="G905" t="s">
        <v>113630</v>
      </c>
      <c r="H905" t="s">
        <v>79915</v>
      </c>
      <c r="I905" t="s">
        <v>79031</v>
      </c>
      <c r="M905" s="2" t="s">
        <v>117125</v>
      </c>
      <c r="N905">
        <v>51.316290000000002</v>
      </c>
      <c r="O905">
        <v>9.4979800000000001</v>
      </c>
      <c r="V905" t="s">
        <v>117124</v>
      </c>
      <c r="X905">
        <v>1</v>
      </c>
      <c r="Y905" t="s">
        <v>17890</v>
      </c>
      <c r="AC905" t="s">
        <v>117123</v>
      </c>
    </row>
    <row r="906" spans="1:29" x14ac:dyDescent="0.2">
      <c r="A906" s="1">
        <v>904</v>
      </c>
      <c r="B906" t="s">
        <v>117122</v>
      </c>
      <c r="C906" s="2" t="s">
        <v>117121</v>
      </c>
      <c r="D906" t="s">
        <v>117120</v>
      </c>
      <c r="E906" t="s">
        <v>117119</v>
      </c>
      <c r="F906" t="s">
        <v>117118</v>
      </c>
      <c r="G906" t="s">
        <v>82564</v>
      </c>
      <c r="H906" t="s">
        <v>79915</v>
      </c>
      <c r="I906" t="s">
        <v>79031</v>
      </c>
      <c r="N906">
        <v>50.63888</v>
      </c>
      <c r="O906">
        <v>9.3936600000000006</v>
      </c>
      <c r="AC906" t="s">
        <v>117117</v>
      </c>
    </row>
    <row r="907" spans="1:29" x14ac:dyDescent="0.2">
      <c r="A907" s="1">
        <v>905</v>
      </c>
      <c r="B907" t="s">
        <v>117116</v>
      </c>
      <c r="C907" s="2" t="s">
        <v>117115</v>
      </c>
      <c r="D907" t="s">
        <v>117114</v>
      </c>
      <c r="E907" t="s">
        <v>117113</v>
      </c>
      <c r="F907" t="s">
        <v>117112</v>
      </c>
      <c r="G907" t="s">
        <v>114317</v>
      </c>
      <c r="H907" t="s">
        <v>114316</v>
      </c>
      <c r="I907" t="s">
        <v>79031</v>
      </c>
      <c r="N907">
        <v>51.367649999999998</v>
      </c>
      <c r="O907">
        <v>10.851150000000001</v>
      </c>
      <c r="V907" t="s">
        <v>20045</v>
      </c>
      <c r="X907">
        <v>1</v>
      </c>
      <c r="Y907" t="s">
        <v>117111</v>
      </c>
      <c r="AC907" t="s">
        <v>117110</v>
      </c>
    </row>
    <row r="908" spans="1:29" x14ac:dyDescent="0.2">
      <c r="A908" s="1">
        <v>906</v>
      </c>
      <c r="B908" t="s">
        <v>117109</v>
      </c>
      <c r="C908" s="2" t="s">
        <v>117108</v>
      </c>
      <c r="D908" t="s">
        <v>117107</v>
      </c>
      <c r="E908" t="s">
        <v>117106</v>
      </c>
      <c r="F908" t="s">
        <v>117105</v>
      </c>
      <c r="G908" t="s">
        <v>117104</v>
      </c>
      <c r="H908" t="s">
        <v>79915</v>
      </c>
      <c r="I908" t="s">
        <v>79031</v>
      </c>
      <c r="N908">
        <v>50.306909999999988</v>
      </c>
      <c r="O908">
        <v>8.5149299999999997</v>
      </c>
      <c r="AC908" t="s">
        <v>117103</v>
      </c>
    </row>
    <row r="909" spans="1:29" x14ac:dyDescent="0.2">
      <c r="A909" s="1">
        <v>907</v>
      </c>
      <c r="B909" t="s">
        <v>117102</v>
      </c>
      <c r="C909" s="2" t="s">
        <v>117101</v>
      </c>
      <c r="D909" t="s">
        <v>117100</v>
      </c>
      <c r="E909" t="s">
        <v>117099</v>
      </c>
      <c r="F909" t="s">
        <v>117098</v>
      </c>
      <c r="G909" t="s">
        <v>113902</v>
      </c>
      <c r="H909" t="s">
        <v>79915</v>
      </c>
      <c r="I909" t="s">
        <v>79031</v>
      </c>
      <c r="N909">
        <v>49.902419999999999</v>
      </c>
      <c r="O909">
        <v>8.6597799999999996</v>
      </c>
      <c r="V909" t="s">
        <v>117097</v>
      </c>
      <c r="X909">
        <v>2</v>
      </c>
      <c r="Y909" t="s">
        <v>22490</v>
      </c>
      <c r="AC909" t="s">
        <v>117096</v>
      </c>
    </row>
    <row r="910" spans="1:29" x14ac:dyDescent="0.2">
      <c r="A910" s="1">
        <v>908</v>
      </c>
      <c r="B910" t="s">
        <v>117095</v>
      </c>
      <c r="C910" s="2" t="s">
        <v>117094</v>
      </c>
      <c r="D910" t="s">
        <v>117093</v>
      </c>
      <c r="E910" t="s">
        <v>117092</v>
      </c>
      <c r="F910" t="s">
        <v>117091</v>
      </c>
      <c r="G910" t="s">
        <v>113742</v>
      </c>
      <c r="H910" t="s">
        <v>79915</v>
      </c>
      <c r="I910" t="s">
        <v>79031</v>
      </c>
      <c r="K910" t="s">
        <v>117090</v>
      </c>
      <c r="M910" s="2" t="s">
        <v>117089</v>
      </c>
      <c r="N910">
        <v>50.0715</v>
      </c>
      <c r="O910">
        <v>8.4849199999999989</v>
      </c>
      <c r="Q910" t="s">
        <v>3967</v>
      </c>
      <c r="V910" t="s">
        <v>21014</v>
      </c>
      <c r="X910">
        <v>3</v>
      </c>
      <c r="Y910" t="s">
        <v>7141</v>
      </c>
      <c r="AC910" t="s">
        <v>117088</v>
      </c>
    </row>
    <row r="911" spans="1:29" x14ac:dyDescent="0.2">
      <c r="A911" s="1">
        <v>909</v>
      </c>
      <c r="B911" t="s">
        <v>117087</v>
      </c>
      <c r="C911" s="2" t="s">
        <v>117086</v>
      </c>
      <c r="D911" t="s">
        <v>117085</v>
      </c>
      <c r="E911" t="s">
        <v>117084</v>
      </c>
      <c r="F911" t="s">
        <v>117083</v>
      </c>
      <c r="G911" t="s">
        <v>113485</v>
      </c>
      <c r="H911" t="s">
        <v>79915</v>
      </c>
      <c r="I911" t="s">
        <v>79031</v>
      </c>
      <c r="J911" t="s">
        <v>113484</v>
      </c>
      <c r="N911">
        <v>50.124969999999998</v>
      </c>
      <c r="O911">
        <v>8.6861800000000002</v>
      </c>
      <c r="Q911" t="s">
        <v>117082</v>
      </c>
      <c r="V911" t="s">
        <v>117081</v>
      </c>
      <c r="X911">
        <v>2</v>
      </c>
      <c r="Y911" t="s">
        <v>38601</v>
      </c>
      <c r="AC911" t="s">
        <v>117080</v>
      </c>
    </row>
    <row r="912" spans="1:29" x14ac:dyDescent="0.2">
      <c r="A912" s="1">
        <v>910</v>
      </c>
      <c r="B912" t="s">
        <v>117079</v>
      </c>
      <c r="C912" s="2" t="s">
        <v>117078</v>
      </c>
      <c r="D912" t="s">
        <v>117077</v>
      </c>
      <c r="E912" t="s">
        <v>117076</v>
      </c>
      <c r="F912" t="s">
        <v>117075</v>
      </c>
      <c r="G912" t="s">
        <v>114452</v>
      </c>
      <c r="H912" t="s">
        <v>79915</v>
      </c>
      <c r="I912" t="s">
        <v>79031</v>
      </c>
      <c r="N912">
        <v>50.829360000000001</v>
      </c>
      <c r="O912">
        <v>9.0098399999999987</v>
      </c>
      <c r="AC912" t="s">
        <v>117074</v>
      </c>
    </row>
    <row r="913" spans="1:29" x14ac:dyDescent="0.2">
      <c r="A913" s="1">
        <v>911</v>
      </c>
      <c r="B913" t="s">
        <v>117073</v>
      </c>
      <c r="C913" s="2" t="s">
        <v>117072</v>
      </c>
      <c r="D913" t="s">
        <v>117071</v>
      </c>
      <c r="E913" t="s">
        <v>117070</v>
      </c>
      <c r="F913" t="s">
        <v>117069</v>
      </c>
      <c r="G913" t="s">
        <v>113485</v>
      </c>
      <c r="H913" t="s">
        <v>79915</v>
      </c>
      <c r="I913" t="s">
        <v>79031</v>
      </c>
      <c r="M913" s="2" t="s">
        <v>117068</v>
      </c>
      <c r="N913">
        <v>50.101019999999998</v>
      </c>
      <c r="O913">
        <v>8.6816499999999994</v>
      </c>
      <c r="V913" t="s">
        <v>117067</v>
      </c>
      <c r="X913">
        <v>2</v>
      </c>
      <c r="Y913" t="s">
        <v>8151</v>
      </c>
      <c r="AC913" t="s">
        <v>117066</v>
      </c>
    </row>
    <row r="914" spans="1:29" x14ac:dyDescent="0.2">
      <c r="A914" s="1">
        <v>912</v>
      </c>
      <c r="B914" t="s">
        <v>117065</v>
      </c>
      <c r="C914" s="2" t="s">
        <v>117064</v>
      </c>
      <c r="D914" t="s">
        <v>117063</v>
      </c>
      <c r="E914" t="s">
        <v>117062</v>
      </c>
      <c r="F914" t="s">
        <v>117061</v>
      </c>
      <c r="G914" t="s">
        <v>113902</v>
      </c>
      <c r="H914" t="s">
        <v>79915</v>
      </c>
      <c r="I914" t="s">
        <v>79031</v>
      </c>
      <c r="N914">
        <v>49.871980000000001</v>
      </c>
      <c r="O914">
        <v>8.6606699999999996</v>
      </c>
      <c r="V914" t="s">
        <v>117060</v>
      </c>
      <c r="X914">
        <v>25</v>
      </c>
      <c r="Y914" t="s">
        <v>775</v>
      </c>
      <c r="AA914" t="s">
        <v>463</v>
      </c>
      <c r="AC914" t="s">
        <v>117059</v>
      </c>
    </row>
    <row r="915" spans="1:29" x14ac:dyDescent="0.2">
      <c r="A915" s="1">
        <v>913</v>
      </c>
      <c r="B915" t="s">
        <v>117058</v>
      </c>
      <c r="C915" s="2" t="s">
        <v>117057</v>
      </c>
      <c r="D915" t="s">
        <v>117056</v>
      </c>
      <c r="E915" t="s">
        <v>117055</v>
      </c>
      <c r="F915" t="s">
        <v>117054</v>
      </c>
      <c r="G915" t="s">
        <v>113485</v>
      </c>
      <c r="H915" t="s">
        <v>79915</v>
      </c>
      <c r="I915" t="s">
        <v>79031</v>
      </c>
      <c r="J915" t="s">
        <v>113839</v>
      </c>
      <c r="N915">
        <v>50.11018</v>
      </c>
      <c r="O915">
        <v>8.6826699999999999</v>
      </c>
      <c r="Q915" t="s">
        <v>3967</v>
      </c>
      <c r="V915" t="s">
        <v>117053</v>
      </c>
      <c r="X915">
        <v>58</v>
      </c>
      <c r="Y915" t="s">
        <v>387</v>
      </c>
      <c r="AA915" t="s">
        <v>41</v>
      </c>
      <c r="AC915" t="s">
        <v>117052</v>
      </c>
    </row>
    <row r="916" spans="1:29" x14ac:dyDescent="0.2">
      <c r="A916" s="1">
        <v>914</v>
      </c>
      <c r="B916" t="s">
        <v>117051</v>
      </c>
      <c r="C916" s="2" t="s">
        <v>117050</v>
      </c>
      <c r="D916" t="s">
        <v>117049</v>
      </c>
      <c r="E916" t="s">
        <v>117048</v>
      </c>
      <c r="F916" t="s">
        <v>117047</v>
      </c>
      <c r="G916" t="s">
        <v>113902</v>
      </c>
      <c r="H916" t="s">
        <v>79915</v>
      </c>
      <c r="I916" t="s">
        <v>79031</v>
      </c>
      <c r="N916">
        <v>49.877609999999997</v>
      </c>
      <c r="O916">
        <v>8.6581799999999998</v>
      </c>
      <c r="V916" t="s">
        <v>117046</v>
      </c>
      <c r="X916">
        <v>14</v>
      </c>
      <c r="Y916" t="s">
        <v>84981</v>
      </c>
      <c r="AA916" t="s">
        <v>463</v>
      </c>
      <c r="AC916" t="s">
        <v>117045</v>
      </c>
    </row>
    <row r="917" spans="1:29" x14ac:dyDescent="0.2">
      <c r="A917" s="1">
        <v>915</v>
      </c>
      <c r="B917" t="s">
        <v>117044</v>
      </c>
      <c r="C917" s="2" t="s">
        <v>117043</v>
      </c>
      <c r="D917" t="s">
        <v>117042</v>
      </c>
      <c r="E917" t="s">
        <v>117041</v>
      </c>
      <c r="F917" t="s">
        <v>117040</v>
      </c>
      <c r="G917" t="s">
        <v>113493</v>
      </c>
      <c r="H917" t="s">
        <v>79915</v>
      </c>
      <c r="I917" t="s">
        <v>79031</v>
      </c>
      <c r="M917" s="2" t="s">
        <v>117039</v>
      </c>
      <c r="N917">
        <v>50.221029999999999</v>
      </c>
      <c r="O917">
        <v>8.2698600000000013</v>
      </c>
      <c r="AC917" t="s">
        <v>117038</v>
      </c>
    </row>
    <row r="918" spans="1:29" x14ac:dyDescent="0.2">
      <c r="A918" s="1">
        <v>916</v>
      </c>
      <c r="B918" t="s">
        <v>117037</v>
      </c>
      <c r="C918" s="2" t="s">
        <v>117036</v>
      </c>
      <c r="D918" t="s">
        <v>117035</v>
      </c>
      <c r="E918" t="s">
        <v>117034</v>
      </c>
      <c r="F918" t="s">
        <v>117033</v>
      </c>
      <c r="G918" t="s">
        <v>114097</v>
      </c>
      <c r="H918" t="s">
        <v>79915</v>
      </c>
      <c r="I918" t="s">
        <v>79031</v>
      </c>
      <c r="N918">
        <v>50.029220000000002</v>
      </c>
      <c r="O918">
        <v>8.4049399999999999</v>
      </c>
      <c r="V918" t="s">
        <v>74025</v>
      </c>
      <c r="X918">
        <v>13</v>
      </c>
      <c r="Y918" t="s">
        <v>28264</v>
      </c>
      <c r="AC918" t="s">
        <v>117032</v>
      </c>
    </row>
    <row r="919" spans="1:29" x14ac:dyDescent="0.2">
      <c r="A919" s="1">
        <v>917</v>
      </c>
      <c r="B919" t="s">
        <v>117031</v>
      </c>
      <c r="C919" s="2" t="s">
        <v>117030</v>
      </c>
      <c r="D919" t="s">
        <v>117029</v>
      </c>
      <c r="E919" t="s">
        <v>117028</v>
      </c>
      <c r="F919" t="s">
        <v>117027</v>
      </c>
      <c r="G919" t="s">
        <v>113485</v>
      </c>
      <c r="H919" t="s">
        <v>79915</v>
      </c>
      <c r="I919" t="s">
        <v>79031</v>
      </c>
      <c r="K919" t="s">
        <v>117026</v>
      </c>
      <c r="M919" s="2" t="s">
        <v>117025</v>
      </c>
      <c r="Q919" t="s">
        <v>117024</v>
      </c>
      <c r="V919" t="s">
        <v>117023</v>
      </c>
      <c r="X919">
        <v>4</v>
      </c>
      <c r="Y919" t="s">
        <v>8021</v>
      </c>
      <c r="AC919" t="s">
        <v>117022</v>
      </c>
    </row>
    <row r="920" spans="1:29" x14ac:dyDescent="0.2">
      <c r="A920" s="1">
        <v>918</v>
      </c>
      <c r="B920" t="s">
        <v>117021</v>
      </c>
      <c r="C920" s="2" t="s">
        <v>117020</v>
      </c>
      <c r="D920" t="s">
        <v>117019</v>
      </c>
      <c r="E920" t="s">
        <v>117018</v>
      </c>
      <c r="F920" t="s">
        <v>117017</v>
      </c>
      <c r="G920" t="s">
        <v>116584</v>
      </c>
      <c r="H920" t="s">
        <v>79915</v>
      </c>
      <c r="I920" t="s">
        <v>79031</v>
      </c>
      <c r="M920" s="2" t="s">
        <v>117016</v>
      </c>
      <c r="Q920" t="s">
        <v>765</v>
      </c>
      <c r="V920" t="s">
        <v>20045</v>
      </c>
      <c r="X920">
        <v>1</v>
      </c>
      <c r="Y920" t="s">
        <v>11027</v>
      </c>
      <c r="AC920" t="s">
        <v>117015</v>
      </c>
    </row>
    <row r="921" spans="1:29" x14ac:dyDescent="0.2">
      <c r="A921" s="1">
        <v>919</v>
      </c>
      <c r="B921" t="s">
        <v>117014</v>
      </c>
      <c r="C921" s="2" t="s">
        <v>117013</v>
      </c>
      <c r="D921" t="s">
        <v>117012</v>
      </c>
      <c r="E921" t="s">
        <v>117011</v>
      </c>
      <c r="F921" t="s">
        <v>117010</v>
      </c>
      <c r="G921" t="s">
        <v>113485</v>
      </c>
      <c r="H921" t="s">
        <v>79915</v>
      </c>
      <c r="I921" t="s">
        <v>79031</v>
      </c>
      <c r="J921" t="s">
        <v>113484</v>
      </c>
      <c r="N921">
        <v>50.102930000000001</v>
      </c>
      <c r="O921">
        <v>8.6430500000000006</v>
      </c>
      <c r="V921" t="s">
        <v>117009</v>
      </c>
      <c r="X921">
        <v>20</v>
      </c>
      <c r="Y921" t="s">
        <v>1179</v>
      </c>
      <c r="AA921" t="s">
        <v>41</v>
      </c>
      <c r="AC921" t="s">
        <v>117008</v>
      </c>
    </row>
    <row r="922" spans="1:29" x14ac:dyDescent="0.2">
      <c r="A922" s="1">
        <v>920</v>
      </c>
      <c r="B922" t="s">
        <v>117007</v>
      </c>
      <c r="C922" s="2" t="s">
        <v>117006</v>
      </c>
      <c r="D922" t="s">
        <v>117005</v>
      </c>
      <c r="E922" t="s">
        <v>117004</v>
      </c>
      <c r="F922" t="s">
        <v>117003</v>
      </c>
      <c r="G922" t="s">
        <v>113485</v>
      </c>
      <c r="H922" t="s">
        <v>79915</v>
      </c>
      <c r="I922" t="s">
        <v>79031</v>
      </c>
      <c r="N922">
        <v>50.124119999999998</v>
      </c>
      <c r="O922">
        <v>8.7096900000000002</v>
      </c>
      <c r="AC922" t="s">
        <v>117002</v>
      </c>
    </row>
    <row r="923" spans="1:29" x14ac:dyDescent="0.2">
      <c r="A923" s="1">
        <v>921</v>
      </c>
      <c r="B923" t="s">
        <v>117001</v>
      </c>
      <c r="C923" s="2" t="s">
        <v>117000</v>
      </c>
      <c r="D923" t="s">
        <v>116999</v>
      </c>
      <c r="E923" t="s">
        <v>116998</v>
      </c>
      <c r="F923" t="s">
        <v>116997</v>
      </c>
      <c r="G923" t="s">
        <v>113485</v>
      </c>
      <c r="H923" t="s">
        <v>79915</v>
      </c>
      <c r="I923" t="s">
        <v>79031</v>
      </c>
      <c r="J923" t="s">
        <v>113839</v>
      </c>
      <c r="M923" s="2" t="s">
        <v>116996</v>
      </c>
      <c r="N923">
        <v>50.110480000000003</v>
      </c>
      <c r="O923">
        <v>8.6760600000000014</v>
      </c>
      <c r="Q923" t="s">
        <v>1079</v>
      </c>
      <c r="R923" t="s">
        <v>20142</v>
      </c>
      <c r="S923" t="s">
        <v>116995</v>
      </c>
      <c r="T923" t="s">
        <v>90</v>
      </c>
      <c r="V923" t="s">
        <v>116994</v>
      </c>
      <c r="X923">
        <v>35</v>
      </c>
      <c r="Y923" t="s">
        <v>16706</v>
      </c>
      <c r="AA923" t="s">
        <v>1497</v>
      </c>
      <c r="AC923" t="s">
        <v>116993</v>
      </c>
    </row>
    <row r="924" spans="1:29" x14ac:dyDescent="0.2">
      <c r="A924" s="1">
        <v>922</v>
      </c>
      <c r="B924" t="s">
        <v>116992</v>
      </c>
      <c r="C924" s="2" t="s">
        <v>116991</v>
      </c>
      <c r="D924" t="s">
        <v>116990</v>
      </c>
      <c r="E924" t="s">
        <v>116989</v>
      </c>
      <c r="F924" t="s">
        <v>116988</v>
      </c>
      <c r="G924" t="s">
        <v>113682</v>
      </c>
      <c r="H924" t="s">
        <v>79915</v>
      </c>
      <c r="I924" t="s">
        <v>79031</v>
      </c>
      <c r="K924" t="s">
        <v>116987</v>
      </c>
      <c r="M924" s="2" t="s">
        <v>116986</v>
      </c>
      <c r="N924">
        <v>50.105499999999999</v>
      </c>
      <c r="O924">
        <v>8.2035</v>
      </c>
      <c r="Q924" t="s">
        <v>116985</v>
      </c>
      <c r="S924" t="s">
        <v>116984</v>
      </c>
      <c r="T924" t="s">
        <v>90</v>
      </c>
      <c r="V924" t="s">
        <v>116983</v>
      </c>
      <c r="X924">
        <v>25</v>
      </c>
      <c r="Y924" t="s">
        <v>43137</v>
      </c>
      <c r="AA924" t="s">
        <v>1497</v>
      </c>
      <c r="AC924" t="s">
        <v>116982</v>
      </c>
    </row>
    <row r="925" spans="1:29" x14ac:dyDescent="0.2">
      <c r="A925" s="1">
        <v>923</v>
      </c>
      <c r="B925" t="s">
        <v>116981</v>
      </c>
      <c r="C925" s="2" t="s">
        <v>116980</v>
      </c>
      <c r="D925" t="s">
        <v>116979</v>
      </c>
      <c r="E925" t="s">
        <v>116978</v>
      </c>
      <c r="F925" t="s">
        <v>116977</v>
      </c>
      <c r="G925" t="s">
        <v>113988</v>
      </c>
      <c r="H925" t="s">
        <v>79915</v>
      </c>
      <c r="I925" t="s">
        <v>79031</v>
      </c>
      <c r="N925">
        <v>50.607939999999999</v>
      </c>
      <c r="O925">
        <v>8.7108820000000016</v>
      </c>
      <c r="AC925" t="s">
        <v>116976</v>
      </c>
    </row>
    <row r="926" spans="1:29" x14ac:dyDescent="0.2">
      <c r="A926" s="1">
        <v>924</v>
      </c>
      <c r="B926" t="s">
        <v>116975</v>
      </c>
      <c r="C926" s="2" t="s">
        <v>116974</v>
      </c>
      <c r="D926" t="s">
        <v>116973</v>
      </c>
      <c r="E926" t="s">
        <v>116972</v>
      </c>
      <c r="F926" t="s">
        <v>116971</v>
      </c>
      <c r="G926" t="s">
        <v>84532</v>
      </c>
      <c r="H926" t="s">
        <v>79915</v>
      </c>
      <c r="I926" t="s">
        <v>79031</v>
      </c>
      <c r="N926">
        <v>49.528790000000001</v>
      </c>
      <c r="O926">
        <v>8.5679999999999996</v>
      </c>
      <c r="X926">
        <v>1</v>
      </c>
      <c r="Y926" t="s">
        <v>116970</v>
      </c>
      <c r="AC926" t="s">
        <v>116969</v>
      </c>
    </row>
    <row r="927" spans="1:29" x14ac:dyDescent="0.2">
      <c r="A927" s="1">
        <v>925</v>
      </c>
      <c r="B927" t="s">
        <v>116968</v>
      </c>
      <c r="C927" s="2" t="s">
        <v>116967</v>
      </c>
      <c r="D927" t="s">
        <v>116966</v>
      </c>
      <c r="E927" t="s">
        <v>116965</v>
      </c>
      <c r="F927" t="s">
        <v>116964</v>
      </c>
      <c r="G927" t="s">
        <v>116963</v>
      </c>
      <c r="H927" t="s">
        <v>79032</v>
      </c>
      <c r="I927" t="s">
        <v>79031</v>
      </c>
      <c r="N927">
        <v>49.972949999999997</v>
      </c>
      <c r="O927">
        <v>8.053939999999999</v>
      </c>
      <c r="Q927" t="s">
        <v>500</v>
      </c>
      <c r="X927">
        <v>4</v>
      </c>
      <c r="Y927" t="s">
        <v>116962</v>
      </c>
      <c r="AC927" t="s">
        <v>116961</v>
      </c>
    </row>
    <row r="928" spans="1:29" x14ac:dyDescent="0.2">
      <c r="A928" s="1">
        <v>926</v>
      </c>
      <c r="B928" t="s">
        <v>116960</v>
      </c>
      <c r="C928" s="2" t="s">
        <v>116959</v>
      </c>
      <c r="D928" t="s">
        <v>116958</v>
      </c>
      <c r="E928" t="s">
        <v>116957</v>
      </c>
      <c r="F928" t="s">
        <v>116956</v>
      </c>
      <c r="G928" t="s">
        <v>114543</v>
      </c>
      <c r="H928" t="s">
        <v>79915</v>
      </c>
      <c r="I928" t="s">
        <v>79031</v>
      </c>
      <c r="N928">
        <v>50.007770000000001</v>
      </c>
      <c r="O928">
        <v>8.2853300000000001</v>
      </c>
      <c r="V928" t="s">
        <v>19409</v>
      </c>
      <c r="X928">
        <v>2</v>
      </c>
      <c r="AC928" t="s">
        <v>116955</v>
      </c>
    </row>
    <row r="929" spans="1:29" x14ac:dyDescent="0.2">
      <c r="A929" s="1">
        <v>927</v>
      </c>
      <c r="B929" t="s">
        <v>116954</v>
      </c>
      <c r="C929" s="2" t="s">
        <v>116953</v>
      </c>
      <c r="D929" t="s">
        <v>116952</v>
      </c>
      <c r="E929" t="s">
        <v>116951</v>
      </c>
      <c r="G929" t="s">
        <v>113682</v>
      </c>
      <c r="H929" t="s">
        <v>79915</v>
      </c>
      <c r="I929" t="s">
        <v>79031</v>
      </c>
      <c r="N929">
        <v>50.074890000000003</v>
      </c>
      <c r="O929">
        <v>8.2427399999999995</v>
      </c>
      <c r="Q929" t="s">
        <v>79</v>
      </c>
      <c r="V929" t="s">
        <v>116950</v>
      </c>
      <c r="X929">
        <v>8</v>
      </c>
      <c r="Y929" t="s">
        <v>4823</v>
      </c>
      <c r="AC929" t="s">
        <v>116949</v>
      </c>
    </row>
    <row r="930" spans="1:29" x14ac:dyDescent="0.2">
      <c r="A930" s="1">
        <v>928</v>
      </c>
      <c r="B930" t="s">
        <v>116948</v>
      </c>
      <c r="C930" s="2" t="s">
        <v>116947</v>
      </c>
      <c r="D930" t="s">
        <v>116946</v>
      </c>
      <c r="E930" t="s">
        <v>116945</v>
      </c>
      <c r="F930" t="s">
        <v>116944</v>
      </c>
      <c r="G930" t="s">
        <v>113485</v>
      </c>
      <c r="H930" t="s">
        <v>79915</v>
      </c>
      <c r="I930" t="s">
        <v>79031</v>
      </c>
      <c r="M930" s="2" t="s">
        <v>116943</v>
      </c>
      <c r="N930">
        <v>50.09243</v>
      </c>
      <c r="O930">
        <v>8.6072500000000005</v>
      </c>
      <c r="Q930" t="s">
        <v>283</v>
      </c>
      <c r="V930" t="s">
        <v>116942</v>
      </c>
      <c r="X930">
        <v>3</v>
      </c>
      <c r="Y930" t="s">
        <v>2210</v>
      </c>
      <c r="AC930" t="s">
        <v>116941</v>
      </c>
    </row>
    <row r="931" spans="1:29" x14ac:dyDescent="0.2">
      <c r="A931" s="1">
        <v>929</v>
      </c>
      <c r="B931" t="s">
        <v>116940</v>
      </c>
      <c r="C931" s="2" t="s">
        <v>116939</v>
      </c>
      <c r="D931" t="s">
        <v>116938</v>
      </c>
      <c r="E931" t="s">
        <v>116937</v>
      </c>
      <c r="F931" t="s">
        <v>116936</v>
      </c>
      <c r="G931" t="s">
        <v>113485</v>
      </c>
      <c r="H931" t="s">
        <v>79915</v>
      </c>
      <c r="I931" t="s">
        <v>79031</v>
      </c>
      <c r="M931" s="2" t="s">
        <v>116935</v>
      </c>
      <c r="N931">
        <v>50.110259999999997</v>
      </c>
      <c r="O931">
        <v>8.6658100000000005</v>
      </c>
      <c r="Q931" t="s">
        <v>3967</v>
      </c>
      <c r="AC931" t="s">
        <v>116934</v>
      </c>
    </row>
    <row r="932" spans="1:29" x14ac:dyDescent="0.2">
      <c r="A932" s="1">
        <v>930</v>
      </c>
      <c r="B932" t="s">
        <v>116933</v>
      </c>
      <c r="C932" s="2" t="s">
        <v>116932</v>
      </c>
      <c r="D932" t="s">
        <v>116931</v>
      </c>
      <c r="E932" t="s">
        <v>116930</v>
      </c>
      <c r="F932" t="s">
        <v>116929</v>
      </c>
      <c r="G932" t="s">
        <v>113493</v>
      </c>
      <c r="H932" t="s">
        <v>79915</v>
      </c>
      <c r="I932" t="s">
        <v>79031</v>
      </c>
      <c r="N932">
        <v>50.221490000000003</v>
      </c>
      <c r="O932">
        <v>8.2700300000000002</v>
      </c>
      <c r="V932" t="s">
        <v>116928</v>
      </c>
      <c r="X932">
        <v>11</v>
      </c>
      <c r="Y932" t="s">
        <v>116927</v>
      </c>
      <c r="AA932" t="s">
        <v>41</v>
      </c>
      <c r="AC932" t="s">
        <v>116926</v>
      </c>
    </row>
    <row r="933" spans="1:29" x14ac:dyDescent="0.2">
      <c r="A933" s="1">
        <v>931</v>
      </c>
      <c r="B933" t="s">
        <v>116925</v>
      </c>
      <c r="C933" s="2" t="s">
        <v>116924</v>
      </c>
      <c r="D933" t="s">
        <v>116923</v>
      </c>
      <c r="E933" t="s">
        <v>116922</v>
      </c>
      <c r="F933" t="s">
        <v>116921</v>
      </c>
      <c r="G933" t="s">
        <v>116920</v>
      </c>
      <c r="H933" t="s">
        <v>79915</v>
      </c>
      <c r="I933" t="s">
        <v>79031</v>
      </c>
      <c r="N933">
        <v>50.023620000000001</v>
      </c>
      <c r="O933">
        <v>8.8764399999999988</v>
      </c>
      <c r="V933" t="s">
        <v>43805</v>
      </c>
      <c r="X933">
        <v>12</v>
      </c>
      <c r="Y933" t="s">
        <v>539</v>
      </c>
      <c r="AA933" t="s">
        <v>27</v>
      </c>
      <c r="AC933" t="s">
        <v>116919</v>
      </c>
    </row>
    <row r="934" spans="1:29" x14ac:dyDescent="0.2">
      <c r="A934" s="1">
        <v>932</v>
      </c>
      <c r="B934" t="s">
        <v>116918</v>
      </c>
      <c r="C934" s="2" t="s">
        <v>116917</v>
      </c>
      <c r="D934" t="s">
        <v>116916</v>
      </c>
      <c r="E934" t="s">
        <v>116915</v>
      </c>
      <c r="F934" t="s">
        <v>116914</v>
      </c>
      <c r="G934" t="s">
        <v>79916</v>
      </c>
      <c r="H934" t="s">
        <v>79915</v>
      </c>
      <c r="I934" t="s">
        <v>79031</v>
      </c>
      <c r="N934">
        <v>49.641559999999998</v>
      </c>
      <c r="O934">
        <v>8.644919999999999</v>
      </c>
      <c r="AC934" t="s">
        <v>116913</v>
      </c>
    </row>
    <row r="935" spans="1:29" x14ac:dyDescent="0.2">
      <c r="A935" s="1">
        <v>933</v>
      </c>
      <c r="B935" t="s">
        <v>116912</v>
      </c>
      <c r="C935" s="2" t="s">
        <v>116911</v>
      </c>
      <c r="D935" t="s">
        <v>116910</v>
      </c>
      <c r="E935" t="s">
        <v>116909</v>
      </c>
      <c r="G935" t="s">
        <v>113651</v>
      </c>
      <c r="H935" t="s">
        <v>79032</v>
      </c>
      <c r="I935" t="s">
        <v>79031</v>
      </c>
      <c r="N935">
        <v>50.003050000000002</v>
      </c>
      <c r="O935">
        <v>8.2751600000000014</v>
      </c>
      <c r="Q935" t="s">
        <v>81848</v>
      </c>
      <c r="V935" t="s">
        <v>116908</v>
      </c>
      <c r="X935">
        <v>2</v>
      </c>
      <c r="Y935" t="s">
        <v>20538</v>
      </c>
      <c r="AC935" t="s">
        <v>116907</v>
      </c>
    </row>
    <row r="936" spans="1:29" x14ac:dyDescent="0.2">
      <c r="A936" s="1">
        <v>934</v>
      </c>
      <c r="B936" t="s">
        <v>116906</v>
      </c>
      <c r="C936" s="2" t="s">
        <v>116905</v>
      </c>
      <c r="D936" t="s">
        <v>116904</v>
      </c>
      <c r="E936" t="s">
        <v>116903</v>
      </c>
      <c r="F936" t="s">
        <v>116902</v>
      </c>
      <c r="G936" t="s">
        <v>116901</v>
      </c>
      <c r="H936" t="s">
        <v>79915</v>
      </c>
      <c r="I936" t="s">
        <v>79031</v>
      </c>
      <c r="M936" s="2" t="s">
        <v>116900</v>
      </c>
      <c r="N936">
        <v>50.858259999999987</v>
      </c>
      <c r="O936">
        <v>9.7231100000000001</v>
      </c>
      <c r="AC936" t="s">
        <v>116899</v>
      </c>
    </row>
    <row r="937" spans="1:29" x14ac:dyDescent="0.2">
      <c r="A937" s="1">
        <v>935</v>
      </c>
      <c r="B937" t="s">
        <v>116898</v>
      </c>
      <c r="C937" s="2" t="s">
        <v>116897</v>
      </c>
      <c r="D937" t="s">
        <v>116896</v>
      </c>
      <c r="E937" t="s">
        <v>116895</v>
      </c>
      <c r="F937" t="s">
        <v>116894</v>
      </c>
      <c r="G937" t="s">
        <v>116893</v>
      </c>
      <c r="H937" t="s">
        <v>79915</v>
      </c>
      <c r="I937" t="s">
        <v>79031</v>
      </c>
      <c r="N937">
        <v>49.719920000000002</v>
      </c>
      <c r="O937">
        <v>8.9932800000000004</v>
      </c>
      <c r="AC937" t="s">
        <v>116892</v>
      </c>
    </row>
    <row r="938" spans="1:29" x14ac:dyDescent="0.2">
      <c r="A938" s="1">
        <v>936</v>
      </c>
      <c r="B938" t="s">
        <v>116891</v>
      </c>
      <c r="C938" s="2" t="s">
        <v>116890</v>
      </c>
      <c r="D938" t="s">
        <v>116889</v>
      </c>
      <c r="E938" t="s">
        <v>116888</v>
      </c>
      <c r="F938" t="s">
        <v>116887</v>
      </c>
      <c r="G938" t="s">
        <v>113485</v>
      </c>
      <c r="H938" t="s">
        <v>79915</v>
      </c>
      <c r="I938" t="s">
        <v>79031</v>
      </c>
      <c r="M938" s="2" t="s">
        <v>116886</v>
      </c>
      <c r="N938">
        <v>50.109380000000002</v>
      </c>
      <c r="O938">
        <v>8.6806099999999997</v>
      </c>
      <c r="AC938" t="s">
        <v>116885</v>
      </c>
    </row>
    <row r="939" spans="1:29" x14ac:dyDescent="0.2">
      <c r="A939" s="1">
        <v>937</v>
      </c>
      <c r="B939" t="s">
        <v>116884</v>
      </c>
      <c r="C939" s="2" t="s">
        <v>116883</v>
      </c>
      <c r="D939" t="s">
        <v>116882</v>
      </c>
      <c r="E939" t="s">
        <v>116881</v>
      </c>
      <c r="F939" t="s">
        <v>116880</v>
      </c>
      <c r="G939" t="s">
        <v>116879</v>
      </c>
      <c r="H939" t="s">
        <v>79915</v>
      </c>
      <c r="I939" t="s">
        <v>79031</v>
      </c>
      <c r="M939" s="2" t="s">
        <v>116878</v>
      </c>
      <c r="N939">
        <v>50.139659999999999</v>
      </c>
      <c r="O939">
        <v>8.0103100000000005</v>
      </c>
      <c r="AC939" t="s">
        <v>116877</v>
      </c>
    </row>
    <row r="940" spans="1:29" x14ac:dyDescent="0.2">
      <c r="A940" s="1">
        <v>938</v>
      </c>
      <c r="B940" t="s">
        <v>116876</v>
      </c>
      <c r="C940" s="2" t="s">
        <v>116875</v>
      </c>
      <c r="D940" t="s">
        <v>116874</v>
      </c>
      <c r="E940" t="s">
        <v>116873</v>
      </c>
      <c r="F940" t="s">
        <v>116872</v>
      </c>
      <c r="G940" t="s">
        <v>113485</v>
      </c>
      <c r="H940" t="s">
        <v>79915</v>
      </c>
      <c r="I940" t="s">
        <v>79031</v>
      </c>
      <c r="M940" s="2" t="s">
        <v>116871</v>
      </c>
      <c r="N940">
        <v>50.118510000000001</v>
      </c>
      <c r="O940">
        <v>8.6617999999999995</v>
      </c>
      <c r="Q940" t="s">
        <v>1166</v>
      </c>
      <c r="V940" t="s">
        <v>116870</v>
      </c>
      <c r="X940">
        <v>15</v>
      </c>
      <c r="Y940" t="s">
        <v>2600</v>
      </c>
      <c r="AC940" t="s">
        <v>116869</v>
      </c>
    </row>
    <row r="941" spans="1:29" x14ac:dyDescent="0.2">
      <c r="A941" s="1">
        <v>939</v>
      </c>
      <c r="B941" t="s">
        <v>116868</v>
      </c>
      <c r="C941" s="2" t="s">
        <v>116867</v>
      </c>
      <c r="D941" t="s">
        <v>116866</v>
      </c>
      <c r="E941" t="s">
        <v>116865</v>
      </c>
      <c r="F941" t="s">
        <v>286</v>
      </c>
      <c r="G941" t="s">
        <v>113902</v>
      </c>
      <c r="H941" t="s">
        <v>79915</v>
      </c>
      <c r="I941" t="s">
        <v>79031</v>
      </c>
      <c r="M941" s="2" t="s">
        <v>116864</v>
      </c>
      <c r="N941">
        <v>49.868589999999998</v>
      </c>
      <c r="O941">
        <v>8.6470899999999986</v>
      </c>
      <c r="V941" t="s">
        <v>20715</v>
      </c>
      <c r="X941">
        <v>27</v>
      </c>
      <c r="Y941" t="s">
        <v>43712</v>
      </c>
      <c r="AA941" t="s">
        <v>251</v>
      </c>
      <c r="AC941" t="s">
        <v>116863</v>
      </c>
    </row>
    <row r="942" spans="1:29" x14ac:dyDescent="0.2">
      <c r="A942" s="1">
        <v>940</v>
      </c>
      <c r="B942" t="s">
        <v>116862</v>
      </c>
      <c r="C942" s="2" t="s">
        <v>116861</v>
      </c>
      <c r="D942" t="s">
        <v>116860</v>
      </c>
      <c r="E942" t="s">
        <v>116859</v>
      </c>
      <c r="F942" t="s">
        <v>116858</v>
      </c>
      <c r="G942" t="s">
        <v>113810</v>
      </c>
      <c r="H942" t="s">
        <v>113809</v>
      </c>
      <c r="I942" t="s">
        <v>79031</v>
      </c>
      <c r="M942" s="2" t="s">
        <v>116857</v>
      </c>
      <c r="N942">
        <v>51.456240000000001</v>
      </c>
      <c r="O942">
        <v>7.0096100000000003</v>
      </c>
      <c r="Q942" t="s">
        <v>1736</v>
      </c>
      <c r="V942" t="s">
        <v>116856</v>
      </c>
      <c r="X942">
        <v>4</v>
      </c>
      <c r="Y942" t="s">
        <v>840</v>
      </c>
      <c r="AC942" t="s">
        <v>116855</v>
      </c>
    </row>
    <row r="943" spans="1:29" x14ac:dyDescent="0.2">
      <c r="A943" s="1">
        <v>941</v>
      </c>
      <c r="B943" t="s">
        <v>116854</v>
      </c>
      <c r="C943" s="2" t="s">
        <v>116853</v>
      </c>
      <c r="D943" t="s">
        <v>116852</v>
      </c>
      <c r="E943" t="s">
        <v>116851</v>
      </c>
      <c r="F943" t="s">
        <v>116850</v>
      </c>
      <c r="G943" t="s">
        <v>82564</v>
      </c>
      <c r="H943" t="s">
        <v>79915</v>
      </c>
      <c r="I943" t="s">
        <v>79031</v>
      </c>
      <c r="N943">
        <v>50.61065</v>
      </c>
      <c r="O943">
        <v>9.3624500000000008</v>
      </c>
      <c r="V943" t="s">
        <v>66049</v>
      </c>
      <c r="X943">
        <v>5</v>
      </c>
      <c r="Y943" t="s">
        <v>2210</v>
      </c>
      <c r="AC943" t="s">
        <v>116849</v>
      </c>
    </row>
    <row r="944" spans="1:29" x14ac:dyDescent="0.2">
      <c r="A944" s="1">
        <v>942</v>
      </c>
      <c r="B944" t="s">
        <v>116848</v>
      </c>
      <c r="C944" s="2" t="s">
        <v>116847</v>
      </c>
      <c r="D944" t="s">
        <v>116846</v>
      </c>
      <c r="E944" t="s">
        <v>116845</v>
      </c>
      <c r="F944" t="s">
        <v>116844</v>
      </c>
      <c r="G944" t="s">
        <v>116843</v>
      </c>
      <c r="H944" t="s">
        <v>114316</v>
      </c>
      <c r="I944" t="s">
        <v>79031</v>
      </c>
      <c r="N944">
        <v>51.503839999999997</v>
      </c>
      <c r="O944">
        <v>10.79223</v>
      </c>
      <c r="AC944" t="s">
        <v>116842</v>
      </c>
    </row>
    <row r="945" spans="1:29" x14ac:dyDescent="0.2">
      <c r="A945" s="1">
        <v>943</v>
      </c>
      <c r="B945" t="s">
        <v>116841</v>
      </c>
      <c r="C945" s="2" t="s">
        <v>116840</v>
      </c>
      <c r="D945" t="s">
        <v>116839</v>
      </c>
      <c r="E945" t="s">
        <v>116838</v>
      </c>
      <c r="F945" t="s">
        <v>286</v>
      </c>
      <c r="G945" t="s">
        <v>113500</v>
      </c>
      <c r="H945" t="s">
        <v>79915</v>
      </c>
      <c r="I945" t="s">
        <v>79031</v>
      </c>
      <c r="M945" s="2" t="s">
        <v>116837</v>
      </c>
      <c r="N945">
        <v>50.802140000000001</v>
      </c>
      <c r="O945">
        <v>8.7661699999999989</v>
      </c>
      <c r="V945" t="s">
        <v>34728</v>
      </c>
      <c r="X945">
        <v>7</v>
      </c>
      <c r="Y945" t="s">
        <v>1128</v>
      </c>
      <c r="AA945" t="s">
        <v>41</v>
      </c>
      <c r="AC945" t="s">
        <v>116836</v>
      </c>
    </row>
    <row r="946" spans="1:29" x14ac:dyDescent="0.2">
      <c r="A946" s="1">
        <v>944</v>
      </c>
      <c r="B946" t="s">
        <v>116835</v>
      </c>
      <c r="C946" s="2" t="s">
        <v>116834</v>
      </c>
      <c r="D946" t="s">
        <v>116833</v>
      </c>
      <c r="E946" t="s">
        <v>116832</v>
      </c>
      <c r="F946" t="s">
        <v>116831</v>
      </c>
      <c r="G946" t="s">
        <v>114730</v>
      </c>
      <c r="H946" t="s">
        <v>79915</v>
      </c>
      <c r="I946" t="s">
        <v>79031</v>
      </c>
      <c r="N946">
        <v>49.992159999999998</v>
      </c>
      <c r="O946">
        <v>8.4136199999999999</v>
      </c>
      <c r="V946" t="s">
        <v>116830</v>
      </c>
      <c r="X946">
        <v>1</v>
      </c>
      <c r="Y946" t="s">
        <v>9496</v>
      </c>
      <c r="AC946" t="s">
        <v>116829</v>
      </c>
    </row>
    <row r="947" spans="1:29" x14ac:dyDescent="0.2">
      <c r="A947" s="1">
        <v>945</v>
      </c>
      <c r="B947" t="s">
        <v>116828</v>
      </c>
      <c r="C947" s="2" t="s">
        <v>116827</v>
      </c>
      <c r="D947" t="s">
        <v>116826</v>
      </c>
      <c r="E947" t="s">
        <v>116825</v>
      </c>
      <c r="F947" t="s">
        <v>116824</v>
      </c>
      <c r="G947" t="s">
        <v>113902</v>
      </c>
      <c r="H947" t="s">
        <v>79915</v>
      </c>
      <c r="I947" t="s">
        <v>79031</v>
      </c>
      <c r="N947">
        <v>49.876190000000001</v>
      </c>
      <c r="O947">
        <v>8.6605000000000008</v>
      </c>
      <c r="Q947" t="s">
        <v>36041</v>
      </c>
      <c r="S947" t="s">
        <v>116823</v>
      </c>
      <c r="T947" t="s">
        <v>90</v>
      </c>
      <c r="V947" t="s">
        <v>52490</v>
      </c>
      <c r="X947">
        <v>41</v>
      </c>
      <c r="Y947" t="s">
        <v>9081</v>
      </c>
      <c r="AA947" t="s">
        <v>2746</v>
      </c>
      <c r="AB947" t="s">
        <v>26</v>
      </c>
      <c r="AC947" t="s">
        <v>116822</v>
      </c>
    </row>
    <row r="948" spans="1:29" x14ac:dyDescent="0.2">
      <c r="A948" s="1">
        <v>946</v>
      </c>
      <c r="B948" t="s">
        <v>116821</v>
      </c>
      <c r="C948" s="2" t="s">
        <v>116820</v>
      </c>
      <c r="D948" t="s">
        <v>116819</v>
      </c>
      <c r="E948" t="s">
        <v>116818</v>
      </c>
      <c r="F948" t="s">
        <v>116817</v>
      </c>
      <c r="G948" t="s">
        <v>113485</v>
      </c>
      <c r="H948" t="s">
        <v>79915</v>
      </c>
      <c r="I948" t="s">
        <v>79031</v>
      </c>
      <c r="M948" s="2" t="s">
        <v>116816</v>
      </c>
      <c r="N948">
        <v>50.130809999999997</v>
      </c>
      <c r="O948">
        <v>8.7088000000000001</v>
      </c>
      <c r="AC948" t="s">
        <v>116815</v>
      </c>
    </row>
    <row r="949" spans="1:29" x14ac:dyDescent="0.2">
      <c r="A949" s="1">
        <v>947</v>
      </c>
      <c r="B949" t="s">
        <v>116814</v>
      </c>
      <c r="C949" s="2" t="s">
        <v>116813</v>
      </c>
      <c r="D949" t="s">
        <v>116812</v>
      </c>
      <c r="E949" t="s">
        <v>116811</v>
      </c>
      <c r="F949" t="s">
        <v>116810</v>
      </c>
      <c r="G949" t="s">
        <v>116181</v>
      </c>
      <c r="H949" t="s">
        <v>79915</v>
      </c>
      <c r="I949" t="s">
        <v>79031</v>
      </c>
      <c r="M949" s="2" t="s">
        <v>116809</v>
      </c>
      <c r="N949">
        <v>50.484960000000001</v>
      </c>
      <c r="O949">
        <v>8.2610799999999998</v>
      </c>
      <c r="AC949" t="s">
        <v>116808</v>
      </c>
    </row>
    <row r="950" spans="1:29" x14ac:dyDescent="0.2">
      <c r="A950" s="1">
        <v>948</v>
      </c>
      <c r="B950" t="s">
        <v>116807</v>
      </c>
      <c r="C950" s="2" t="s">
        <v>116806</v>
      </c>
      <c r="D950" t="s">
        <v>116805</v>
      </c>
      <c r="E950" t="s">
        <v>116804</v>
      </c>
      <c r="G950" t="s">
        <v>113485</v>
      </c>
      <c r="H950" t="s">
        <v>79915</v>
      </c>
      <c r="I950" t="s">
        <v>79031</v>
      </c>
      <c r="J950" t="s">
        <v>113757</v>
      </c>
      <c r="N950">
        <v>50.10013</v>
      </c>
      <c r="O950">
        <v>8.6823100000000011</v>
      </c>
      <c r="Q950" t="s">
        <v>1736</v>
      </c>
      <c r="S950" t="s">
        <v>116803</v>
      </c>
      <c r="T950" t="s">
        <v>90</v>
      </c>
      <c r="V950" t="s">
        <v>116802</v>
      </c>
      <c r="X950">
        <v>2</v>
      </c>
      <c r="Y950" t="s">
        <v>116801</v>
      </c>
      <c r="AC950" t="s">
        <v>116800</v>
      </c>
    </row>
    <row r="951" spans="1:29" x14ac:dyDescent="0.2">
      <c r="A951" s="1">
        <v>949</v>
      </c>
      <c r="B951" t="s">
        <v>116799</v>
      </c>
      <c r="C951" s="2" t="s">
        <v>116798</v>
      </c>
      <c r="D951" t="s">
        <v>2822</v>
      </c>
      <c r="E951" t="s">
        <v>116797</v>
      </c>
      <c r="F951" t="s">
        <v>116796</v>
      </c>
      <c r="G951" t="s">
        <v>115956</v>
      </c>
      <c r="H951" t="s">
        <v>79915</v>
      </c>
      <c r="I951" t="s">
        <v>79031</v>
      </c>
      <c r="N951">
        <v>50.433810000000001</v>
      </c>
      <c r="O951">
        <v>8.6716899999999999</v>
      </c>
      <c r="V951" t="s">
        <v>59841</v>
      </c>
      <c r="X951">
        <v>2</v>
      </c>
      <c r="Y951" t="s">
        <v>1646</v>
      </c>
      <c r="AC951" t="s">
        <v>116795</v>
      </c>
    </row>
    <row r="952" spans="1:29" x14ac:dyDescent="0.2">
      <c r="A952" s="1">
        <v>950</v>
      </c>
      <c r="B952" t="s">
        <v>116794</v>
      </c>
      <c r="C952" s="2" t="s">
        <v>116793</v>
      </c>
      <c r="D952" t="s">
        <v>116792</v>
      </c>
      <c r="E952" t="s">
        <v>116791</v>
      </c>
      <c r="F952" t="s">
        <v>116790</v>
      </c>
      <c r="G952" t="s">
        <v>113682</v>
      </c>
      <c r="H952" t="s">
        <v>79915</v>
      </c>
      <c r="I952" t="s">
        <v>79031</v>
      </c>
      <c r="M952" s="2" t="s">
        <v>116789</v>
      </c>
      <c r="N952">
        <v>50.043019999999999</v>
      </c>
      <c r="O952">
        <v>8.2522300000000008</v>
      </c>
      <c r="AC952" t="s">
        <v>116788</v>
      </c>
    </row>
    <row r="953" spans="1:29" x14ac:dyDescent="0.2">
      <c r="A953" s="1">
        <v>951</v>
      </c>
      <c r="B953" t="s">
        <v>116787</v>
      </c>
      <c r="C953" s="2" t="s">
        <v>116786</v>
      </c>
      <c r="D953" t="s">
        <v>116785</v>
      </c>
      <c r="E953" t="s">
        <v>116784</v>
      </c>
      <c r="F953" t="s">
        <v>116783</v>
      </c>
      <c r="G953" t="s">
        <v>113485</v>
      </c>
      <c r="H953" t="s">
        <v>79915</v>
      </c>
      <c r="I953" t="s">
        <v>79031</v>
      </c>
      <c r="J953" t="s">
        <v>113484</v>
      </c>
      <c r="K953" t="s">
        <v>116782</v>
      </c>
      <c r="M953" s="2" t="s">
        <v>116781</v>
      </c>
      <c r="N953">
        <v>50.11497</v>
      </c>
      <c r="O953">
        <v>8.6589299999999998</v>
      </c>
      <c r="Q953" t="s">
        <v>1854</v>
      </c>
      <c r="R953" t="s">
        <v>22400</v>
      </c>
      <c r="S953" t="s">
        <v>116780</v>
      </c>
      <c r="T953" t="s">
        <v>90</v>
      </c>
      <c r="V953" t="s">
        <v>116779</v>
      </c>
      <c r="X953">
        <v>54</v>
      </c>
      <c r="Y953" t="s">
        <v>12966</v>
      </c>
      <c r="AA953" t="s">
        <v>1655</v>
      </c>
      <c r="AB953" t="s">
        <v>26</v>
      </c>
      <c r="AC953" t="s">
        <v>116778</v>
      </c>
    </row>
    <row r="954" spans="1:29" x14ac:dyDescent="0.2">
      <c r="A954" s="1">
        <v>952</v>
      </c>
      <c r="B954" t="s">
        <v>116777</v>
      </c>
      <c r="C954" s="2" t="s">
        <v>116776</v>
      </c>
      <c r="D954" t="s">
        <v>116775</v>
      </c>
      <c r="E954" t="s">
        <v>116774</v>
      </c>
      <c r="F954" t="s">
        <v>116773</v>
      </c>
      <c r="G954" t="s">
        <v>114578</v>
      </c>
      <c r="H954" t="s">
        <v>79915</v>
      </c>
      <c r="I954" t="s">
        <v>79031</v>
      </c>
      <c r="M954" s="2" t="s">
        <v>116772</v>
      </c>
      <c r="N954">
        <v>49.86591</v>
      </c>
      <c r="O954">
        <v>8.5602900000000002</v>
      </c>
      <c r="AC954" t="s">
        <v>116771</v>
      </c>
    </row>
    <row r="955" spans="1:29" x14ac:dyDescent="0.2">
      <c r="A955" s="1">
        <v>953</v>
      </c>
      <c r="B955" t="s">
        <v>116770</v>
      </c>
      <c r="C955" s="2" t="s">
        <v>116769</v>
      </c>
      <c r="D955" t="s">
        <v>116768</v>
      </c>
      <c r="E955" t="s">
        <v>116767</v>
      </c>
      <c r="G955" t="s">
        <v>113485</v>
      </c>
      <c r="H955" t="s">
        <v>79915</v>
      </c>
      <c r="I955" t="s">
        <v>79031</v>
      </c>
      <c r="N955">
        <v>50.120710000000003</v>
      </c>
      <c r="O955">
        <v>8.6910600000000002</v>
      </c>
      <c r="Q955" t="s">
        <v>44</v>
      </c>
      <c r="AC955" t="s">
        <v>116766</v>
      </c>
    </row>
    <row r="956" spans="1:29" x14ac:dyDescent="0.2">
      <c r="A956" s="1">
        <v>954</v>
      </c>
      <c r="B956" t="s">
        <v>116765</v>
      </c>
      <c r="C956" s="2" t="s">
        <v>116764</v>
      </c>
      <c r="D956" t="s">
        <v>116763</v>
      </c>
      <c r="E956" t="s">
        <v>116762</v>
      </c>
      <c r="G956" t="s">
        <v>116761</v>
      </c>
      <c r="H956" t="s">
        <v>114316</v>
      </c>
      <c r="I956" t="s">
        <v>79031</v>
      </c>
      <c r="N956">
        <v>51.377360000000003</v>
      </c>
      <c r="O956">
        <v>10.13603</v>
      </c>
      <c r="Q956" t="s">
        <v>923</v>
      </c>
      <c r="AC956" t="s">
        <v>116760</v>
      </c>
    </row>
    <row r="957" spans="1:29" x14ac:dyDescent="0.2">
      <c r="A957" s="1">
        <v>955</v>
      </c>
      <c r="B957" t="s">
        <v>116759</v>
      </c>
      <c r="C957" s="2" t="s">
        <v>116758</v>
      </c>
      <c r="D957" t="s">
        <v>116757</v>
      </c>
      <c r="E957" t="s">
        <v>116756</v>
      </c>
      <c r="F957" t="s">
        <v>116755</v>
      </c>
      <c r="G957" t="s">
        <v>113561</v>
      </c>
      <c r="H957" t="s">
        <v>79915</v>
      </c>
      <c r="I957" t="s">
        <v>79031</v>
      </c>
      <c r="M957" s="2" t="s">
        <v>116754</v>
      </c>
      <c r="N957">
        <v>50.292349999999999</v>
      </c>
      <c r="O957">
        <v>9.1133299999999995</v>
      </c>
      <c r="Q957" t="s">
        <v>1736</v>
      </c>
      <c r="V957" t="s">
        <v>62617</v>
      </c>
      <c r="X957">
        <v>1</v>
      </c>
      <c r="Y957" t="s">
        <v>116753</v>
      </c>
      <c r="AC957" t="s">
        <v>116752</v>
      </c>
    </row>
    <row r="958" spans="1:29" x14ac:dyDescent="0.2">
      <c r="A958" s="1">
        <v>956</v>
      </c>
      <c r="B958" t="s">
        <v>116751</v>
      </c>
      <c r="C958" s="2" t="s">
        <v>116750</v>
      </c>
      <c r="D958" t="s">
        <v>116749</v>
      </c>
      <c r="E958" t="s">
        <v>116748</v>
      </c>
      <c r="F958" t="s">
        <v>116747</v>
      </c>
      <c r="G958" t="s">
        <v>114017</v>
      </c>
      <c r="H958" t="s">
        <v>113507</v>
      </c>
      <c r="I958" t="s">
        <v>79031</v>
      </c>
      <c r="N958">
        <v>51.833210000000001</v>
      </c>
      <c r="O958">
        <v>10.78478</v>
      </c>
      <c r="Q958" t="s">
        <v>44</v>
      </c>
      <c r="AC958" t="s">
        <v>116746</v>
      </c>
    </row>
    <row r="959" spans="1:29" x14ac:dyDescent="0.2">
      <c r="A959" s="1">
        <v>957</v>
      </c>
      <c r="B959" t="s">
        <v>116745</v>
      </c>
      <c r="C959" s="2" t="s">
        <v>116744</v>
      </c>
      <c r="D959" t="s">
        <v>116743</v>
      </c>
      <c r="E959" t="s">
        <v>116742</v>
      </c>
      <c r="F959" t="s">
        <v>116741</v>
      </c>
      <c r="G959" t="s">
        <v>113493</v>
      </c>
      <c r="H959" t="s">
        <v>79915</v>
      </c>
      <c r="I959" t="s">
        <v>79031</v>
      </c>
      <c r="N959">
        <v>50.221709999999987</v>
      </c>
      <c r="O959">
        <v>8.2703299999999995</v>
      </c>
      <c r="V959" t="s">
        <v>87226</v>
      </c>
      <c r="X959">
        <v>5</v>
      </c>
      <c r="Y959" t="s">
        <v>116740</v>
      </c>
      <c r="AC959" t="s">
        <v>116739</v>
      </c>
    </row>
    <row r="960" spans="1:29" x14ac:dyDescent="0.2">
      <c r="A960" s="1">
        <v>958</v>
      </c>
      <c r="B960" t="s">
        <v>116738</v>
      </c>
      <c r="C960" s="2" t="s">
        <v>116737</v>
      </c>
      <c r="D960" t="s">
        <v>116736</v>
      </c>
      <c r="E960" t="s">
        <v>116735</v>
      </c>
      <c r="F960" t="s">
        <v>116734</v>
      </c>
      <c r="G960" t="s">
        <v>113601</v>
      </c>
      <c r="H960" t="s">
        <v>79915</v>
      </c>
      <c r="I960" t="s">
        <v>79031</v>
      </c>
      <c r="N960">
        <v>49.798290000000001</v>
      </c>
      <c r="O960">
        <v>8.74085</v>
      </c>
      <c r="V960" t="s">
        <v>84895</v>
      </c>
      <c r="X960">
        <v>2</v>
      </c>
      <c r="Y960" t="s">
        <v>12710</v>
      </c>
      <c r="AC960" t="s">
        <v>116733</v>
      </c>
    </row>
    <row r="961" spans="1:29" x14ac:dyDescent="0.2">
      <c r="A961" s="1">
        <v>959</v>
      </c>
      <c r="B961" t="s">
        <v>116732</v>
      </c>
      <c r="C961" s="2" t="s">
        <v>116731</v>
      </c>
      <c r="D961" t="s">
        <v>116730</v>
      </c>
      <c r="E961" t="s">
        <v>116729</v>
      </c>
      <c r="F961" t="s">
        <v>116728</v>
      </c>
      <c r="G961" t="s">
        <v>116727</v>
      </c>
      <c r="H961" t="s">
        <v>79915</v>
      </c>
      <c r="I961" t="s">
        <v>79031</v>
      </c>
      <c r="Q961" t="s">
        <v>3967</v>
      </c>
      <c r="V961" t="s">
        <v>42397</v>
      </c>
      <c r="X961">
        <v>2</v>
      </c>
      <c r="Y961" t="s">
        <v>3224</v>
      </c>
      <c r="AC961" t="s">
        <v>116726</v>
      </c>
    </row>
    <row r="962" spans="1:29" x14ac:dyDescent="0.2">
      <c r="A962" s="1">
        <v>960</v>
      </c>
      <c r="B962" t="s">
        <v>116725</v>
      </c>
      <c r="C962" s="2" t="s">
        <v>116724</v>
      </c>
      <c r="D962" t="s">
        <v>116723</v>
      </c>
      <c r="E962" t="s">
        <v>116722</v>
      </c>
      <c r="F962" t="s">
        <v>116721</v>
      </c>
      <c r="G962" t="s">
        <v>115449</v>
      </c>
      <c r="H962" t="s">
        <v>79219</v>
      </c>
      <c r="I962" t="s">
        <v>79031</v>
      </c>
      <c r="M962" s="2" t="s">
        <v>116720</v>
      </c>
      <c r="N962">
        <v>49.844479999999997</v>
      </c>
      <c r="O962">
        <v>9.1608999999999998</v>
      </c>
      <c r="AC962" t="s">
        <v>116719</v>
      </c>
    </row>
    <row r="963" spans="1:29" x14ac:dyDescent="0.2">
      <c r="A963" s="1">
        <v>961</v>
      </c>
      <c r="B963" t="s">
        <v>116718</v>
      </c>
      <c r="C963" s="2" t="s">
        <v>116717</v>
      </c>
      <c r="D963" t="s">
        <v>116716</v>
      </c>
      <c r="E963" t="s">
        <v>116715</v>
      </c>
      <c r="G963" t="s">
        <v>116714</v>
      </c>
      <c r="H963" t="s">
        <v>79915</v>
      </c>
      <c r="I963" t="s">
        <v>79031</v>
      </c>
      <c r="N963">
        <v>50.910049999999998</v>
      </c>
      <c r="O963">
        <v>9.2345699999999997</v>
      </c>
      <c r="Q963" t="s">
        <v>967</v>
      </c>
      <c r="V963" t="s">
        <v>64455</v>
      </c>
      <c r="X963">
        <v>2</v>
      </c>
      <c r="AC963" t="s">
        <v>116713</v>
      </c>
    </row>
    <row r="964" spans="1:29" x14ac:dyDescent="0.2">
      <c r="A964" s="1">
        <v>962</v>
      </c>
      <c r="B964" t="s">
        <v>116712</v>
      </c>
      <c r="C964" s="2" t="s">
        <v>116711</v>
      </c>
      <c r="D964" t="s">
        <v>116710</v>
      </c>
      <c r="E964" t="s">
        <v>116709</v>
      </c>
      <c r="F964" t="s">
        <v>116708</v>
      </c>
      <c r="G964" t="s">
        <v>116707</v>
      </c>
      <c r="H964" t="s">
        <v>79915</v>
      </c>
      <c r="I964" t="s">
        <v>79031</v>
      </c>
      <c r="M964" s="2" t="s">
        <v>116706</v>
      </c>
      <c r="N964">
        <v>50.14922</v>
      </c>
      <c r="O964">
        <v>9.0293089999999996</v>
      </c>
      <c r="AC964" t="s">
        <v>116705</v>
      </c>
    </row>
    <row r="965" spans="1:29" x14ac:dyDescent="0.2">
      <c r="A965" s="1">
        <v>963</v>
      </c>
      <c r="B965" t="s">
        <v>116704</v>
      </c>
      <c r="C965" s="2" t="s">
        <v>116703</v>
      </c>
      <c r="D965" t="s">
        <v>116702</v>
      </c>
      <c r="E965" t="s">
        <v>116701</v>
      </c>
      <c r="F965" t="s">
        <v>116700</v>
      </c>
      <c r="G965" t="s">
        <v>113485</v>
      </c>
      <c r="H965" t="s">
        <v>79915</v>
      </c>
      <c r="I965" t="s">
        <v>79031</v>
      </c>
      <c r="J965" t="s">
        <v>113484</v>
      </c>
      <c r="N965">
        <v>50.114759999999997</v>
      </c>
      <c r="O965">
        <v>8.6886100000000006</v>
      </c>
      <c r="Q965" t="s">
        <v>44</v>
      </c>
      <c r="AC965" t="s">
        <v>116699</v>
      </c>
    </row>
    <row r="966" spans="1:29" x14ac:dyDescent="0.2">
      <c r="A966" s="1">
        <v>964</v>
      </c>
      <c r="B966" t="s">
        <v>116698</v>
      </c>
      <c r="C966" s="2" t="s">
        <v>116697</v>
      </c>
      <c r="D966" t="s">
        <v>116696</v>
      </c>
      <c r="E966" t="s">
        <v>116695</v>
      </c>
      <c r="F966" t="s">
        <v>116694</v>
      </c>
      <c r="G966" t="s">
        <v>113630</v>
      </c>
      <c r="H966" t="s">
        <v>79915</v>
      </c>
      <c r="I966" t="s">
        <v>79031</v>
      </c>
      <c r="M966" s="2" t="s">
        <v>116693</v>
      </c>
      <c r="N966">
        <v>51.315579999999997</v>
      </c>
      <c r="O966">
        <v>9.4765499999999996</v>
      </c>
      <c r="V966" t="s">
        <v>116692</v>
      </c>
      <c r="X966">
        <v>2</v>
      </c>
      <c r="Y966" t="s">
        <v>820</v>
      </c>
      <c r="AC966" t="s">
        <v>116691</v>
      </c>
    </row>
    <row r="967" spans="1:29" x14ac:dyDescent="0.2">
      <c r="A967" s="1">
        <v>965</v>
      </c>
      <c r="B967" t="s">
        <v>116690</v>
      </c>
      <c r="C967" s="2" t="s">
        <v>116689</v>
      </c>
      <c r="D967" t="s">
        <v>116688</v>
      </c>
      <c r="E967" t="s">
        <v>116687</v>
      </c>
      <c r="F967" t="s">
        <v>116686</v>
      </c>
      <c r="G967" t="s">
        <v>116685</v>
      </c>
      <c r="H967" t="s">
        <v>79915</v>
      </c>
      <c r="I967" t="s">
        <v>79031</v>
      </c>
      <c r="M967" s="2" t="s">
        <v>116684</v>
      </c>
      <c r="N967">
        <v>50.370540000000013</v>
      </c>
      <c r="O967">
        <v>9.6122899999999998</v>
      </c>
      <c r="AC967" t="s">
        <v>116683</v>
      </c>
    </row>
    <row r="968" spans="1:29" x14ac:dyDescent="0.2">
      <c r="A968" s="1">
        <v>966</v>
      </c>
      <c r="B968" t="s">
        <v>116682</v>
      </c>
      <c r="C968" s="2" t="s">
        <v>116681</v>
      </c>
      <c r="D968" t="s">
        <v>116680</v>
      </c>
      <c r="E968" t="s">
        <v>116679</v>
      </c>
      <c r="F968" t="s">
        <v>116678</v>
      </c>
      <c r="G968" t="s">
        <v>113682</v>
      </c>
      <c r="H968" t="s">
        <v>79915</v>
      </c>
      <c r="I968" t="s">
        <v>79031</v>
      </c>
      <c r="N968">
        <v>50.081159999999997</v>
      </c>
      <c r="O968">
        <v>8.2401800000000005</v>
      </c>
      <c r="V968" t="s">
        <v>116677</v>
      </c>
      <c r="X968">
        <v>2</v>
      </c>
      <c r="Y968" t="s">
        <v>49924</v>
      </c>
      <c r="AC968" t="s">
        <v>116676</v>
      </c>
    </row>
    <row r="969" spans="1:29" x14ac:dyDescent="0.2">
      <c r="A969" s="1">
        <v>967</v>
      </c>
      <c r="B969" t="s">
        <v>116675</v>
      </c>
      <c r="C969" s="2" t="s">
        <v>116674</v>
      </c>
      <c r="D969" t="s">
        <v>116673</v>
      </c>
      <c r="E969" t="s">
        <v>116672</v>
      </c>
      <c r="F969" t="s">
        <v>116671</v>
      </c>
      <c r="G969" t="s">
        <v>113485</v>
      </c>
      <c r="H969" t="s">
        <v>79915</v>
      </c>
      <c r="I969" t="s">
        <v>79031</v>
      </c>
      <c r="J969" t="s">
        <v>116670</v>
      </c>
      <c r="M969" s="2" t="s">
        <v>116669</v>
      </c>
      <c r="N969">
        <v>50.127980000000001</v>
      </c>
      <c r="O969">
        <v>8.71021</v>
      </c>
      <c r="Q969" t="s">
        <v>429</v>
      </c>
      <c r="R969" t="s">
        <v>116668</v>
      </c>
      <c r="V969" t="s">
        <v>116667</v>
      </c>
      <c r="X969">
        <v>44</v>
      </c>
      <c r="Y969" t="s">
        <v>63066</v>
      </c>
      <c r="AA969" t="s">
        <v>2028</v>
      </c>
      <c r="AC969" t="s">
        <v>116666</v>
      </c>
    </row>
    <row r="970" spans="1:29" x14ac:dyDescent="0.2">
      <c r="A970" s="1">
        <v>968</v>
      </c>
      <c r="B970" t="s">
        <v>116665</v>
      </c>
      <c r="C970" s="2" t="s">
        <v>116664</v>
      </c>
      <c r="D970" t="s">
        <v>14613</v>
      </c>
      <c r="E970" t="s">
        <v>116663</v>
      </c>
      <c r="F970" t="s">
        <v>116662</v>
      </c>
      <c r="G970" t="s">
        <v>114642</v>
      </c>
      <c r="H970" t="s">
        <v>79915</v>
      </c>
      <c r="I970" t="s">
        <v>79031</v>
      </c>
      <c r="M970" s="2" t="s">
        <v>116661</v>
      </c>
      <c r="N970">
        <v>50.179479999999998</v>
      </c>
      <c r="O970">
        <v>8.4693699999999996</v>
      </c>
      <c r="V970" t="s">
        <v>108848</v>
      </c>
      <c r="X970">
        <v>4</v>
      </c>
      <c r="Y970" t="s">
        <v>7548</v>
      </c>
      <c r="AC970" t="s">
        <v>116660</v>
      </c>
    </row>
    <row r="971" spans="1:29" x14ac:dyDescent="0.2">
      <c r="A971" s="1">
        <v>969</v>
      </c>
      <c r="B971" t="s">
        <v>116659</v>
      </c>
      <c r="C971" s="2" t="s">
        <v>116658</v>
      </c>
      <c r="D971" t="s">
        <v>116657</v>
      </c>
      <c r="E971" t="s">
        <v>116656</v>
      </c>
      <c r="F971" t="s">
        <v>116655</v>
      </c>
      <c r="G971" t="s">
        <v>116654</v>
      </c>
      <c r="H971" t="s">
        <v>79915</v>
      </c>
      <c r="I971" t="s">
        <v>79031</v>
      </c>
      <c r="N971">
        <v>50.417119999999997</v>
      </c>
      <c r="O971">
        <v>8.9865300000000001</v>
      </c>
      <c r="AC971" t="s">
        <v>116653</v>
      </c>
    </row>
    <row r="972" spans="1:29" x14ac:dyDescent="0.2">
      <c r="A972" s="1">
        <v>970</v>
      </c>
      <c r="B972" t="s">
        <v>116652</v>
      </c>
      <c r="C972" s="2" t="s">
        <v>116651</v>
      </c>
      <c r="D972" t="s">
        <v>116650</v>
      </c>
      <c r="E972" t="s">
        <v>116649</v>
      </c>
      <c r="F972" t="s">
        <v>116648</v>
      </c>
      <c r="G972" t="s">
        <v>116647</v>
      </c>
      <c r="H972" t="s">
        <v>79915</v>
      </c>
      <c r="I972" t="s">
        <v>79031</v>
      </c>
      <c r="M972" s="2" t="s">
        <v>116646</v>
      </c>
      <c r="N972">
        <v>49.679870000000001</v>
      </c>
      <c r="O972">
        <v>9.0043299999999995</v>
      </c>
      <c r="V972" t="s">
        <v>115803</v>
      </c>
      <c r="X972">
        <v>12</v>
      </c>
      <c r="Y972" t="s">
        <v>20854</v>
      </c>
      <c r="AC972" t="s">
        <v>116645</v>
      </c>
    </row>
    <row r="973" spans="1:29" x14ac:dyDescent="0.2">
      <c r="A973" s="1">
        <v>971</v>
      </c>
      <c r="B973" t="s">
        <v>116644</v>
      </c>
      <c r="C973" s="2" t="s">
        <v>116643</v>
      </c>
      <c r="D973" t="s">
        <v>116642</v>
      </c>
      <c r="E973" t="s">
        <v>116641</v>
      </c>
      <c r="F973" t="s">
        <v>116640</v>
      </c>
      <c r="G973" t="s">
        <v>116386</v>
      </c>
      <c r="H973" t="s">
        <v>113507</v>
      </c>
      <c r="I973" t="s">
        <v>79031</v>
      </c>
      <c r="N973">
        <v>51.151769999999999</v>
      </c>
      <c r="O973">
        <v>11.790229999999999</v>
      </c>
      <c r="AC973" t="s">
        <v>116639</v>
      </c>
    </row>
    <row r="974" spans="1:29" x14ac:dyDescent="0.2">
      <c r="A974" s="1">
        <v>972</v>
      </c>
      <c r="B974" t="s">
        <v>116638</v>
      </c>
      <c r="C974" s="2" t="s">
        <v>116637</v>
      </c>
      <c r="D974" t="s">
        <v>116636</v>
      </c>
      <c r="E974" t="s">
        <v>116635</v>
      </c>
      <c r="F974" t="s">
        <v>116634</v>
      </c>
      <c r="G974" t="s">
        <v>113616</v>
      </c>
      <c r="H974" t="s">
        <v>79915</v>
      </c>
      <c r="I974" t="s">
        <v>79031</v>
      </c>
      <c r="N974">
        <v>50.295780000000001</v>
      </c>
      <c r="O974">
        <v>8.4360999999999997</v>
      </c>
      <c r="V974" t="s">
        <v>52703</v>
      </c>
      <c r="X974">
        <v>4</v>
      </c>
      <c r="Y974" t="s">
        <v>7371</v>
      </c>
      <c r="AC974" t="s">
        <v>116633</v>
      </c>
    </row>
    <row r="975" spans="1:29" x14ac:dyDescent="0.2">
      <c r="A975" s="1">
        <v>973</v>
      </c>
      <c r="B975" t="s">
        <v>116632</v>
      </c>
      <c r="C975" s="2" t="s">
        <v>116631</v>
      </c>
      <c r="D975" t="s">
        <v>116630</v>
      </c>
      <c r="E975" t="s">
        <v>116629</v>
      </c>
      <c r="F975" t="s">
        <v>116628</v>
      </c>
      <c r="G975" t="s">
        <v>116627</v>
      </c>
      <c r="H975" t="s">
        <v>113507</v>
      </c>
      <c r="I975" t="s">
        <v>79031</v>
      </c>
      <c r="N975">
        <v>51.74335</v>
      </c>
      <c r="O975">
        <v>11.23574</v>
      </c>
      <c r="AC975" t="s">
        <v>116626</v>
      </c>
    </row>
    <row r="976" spans="1:29" x14ac:dyDescent="0.2">
      <c r="A976" s="1">
        <v>974</v>
      </c>
      <c r="B976" t="s">
        <v>116625</v>
      </c>
      <c r="C976" s="2" t="s">
        <v>116624</v>
      </c>
      <c r="D976" t="s">
        <v>116623</v>
      </c>
      <c r="E976" t="s">
        <v>116622</v>
      </c>
      <c r="F976" t="s">
        <v>116621</v>
      </c>
      <c r="G976" t="s">
        <v>116620</v>
      </c>
      <c r="H976" t="s">
        <v>79915</v>
      </c>
      <c r="I976" t="s">
        <v>79031</v>
      </c>
      <c r="N976">
        <v>49.98462</v>
      </c>
      <c r="O976">
        <v>8.6523710000000005</v>
      </c>
      <c r="AC976" t="s">
        <v>116619</v>
      </c>
    </row>
    <row r="977" spans="1:29" x14ac:dyDescent="0.2">
      <c r="A977" s="1">
        <v>975</v>
      </c>
      <c r="B977" t="s">
        <v>116618</v>
      </c>
      <c r="C977" s="2" t="s">
        <v>116617</v>
      </c>
      <c r="D977" t="s">
        <v>116616</v>
      </c>
      <c r="E977" t="s">
        <v>116615</v>
      </c>
      <c r="F977" t="s">
        <v>116614</v>
      </c>
      <c r="G977" t="s">
        <v>114181</v>
      </c>
      <c r="H977" t="s">
        <v>113507</v>
      </c>
      <c r="I977" t="s">
        <v>79031</v>
      </c>
      <c r="N977">
        <v>51.198180000000001</v>
      </c>
      <c r="O977">
        <v>11.966749999999999</v>
      </c>
      <c r="V977" t="s">
        <v>72789</v>
      </c>
      <c r="X977">
        <v>1</v>
      </c>
      <c r="Y977" t="s">
        <v>9865</v>
      </c>
      <c r="AC977" t="s">
        <v>116613</v>
      </c>
    </row>
    <row r="978" spans="1:29" x14ac:dyDescent="0.2">
      <c r="A978" s="1">
        <v>976</v>
      </c>
      <c r="B978" t="s">
        <v>116612</v>
      </c>
      <c r="C978" s="2" t="s">
        <v>116611</v>
      </c>
      <c r="D978" t="s">
        <v>116610</v>
      </c>
      <c r="E978" t="s">
        <v>116609</v>
      </c>
      <c r="F978" t="s">
        <v>116608</v>
      </c>
      <c r="G978" t="s">
        <v>116607</v>
      </c>
      <c r="H978" t="s">
        <v>79915</v>
      </c>
      <c r="I978" t="s">
        <v>79031</v>
      </c>
      <c r="M978" s="2" t="s">
        <v>116606</v>
      </c>
      <c r="N978">
        <v>49.866140000000001</v>
      </c>
      <c r="O978">
        <v>8.9244599999999998</v>
      </c>
      <c r="AC978" t="s">
        <v>116605</v>
      </c>
    </row>
    <row r="979" spans="1:29" x14ac:dyDescent="0.2">
      <c r="A979" s="1">
        <v>977</v>
      </c>
      <c r="B979" t="s">
        <v>116604</v>
      </c>
      <c r="C979" s="2" t="s">
        <v>116603</v>
      </c>
      <c r="D979" t="s">
        <v>116602</v>
      </c>
      <c r="E979" t="s">
        <v>116601</v>
      </c>
      <c r="F979" t="s">
        <v>116600</v>
      </c>
      <c r="G979" t="s">
        <v>113749</v>
      </c>
      <c r="H979" t="s">
        <v>79915</v>
      </c>
      <c r="I979" t="s">
        <v>79031</v>
      </c>
      <c r="M979" s="2" t="s">
        <v>116599</v>
      </c>
      <c r="N979">
        <v>50.518830000000001</v>
      </c>
      <c r="O979">
        <v>8.8197500000000009</v>
      </c>
      <c r="Q979" t="s">
        <v>81848</v>
      </c>
      <c r="S979" t="s">
        <v>1113</v>
      </c>
      <c r="T979" t="s">
        <v>90</v>
      </c>
      <c r="AC979" t="s">
        <v>116598</v>
      </c>
    </row>
    <row r="980" spans="1:29" x14ac:dyDescent="0.2">
      <c r="A980" s="1">
        <v>978</v>
      </c>
      <c r="B980" t="s">
        <v>116597</v>
      </c>
      <c r="C980" s="2" t="s">
        <v>116596</v>
      </c>
      <c r="D980" t="s">
        <v>116595</v>
      </c>
      <c r="E980" t="s">
        <v>116594</v>
      </c>
      <c r="F980" t="s">
        <v>116593</v>
      </c>
      <c r="G980" t="s">
        <v>116460</v>
      </c>
      <c r="H980" t="s">
        <v>113608</v>
      </c>
      <c r="I980" t="s">
        <v>79031</v>
      </c>
      <c r="N980">
        <v>52.112960000000001</v>
      </c>
      <c r="O980">
        <v>9.3618679999999994</v>
      </c>
      <c r="Q980" t="s">
        <v>429</v>
      </c>
      <c r="S980" t="s">
        <v>116592</v>
      </c>
      <c r="T980" t="s">
        <v>90</v>
      </c>
      <c r="V980" t="s">
        <v>116591</v>
      </c>
      <c r="X980">
        <v>13</v>
      </c>
      <c r="Y980" t="s">
        <v>43787</v>
      </c>
      <c r="AA980" t="s">
        <v>27</v>
      </c>
      <c r="AC980" t="s">
        <v>116590</v>
      </c>
    </row>
    <row r="981" spans="1:29" x14ac:dyDescent="0.2">
      <c r="A981" s="1">
        <v>979</v>
      </c>
      <c r="B981" t="s">
        <v>116589</v>
      </c>
      <c r="C981" s="2" t="s">
        <v>116588</v>
      </c>
      <c r="D981" t="s">
        <v>116587</v>
      </c>
      <c r="E981" t="s">
        <v>116586</v>
      </c>
      <c r="F981" t="s">
        <v>116585</v>
      </c>
      <c r="G981" t="s">
        <v>116584</v>
      </c>
      <c r="H981" t="s">
        <v>79915</v>
      </c>
      <c r="I981" t="s">
        <v>79031</v>
      </c>
      <c r="N981">
        <v>49.95147</v>
      </c>
      <c r="O981">
        <v>8.4575009999999988</v>
      </c>
      <c r="X981">
        <v>2</v>
      </c>
      <c r="Y981" t="s">
        <v>2235</v>
      </c>
      <c r="AC981" t="s">
        <v>116583</v>
      </c>
    </row>
    <row r="982" spans="1:29" x14ac:dyDescent="0.2">
      <c r="A982" s="1">
        <v>980</v>
      </c>
      <c r="B982" t="s">
        <v>116582</v>
      </c>
      <c r="C982" s="2" t="s">
        <v>116581</v>
      </c>
      <c r="D982" t="s">
        <v>116580</v>
      </c>
      <c r="E982" t="s">
        <v>116579</v>
      </c>
      <c r="F982" t="s">
        <v>116578</v>
      </c>
      <c r="G982" t="s">
        <v>114701</v>
      </c>
      <c r="H982" t="s">
        <v>79915</v>
      </c>
      <c r="I982" t="s">
        <v>79031</v>
      </c>
      <c r="N982">
        <v>50.100569999999998</v>
      </c>
      <c r="O982">
        <v>8.9278300000000002</v>
      </c>
      <c r="Q982" t="s">
        <v>3967</v>
      </c>
      <c r="V982" t="s">
        <v>116577</v>
      </c>
      <c r="X982">
        <v>2</v>
      </c>
      <c r="Y982" t="s">
        <v>8745</v>
      </c>
      <c r="AC982" t="s">
        <v>116576</v>
      </c>
    </row>
    <row r="983" spans="1:29" x14ac:dyDescent="0.2">
      <c r="A983" s="1">
        <v>981</v>
      </c>
      <c r="B983" t="s">
        <v>116575</v>
      </c>
      <c r="C983" s="2" t="s">
        <v>116574</v>
      </c>
      <c r="D983" t="s">
        <v>116573</v>
      </c>
      <c r="E983" t="s">
        <v>116572</v>
      </c>
      <c r="F983" t="s">
        <v>116571</v>
      </c>
      <c r="H983" t="s">
        <v>79915</v>
      </c>
      <c r="I983" t="s">
        <v>79031</v>
      </c>
      <c r="M983" s="2" t="s">
        <v>116570</v>
      </c>
      <c r="N983">
        <v>50.027000000000001</v>
      </c>
      <c r="O983">
        <v>8.1107899999999997</v>
      </c>
      <c r="Q983" t="s">
        <v>3967</v>
      </c>
      <c r="AC983" t="s">
        <v>116569</v>
      </c>
    </row>
    <row r="984" spans="1:29" x14ac:dyDescent="0.2">
      <c r="A984" s="1">
        <v>982</v>
      </c>
      <c r="B984" t="s">
        <v>116568</v>
      </c>
      <c r="C984" s="2" t="s">
        <v>116567</v>
      </c>
      <c r="D984" t="s">
        <v>116566</v>
      </c>
      <c r="E984" t="s">
        <v>116565</v>
      </c>
      <c r="F984" t="s">
        <v>116564</v>
      </c>
      <c r="G984" t="s">
        <v>113485</v>
      </c>
      <c r="H984" t="s">
        <v>79915</v>
      </c>
      <c r="I984" t="s">
        <v>79031</v>
      </c>
      <c r="J984" t="s">
        <v>113757</v>
      </c>
      <c r="M984" s="2" t="s">
        <v>116563</v>
      </c>
      <c r="N984">
        <v>50.10519</v>
      </c>
      <c r="O984">
        <v>8.6879200000000001</v>
      </c>
      <c r="Q984" t="s">
        <v>366</v>
      </c>
      <c r="V984" t="s">
        <v>116562</v>
      </c>
      <c r="X984">
        <v>31</v>
      </c>
      <c r="Y984" t="s">
        <v>97496</v>
      </c>
      <c r="AA984" t="s">
        <v>2746</v>
      </c>
      <c r="AC984" t="s">
        <v>116561</v>
      </c>
    </row>
    <row r="985" spans="1:29" x14ac:dyDescent="0.2">
      <c r="A985" s="1">
        <v>983</v>
      </c>
      <c r="B985" t="s">
        <v>116560</v>
      </c>
      <c r="C985" s="2" t="s">
        <v>116559</v>
      </c>
      <c r="D985" t="s">
        <v>116558</v>
      </c>
      <c r="E985" t="s">
        <v>116557</v>
      </c>
      <c r="F985" t="s">
        <v>116556</v>
      </c>
      <c r="G985" t="s">
        <v>116504</v>
      </c>
      <c r="H985" t="s">
        <v>79915</v>
      </c>
      <c r="I985" t="s">
        <v>79031</v>
      </c>
      <c r="M985" s="2" t="s">
        <v>116555</v>
      </c>
      <c r="N985">
        <v>49.975450000000002</v>
      </c>
      <c r="O985">
        <v>8.56813</v>
      </c>
      <c r="V985" t="s">
        <v>82973</v>
      </c>
      <c r="X985">
        <v>30</v>
      </c>
      <c r="Y985" t="s">
        <v>7361</v>
      </c>
      <c r="AA985" t="s">
        <v>41</v>
      </c>
      <c r="AC985" t="s">
        <v>116554</v>
      </c>
    </row>
    <row r="986" spans="1:29" x14ac:dyDescent="0.2">
      <c r="A986" s="1">
        <v>984</v>
      </c>
      <c r="B986" t="s">
        <v>116553</v>
      </c>
      <c r="C986" s="2" t="s">
        <v>116552</v>
      </c>
      <c r="D986" t="s">
        <v>116551</v>
      </c>
      <c r="E986" t="s">
        <v>116550</v>
      </c>
      <c r="F986" t="s">
        <v>116549</v>
      </c>
      <c r="G986" t="s">
        <v>114701</v>
      </c>
      <c r="H986" t="s">
        <v>79915</v>
      </c>
      <c r="I986" t="s">
        <v>79031</v>
      </c>
      <c r="N986">
        <v>50.132379999999998</v>
      </c>
      <c r="O986">
        <v>8.9138500000000001</v>
      </c>
      <c r="V986" t="s">
        <v>92731</v>
      </c>
      <c r="X986">
        <v>4</v>
      </c>
      <c r="Y986" t="s">
        <v>24445</v>
      </c>
      <c r="AC986" t="s">
        <v>116548</v>
      </c>
    </row>
    <row r="987" spans="1:29" x14ac:dyDescent="0.2">
      <c r="A987" s="1">
        <v>985</v>
      </c>
      <c r="B987" t="s">
        <v>116547</v>
      </c>
      <c r="C987" s="2" t="s">
        <v>116546</v>
      </c>
      <c r="D987" t="s">
        <v>116545</v>
      </c>
      <c r="E987" t="s">
        <v>116544</v>
      </c>
      <c r="F987" t="s">
        <v>116543</v>
      </c>
      <c r="G987" t="s">
        <v>113630</v>
      </c>
      <c r="H987" t="s">
        <v>79915</v>
      </c>
      <c r="I987" t="s">
        <v>79031</v>
      </c>
      <c r="N987">
        <v>51.335419999999999</v>
      </c>
      <c r="O987">
        <v>9.4953199999999995</v>
      </c>
      <c r="AC987" t="s">
        <v>116542</v>
      </c>
    </row>
    <row r="988" spans="1:29" x14ac:dyDescent="0.2">
      <c r="A988" s="1">
        <v>986</v>
      </c>
      <c r="B988" t="s">
        <v>116541</v>
      </c>
      <c r="C988" s="2" t="s">
        <v>116540</v>
      </c>
      <c r="D988" t="s">
        <v>116539</v>
      </c>
      <c r="E988" t="s">
        <v>116538</v>
      </c>
      <c r="F988" t="s">
        <v>116537</v>
      </c>
      <c r="G988" t="s">
        <v>113630</v>
      </c>
      <c r="H988" t="s">
        <v>79915</v>
      </c>
      <c r="I988" t="s">
        <v>79031</v>
      </c>
      <c r="N988">
        <v>51.315784000000001</v>
      </c>
      <c r="O988">
        <v>9.3983679999999996</v>
      </c>
      <c r="V988" t="s">
        <v>116536</v>
      </c>
      <c r="X988">
        <v>9</v>
      </c>
      <c r="Y988" t="s">
        <v>7483</v>
      </c>
      <c r="AC988" t="s">
        <v>116535</v>
      </c>
    </row>
    <row r="989" spans="1:29" x14ac:dyDescent="0.2">
      <c r="A989" s="1">
        <v>987</v>
      </c>
      <c r="B989" t="s">
        <v>116534</v>
      </c>
      <c r="C989" s="2" t="s">
        <v>116533</v>
      </c>
      <c r="D989" t="s">
        <v>116532</v>
      </c>
      <c r="E989" t="s">
        <v>116531</v>
      </c>
      <c r="F989" t="s">
        <v>116530</v>
      </c>
      <c r="G989" t="s">
        <v>116529</v>
      </c>
      <c r="H989" t="s">
        <v>79915</v>
      </c>
      <c r="I989" t="s">
        <v>79031</v>
      </c>
      <c r="M989" s="2" t="s">
        <v>116528</v>
      </c>
      <c r="N989">
        <v>50.398780000000002</v>
      </c>
      <c r="O989">
        <v>8.3354499999999998</v>
      </c>
      <c r="AC989" t="s">
        <v>116527</v>
      </c>
    </row>
    <row r="990" spans="1:29" x14ac:dyDescent="0.2">
      <c r="A990" s="1">
        <v>988</v>
      </c>
      <c r="B990" t="s">
        <v>116526</v>
      </c>
      <c r="E990" t="s">
        <v>116525</v>
      </c>
      <c r="G990" t="s">
        <v>113630</v>
      </c>
      <c r="H990" t="s">
        <v>79915</v>
      </c>
      <c r="I990" t="s">
        <v>79031</v>
      </c>
      <c r="N990">
        <v>51.313639999999999</v>
      </c>
      <c r="O990">
        <v>9.4992600000000014</v>
      </c>
      <c r="P990" t="s">
        <v>116524</v>
      </c>
      <c r="Q990" t="s">
        <v>509</v>
      </c>
      <c r="V990" t="s">
        <v>116523</v>
      </c>
      <c r="X990">
        <v>3</v>
      </c>
      <c r="AC990" t="s">
        <v>116522</v>
      </c>
    </row>
    <row r="991" spans="1:29" x14ac:dyDescent="0.2">
      <c r="A991" s="1">
        <v>989</v>
      </c>
      <c r="B991" t="s">
        <v>116521</v>
      </c>
      <c r="C991" s="2" t="s">
        <v>116520</v>
      </c>
      <c r="D991" t="s">
        <v>116519</v>
      </c>
      <c r="E991" t="s">
        <v>116518</v>
      </c>
      <c r="G991" t="s">
        <v>114032</v>
      </c>
      <c r="H991" t="s">
        <v>79915</v>
      </c>
      <c r="I991" t="s">
        <v>79031</v>
      </c>
      <c r="N991">
        <v>50.08869</v>
      </c>
      <c r="O991">
        <v>8.8074600000000007</v>
      </c>
      <c r="Q991" t="s">
        <v>116517</v>
      </c>
      <c r="V991" t="s">
        <v>77825</v>
      </c>
      <c r="X991">
        <v>5</v>
      </c>
      <c r="Y991" t="s">
        <v>1457</v>
      </c>
      <c r="AC991" t="s">
        <v>116516</v>
      </c>
    </row>
    <row r="992" spans="1:29" x14ac:dyDescent="0.2">
      <c r="A992" s="1">
        <v>990</v>
      </c>
      <c r="B992" t="s">
        <v>116515</v>
      </c>
      <c r="C992" s="2" t="s">
        <v>116514</v>
      </c>
      <c r="D992" t="s">
        <v>116513</v>
      </c>
      <c r="E992" t="s">
        <v>116512</v>
      </c>
      <c r="F992" t="s">
        <v>116511</v>
      </c>
      <c r="G992" t="s">
        <v>113548</v>
      </c>
      <c r="H992" t="s">
        <v>79915</v>
      </c>
      <c r="I992" t="s">
        <v>79031</v>
      </c>
      <c r="M992" s="2" t="s">
        <v>116510</v>
      </c>
      <c r="N992">
        <v>50.55153</v>
      </c>
      <c r="O992">
        <v>8.4738699999999998</v>
      </c>
      <c r="AC992" t="s">
        <v>116509</v>
      </c>
    </row>
    <row r="993" spans="1:29" x14ac:dyDescent="0.2">
      <c r="A993" s="1">
        <v>991</v>
      </c>
      <c r="B993" t="s">
        <v>116508</v>
      </c>
      <c r="C993" s="2" t="s">
        <v>116507</v>
      </c>
      <c r="D993" t="s">
        <v>116506</v>
      </c>
      <c r="E993" t="s">
        <v>116505</v>
      </c>
      <c r="F993" t="s">
        <v>286</v>
      </c>
      <c r="G993" t="s">
        <v>116504</v>
      </c>
      <c r="H993" t="s">
        <v>79915</v>
      </c>
      <c r="I993" t="s">
        <v>79031</v>
      </c>
      <c r="M993" s="2" t="s">
        <v>116503</v>
      </c>
      <c r="N993">
        <v>49.979690000000012</v>
      </c>
      <c r="O993">
        <v>8.5946699999999989</v>
      </c>
      <c r="Q993" t="s">
        <v>44</v>
      </c>
      <c r="V993" t="s">
        <v>116502</v>
      </c>
      <c r="X993">
        <v>18</v>
      </c>
      <c r="Y993" t="s">
        <v>2765</v>
      </c>
      <c r="AC993" t="s">
        <v>116501</v>
      </c>
    </row>
    <row r="994" spans="1:29" x14ac:dyDescent="0.2">
      <c r="A994" s="1">
        <v>992</v>
      </c>
      <c r="B994" t="s">
        <v>116500</v>
      </c>
      <c r="C994" s="2" t="s">
        <v>116499</v>
      </c>
      <c r="D994" t="s">
        <v>116498</v>
      </c>
      <c r="E994" t="s">
        <v>116497</v>
      </c>
      <c r="F994" t="s">
        <v>116496</v>
      </c>
      <c r="G994" t="s">
        <v>113887</v>
      </c>
      <c r="H994" t="s">
        <v>113809</v>
      </c>
      <c r="I994" t="s">
        <v>79031</v>
      </c>
      <c r="M994" s="2" t="s">
        <v>116495</v>
      </c>
      <c r="N994">
        <v>51.490690000000001</v>
      </c>
      <c r="O994">
        <v>6.881602</v>
      </c>
      <c r="AC994" t="s">
        <v>116494</v>
      </c>
    </row>
    <row r="995" spans="1:29" x14ac:dyDescent="0.2">
      <c r="A995" s="1">
        <v>993</v>
      </c>
      <c r="B995" t="s">
        <v>116493</v>
      </c>
      <c r="C995" s="2" t="s">
        <v>116492</v>
      </c>
      <c r="D995" t="s">
        <v>116491</v>
      </c>
      <c r="E995" t="s">
        <v>116490</v>
      </c>
      <c r="F995" t="s">
        <v>116489</v>
      </c>
      <c r="G995" t="s">
        <v>113682</v>
      </c>
      <c r="H995" t="s">
        <v>79915</v>
      </c>
      <c r="I995" t="s">
        <v>79031</v>
      </c>
      <c r="K995" t="s">
        <v>116488</v>
      </c>
      <c r="M995" s="2" t="s">
        <v>116487</v>
      </c>
      <c r="N995">
        <v>50.043660000000003</v>
      </c>
      <c r="O995">
        <v>8.2405600000000003</v>
      </c>
      <c r="Q995" t="s">
        <v>116486</v>
      </c>
      <c r="AC995" t="s">
        <v>116485</v>
      </c>
    </row>
    <row r="996" spans="1:29" x14ac:dyDescent="0.2">
      <c r="A996" s="1">
        <v>994</v>
      </c>
      <c r="B996" t="s">
        <v>116484</v>
      </c>
      <c r="C996" s="2" t="s">
        <v>116483</v>
      </c>
      <c r="D996" t="s">
        <v>116482</v>
      </c>
      <c r="E996" t="s">
        <v>116481</v>
      </c>
      <c r="F996" t="s">
        <v>116480</v>
      </c>
      <c r="G996" t="s">
        <v>115007</v>
      </c>
      <c r="H996" t="s">
        <v>114316</v>
      </c>
      <c r="I996" t="s">
        <v>79031</v>
      </c>
      <c r="M996" s="2" t="s">
        <v>116479</v>
      </c>
      <c r="N996">
        <v>50.977670000000003</v>
      </c>
      <c r="O996">
        <v>10.32263</v>
      </c>
      <c r="V996" t="s">
        <v>62499</v>
      </c>
      <c r="X996">
        <v>10</v>
      </c>
      <c r="Y996" t="s">
        <v>4281</v>
      </c>
      <c r="AA996" t="s">
        <v>41</v>
      </c>
      <c r="AC996" t="s">
        <v>116478</v>
      </c>
    </row>
    <row r="997" spans="1:29" x14ac:dyDescent="0.2">
      <c r="A997" s="1">
        <v>995</v>
      </c>
      <c r="B997" t="s">
        <v>116477</v>
      </c>
      <c r="C997" s="2" t="s">
        <v>116476</v>
      </c>
      <c r="D997" t="s">
        <v>116475</v>
      </c>
      <c r="E997" t="s">
        <v>116474</v>
      </c>
      <c r="F997" t="s">
        <v>116473</v>
      </c>
      <c r="G997" t="s">
        <v>114875</v>
      </c>
      <c r="H997" t="s">
        <v>79915</v>
      </c>
      <c r="I997" t="s">
        <v>79031</v>
      </c>
      <c r="N997">
        <v>50.014870000000002</v>
      </c>
      <c r="O997">
        <v>8.4519599999999997</v>
      </c>
      <c r="Q997" t="s">
        <v>44</v>
      </c>
      <c r="V997" t="s">
        <v>60932</v>
      </c>
      <c r="X997">
        <v>20</v>
      </c>
      <c r="Y997" t="s">
        <v>489</v>
      </c>
      <c r="AC997" t="s">
        <v>116472</v>
      </c>
    </row>
    <row r="998" spans="1:29" x14ac:dyDescent="0.2">
      <c r="A998" s="1">
        <v>996</v>
      </c>
      <c r="B998" t="s">
        <v>116471</v>
      </c>
      <c r="C998" s="2" t="s">
        <v>116470</v>
      </c>
      <c r="D998" t="s">
        <v>116469</v>
      </c>
      <c r="E998" t="s">
        <v>116468</v>
      </c>
      <c r="F998" t="s">
        <v>116467</v>
      </c>
      <c r="G998" t="s">
        <v>114701</v>
      </c>
      <c r="H998" t="s">
        <v>79915</v>
      </c>
      <c r="I998" t="s">
        <v>79031</v>
      </c>
      <c r="N998">
        <v>50.132390000000001</v>
      </c>
      <c r="O998">
        <v>8.9185309999999998</v>
      </c>
      <c r="Q998" t="s">
        <v>429</v>
      </c>
      <c r="AC998" t="s">
        <v>116466</v>
      </c>
    </row>
    <row r="999" spans="1:29" x14ac:dyDescent="0.2">
      <c r="A999" s="1">
        <v>997</v>
      </c>
      <c r="B999" t="s">
        <v>116465</v>
      </c>
      <c r="C999" s="2" t="s">
        <v>116464</v>
      </c>
      <c r="D999" t="s">
        <v>116463</v>
      </c>
      <c r="E999" t="s">
        <v>116462</v>
      </c>
      <c r="F999" t="s">
        <v>116461</v>
      </c>
      <c r="G999" t="s">
        <v>116460</v>
      </c>
      <c r="H999" t="s">
        <v>113608</v>
      </c>
      <c r="I999" t="s">
        <v>79031</v>
      </c>
      <c r="N999">
        <v>52.105110000000003</v>
      </c>
      <c r="O999">
        <v>9.3564100000000003</v>
      </c>
      <c r="AC999" t="s">
        <v>116459</v>
      </c>
    </row>
    <row r="1000" spans="1:29" x14ac:dyDescent="0.2">
      <c r="A1000" s="1">
        <v>998</v>
      </c>
      <c r="B1000" t="s">
        <v>116458</v>
      </c>
      <c r="C1000" s="2" t="s">
        <v>116457</v>
      </c>
      <c r="D1000" t="s">
        <v>116456</v>
      </c>
      <c r="E1000" t="s">
        <v>116455</v>
      </c>
      <c r="F1000" t="s">
        <v>116454</v>
      </c>
      <c r="G1000" t="s">
        <v>115956</v>
      </c>
      <c r="H1000" t="s">
        <v>79915</v>
      </c>
      <c r="I1000" t="s">
        <v>79031</v>
      </c>
      <c r="M1000" s="2" t="s">
        <v>79839</v>
      </c>
      <c r="N1000">
        <v>50.436340000000001</v>
      </c>
      <c r="O1000">
        <v>8.6811000000000007</v>
      </c>
      <c r="AC1000" t="s">
        <v>116453</v>
      </c>
    </row>
    <row r="1001" spans="1:29" x14ac:dyDescent="0.2">
      <c r="A1001" s="1">
        <v>999</v>
      </c>
      <c r="B1001" t="s">
        <v>116452</v>
      </c>
      <c r="C1001" s="2" t="s">
        <v>116451</v>
      </c>
      <c r="D1001" t="s">
        <v>116450</v>
      </c>
      <c r="E1001" t="s">
        <v>116449</v>
      </c>
      <c r="F1001" t="s">
        <v>116448</v>
      </c>
      <c r="G1001" t="s">
        <v>113485</v>
      </c>
      <c r="H1001" t="s">
        <v>79915</v>
      </c>
      <c r="I1001" t="s">
        <v>79031</v>
      </c>
      <c r="N1001">
        <v>50.158000000000001</v>
      </c>
      <c r="O1001">
        <v>8.63279</v>
      </c>
      <c r="V1001" t="s">
        <v>116447</v>
      </c>
      <c r="X1001">
        <v>3</v>
      </c>
      <c r="Y1001" t="s">
        <v>10436</v>
      </c>
      <c r="AC1001" t="s">
        <v>116446</v>
      </c>
    </row>
    <row r="1002" spans="1:29" x14ac:dyDescent="0.2">
      <c r="A1002" s="1">
        <v>1000</v>
      </c>
      <c r="B1002" t="s">
        <v>116445</v>
      </c>
      <c r="C1002" s="2" t="s">
        <v>116444</v>
      </c>
      <c r="D1002" t="s">
        <v>116443</v>
      </c>
      <c r="E1002" t="s">
        <v>116442</v>
      </c>
      <c r="F1002" t="s">
        <v>116441</v>
      </c>
      <c r="G1002" t="s">
        <v>113682</v>
      </c>
      <c r="H1002" t="s">
        <v>79915</v>
      </c>
      <c r="I1002" t="s">
        <v>79031</v>
      </c>
      <c r="N1002">
        <v>50.07629</v>
      </c>
      <c r="O1002">
        <v>8.2384699999999995</v>
      </c>
      <c r="Q1002" t="s">
        <v>1929</v>
      </c>
      <c r="S1002" t="s">
        <v>24371</v>
      </c>
      <c r="T1002" t="s">
        <v>90</v>
      </c>
      <c r="V1002" t="s">
        <v>116440</v>
      </c>
      <c r="X1002">
        <v>12</v>
      </c>
      <c r="Y1002" t="s">
        <v>12063</v>
      </c>
      <c r="AC1002" t="s">
        <v>116439</v>
      </c>
    </row>
    <row r="1003" spans="1:29" x14ac:dyDescent="0.2">
      <c r="A1003" s="1">
        <v>1001</v>
      </c>
      <c r="B1003" t="s">
        <v>116438</v>
      </c>
      <c r="C1003" s="2" t="s">
        <v>116437</v>
      </c>
      <c r="D1003" t="s">
        <v>116436</v>
      </c>
      <c r="E1003" t="s">
        <v>116435</v>
      </c>
      <c r="F1003" t="s">
        <v>116434</v>
      </c>
      <c r="G1003" t="s">
        <v>113485</v>
      </c>
      <c r="H1003" t="s">
        <v>79915</v>
      </c>
      <c r="I1003" t="s">
        <v>79031</v>
      </c>
      <c r="J1003" t="s">
        <v>113757</v>
      </c>
      <c r="M1003" s="2" t="s">
        <v>116433</v>
      </c>
      <c r="N1003">
        <v>50.104816</v>
      </c>
      <c r="O1003">
        <v>8.688974</v>
      </c>
      <c r="Q1003" t="s">
        <v>3967</v>
      </c>
      <c r="R1003" t="s">
        <v>11392</v>
      </c>
      <c r="V1003" t="s">
        <v>116432</v>
      </c>
      <c r="X1003">
        <v>271</v>
      </c>
      <c r="Y1003" t="s">
        <v>406</v>
      </c>
      <c r="AA1003" t="s">
        <v>2200</v>
      </c>
      <c r="AB1003" t="s">
        <v>26</v>
      </c>
      <c r="AC1003" t="s">
        <v>116431</v>
      </c>
    </row>
    <row r="1004" spans="1:29" x14ac:dyDescent="0.2">
      <c r="A1004" s="1">
        <v>1002</v>
      </c>
      <c r="B1004" t="s">
        <v>116430</v>
      </c>
      <c r="C1004" s="2" t="s">
        <v>116429</v>
      </c>
      <c r="D1004" t="s">
        <v>116428</v>
      </c>
      <c r="E1004" t="s">
        <v>116427</v>
      </c>
      <c r="F1004" t="s">
        <v>116426</v>
      </c>
      <c r="G1004" t="s">
        <v>113902</v>
      </c>
      <c r="H1004" t="s">
        <v>79915</v>
      </c>
      <c r="I1004" t="s">
        <v>79031</v>
      </c>
      <c r="N1004">
        <v>49.857309999999998</v>
      </c>
      <c r="O1004">
        <v>8.6469000000000005</v>
      </c>
      <c r="X1004">
        <v>1</v>
      </c>
      <c r="Y1004" t="s">
        <v>114662</v>
      </c>
      <c r="AC1004" t="s">
        <v>116425</v>
      </c>
    </row>
    <row r="1005" spans="1:29" x14ac:dyDescent="0.2">
      <c r="A1005" s="1">
        <v>1003</v>
      </c>
      <c r="B1005" t="s">
        <v>116424</v>
      </c>
      <c r="C1005" s="2" t="s">
        <v>116423</v>
      </c>
      <c r="D1005" t="s">
        <v>116422</v>
      </c>
      <c r="E1005" t="s">
        <v>116421</v>
      </c>
      <c r="G1005" t="s">
        <v>115308</v>
      </c>
      <c r="H1005" t="s">
        <v>79915</v>
      </c>
      <c r="I1005" t="s">
        <v>79031</v>
      </c>
      <c r="N1005">
        <v>49.624639999999999</v>
      </c>
      <c r="O1005">
        <v>8.6987100000000002</v>
      </c>
      <c r="V1005" t="s">
        <v>37590</v>
      </c>
      <c r="X1005">
        <v>4</v>
      </c>
      <c r="Y1005" t="s">
        <v>11932</v>
      </c>
      <c r="AC1005" t="s">
        <v>116420</v>
      </c>
    </row>
    <row r="1006" spans="1:29" x14ac:dyDescent="0.2">
      <c r="A1006" s="1">
        <v>1004</v>
      </c>
      <c r="B1006" t="s">
        <v>116419</v>
      </c>
      <c r="C1006" s="2" t="s">
        <v>116418</v>
      </c>
      <c r="D1006" t="s">
        <v>116417</v>
      </c>
      <c r="E1006" t="s">
        <v>116416</v>
      </c>
      <c r="F1006" t="s">
        <v>116415</v>
      </c>
      <c r="G1006" t="s">
        <v>113871</v>
      </c>
      <c r="H1006" t="s">
        <v>113507</v>
      </c>
      <c r="I1006" t="s">
        <v>79031</v>
      </c>
      <c r="M1006" s="2" t="s">
        <v>116414</v>
      </c>
      <c r="N1006">
        <v>52.162990000000001</v>
      </c>
      <c r="O1006">
        <v>11.61816</v>
      </c>
      <c r="V1006" t="s">
        <v>116413</v>
      </c>
      <c r="X1006">
        <v>2</v>
      </c>
      <c r="Y1006" t="s">
        <v>79830</v>
      </c>
      <c r="AC1006" t="s">
        <v>116412</v>
      </c>
    </row>
    <row r="1007" spans="1:29" x14ac:dyDescent="0.2">
      <c r="A1007" s="1">
        <v>1005</v>
      </c>
      <c r="B1007" t="s">
        <v>116411</v>
      </c>
      <c r="C1007" s="2" t="s">
        <v>116410</v>
      </c>
      <c r="D1007" t="s">
        <v>116409</v>
      </c>
      <c r="E1007" t="s">
        <v>116408</v>
      </c>
      <c r="F1007" t="s">
        <v>116407</v>
      </c>
      <c r="G1007" t="s">
        <v>113485</v>
      </c>
      <c r="H1007" t="s">
        <v>79915</v>
      </c>
      <c r="I1007" t="s">
        <v>79031</v>
      </c>
      <c r="J1007" t="s">
        <v>113484</v>
      </c>
      <c r="N1007">
        <v>50.12283</v>
      </c>
      <c r="O1007">
        <v>8.7009299999999996</v>
      </c>
      <c r="V1007" t="s">
        <v>116406</v>
      </c>
      <c r="X1007">
        <v>3</v>
      </c>
      <c r="Y1007" t="s">
        <v>1087</v>
      </c>
      <c r="AC1007" t="s">
        <v>116405</v>
      </c>
    </row>
    <row r="1008" spans="1:29" x14ac:dyDescent="0.2">
      <c r="A1008" s="1">
        <v>1006</v>
      </c>
      <c r="B1008" t="s">
        <v>116404</v>
      </c>
      <c r="C1008" s="2" t="s">
        <v>116403</v>
      </c>
      <c r="D1008" t="s">
        <v>116402</v>
      </c>
      <c r="E1008" t="s">
        <v>116401</v>
      </c>
      <c r="F1008" t="s">
        <v>116400</v>
      </c>
      <c r="G1008" t="s">
        <v>113630</v>
      </c>
      <c r="H1008" t="s">
        <v>79915</v>
      </c>
      <c r="I1008" t="s">
        <v>79031</v>
      </c>
      <c r="M1008" s="2" t="s">
        <v>116399</v>
      </c>
      <c r="N1008">
        <v>51.317010000000003</v>
      </c>
      <c r="O1008">
        <v>9.4919700000000002</v>
      </c>
      <c r="AC1008" t="s">
        <v>116398</v>
      </c>
    </row>
    <row r="1009" spans="1:29" x14ac:dyDescent="0.2">
      <c r="A1009" s="1">
        <v>1007</v>
      </c>
      <c r="B1009" t="s">
        <v>116397</v>
      </c>
      <c r="C1009" s="2" t="s">
        <v>116396</v>
      </c>
      <c r="D1009" t="s">
        <v>116395</v>
      </c>
      <c r="E1009" t="s">
        <v>116394</v>
      </c>
      <c r="F1009" t="s">
        <v>116393</v>
      </c>
      <c r="G1009" t="s">
        <v>116392</v>
      </c>
      <c r="H1009" t="s">
        <v>79219</v>
      </c>
      <c r="I1009" t="s">
        <v>79031</v>
      </c>
      <c r="N1009">
        <v>50.096609999999998</v>
      </c>
      <c r="O1009">
        <v>9.1312130000000007</v>
      </c>
      <c r="AC1009" t="s">
        <v>116391</v>
      </c>
    </row>
    <row r="1010" spans="1:29" x14ac:dyDescent="0.2">
      <c r="A1010" s="1">
        <v>1008</v>
      </c>
      <c r="B1010" t="s">
        <v>116390</v>
      </c>
      <c r="C1010" s="2" t="s">
        <v>116389</v>
      </c>
      <c r="D1010" t="s">
        <v>116388</v>
      </c>
      <c r="E1010" t="s">
        <v>116387</v>
      </c>
      <c r="G1010" t="s">
        <v>116386</v>
      </c>
      <c r="H1010" t="s">
        <v>113507</v>
      </c>
      <c r="I1010" t="s">
        <v>79031</v>
      </c>
      <c r="N1010">
        <v>51.152119999999996</v>
      </c>
      <c r="O1010">
        <v>11.8094</v>
      </c>
      <c r="Q1010" t="s">
        <v>44</v>
      </c>
      <c r="V1010" t="s">
        <v>44473</v>
      </c>
      <c r="X1010">
        <v>3</v>
      </c>
      <c r="Y1010" t="s">
        <v>116385</v>
      </c>
      <c r="AC1010" t="s">
        <v>116384</v>
      </c>
    </row>
    <row r="1011" spans="1:29" x14ac:dyDescent="0.2">
      <c r="A1011" s="1">
        <v>1009</v>
      </c>
      <c r="B1011" t="s">
        <v>116383</v>
      </c>
      <c r="C1011" s="2" t="s">
        <v>116382</v>
      </c>
      <c r="D1011" t="s">
        <v>116381</v>
      </c>
      <c r="E1011" t="s">
        <v>116380</v>
      </c>
      <c r="F1011" t="s">
        <v>116379</v>
      </c>
      <c r="G1011" t="s">
        <v>113727</v>
      </c>
      <c r="H1011" t="s">
        <v>79915</v>
      </c>
      <c r="I1011" t="s">
        <v>79031</v>
      </c>
      <c r="N1011">
        <v>50.151350000000001</v>
      </c>
      <c r="O1011">
        <v>8.4243899999999989</v>
      </c>
      <c r="V1011" t="s">
        <v>76254</v>
      </c>
      <c r="X1011">
        <v>6</v>
      </c>
      <c r="Y1011" t="s">
        <v>53</v>
      </c>
      <c r="AC1011" t="s">
        <v>116378</v>
      </c>
    </row>
    <row r="1012" spans="1:29" x14ac:dyDescent="0.2">
      <c r="A1012" s="1">
        <v>1010</v>
      </c>
      <c r="B1012" t="s">
        <v>116377</v>
      </c>
      <c r="C1012" s="2" t="s">
        <v>116376</v>
      </c>
      <c r="D1012" t="s">
        <v>116375</v>
      </c>
      <c r="E1012" t="s">
        <v>116374</v>
      </c>
      <c r="F1012" t="s">
        <v>116373</v>
      </c>
      <c r="G1012" t="s">
        <v>113902</v>
      </c>
      <c r="H1012" t="s">
        <v>79915</v>
      </c>
      <c r="I1012" t="s">
        <v>79031</v>
      </c>
      <c r="M1012" s="2" t="s">
        <v>116372</v>
      </c>
      <c r="N1012">
        <v>49.867669999999997</v>
      </c>
      <c r="O1012">
        <v>8.6472899999999999</v>
      </c>
      <c r="V1012" t="s">
        <v>116371</v>
      </c>
      <c r="X1012">
        <v>11</v>
      </c>
      <c r="Y1012" t="s">
        <v>636</v>
      </c>
      <c r="AA1012" t="s">
        <v>41</v>
      </c>
      <c r="AC1012" t="s">
        <v>116370</v>
      </c>
    </row>
    <row r="1013" spans="1:29" x14ac:dyDescent="0.2">
      <c r="A1013" s="1">
        <v>1011</v>
      </c>
      <c r="B1013" t="s">
        <v>116369</v>
      </c>
      <c r="C1013" s="2" t="s">
        <v>116368</v>
      </c>
      <c r="D1013" t="s">
        <v>116367</v>
      </c>
      <c r="E1013" t="s">
        <v>116366</v>
      </c>
      <c r="F1013" t="s">
        <v>116365</v>
      </c>
      <c r="G1013" t="s">
        <v>114032</v>
      </c>
      <c r="H1013" t="s">
        <v>79915</v>
      </c>
      <c r="I1013" t="s">
        <v>79031</v>
      </c>
      <c r="N1013">
        <v>50.107619999999997</v>
      </c>
      <c r="O1013">
        <v>8.7617700000000003</v>
      </c>
      <c r="V1013" t="s">
        <v>25141</v>
      </c>
      <c r="X1013">
        <v>3</v>
      </c>
      <c r="Y1013" t="s">
        <v>116364</v>
      </c>
      <c r="AC1013" t="s">
        <v>116363</v>
      </c>
    </row>
    <row r="1014" spans="1:29" x14ac:dyDescent="0.2">
      <c r="A1014" s="1">
        <v>1012</v>
      </c>
      <c r="B1014" t="s">
        <v>116362</v>
      </c>
      <c r="C1014" s="2" t="s">
        <v>116361</v>
      </c>
      <c r="D1014" t="s">
        <v>116360</v>
      </c>
      <c r="E1014" t="s">
        <v>116359</v>
      </c>
      <c r="F1014" t="s">
        <v>116358</v>
      </c>
      <c r="G1014" t="s">
        <v>87540</v>
      </c>
      <c r="H1014" t="s">
        <v>79915</v>
      </c>
      <c r="I1014" t="s">
        <v>79031</v>
      </c>
      <c r="N1014">
        <v>49.561720000000001</v>
      </c>
      <c r="O1014">
        <v>8.7020300000000006</v>
      </c>
      <c r="V1014" t="s">
        <v>41996</v>
      </c>
      <c r="X1014">
        <v>4</v>
      </c>
      <c r="Y1014" t="s">
        <v>10436</v>
      </c>
      <c r="AC1014" t="s">
        <v>116357</v>
      </c>
    </row>
    <row r="1015" spans="1:29" x14ac:dyDescent="0.2">
      <c r="A1015" s="1">
        <v>1013</v>
      </c>
      <c r="B1015" t="s">
        <v>116356</v>
      </c>
      <c r="C1015" s="2" t="s">
        <v>116355</v>
      </c>
      <c r="D1015" t="s">
        <v>116354</v>
      </c>
      <c r="E1015" t="s">
        <v>116353</v>
      </c>
      <c r="F1015" t="s">
        <v>116352</v>
      </c>
      <c r="G1015" t="s">
        <v>113902</v>
      </c>
      <c r="H1015" t="s">
        <v>79915</v>
      </c>
      <c r="I1015" t="s">
        <v>79031</v>
      </c>
      <c r="N1015">
        <v>49.862169999999999</v>
      </c>
      <c r="O1015">
        <v>8.6537600000000001</v>
      </c>
      <c r="V1015" t="s">
        <v>116351</v>
      </c>
      <c r="X1015">
        <v>2</v>
      </c>
      <c r="Y1015" t="s">
        <v>7548</v>
      </c>
      <c r="AC1015" t="s">
        <v>116350</v>
      </c>
    </row>
    <row r="1016" spans="1:29" x14ac:dyDescent="0.2">
      <c r="A1016" s="1">
        <v>1014</v>
      </c>
      <c r="B1016" t="s">
        <v>116349</v>
      </c>
      <c r="C1016" s="2" t="s">
        <v>116348</v>
      </c>
      <c r="D1016" t="s">
        <v>116347</v>
      </c>
      <c r="E1016" t="s">
        <v>116346</v>
      </c>
      <c r="F1016" t="s">
        <v>116345</v>
      </c>
      <c r="G1016" t="s">
        <v>113682</v>
      </c>
      <c r="H1016" t="s">
        <v>79915</v>
      </c>
      <c r="I1016" t="s">
        <v>79031</v>
      </c>
      <c r="N1016">
        <v>50.081119999999999</v>
      </c>
      <c r="O1016">
        <v>8.23813</v>
      </c>
      <c r="AC1016" t="s">
        <v>116344</v>
      </c>
    </row>
    <row r="1017" spans="1:29" x14ac:dyDescent="0.2">
      <c r="A1017" s="1">
        <v>1015</v>
      </c>
      <c r="B1017" t="s">
        <v>116343</v>
      </c>
      <c r="C1017" s="2" t="s">
        <v>116342</v>
      </c>
      <c r="D1017" t="s">
        <v>116341</v>
      </c>
      <c r="E1017" t="s">
        <v>116340</v>
      </c>
      <c r="F1017" t="s">
        <v>116339</v>
      </c>
      <c r="G1017" t="s">
        <v>113485</v>
      </c>
      <c r="H1017" t="s">
        <v>79915</v>
      </c>
      <c r="I1017" t="s">
        <v>79031</v>
      </c>
      <c r="M1017" s="2" t="s">
        <v>116338</v>
      </c>
      <c r="N1017">
        <v>50.108673000000003</v>
      </c>
      <c r="O1017">
        <v>8.6496630000000003</v>
      </c>
      <c r="Q1017" t="s">
        <v>72</v>
      </c>
      <c r="V1017" t="s">
        <v>116337</v>
      </c>
      <c r="X1017">
        <v>19</v>
      </c>
      <c r="Y1017" t="s">
        <v>6653</v>
      </c>
      <c r="AC1017" t="s">
        <v>116336</v>
      </c>
    </row>
    <row r="1018" spans="1:29" x14ac:dyDescent="0.2">
      <c r="A1018" s="1">
        <v>1016</v>
      </c>
      <c r="B1018" t="s">
        <v>116335</v>
      </c>
      <c r="C1018" s="2" t="s">
        <v>116334</v>
      </c>
      <c r="D1018" t="s">
        <v>116333</v>
      </c>
      <c r="E1018" t="s">
        <v>116332</v>
      </c>
      <c r="F1018" t="s">
        <v>116331</v>
      </c>
      <c r="G1018" t="s">
        <v>79432</v>
      </c>
      <c r="H1018" t="s">
        <v>79040</v>
      </c>
      <c r="I1018" t="s">
        <v>79031</v>
      </c>
      <c r="N1018">
        <v>49.547040000000003</v>
      </c>
      <c r="O1018">
        <v>8.673</v>
      </c>
      <c r="AC1018" t="s">
        <v>116330</v>
      </c>
    </row>
    <row r="1019" spans="1:29" x14ac:dyDescent="0.2">
      <c r="A1019" s="1">
        <v>1017</v>
      </c>
      <c r="B1019" t="s">
        <v>116329</v>
      </c>
      <c r="C1019" s="2" t="s">
        <v>116328</v>
      </c>
      <c r="D1019" t="s">
        <v>116327</v>
      </c>
      <c r="E1019" t="s">
        <v>116326</v>
      </c>
      <c r="F1019" t="s">
        <v>116325</v>
      </c>
      <c r="G1019" t="s">
        <v>113630</v>
      </c>
      <c r="H1019" t="s">
        <v>79915</v>
      </c>
      <c r="I1019" t="s">
        <v>79031</v>
      </c>
      <c r="M1019" s="2" t="s">
        <v>116324</v>
      </c>
      <c r="N1019">
        <v>51.276429999999998</v>
      </c>
      <c r="O1019">
        <v>9.4517500000000005</v>
      </c>
      <c r="AC1019" t="s">
        <v>116323</v>
      </c>
    </row>
    <row r="1020" spans="1:29" x14ac:dyDescent="0.2">
      <c r="A1020" s="1">
        <v>1018</v>
      </c>
      <c r="B1020" t="s">
        <v>116322</v>
      </c>
      <c r="C1020" s="2" t="s">
        <v>116321</v>
      </c>
      <c r="D1020" t="s">
        <v>81415</v>
      </c>
      <c r="E1020" t="s">
        <v>116320</v>
      </c>
      <c r="F1020" t="s">
        <v>116319</v>
      </c>
      <c r="G1020" t="s">
        <v>114097</v>
      </c>
      <c r="H1020" t="s">
        <v>79915</v>
      </c>
      <c r="I1020" t="s">
        <v>79031</v>
      </c>
      <c r="N1020">
        <v>50.04345</v>
      </c>
      <c r="O1020">
        <v>8.4327500000000004</v>
      </c>
      <c r="V1020" t="s">
        <v>87756</v>
      </c>
      <c r="X1020">
        <v>1</v>
      </c>
      <c r="Y1020" t="s">
        <v>1882</v>
      </c>
      <c r="AC1020" t="s">
        <v>116318</v>
      </c>
    </row>
    <row r="1021" spans="1:29" x14ac:dyDescent="0.2">
      <c r="A1021" s="1">
        <v>1019</v>
      </c>
      <c r="B1021" t="s">
        <v>116317</v>
      </c>
      <c r="C1021" s="2" t="s">
        <v>116316</v>
      </c>
      <c r="D1021" t="s">
        <v>116315</v>
      </c>
      <c r="E1021" t="s">
        <v>116314</v>
      </c>
      <c r="F1021" t="s">
        <v>116313</v>
      </c>
      <c r="G1021" t="s">
        <v>114701</v>
      </c>
      <c r="H1021" t="s">
        <v>79915</v>
      </c>
      <c r="I1021" t="s">
        <v>79031</v>
      </c>
      <c r="N1021">
        <v>50.09393</v>
      </c>
      <c r="O1021">
        <v>8.9329600000000013</v>
      </c>
      <c r="V1021" t="s">
        <v>54007</v>
      </c>
      <c r="X1021">
        <v>7</v>
      </c>
      <c r="Y1021" t="s">
        <v>3781</v>
      </c>
      <c r="AC1021" t="s">
        <v>116312</v>
      </c>
    </row>
    <row r="1022" spans="1:29" x14ac:dyDescent="0.2">
      <c r="A1022" s="1">
        <v>1020</v>
      </c>
      <c r="B1022" t="s">
        <v>116311</v>
      </c>
      <c r="C1022" s="2" t="s">
        <v>116310</v>
      </c>
      <c r="D1022" t="s">
        <v>3460</v>
      </c>
      <c r="E1022" t="s">
        <v>116309</v>
      </c>
      <c r="F1022" t="s">
        <v>116308</v>
      </c>
      <c r="G1022" t="s">
        <v>113887</v>
      </c>
      <c r="H1022" t="s">
        <v>113809</v>
      </c>
      <c r="I1022" t="s">
        <v>79031</v>
      </c>
      <c r="M1022" s="2" t="s">
        <v>82778</v>
      </c>
      <c r="N1022">
        <v>51.483829999999998</v>
      </c>
      <c r="O1022">
        <v>6.86463</v>
      </c>
      <c r="V1022" t="s">
        <v>116307</v>
      </c>
      <c r="X1022">
        <v>1</v>
      </c>
      <c r="Y1022" t="s">
        <v>1314</v>
      </c>
      <c r="AC1022" t="s">
        <v>116306</v>
      </c>
    </row>
    <row r="1023" spans="1:29" x14ac:dyDescent="0.2">
      <c r="A1023" s="1">
        <v>1021</v>
      </c>
      <c r="B1023" t="s">
        <v>116305</v>
      </c>
      <c r="C1023" s="2" t="s">
        <v>116304</v>
      </c>
      <c r="D1023" t="s">
        <v>116303</v>
      </c>
      <c r="E1023" t="s">
        <v>116302</v>
      </c>
      <c r="F1023" t="s">
        <v>116301</v>
      </c>
      <c r="G1023" t="s">
        <v>113630</v>
      </c>
      <c r="H1023" t="s">
        <v>79915</v>
      </c>
      <c r="I1023" t="s">
        <v>79031</v>
      </c>
      <c r="M1023" s="2" t="s">
        <v>116300</v>
      </c>
      <c r="N1023">
        <v>51.309849999999997</v>
      </c>
      <c r="O1023">
        <v>9.5057200000000002</v>
      </c>
      <c r="AC1023" t="s">
        <v>116299</v>
      </c>
    </row>
    <row r="1024" spans="1:29" x14ac:dyDescent="0.2">
      <c r="A1024" s="1">
        <v>1022</v>
      </c>
      <c r="B1024" t="s">
        <v>116298</v>
      </c>
      <c r="C1024" s="2" t="s">
        <v>116297</v>
      </c>
      <c r="D1024" t="s">
        <v>138</v>
      </c>
      <c r="E1024" t="s">
        <v>116296</v>
      </c>
      <c r="F1024" t="s">
        <v>116295</v>
      </c>
      <c r="G1024" t="s">
        <v>114032</v>
      </c>
      <c r="H1024" t="s">
        <v>79915</v>
      </c>
      <c r="I1024" t="s">
        <v>79031</v>
      </c>
      <c r="M1024" s="2" t="s">
        <v>116294</v>
      </c>
      <c r="N1024">
        <v>50.10604</v>
      </c>
      <c r="O1024">
        <v>8.7514599999999998</v>
      </c>
      <c r="V1024" t="s">
        <v>116293</v>
      </c>
      <c r="X1024">
        <v>1</v>
      </c>
      <c r="Y1024" t="s">
        <v>539</v>
      </c>
      <c r="AC1024" t="s">
        <v>116292</v>
      </c>
    </row>
    <row r="1025" spans="1:29" x14ac:dyDescent="0.2">
      <c r="A1025" s="1">
        <v>1023</v>
      </c>
      <c r="B1025" t="s">
        <v>116291</v>
      </c>
      <c r="C1025" s="2" t="s">
        <v>116290</v>
      </c>
      <c r="D1025" t="s">
        <v>116289</v>
      </c>
      <c r="E1025" t="s">
        <v>116288</v>
      </c>
      <c r="F1025" t="s">
        <v>116287</v>
      </c>
      <c r="G1025" t="s">
        <v>113969</v>
      </c>
      <c r="H1025" t="s">
        <v>79915</v>
      </c>
      <c r="I1025" t="s">
        <v>79031</v>
      </c>
      <c r="M1025" s="2" t="s">
        <v>116286</v>
      </c>
      <c r="N1025">
        <v>50.08681</v>
      </c>
      <c r="O1025">
        <v>8.4451499999999999</v>
      </c>
      <c r="Q1025" t="s">
        <v>3967</v>
      </c>
      <c r="V1025" t="s">
        <v>38498</v>
      </c>
      <c r="X1025">
        <v>15</v>
      </c>
      <c r="Y1025" t="s">
        <v>2800</v>
      </c>
      <c r="AA1025" t="s">
        <v>41</v>
      </c>
      <c r="AC1025" t="s">
        <v>116285</v>
      </c>
    </row>
    <row r="1026" spans="1:29" x14ac:dyDescent="0.2">
      <c r="A1026" s="1">
        <v>1024</v>
      </c>
      <c r="B1026" t="s">
        <v>116284</v>
      </c>
      <c r="C1026" s="2" t="s">
        <v>116283</v>
      </c>
      <c r="D1026" t="s">
        <v>116282</v>
      </c>
      <c r="E1026" t="s">
        <v>116281</v>
      </c>
      <c r="F1026" t="s">
        <v>286</v>
      </c>
      <c r="G1026" t="s">
        <v>114032</v>
      </c>
      <c r="H1026" t="s">
        <v>79915</v>
      </c>
      <c r="I1026" t="s">
        <v>79031</v>
      </c>
      <c r="M1026" s="2" t="s">
        <v>116280</v>
      </c>
      <c r="N1026">
        <v>50.104030000000002</v>
      </c>
      <c r="O1026">
        <v>8.7552199999999996</v>
      </c>
      <c r="Q1026" t="s">
        <v>1929</v>
      </c>
      <c r="V1026" t="s">
        <v>72985</v>
      </c>
      <c r="X1026">
        <v>30</v>
      </c>
      <c r="Y1026" t="s">
        <v>9220</v>
      </c>
      <c r="AA1026" t="s">
        <v>41</v>
      </c>
      <c r="AC1026" t="s">
        <v>116279</v>
      </c>
    </row>
    <row r="1027" spans="1:29" x14ac:dyDescent="0.2">
      <c r="A1027" s="1">
        <v>1025</v>
      </c>
      <c r="B1027" t="s">
        <v>116278</v>
      </c>
      <c r="C1027" s="2" t="s">
        <v>116277</v>
      </c>
      <c r="D1027" t="s">
        <v>116276</v>
      </c>
      <c r="E1027" t="s">
        <v>116275</v>
      </c>
      <c r="F1027" t="s">
        <v>116274</v>
      </c>
      <c r="G1027" t="s">
        <v>114032</v>
      </c>
      <c r="H1027" t="s">
        <v>79915</v>
      </c>
      <c r="I1027" t="s">
        <v>79031</v>
      </c>
      <c r="N1027">
        <v>50.106529999999999</v>
      </c>
      <c r="O1027">
        <v>8.7605199999999996</v>
      </c>
      <c r="Q1027" t="s">
        <v>429</v>
      </c>
      <c r="AC1027" t="s">
        <v>116273</v>
      </c>
    </row>
    <row r="1028" spans="1:29" x14ac:dyDescent="0.2">
      <c r="A1028" s="1">
        <v>1026</v>
      </c>
      <c r="B1028" t="s">
        <v>116272</v>
      </c>
      <c r="C1028" s="2" t="s">
        <v>116271</v>
      </c>
      <c r="D1028" t="s">
        <v>116270</v>
      </c>
      <c r="E1028" t="s">
        <v>116269</v>
      </c>
      <c r="F1028" t="s">
        <v>116268</v>
      </c>
      <c r="G1028" t="s">
        <v>113910</v>
      </c>
      <c r="H1028" t="s">
        <v>113507</v>
      </c>
      <c r="I1028" t="s">
        <v>79031</v>
      </c>
      <c r="N1028">
        <v>51.361879999999999</v>
      </c>
      <c r="O1028">
        <v>11.992610000000001</v>
      </c>
      <c r="V1028" t="s">
        <v>109829</v>
      </c>
      <c r="X1028">
        <v>3</v>
      </c>
      <c r="Y1028" t="s">
        <v>1314</v>
      </c>
      <c r="AC1028" t="s">
        <v>116267</v>
      </c>
    </row>
    <row r="1029" spans="1:29" x14ac:dyDescent="0.2">
      <c r="A1029" s="1">
        <v>1027</v>
      </c>
      <c r="B1029" t="s">
        <v>116266</v>
      </c>
      <c r="C1029" s="2" t="s">
        <v>116265</v>
      </c>
      <c r="D1029" t="s">
        <v>116264</v>
      </c>
      <c r="E1029" t="s">
        <v>116263</v>
      </c>
      <c r="F1029" t="s">
        <v>116262</v>
      </c>
      <c r="G1029" t="s">
        <v>113682</v>
      </c>
      <c r="H1029" t="s">
        <v>79915</v>
      </c>
      <c r="I1029" t="s">
        <v>79031</v>
      </c>
      <c r="N1029">
        <v>50.081949999999999</v>
      </c>
      <c r="O1029">
        <v>8.2826000000000004</v>
      </c>
      <c r="Q1029" t="s">
        <v>79</v>
      </c>
      <c r="V1029" t="s">
        <v>116261</v>
      </c>
      <c r="X1029">
        <v>6</v>
      </c>
      <c r="Y1029" t="s">
        <v>19308</v>
      </c>
      <c r="AC1029" t="s">
        <v>116260</v>
      </c>
    </row>
    <row r="1030" spans="1:29" x14ac:dyDescent="0.2">
      <c r="A1030" s="1">
        <v>1028</v>
      </c>
      <c r="B1030" t="s">
        <v>116259</v>
      </c>
      <c r="C1030" s="2" t="s">
        <v>116258</v>
      </c>
      <c r="D1030" t="s">
        <v>116257</v>
      </c>
      <c r="E1030" t="s">
        <v>116256</v>
      </c>
      <c r="F1030" t="s">
        <v>116255</v>
      </c>
      <c r="G1030" t="s">
        <v>113485</v>
      </c>
      <c r="H1030" t="s">
        <v>79915</v>
      </c>
      <c r="I1030" t="s">
        <v>79031</v>
      </c>
      <c r="J1030" t="s">
        <v>113484</v>
      </c>
      <c r="N1030">
        <v>50.123600000000003</v>
      </c>
      <c r="O1030">
        <v>8.7009299999999996</v>
      </c>
      <c r="AC1030" t="s">
        <v>116254</v>
      </c>
    </row>
    <row r="1031" spans="1:29" x14ac:dyDescent="0.2">
      <c r="A1031" s="1">
        <v>1029</v>
      </c>
      <c r="B1031" t="s">
        <v>116253</v>
      </c>
      <c r="C1031" s="2" t="s">
        <v>116252</v>
      </c>
      <c r="D1031" t="s">
        <v>116251</v>
      </c>
      <c r="E1031" t="s">
        <v>116250</v>
      </c>
      <c r="G1031" t="s">
        <v>113485</v>
      </c>
      <c r="H1031" t="s">
        <v>79915</v>
      </c>
      <c r="I1031" t="s">
        <v>79031</v>
      </c>
      <c r="N1031">
        <v>50.106110000000001</v>
      </c>
      <c r="O1031">
        <v>8.6896000000000004</v>
      </c>
      <c r="P1031" t="s">
        <v>116249</v>
      </c>
      <c r="Q1031" t="s">
        <v>1929</v>
      </c>
      <c r="V1031" t="s">
        <v>116248</v>
      </c>
      <c r="X1031">
        <v>11</v>
      </c>
      <c r="Y1031" t="s">
        <v>40742</v>
      </c>
      <c r="AC1031" t="s">
        <v>116247</v>
      </c>
    </row>
    <row r="1032" spans="1:29" x14ac:dyDescent="0.2">
      <c r="A1032" s="1">
        <v>1030</v>
      </c>
      <c r="B1032" t="s">
        <v>116246</v>
      </c>
      <c r="C1032" s="2" t="s">
        <v>116245</v>
      </c>
      <c r="D1032" t="s">
        <v>116244</v>
      </c>
      <c r="E1032" t="s">
        <v>116243</v>
      </c>
      <c r="F1032" t="s">
        <v>116242</v>
      </c>
      <c r="G1032" t="s">
        <v>79432</v>
      </c>
      <c r="H1032" t="s">
        <v>79040</v>
      </c>
      <c r="I1032" t="s">
        <v>79031</v>
      </c>
      <c r="M1032" s="2" t="s">
        <v>116241</v>
      </c>
      <c r="N1032">
        <v>49.545769999999997</v>
      </c>
      <c r="O1032">
        <v>8.6725399999999997</v>
      </c>
      <c r="AC1032" t="s">
        <v>116240</v>
      </c>
    </row>
    <row r="1033" spans="1:29" x14ac:dyDescent="0.2">
      <c r="A1033" s="1">
        <v>1031</v>
      </c>
      <c r="B1033" t="s">
        <v>116239</v>
      </c>
      <c r="C1033" s="2" t="s">
        <v>116238</v>
      </c>
      <c r="D1033" t="s">
        <v>116237</v>
      </c>
      <c r="E1033" t="s">
        <v>116236</v>
      </c>
      <c r="F1033" t="s">
        <v>116235</v>
      </c>
      <c r="G1033" t="s">
        <v>115736</v>
      </c>
      <c r="H1033" t="s">
        <v>79915</v>
      </c>
      <c r="I1033" t="s">
        <v>79031</v>
      </c>
      <c r="N1033">
        <v>50.043819999999997</v>
      </c>
      <c r="O1033">
        <v>8.97804</v>
      </c>
      <c r="Q1033" t="s">
        <v>44</v>
      </c>
      <c r="V1033" t="s">
        <v>70855</v>
      </c>
      <c r="X1033">
        <v>10</v>
      </c>
      <c r="Y1033" t="s">
        <v>10994</v>
      </c>
      <c r="AC1033" t="s">
        <v>116234</v>
      </c>
    </row>
    <row r="1034" spans="1:29" x14ac:dyDescent="0.2">
      <c r="A1034" s="1">
        <v>1032</v>
      </c>
      <c r="B1034" t="s">
        <v>116233</v>
      </c>
      <c r="C1034" s="2" t="s">
        <v>116232</v>
      </c>
      <c r="D1034" t="s">
        <v>116231</v>
      </c>
      <c r="E1034" t="s">
        <v>116230</v>
      </c>
      <c r="G1034" t="s">
        <v>115914</v>
      </c>
      <c r="H1034" t="s">
        <v>79915</v>
      </c>
      <c r="I1034" t="s">
        <v>79031</v>
      </c>
      <c r="N1034">
        <v>50.576839999999997</v>
      </c>
      <c r="O1034">
        <v>9.1919199999999996</v>
      </c>
      <c r="V1034" t="s">
        <v>12333</v>
      </c>
      <c r="X1034">
        <v>1</v>
      </c>
      <c r="Y1034" t="s">
        <v>10793</v>
      </c>
      <c r="AC1034" t="s">
        <v>116229</v>
      </c>
    </row>
    <row r="1035" spans="1:29" x14ac:dyDescent="0.2">
      <c r="A1035" s="1">
        <v>1033</v>
      </c>
      <c r="B1035" t="s">
        <v>116228</v>
      </c>
      <c r="C1035" s="2" t="s">
        <v>116227</v>
      </c>
      <c r="D1035" t="s">
        <v>116226</v>
      </c>
      <c r="E1035" t="s">
        <v>116225</v>
      </c>
      <c r="F1035" t="s">
        <v>116224</v>
      </c>
      <c r="G1035" t="s">
        <v>116223</v>
      </c>
      <c r="H1035" t="s">
        <v>79915</v>
      </c>
      <c r="I1035" t="s">
        <v>79031</v>
      </c>
      <c r="M1035" s="2" t="s">
        <v>116222</v>
      </c>
      <c r="N1035">
        <v>50.329809999999988</v>
      </c>
      <c r="O1035">
        <v>8.9341100000000004</v>
      </c>
      <c r="AC1035" t="s">
        <v>116221</v>
      </c>
    </row>
    <row r="1036" spans="1:29" x14ac:dyDescent="0.2">
      <c r="A1036" s="1">
        <v>1034</v>
      </c>
      <c r="B1036" t="s">
        <v>116220</v>
      </c>
      <c r="C1036" s="2" t="s">
        <v>116219</v>
      </c>
      <c r="D1036" t="s">
        <v>80147</v>
      </c>
      <c r="E1036" t="s">
        <v>116218</v>
      </c>
      <c r="F1036" t="s">
        <v>116217</v>
      </c>
      <c r="G1036" t="s">
        <v>116150</v>
      </c>
      <c r="H1036" t="s">
        <v>79915</v>
      </c>
      <c r="I1036" t="s">
        <v>79031</v>
      </c>
      <c r="N1036">
        <v>49.918869999999998</v>
      </c>
      <c r="O1036">
        <v>8.4870600000000014</v>
      </c>
      <c r="V1036" t="s">
        <v>116216</v>
      </c>
      <c r="X1036">
        <v>11</v>
      </c>
      <c r="Y1036" t="s">
        <v>116215</v>
      </c>
      <c r="AC1036" t="s">
        <v>116214</v>
      </c>
    </row>
    <row r="1037" spans="1:29" x14ac:dyDescent="0.2">
      <c r="A1037" s="1">
        <v>1035</v>
      </c>
      <c r="B1037" t="s">
        <v>116213</v>
      </c>
      <c r="C1037" s="2" t="s">
        <v>116212</v>
      </c>
      <c r="D1037" t="s">
        <v>116211</v>
      </c>
      <c r="E1037" t="s">
        <v>116210</v>
      </c>
      <c r="F1037" t="s">
        <v>286</v>
      </c>
      <c r="G1037" t="s">
        <v>116209</v>
      </c>
      <c r="H1037" t="s">
        <v>79219</v>
      </c>
      <c r="I1037" t="s">
        <v>79031</v>
      </c>
      <c r="M1037" s="2" t="s">
        <v>116208</v>
      </c>
      <c r="N1037">
        <v>49.921889999999998</v>
      </c>
      <c r="O1037">
        <v>9.0762600000000013</v>
      </c>
      <c r="Q1037" t="s">
        <v>3967</v>
      </c>
      <c r="V1037" t="s">
        <v>63311</v>
      </c>
      <c r="X1037">
        <v>2</v>
      </c>
      <c r="Y1037" t="s">
        <v>2641</v>
      </c>
      <c r="AC1037" t="s">
        <v>116207</v>
      </c>
    </row>
    <row r="1038" spans="1:29" x14ac:dyDescent="0.2">
      <c r="A1038" s="1">
        <v>1036</v>
      </c>
      <c r="B1038" t="s">
        <v>116206</v>
      </c>
      <c r="C1038" s="2" t="s">
        <v>116205</v>
      </c>
      <c r="D1038" t="s">
        <v>116204</v>
      </c>
      <c r="E1038" t="s">
        <v>116203</v>
      </c>
      <c r="F1038" t="s">
        <v>116202</v>
      </c>
      <c r="G1038" t="s">
        <v>113630</v>
      </c>
      <c r="H1038" t="s">
        <v>79915</v>
      </c>
      <c r="I1038" t="s">
        <v>79031</v>
      </c>
      <c r="N1038">
        <v>51.285449999999997</v>
      </c>
      <c r="O1038">
        <v>9.4650800000000004</v>
      </c>
      <c r="AC1038" t="s">
        <v>116201</v>
      </c>
    </row>
    <row r="1039" spans="1:29" x14ac:dyDescent="0.2">
      <c r="A1039" s="1">
        <v>1037</v>
      </c>
      <c r="B1039" t="s">
        <v>116200</v>
      </c>
      <c r="C1039" s="2" t="s">
        <v>116199</v>
      </c>
      <c r="D1039" t="s">
        <v>116198</v>
      </c>
      <c r="E1039" t="s">
        <v>116197</v>
      </c>
      <c r="G1039" t="s">
        <v>113485</v>
      </c>
      <c r="H1039" t="s">
        <v>79915</v>
      </c>
      <c r="I1039" t="s">
        <v>79031</v>
      </c>
      <c r="N1039">
        <v>50.101230000000001</v>
      </c>
      <c r="O1039">
        <v>8.622069999999999</v>
      </c>
      <c r="Q1039" t="s">
        <v>3967</v>
      </c>
      <c r="V1039" t="s">
        <v>116196</v>
      </c>
      <c r="X1039">
        <v>1</v>
      </c>
      <c r="Y1039" t="s">
        <v>24249</v>
      </c>
      <c r="AC1039" t="s">
        <v>116195</v>
      </c>
    </row>
    <row r="1040" spans="1:29" x14ac:dyDescent="0.2">
      <c r="A1040" s="1">
        <v>1038</v>
      </c>
      <c r="B1040" t="s">
        <v>116194</v>
      </c>
      <c r="C1040" s="2" t="s">
        <v>116193</v>
      </c>
      <c r="D1040" t="s">
        <v>116192</v>
      </c>
      <c r="E1040" t="s">
        <v>116191</v>
      </c>
      <c r="F1040" t="s">
        <v>116190</v>
      </c>
      <c r="G1040" t="s">
        <v>79485</v>
      </c>
      <c r="H1040" t="s">
        <v>79040</v>
      </c>
      <c r="I1040" t="s">
        <v>79031</v>
      </c>
      <c r="K1040" t="s">
        <v>116189</v>
      </c>
      <c r="M1040" s="2" t="s">
        <v>116188</v>
      </c>
      <c r="N1040">
        <v>49.52561</v>
      </c>
      <c r="O1040">
        <v>8.5111299999999996</v>
      </c>
      <c r="AC1040" t="s">
        <v>116187</v>
      </c>
    </row>
    <row r="1041" spans="1:29" x14ac:dyDescent="0.2">
      <c r="A1041" s="1">
        <v>1039</v>
      </c>
      <c r="B1041" t="s">
        <v>116186</v>
      </c>
      <c r="C1041" s="2" t="s">
        <v>116185</v>
      </c>
      <c r="D1041" t="s">
        <v>116184</v>
      </c>
      <c r="E1041" t="s">
        <v>116183</v>
      </c>
      <c r="F1041" t="s">
        <v>116182</v>
      </c>
      <c r="G1041" t="s">
        <v>116181</v>
      </c>
      <c r="H1041" t="s">
        <v>79915</v>
      </c>
      <c r="I1041" t="s">
        <v>79031</v>
      </c>
      <c r="M1041" s="2" t="s">
        <v>116180</v>
      </c>
      <c r="N1041">
        <v>50.474059999999987</v>
      </c>
      <c r="O1041">
        <v>8.3054500000000004</v>
      </c>
      <c r="AC1041" t="s">
        <v>116179</v>
      </c>
    </row>
    <row r="1042" spans="1:29" x14ac:dyDescent="0.2">
      <c r="A1042" s="1">
        <v>1040</v>
      </c>
      <c r="B1042" t="s">
        <v>116178</v>
      </c>
      <c r="C1042" s="2" t="s">
        <v>116177</v>
      </c>
      <c r="D1042" t="s">
        <v>116176</v>
      </c>
      <c r="E1042" t="s">
        <v>116175</v>
      </c>
      <c r="F1042" t="s">
        <v>116174</v>
      </c>
      <c r="G1042" t="s">
        <v>113485</v>
      </c>
      <c r="H1042" t="s">
        <v>79915</v>
      </c>
      <c r="I1042" t="s">
        <v>79031</v>
      </c>
      <c r="K1042" t="s">
        <v>116173</v>
      </c>
      <c r="M1042" s="2" t="s">
        <v>116172</v>
      </c>
      <c r="N1042">
        <v>50.115099999999998</v>
      </c>
      <c r="O1042">
        <v>8.6794600000000006</v>
      </c>
      <c r="P1042" t="s">
        <v>116171</v>
      </c>
      <c r="Q1042" t="s">
        <v>81064</v>
      </c>
      <c r="S1042" t="s">
        <v>116170</v>
      </c>
      <c r="T1042" t="s">
        <v>90</v>
      </c>
      <c r="V1042" t="s">
        <v>116169</v>
      </c>
      <c r="X1042">
        <v>59</v>
      </c>
      <c r="Y1042" t="s">
        <v>427</v>
      </c>
      <c r="AA1042" t="s">
        <v>1483</v>
      </c>
      <c r="AB1042" t="s">
        <v>26</v>
      </c>
      <c r="AC1042" t="s">
        <v>116168</v>
      </c>
    </row>
    <row r="1043" spans="1:29" x14ac:dyDescent="0.2">
      <c r="A1043" s="1">
        <v>1041</v>
      </c>
      <c r="B1043" t="s">
        <v>116167</v>
      </c>
      <c r="C1043" s="2" t="s">
        <v>116166</v>
      </c>
      <c r="D1043" t="s">
        <v>116165</v>
      </c>
      <c r="E1043" t="s">
        <v>116164</v>
      </c>
      <c r="F1043" t="s">
        <v>116163</v>
      </c>
      <c r="G1043" t="s">
        <v>113682</v>
      </c>
      <c r="H1043" t="s">
        <v>79915</v>
      </c>
      <c r="I1043" t="s">
        <v>79031</v>
      </c>
      <c r="M1043" s="2" t="s">
        <v>82669</v>
      </c>
      <c r="N1043">
        <v>50.088230000000003</v>
      </c>
      <c r="O1043">
        <v>8.2353699999999996</v>
      </c>
      <c r="AC1043" t="s">
        <v>116162</v>
      </c>
    </row>
    <row r="1044" spans="1:29" x14ac:dyDescent="0.2">
      <c r="A1044" s="1">
        <v>1042</v>
      </c>
      <c r="B1044" t="s">
        <v>116161</v>
      </c>
      <c r="C1044" s="2" t="s">
        <v>116160</v>
      </c>
      <c r="D1044" t="s">
        <v>116159</v>
      </c>
      <c r="E1044" t="s">
        <v>116158</v>
      </c>
      <c r="G1044" t="s">
        <v>114032</v>
      </c>
      <c r="H1044" t="s">
        <v>79915</v>
      </c>
      <c r="I1044" t="s">
        <v>79031</v>
      </c>
      <c r="N1044">
        <v>50.06071</v>
      </c>
      <c r="O1044">
        <v>8.7752999999999997</v>
      </c>
      <c r="Q1044" t="s">
        <v>3967</v>
      </c>
      <c r="V1044" t="s">
        <v>116157</v>
      </c>
      <c r="X1044">
        <v>5</v>
      </c>
      <c r="Y1044" t="s">
        <v>4381</v>
      </c>
      <c r="AC1044" t="s">
        <v>116156</v>
      </c>
    </row>
    <row r="1045" spans="1:29" x14ac:dyDescent="0.2">
      <c r="A1045" s="1">
        <v>1043</v>
      </c>
      <c r="B1045" t="s">
        <v>116155</v>
      </c>
      <c r="C1045" s="2" t="s">
        <v>116154</v>
      </c>
      <c r="D1045" t="s">
        <v>116153</v>
      </c>
      <c r="E1045" t="s">
        <v>116152</v>
      </c>
      <c r="F1045" t="s">
        <v>116151</v>
      </c>
      <c r="G1045" t="s">
        <v>116150</v>
      </c>
      <c r="H1045" t="s">
        <v>79915</v>
      </c>
      <c r="I1045" t="s">
        <v>79031</v>
      </c>
      <c r="N1045">
        <v>49.919449999999998</v>
      </c>
      <c r="O1045">
        <v>8.5244900000000001</v>
      </c>
      <c r="V1045" t="s">
        <v>41854</v>
      </c>
      <c r="X1045">
        <v>5</v>
      </c>
      <c r="Y1045" t="s">
        <v>60996</v>
      </c>
      <c r="AC1045" t="s">
        <v>116149</v>
      </c>
    </row>
    <row r="1046" spans="1:29" x14ac:dyDescent="0.2">
      <c r="A1046" s="1">
        <v>1044</v>
      </c>
      <c r="B1046" t="s">
        <v>116148</v>
      </c>
      <c r="C1046" s="2" t="s">
        <v>116147</v>
      </c>
      <c r="D1046" t="s">
        <v>116146</v>
      </c>
      <c r="E1046" t="s">
        <v>116145</v>
      </c>
      <c r="F1046" t="s">
        <v>116144</v>
      </c>
      <c r="G1046" t="s">
        <v>113555</v>
      </c>
      <c r="H1046" t="s">
        <v>79915</v>
      </c>
      <c r="I1046" t="s">
        <v>79031</v>
      </c>
      <c r="M1046" s="2" t="s">
        <v>116143</v>
      </c>
      <c r="N1046">
        <v>50.082557999999999</v>
      </c>
      <c r="O1046">
        <v>8.4748859999999997</v>
      </c>
      <c r="AC1046" t="s">
        <v>116142</v>
      </c>
    </row>
    <row r="1047" spans="1:29" x14ac:dyDescent="0.2">
      <c r="A1047" s="1">
        <v>1045</v>
      </c>
      <c r="B1047" t="s">
        <v>116141</v>
      </c>
      <c r="C1047" s="2" t="s">
        <v>116140</v>
      </c>
      <c r="D1047" t="s">
        <v>116139</v>
      </c>
      <c r="E1047" t="s">
        <v>116138</v>
      </c>
      <c r="F1047" t="s">
        <v>116137</v>
      </c>
      <c r="G1047" t="s">
        <v>114212</v>
      </c>
      <c r="H1047" t="s">
        <v>79915</v>
      </c>
      <c r="I1047" t="s">
        <v>79031</v>
      </c>
      <c r="M1047" s="2" t="s">
        <v>116136</v>
      </c>
      <c r="N1047">
        <v>49.905766</v>
      </c>
      <c r="O1047">
        <v>8.5882020000000008</v>
      </c>
      <c r="X1047">
        <v>3</v>
      </c>
      <c r="Y1047" t="s">
        <v>116135</v>
      </c>
      <c r="AC1047" t="s">
        <v>116134</v>
      </c>
    </row>
    <row r="1048" spans="1:29" x14ac:dyDescent="0.2">
      <c r="A1048" s="1">
        <v>1046</v>
      </c>
      <c r="B1048" t="s">
        <v>116133</v>
      </c>
      <c r="C1048" s="2" t="s">
        <v>116132</v>
      </c>
      <c r="D1048" t="s">
        <v>116131</v>
      </c>
      <c r="E1048" t="s">
        <v>116130</v>
      </c>
      <c r="F1048" t="s">
        <v>116129</v>
      </c>
      <c r="G1048" t="s">
        <v>84532</v>
      </c>
      <c r="H1048" t="s">
        <v>79915</v>
      </c>
      <c r="I1048" t="s">
        <v>79031</v>
      </c>
      <c r="M1048" s="2" t="s">
        <v>116128</v>
      </c>
      <c r="N1048">
        <v>49.534059999999997</v>
      </c>
      <c r="O1048">
        <v>8.5825200000000006</v>
      </c>
      <c r="AC1048" t="s">
        <v>116127</v>
      </c>
    </row>
    <row r="1049" spans="1:29" x14ac:dyDescent="0.2">
      <c r="A1049" s="1">
        <v>1047</v>
      </c>
      <c r="B1049" t="s">
        <v>116126</v>
      </c>
      <c r="C1049" s="2" t="s">
        <v>116125</v>
      </c>
      <c r="D1049" t="s">
        <v>116124</v>
      </c>
      <c r="E1049" t="s">
        <v>116123</v>
      </c>
      <c r="F1049" t="s">
        <v>116122</v>
      </c>
      <c r="H1049" t="s">
        <v>79915</v>
      </c>
      <c r="I1049" t="s">
        <v>79031</v>
      </c>
      <c r="M1049" s="2" t="s">
        <v>116121</v>
      </c>
      <c r="N1049">
        <v>50.563569999999999</v>
      </c>
      <c r="O1049">
        <v>9.6601549999999996</v>
      </c>
      <c r="AC1049" t="s">
        <v>116120</v>
      </c>
    </row>
    <row r="1050" spans="1:29" x14ac:dyDescent="0.2">
      <c r="A1050" s="1">
        <v>1048</v>
      </c>
      <c r="B1050" t="s">
        <v>116119</v>
      </c>
      <c r="E1050" t="s">
        <v>116118</v>
      </c>
      <c r="F1050" t="s">
        <v>116117</v>
      </c>
      <c r="G1050" t="s">
        <v>113485</v>
      </c>
      <c r="H1050" t="s">
        <v>79915</v>
      </c>
      <c r="I1050" t="s">
        <v>79031</v>
      </c>
      <c r="M1050" s="2" t="s">
        <v>116116</v>
      </c>
      <c r="N1050">
        <v>50.110250000000001</v>
      </c>
      <c r="O1050">
        <v>8.6872699999999998</v>
      </c>
      <c r="V1050" t="s">
        <v>116115</v>
      </c>
      <c r="X1050">
        <v>7</v>
      </c>
      <c r="Y1050" t="s">
        <v>6653</v>
      </c>
      <c r="AC1050" t="s">
        <v>116114</v>
      </c>
    </row>
    <row r="1051" spans="1:29" x14ac:dyDescent="0.2">
      <c r="A1051" s="1">
        <v>1049</v>
      </c>
      <c r="B1051" t="s">
        <v>116113</v>
      </c>
      <c r="C1051" s="2" t="s">
        <v>116112</v>
      </c>
      <c r="D1051" t="s">
        <v>116111</v>
      </c>
      <c r="E1051" t="s">
        <v>116110</v>
      </c>
      <c r="F1051" t="s">
        <v>116109</v>
      </c>
      <c r="G1051" t="s">
        <v>113902</v>
      </c>
      <c r="H1051" t="s">
        <v>79915</v>
      </c>
      <c r="I1051" t="s">
        <v>79031</v>
      </c>
      <c r="M1051" s="2" t="s">
        <v>116108</v>
      </c>
      <c r="N1051">
        <v>49.860860000000002</v>
      </c>
      <c r="O1051">
        <v>8.6380999999999997</v>
      </c>
      <c r="V1051" t="s">
        <v>116107</v>
      </c>
      <c r="X1051">
        <v>1</v>
      </c>
      <c r="Y1051" t="s">
        <v>25766</v>
      </c>
      <c r="AC1051" t="s">
        <v>116106</v>
      </c>
    </row>
    <row r="1052" spans="1:29" x14ac:dyDescent="0.2">
      <c r="A1052" s="1">
        <v>1050</v>
      </c>
      <c r="B1052" t="s">
        <v>116105</v>
      </c>
      <c r="C1052" s="2" t="s">
        <v>116104</v>
      </c>
      <c r="D1052" t="s">
        <v>116103</v>
      </c>
      <c r="E1052" t="s">
        <v>116102</v>
      </c>
      <c r="F1052" t="s">
        <v>116101</v>
      </c>
      <c r="G1052" t="s">
        <v>113988</v>
      </c>
      <c r="H1052" t="s">
        <v>79915</v>
      </c>
      <c r="I1052" t="s">
        <v>79031</v>
      </c>
      <c r="M1052" s="2" t="s">
        <v>116100</v>
      </c>
      <c r="N1052">
        <v>50.589640000000003</v>
      </c>
      <c r="O1052">
        <v>8.6539600000000014</v>
      </c>
      <c r="X1052">
        <v>2</v>
      </c>
      <c r="Y1052" t="s">
        <v>4203</v>
      </c>
      <c r="AC1052" t="s">
        <v>116099</v>
      </c>
    </row>
    <row r="1053" spans="1:29" x14ac:dyDescent="0.2">
      <c r="A1053" s="1">
        <v>1051</v>
      </c>
      <c r="B1053" t="s">
        <v>116098</v>
      </c>
      <c r="C1053" s="2" t="s">
        <v>116097</v>
      </c>
      <c r="D1053" t="s">
        <v>116096</v>
      </c>
      <c r="E1053" t="s">
        <v>116095</v>
      </c>
      <c r="G1053" t="s">
        <v>115000</v>
      </c>
      <c r="H1053" t="s">
        <v>79032</v>
      </c>
      <c r="I1053" t="s">
        <v>79031</v>
      </c>
      <c r="Q1053" t="s">
        <v>3967</v>
      </c>
      <c r="V1053" t="s">
        <v>3006</v>
      </c>
      <c r="X1053">
        <v>3</v>
      </c>
      <c r="Y1053" t="s">
        <v>154</v>
      </c>
      <c r="AC1053" t="s">
        <v>116094</v>
      </c>
    </row>
    <row r="1054" spans="1:29" x14ac:dyDescent="0.2">
      <c r="A1054" s="1">
        <v>1052</v>
      </c>
      <c r="B1054" t="s">
        <v>116093</v>
      </c>
      <c r="C1054" s="2" t="s">
        <v>116092</v>
      </c>
      <c r="D1054" t="s">
        <v>116091</v>
      </c>
      <c r="E1054" t="s">
        <v>116090</v>
      </c>
      <c r="F1054" t="s">
        <v>116089</v>
      </c>
      <c r="G1054" t="s">
        <v>113485</v>
      </c>
      <c r="H1054" t="s">
        <v>79915</v>
      </c>
      <c r="I1054" t="s">
        <v>79031</v>
      </c>
      <c r="J1054" t="s">
        <v>113484</v>
      </c>
      <c r="N1054">
        <v>50.108249999999998</v>
      </c>
      <c r="O1054">
        <v>8.6637899999999988</v>
      </c>
      <c r="Q1054" t="s">
        <v>566</v>
      </c>
      <c r="V1054" t="s">
        <v>116088</v>
      </c>
      <c r="X1054">
        <v>24</v>
      </c>
      <c r="Y1054" t="s">
        <v>262</v>
      </c>
      <c r="AC1054" t="s">
        <v>116087</v>
      </c>
    </row>
    <row r="1055" spans="1:29" x14ac:dyDescent="0.2">
      <c r="A1055" s="1">
        <v>1053</v>
      </c>
      <c r="B1055" t="s">
        <v>116086</v>
      </c>
      <c r="C1055" s="2" t="s">
        <v>116085</v>
      </c>
      <c r="D1055" t="s">
        <v>116084</v>
      </c>
      <c r="E1055" t="s">
        <v>116083</v>
      </c>
      <c r="F1055" t="s">
        <v>116082</v>
      </c>
      <c r="G1055" t="s">
        <v>116081</v>
      </c>
      <c r="H1055" t="s">
        <v>79915</v>
      </c>
      <c r="I1055" t="s">
        <v>79031</v>
      </c>
      <c r="N1055">
        <v>49.751255</v>
      </c>
      <c r="O1055">
        <v>8.4847549999999998</v>
      </c>
      <c r="V1055" t="s">
        <v>25782</v>
      </c>
      <c r="X1055">
        <v>1</v>
      </c>
      <c r="Y1055" t="s">
        <v>9421</v>
      </c>
      <c r="AC1055" t="s">
        <v>116080</v>
      </c>
    </row>
    <row r="1056" spans="1:29" x14ac:dyDescent="0.2">
      <c r="A1056" s="1">
        <v>1054</v>
      </c>
      <c r="B1056" t="s">
        <v>116079</v>
      </c>
      <c r="C1056" s="2" t="s">
        <v>116078</v>
      </c>
      <c r="D1056" t="s">
        <v>116077</v>
      </c>
      <c r="E1056" t="s">
        <v>116076</v>
      </c>
      <c r="F1056" t="s">
        <v>116075</v>
      </c>
      <c r="G1056" t="s">
        <v>114578</v>
      </c>
      <c r="H1056" t="s">
        <v>79915</v>
      </c>
      <c r="I1056" t="s">
        <v>79031</v>
      </c>
      <c r="N1056">
        <v>49.861080000000001</v>
      </c>
      <c r="O1056">
        <v>8.5661500000000004</v>
      </c>
      <c r="AC1056" t="s">
        <v>116074</v>
      </c>
    </row>
    <row r="1057" spans="1:29" x14ac:dyDescent="0.2">
      <c r="A1057" s="1">
        <v>1055</v>
      </c>
      <c r="B1057" t="s">
        <v>116073</v>
      </c>
      <c r="C1057" s="2" t="s">
        <v>116072</v>
      </c>
      <c r="D1057" t="s">
        <v>116071</v>
      </c>
      <c r="E1057" t="s">
        <v>116070</v>
      </c>
      <c r="G1057" t="s">
        <v>113485</v>
      </c>
      <c r="H1057" t="s">
        <v>79915</v>
      </c>
      <c r="I1057" t="s">
        <v>79031</v>
      </c>
      <c r="N1057">
        <v>50.127589999999998</v>
      </c>
      <c r="O1057">
        <v>8.6257900000000003</v>
      </c>
      <c r="V1057" t="s">
        <v>116069</v>
      </c>
      <c r="X1057">
        <v>1</v>
      </c>
      <c r="Y1057" t="s">
        <v>11063</v>
      </c>
      <c r="AC1057" t="s">
        <v>116068</v>
      </c>
    </row>
    <row r="1058" spans="1:29" x14ac:dyDescent="0.2">
      <c r="A1058" s="1">
        <v>1056</v>
      </c>
      <c r="B1058" t="s">
        <v>116067</v>
      </c>
      <c r="C1058" s="2" t="s">
        <v>116066</v>
      </c>
      <c r="D1058" t="s">
        <v>116065</v>
      </c>
      <c r="E1058" t="s">
        <v>116064</v>
      </c>
      <c r="F1058" t="s">
        <v>286</v>
      </c>
      <c r="G1058" t="s">
        <v>113696</v>
      </c>
      <c r="H1058" t="s">
        <v>79915</v>
      </c>
      <c r="I1058" t="s">
        <v>79031</v>
      </c>
      <c r="M1058" s="2" t="s">
        <v>116063</v>
      </c>
      <c r="N1058">
        <v>50.200949999999999</v>
      </c>
      <c r="O1058">
        <v>8.5835600000000003</v>
      </c>
      <c r="Q1058" t="s">
        <v>237</v>
      </c>
      <c r="V1058" t="s">
        <v>116062</v>
      </c>
      <c r="X1058">
        <v>17</v>
      </c>
      <c r="Y1058" t="s">
        <v>2322</v>
      </c>
      <c r="AC1058" t="s">
        <v>116061</v>
      </c>
    </row>
    <row r="1059" spans="1:29" x14ac:dyDescent="0.2">
      <c r="A1059" s="1">
        <v>1057</v>
      </c>
      <c r="B1059" t="s">
        <v>116060</v>
      </c>
      <c r="C1059" s="2" t="s">
        <v>116059</v>
      </c>
      <c r="D1059" t="s">
        <v>116058</v>
      </c>
      <c r="E1059" t="s">
        <v>116057</v>
      </c>
      <c r="F1059" t="s">
        <v>116056</v>
      </c>
      <c r="G1059" t="s">
        <v>113500</v>
      </c>
      <c r="H1059" t="s">
        <v>79915</v>
      </c>
      <c r="I1059" t="s">
        <v>79031</v>
      </c>
      <c r="N1059">
        <v>50.807780000000001</v>
      </c>
      <c r="O1059">
        <v>8.7712399999999988</v>
      </c>
      <c r="V1059" t="s">
        <v>10482</v>
      </c>
      <c r="X1059">
        <v>4</v>
      </c>
      <c r="Y1059" t="s">
        <v>16051</v>
      </c>
      <c r="AC1059" t="s">
        <v>116055</v>
      </c>
    </row>
    <row r="1060" spans="1:29" x14ac:dyDescent="0.2">
      <c r="A1060" s="1">
        <v>1058</v>
      </c>
      <c r="B1060" t="s">
        <v>116054</v>
      </c>
      <c r="C1060" s="2" t="s">
        <v>116053</v>
      </c>
      <c r="D1060" t="s">
        <v>116052</v>
      </c>
      <c r="E1060" t="s">
        <v>116051</v>
      </c>
      <c r="F1060" t="s">
        <v>116050</v>
      </c>
      <c r="G1060" t="s">
        <v>116049</v>
      </c>
      <c r="H1060" t="s">
        <v>79915</v>
      </c>
      <c r="I1060" t="s">
        <v>79031</v>
      </c>
      <c r="N1060">
        <v>51.126002999999997</v>
      </c>
      <c r="O1060">
        <v>9.5460789999999989</v>
      </c>
      <c r="AC1060" t="s">
        <v>116048</v>
      </c>
    </row>
    <row r="1061" spans="1:29" x14ac:dyDescent="0.2">
      <c r="A1061" s="1">
        <v>1059</v>
      </c>
      <c r="B1061" t="s">
        <v>116047</v>
      </c>
      <c r="C1061" s="2" t="s">
        <v>116046</v>
      </c>
      <c r="D1061" t="s">
        <v>116045</v>
      </c>
      <c r="E1061" t="s">
        <v>116044</v>
      </c>
      <c r="F1061" t="s">
        <v>116043</v>
      </c>
      <c r="G1061" t="s">
        <v>116042</v>
      </c>
      <c r="H1061" t="s">
        <v>79915</v>
      </c>
      <c r="I1061" t="s">
        <v>79031</v>
      </c>
      <c r="N1061">
        <v>49.966940000000001</v>
      </c>
      <c r="O1061">
        <v>8.9443099999999998</v>
      </c>
      <c r="V1061" t="s">
        <v>36878</v>
      </c>
      <c r="X1061">
        <v>4</v>
      </c>
      <c r="Y1061" t="s">
        <v>10119</v>
      </c>
      <c r="AC1061" t="s">
        <v>116041</v>
      </c>
    </row>
    <row r="1062" spans="1:29" x14ac:dyDescent="0.2">
      <c r="A1062" s="1">
        <v>1060</v>
      </c>
      <c r="B1062" t="s">
        <v>116040</v>
      </c>
      <c r="C1062" s="2" t="s">
        <v>116039</v>
      </c>
      <c r="D1062" t="s">
        <v>83890</v>
      </c>
      <c r="E1062" t="s">
        <v>116038</v>
      </c>
      <c r="F1062" t="s">
        <v>286</v>
      </c>
      <c r="G1062" t="s">
        <v>116037</v>
      </c>
      <c r="H1062" t="s">
        <v>79915</v>
      </c>
      <c r="I1062" t="s">
        <v>79031</v>
      </c>
      <c r="M1062" s="2" t="s">
        <v>116036</v>
      </c>
      <c r="N1062">
        <v>50.101849999999999</v>
      </c>
      <c r="O1062">
        <v>8.9313899999999986</v>
      </c>
      <c r="Q1062" t="s">
        <v>3967</v>
      </c>
      <c r="V1062" t="s">
        <v>922</v>
      </c>
      <c r="X1062">
        <v>3</v>
      </c>
      <c r="Y1062" t="s">
        <v>58714</v>
      </c>
      <c r="AC1062" t="s">
        <v>116035</v>
      </c>
    </row>
    <row r="1063" spans="1:29" x14ac:dyDescent="0.2">
      <c r="A1063" s="1">
        <v>1061</v>
      </c>
      <c r="B1063" t="s">
        <v>116034</v>
      </c>
      <c r="C1063" s="2" t="s">
        <v>116033</v>
      </c>
      <c r="D1063" t="s">
        <v>81638</v>
      </c>
      <c r="E1063" t="s">
        <v>116032</v>
      </c>
      <c r="F1063" t="s">
        <v>116031</v>
      </c>
      <c r="G1063" t="s">
        <v>116030</v>
      </c>
      <c r="H1063" t="s">
        <v>79915</v>
      </c>
      <c r="I1063" t="s">
        <v>79031</v>
      </c>
      <c r="N1063">
        <v>50.275109999999998</v>
      </c>
      <c r="O1063">
        <v>8.6505399999999995</v>
      </c>
      <c r="AC1063" t="s">
        <v>116029</v>
      </c>
    </row>
    <row r="1064" spans="1:29" x14ac:dyDescent="0.2">
      <c r="A1064" s="1">
        <v>1062</v>
      </c>
      <c r="B1064" t="s">
        <v>116028</v>
      </c>
      <c r="C1064" s="2" t="s">
        <v>116027</v>
      </c>
      <c r="D1064" t="s">
        <v>116026</v>
      </c>
      <c r="E1064" t="s">
        <v>116025</v>
      </c>
      <c r="F1064" t="s">
        <v>286</v>
      </c>
      <c r="G1064" t="s">
        <v>113871</v>
      </c>
      <c r="H1064" t="s">
        <v>113507</v>
      </c>
      <c r="I1064" t="s">
        <v>79031</v>
      </c>
      <c r="M1064" s="2" t="s">
        <v>116024</v>
      </c>
      <c r="N1064">
        <v>52.13176</v>
      </c>
      <c r="O1064">
        <v>11.61795</v>
      </c>
      <c r="V1064" t="s">
        <v>116023</v>
      </c>
      <c r="X1064">
        <v>11</v>
      </c>
      <c r="Y1064" t="s">
        <v>116022</v>
      </c>
      <c r="AA1064" t="s">
        <v>41</v>
      </c>
      <c r="AC1064" t="s">
        <v>116021</v>
      </c>
    </row>
    <row r="1065" spans="1:29" x14ac:dyDescent="0.2">
      <c r="A1065" s="1">
        <v>1063</v>
      </c>
      <c r="B1065" t="s">
        <v>116020</v>
      </c>
      <c r="C1065" s="2" t="s">
        <v>116019</v>
      </c>
      <c r="D1065" t="s">
        <v>116018</v>
      </c>
      <c r="E1065" t="s">
        <v>116017</v>
      </c>
      <c r="F1065" t="s">
        <v>116016</v>
      </c>
      <c r="G1065" t="s">
        <v>113485</v>
      </c>
      <c r="H1065" t="s">
        <v>79915</v>
      </c>
      <c r="I1065" t="s">
        <v>79031</v>
      </c>
      <c r="J1065" t="s">
        <v>113484</v>
      </c>
      <c r="M1065" s="2" t="s">
        <v>116015</v>
      </c>
      <c r="N1065">
        <v>50.11224</v>
      </c>
      <c r="O1065">
        <v>8.6556999999999995</v>
      </c>
      <c r="P1065" t="s">
        <v>116014</v>
      </c>
      <c r="R1065" t="s">
        <v>1500</v>
      </c>
      <c r="S1065" t="s">
        <v>116013</v>
      </c>
      <c r="T1065" t="s">
        <v>90</v>
      </c>
      <c r="V1065" t="s">
        <v>116012</v>
      </c>
      <c r="X1065">
        <v>95</v>
      </c>
      <c r="Y1065" t="s">
        <v>10665</v>
      </c>
      <c r="AA1065" t="s">
        <v>1497</v>
      </c>
      <c r="AB1065" t="s">
        <v>26</v>
      </c>
      <c r="AC1065" t="s">
        <v>116011</v>
      </c>
    </row>
    <row r="1066" spans="1:29" x14ac:dyDescent="0.2">
      <c r="A1066" s="1">
        <v>1064</v>
      </c>
      <c r="B1066" t="s">
        <v>116010</v>
      </c>
      <c r="C1066" s="2" t="s">
        <v>116009</v>
      </c>
      <c r="D1066" t="s">
        <v>116008</v>
      </c>
      <c r="E1066" t="s">
        <v>116007</v>
      </c>
      <c r="F1066" t="s">
        <v>116006</v>
      </c>
      <c r="G1066" t="s">
        <v>115007</v>
      </c>
      <c r="H1066" t="s">
        <v>114316</v>
      </c>
      <c r="I1066" t="s">
        <v>79031</v>
      </c>
      <c r="N1066">
        <v>50.975619999999999</v>
      </c>
      <c r="O1066">
        <v>10.325010000000001</v>
      </c>
      <c r="V1066" t="s">
        <v>116005</v>
      </c>
      <c r="X1066">
        <v>17</v>
      </c>
      <c r="Y1066" t="s">
        <v>116004</v>
      </c>
      <c r="AA1066" t="s">
        <v>41</v>
      </c>
      <c r="AC1066" t="s">
        <v>116003</v>
      </c>
    </row>
    <row r="1067" spans="1:29" x14ac:dyDescent="0.2">
      <c r="A1067" s="1">
        <v>1065</v>
      </c>
      <c r="B1067" t="s">
        <v>116002</v>
      </c>
      <c r="C1067" s="2" t="s">
        <v>116001</v>
      </c>
      <c r="D1067" t="s">
        <v>116000</v>
      </c>
      <c r="E1067" t="s">
        <v>115999</v>
      </c>
      <c r="F1067" t="s">
        <v>115998</v>
      </c>
      <c r="G1067" t="s">
        <v>114032</v>
      </c>
      <c r="H1067" t="s">
        <v>79915</v>
      </c>
      <c r="I1067" t="s">
        <v>79031</v>
      </c>
      <c r="N1067">
        <v>50.104280000000003</v>
      </c>
      <c r="O1067">
        <v>8.7660100000000014</v>
      </c>
      <c r="V1067" t="s">
        <v>73172</v>
      </c>
      <c r="X1067">
        <v>1</v>
      </c>
      <c r="Y1067" t="s">
        <v>75900</v>
      </c>
      <c r="AC1067" t="s">
        <v>115997</v>
      </c>
    </row>
    <row r="1068" spans="1:29" x14ac:dyDescent="0.2">
      <c r="A1068" s="1">
        <v>1066</v>
      </c>
      <c r="B1068" t="s">
        <v>115996</v>
      </c>
      <c r="C1068" s="2" t="s">
        <v>115995</v>
      </c>
      <c r="D1068" t="s">
        <v>115994</v>
      </c>
      <c r="E1068" t="s">
        <v>115993</v>
      </c>
      <c r="F1068" t="s">
        <v>115992</v>
      </c>
      <c r="G1068" t="s">
        <v>115991</v>
      </c>
      <c r="H1068" t="s">
        <v>79915</v>
      </c>
      <c r="I1068" t="s">
        <v>79031</v>
      </c>
      <c r="N1068">
        <v>50.473219999999998</v>
      </c>
      <c r="O1068">
        <v>8.8982100000000006</v>
      </c>
      <c r="AC1068" t="s">
        <v>115990</v>
      </c>
    </row>
    <row r="1069" spans="1:29" x14ac:dyDescent="0.2">
      <c r="A1069" s="1">
        <v>1067</v>
      </c>
      <c r="B1069" t="s">
        <v>115989</v>
      </c>
      <c r="C1069" s="2" t="s">
        <v>115988</v>
      </c>
      <c r="D1069" t="s">
        <v>115987</v>
      </c>
      <c r="E1069" t="s">
        <v>115986</v>
      </c>
      <c r="F1069" t="s">
        <v>115985</v>
      </c>
      <c r="G1069" t="s">
        <v>113988</v>
      </c>
      <c r="H1069" t="s">
        <v>79915</v>
      </c>
      <c r="I1069" t="s">
        <v>79031</v>
      </c>
      <c r="N1069">
        <v>50.585039999999999</v>
      </c>
      <c r="O1069">
        <v>8.6755200000000006</v>
      </c>
      <c r="Q1069" t="s">
        <v>44</v>
      </c>
      <c r="R1069" t="s">
        <v>115984</v>
      </c>
      <c r="V1069" t="s">
        <v>68353</v>
      </c>
      <c r="X1069">
        <v>24</v>
      </c>
      <c r="Y1069" t="s">
        <v>115983</v>
      </c>
      <c r="AA1069" t="s">
        <v>1842</v>
      </c>
      <c r="AC1069" t="s">
        <v>115982</v>
      </c>
    </row>
    <row r="1070" spans="1:29" x14ac:dyDescent="0.2">
      <c r="A1070" s="1">
        <v>1068</v>
      </c>
      <c r="B1070" t="s">
        <v>115981</v>
      </c>
      <c r="C1070" s="2" t="s">
        <v>115980</v>
      </c>
      <c r="D1070" t="s">
        <v>115979</v>
      </c>
      <c r="E1070" t="s">
        <v>115978</v>
      </c>
      <c r="F1070" t="s">
        <v>115977</v>
      </c>
      <c r="G1070" t="s">
        <v>115604</v>
      </c>
      <c r="H1070" t="s">
        <v>79915</v>
      </c>
      <c r="I1070" t="s">
        <v>79031</v>
      </c>
      <c r="N1070">
        <v>49.646700000000003</v>
      </c>
      <c r="O1070">
        <v>8.4537200000000006</v>
      </c>
      <c r="V1070" t="s">
        <v>37961</v>
      </c>
      <c r="X1070">
        <v>1</v>
      </c>
      <c r="Y1070" t="s">
        <v>3066</v>
      </c>
      <c r="AC1070" t="s">
        <v>115976</v>
      </c>
    </row>
    <row r="1071" spans="1:29" x14ac:dyDescent="0.2">
      <c r="A1071" s="1">
        <v>1069</v>
      </c>
      <c r="B1071" t="s">
        <v>115975</v>
      </c>
      <c r="C1071" s="2" t="s">
        <v>115974</v>
      </c>
      <c r="D1071" t="s">
        <v>115973</v>
      </c>
      <c r="E1071" t="s">
        <v>115972</v>
      </c>
      <c r="F1071" t="s">
        <v>115971</v>
      </c>
      <c r="G1071" t="s">
        <v>113871</v>
      </c>
      <c r="H1071" t="s">
        <v>113507</v>
      </c>
      <c r="I1071" t="s">
        <v>79031</v>
      </c>
      <c r="M1071" s="2" t="s">
        <v>115970</v>
      </c>
      <c r="N1071">
        <v>52.135689999999997</v>
      </c>
      <c r="O1071">
        <v>11.61355</v>
      </c>
      <c r="AC1071" t="s">
        <v>115969</v>
      </c>
    </row>
    <row r="1072" spans="1:29" x14ac:dyDescent="0.2">
      <c r="A1072" s="1">
        <v>1070</v>
      </c>
      <c r="B1072" t="s">
        <v>115968</v>
      </c>
      <c r="C1072" s="2" t="s">
        <v>115967</v>
      </c>
      <c r="D1072" t="s">
        <v>115966</v>
      </c>
      <c r="E1072" t="s">
        <v>115965</v>
      </c>
      <c r="F1072" t="s">
        <v>115964</v>
      </c>
      <c r="G1072" t="s">
        <v>115963</v>
      </c>
      <c r="H1072" t="s">
        <v>79915</v>
      </c>
      <c r="I1072" t="s">
        <v>79031</v>
      </c>
      <c r="N1072">
        <v>51.100380000000001</v>
      </c>
      <c r="O1072">
        <v>9.3829100000000007</v>
      </c>
      <c r="AC1072" t="s">
        <v>115962</v>
      </c>
    </row>
    <row r="1073" spans="1:29" x14ac:dyDescent="0.2">
      <c r="A1073" s="1">
        <v>1071</v>
      </c>
      <c r="B1073" t="s">
        <v>115961</v>
      </c>
      <c r="C1073" s="2" t="s">
        <v>115960</v>
      </c>
      <c r="D1073" t="s">
        <v>115959</v>
      </c>
      <c r="E1073" t="s">
        <v>115958</v>
      </c>
      <c r="F1073" t="s">
        <v>115957</v>
      </c>
      <c r="G1073" t="s">
        <v>115956</v>
      </c>
      <c r="H1073" t="s">
        <v>79915</v>
      </c>
      <c r="I1073" t="s">
        <v>79031</v>
      </c>
      <c r="N1073">
        <v>50.434310000000004</v>
      </c>
      <c r="O1073">
        <v>8.6717600000000008</v>
      </c>
      <c r="Q1073" t="s">
        <v>3967</v>
      </c>
      <c r="V1073" t="s">
        <v>36948</v>
      </c>
      <c r="X1073">
        <v>2</v>
      </c>
      <c r="Y1073" t="s">
        <v>1137</v>
      </c>
      <c r="AC1073" t="s">
        <v>115955</v>
      </c>
    </row>
    <row r="1074" spans="1:29" x14ac:dyDescent="0.2">
      <c r="A1074" s="1">
        <v>1072</v>
      </c>
      <c r="B1074" t="s">
        <v>115954</v>
      </c>
      <c r="C1074" s="2" t="s">
        <v>115953</v>
      </c>
      <c r="D1074" t="s">
        <v>115952</v>
      </c>
      <c r="E1074" t="s">
        <v>115951</v>
      </c>
      <c r="F1074" t="s">
        <v>115950</v>
      </c>
      <c r="G1074" t="s">
        <v>115949</v>
      </c>
      <c r="H1074" t="s">
        <v>79915</v>
      </c>
      <c r="I1074" t="s">
        <v>79031</v>
      </c>
      <c r="M1074" s="2" t="s">
        <v>115948</v>
      </c>
      <c r="N1074">
        <v>50.226349999999996</v>
      </c>
      <c r="O1074">
        <v>9.3493899999999996</v>
      </c>
      <c r="Q1074" t="s">
        <v>44</v>
      </c>
      <c r="V1074" t="s">
        <v>44747</v>
      </c>
      <c r="X1074">
        <v>6</v>
      </c>
      <c r="AA1074" t="s">
        <v>41</v>
      </c>
      <c r="AC1074" t="s">
        <v>115947</v>
      </c>
    </row>
    <row r="1075" spans="1:29" x14ac:dyDescent="0.2">
      <c r="A1075" s="1">
        <v>1073</v>
      </c>
      <c r="B1075" t="s">
        <v>115946</v>
      </c>
      <c r="C1075" s="2" t="s">
        <v>115945</v>
      </c>
      <c r="D1075" t="s">
        <v>115944</v>
      </c>
      <c r="E1075" t="s">
        <v>115943</v>
      </c>
      <c r="G1075" t="s">
        <v>113485</v>
      </c>
      <c r="H1075" t="s">
        <v>79915</v>
      </c>
      <c r="I1075" t="s">
        <v>79031</v>
      </c>
      <c r="N1075">
        <v>50.105499999999999</v>
      </c>
      <c r="O1075">
        <v>8.68642</v>
      </c>
      <c r="Q1075" t="s">
        <v>44</v>
      </c>
      <c r="AC1075" t="s">
        <v>115942</v>
      </c>
    </row>
    <row r="1076" spans="1:29" x14ac:dyDescent="0.2">
      <c r="A1076" s="1">
        <v>1074</v>
      </c>
      <c r="B1076" t="s">
        <v>115941</v>
      </c>
      <c r="C1076" s="2" t="s">
        <v>115940</v>
      </c>
      <c r="D1076" t="s">
        <v>115939</v>
      </c>
      <c r="E1076" t="s">
        <v>115938</v>
      </c>
      <c r="F1076" t="s">
        <v>115937</v>
      </c>
      <c r="G1076" t="s">
        <v>113810</v>
      </c>
      <c r="H1076" t="s">
        <v>113809</v>
      </c>
      <c r="I1076" t="s">
        <v>79031</v>
      </c>
      <c r="N1076">
        <v>51.474179999999997</v>
      </c>
      <c r="O1076">
        <v>7.0401300000000004</v>
      </c>
      <c r="V1076" t="s">
        <v>115936</v>
      </c>
      <c r="X1076">
        <v>2</v>
      </c>
      <c r="Y1076" t="s">
        <v>115935</v>
      </c>
      <c r="AC1076" t="s">
        <v>115934</v>
      </c>
    </row>
    <row r="1077" spans="1:29" x14ac:dyDescent="0.2">
      <c r="A1077" s="1">
        <v>1075</v>
      </c>
      <c r="B1077" t="s">
        <v>115933</v>
      </c>
      <c r="C1077" s="2" t="s">
        <v>115932</v>
      </c>
      <c r="D1077" t="s">
        <v>115931</v>
      </c>
      <c r="E1077" t="s">
        <v>115930</v>
      </c>
      <c r="F1077" t="s">
        <v>115929</v>
      </c>
      <c r="G1077" t="s">
        <v>113651</v>
      </c>
      <c r="H1077" t="s">
        <v>79032</v>
      </c>
      <c r="I1077" t="s">
        <v>79031</v>
      </c>
      <c r="N1077">
        <v>49.995109999999997</v>
      </c>
      <c r="O1077">
        <v>8.2775999999999996</v>
      </c>
      <c r="V1077" t="s">
        <v>115928</v>
      </c>
      <c r="X1077">
        <v>7</v>
      </c>
      <c r="Y1077" t="s">
        <v>7850</v>
      </c>
      <c r="AC1077" t="s">
        <v>115927</v>
      </c>
    </row>
    <row r="1078" spans="1:29" x14ac:dyDescent="0.2">
      <c r="A1078" s="1">
        <v>1076</v>
      </c>
      <c r="B1078" t="s">
        <v>115926</v>
      </c>
      <c r="C1078" s="2" t="s">
        <v>115925</v>
      </c>
      <c r="D1078" t="s">
        <v>115924</v>
      </c>
      <c r="E1078" t="s">
        <v>115923</v>
      </c>
      <c r="F1078" t="s">
        <v>115922</v>
      </c>
      <c r="G1078" t="s">
        <v>114246</v>
      </c>
      <c r="H1078" t="s">
        <v>113507</v>
      </c>
      <c r="I1078" t="s">
        <v>79031</v>
      </c>
      <c r="M1078" s="2" t="s">
        <v>115921</v>
      </c>
      <c r="N1078">
        <v>51.487349999999999</v>
      </c>
      <c r="O1078">
        <v>11.9687</v>
      </c>
      <c r="Q1078" t="s">
        <v>4657</v>
      </c>
      <c r="AC1078" t="s">
        <v>115920</v>
      </c>
    </row>
    <row r="1079" spans="1:29" x14ac:dyDescent="0.2">
      <c r="A1079" s="1">
        <v>1077</v>
      </c>
      <c r="B1079" t="s">
        <v>115919</v>
      </c>
      <c r="C1079" s="2" t="s">
        <v>115918</v>
      </c>
      <c r="D1079" t="s">
        <v>115917</v>
      </c>
      <c r="E1079" t="s">
        <v>115916</v>
      </c>
      <c r="F1079" t="s">
        <v>115915</v>
      </c>
      <c r="G1079" t="s">
        <v>115914</v>
      </c>
      <c r="H1079" t="s">
        <v>79915</v>
      </c>
      <c r="I1079" t="s">
        <v>79031</v>
      </c>
      <c r="N1079">
        <v>50.579070000000002</v>
      </c>
      <c r="O1079">
        <v>9.1891300000000005</v>
      </c>
      <c r="AC1079" t="s">
        <v>115913</v>
      </c>
    </row>
    <row r="1080" spans="1:29" x14ac:dyDescent="0.2">
      <c r="A1080" s="1">
        <v>1078</v>
      </c>
      <c r="B1080" t="s">
        <v>115912</v>
      </c>
      <c r="C1080" s="2" t="s">
        <v>115911</v>
      </c>
      <c r="D1080" t="s">
        <v>115910</v>
      </c>
      <c r="E1080" t="s">
        <v>115909</v>
      </c>
      <c r="F1080" t="s">
        <v>115908</v>
      </c>
      <c r="G1080" t="s">
        <v>113749</v>
      </c>
      <c r="H1080" t="s">
        <v>79915</v>
      </c>
      <c r="I1080" t="s">
        <v>79031</v>
      </c>
      <c r="M1080" s="2" t="s">
        <v>114908</v>
      </c>
      <c r="N1080">
        <v>50.520989999999998</v>
      </c>
      <c r="O1080">
        <v>8.82193</v>
      </c>
      <c r="V1080" t="s">
        <v>42404</v>
      </c>
      <c r="X1080">
        <v>8</v>
      </c>
      <c r="Y1080" t="s">
        <v>7805</v>
      </c>
      <c r="AC1080" t="s">
        <v>115907</v>
      </c>
    </row>
    <row r="1081" spans="1:29" x14ac:dyDescent="0.2">
      <c r="A1081" s="1">
        <v>1079</v>
      </c>
      <c r="B1081" t="s">
        <v>115906</v>
      </c>
      <c r="C1081" s="2" t="s">
        <v>115905</v>
      </c>
      <c r="D1081" t="s">
        <v>115904</v>
      </c>
      <c r="E1081" t="s">
        <v>115903</v>
      </c>
      <c r="F1081" t="s">
        <v>115902</v>
      </c>
      <c r="G1081" t="s">
        <v>113682</v>
      </c>
      <c r="H1081" t="s">
        <v>79915</v>
      </c>
      <c r="I1081" t="s">
        <v>79031</v>
      </c>
      <c r="M1081" s="2" t="s">
        <v>115901</v>
      </c>
      <c r="N1081">
        <v>50.00629</v>
      </c>
      <c r="O1081">
        <v>8.2982700000000005</v>
      </c>
      <c r="V1081" t="s">
        <v>115900</v>
      </c>
      <c r="X1081">
        <v>8</v>
      </c>
      <c r="Y1081" t="s">
        <v>42805</v>
      </c>
      <c r="AA1081" t="s">
        <v>109035</v>
      </c>
      <c r="AC1081" t="s">
        <v>115899</v>
      </c>
    </row>
    <row r="1082" spans="1:29" x14ac:dyDescent="0.2">
      <c r="A1082" s="1">
        <v>1080</v>
      </c>
      <c r="B1082" t="s">
        <v>115898</v>
      </c>
      <c r="C1082" s="2" t="s">
        <v>115897</v>
      </c>
      <c r="D1082" t="s">
        <v>115896</v>
      </c>
      <c r="E1082" t="s">
        <v>115895</v>
      </c>
      <c r="F1082" t="s">
        <v>115894</v>
      </c>
      <c r="G1082" t="s">
        <v>113485</v>
      </c>
      <c r="H1082" t="s">
        <v>79915</v>
      </c>
      <c r="I1082" t="s">
        <v>79031</v>
      </c>
      <c r="J1082" t="s">
        <v>113484</v>
      </c>
      <c r="N1082">
        <v>50.120280000000001</v>
      </c>
      <c r="O1082">
        <v>8.6863399999999995</v>
      </c>
      <c r="Q1082" t="s">
        <v>500</v>
      </c>
      <c r="V1082" t="s">
        <v>115893</v>
      </c>
      <c r="X1082">
        <v>3</v>
      </c>
      <c r="Y1082" t="s">
        <v>199</v>
      </c>
      <c r="AC1082" t="s">
        <v>115892</v>
      </c>
    </row>
    <row r="1083" spans="1:29" x14ac:dyDescent="0.2">
      <c r="A1083" s="1">
        <v>1081</v>
      </c>
      <c r="B1083" t="s">
        <v>115891</v>
      </c>
      <c r="C1083" s="2" t="s">
        <v>115890</v>
      </c>
      <c r="D1083" t="s">
        <v>115889</v>
      </c>
      <c r="E1083" t="s">
        <v>115888</v>
      </c>
      <c r="F1083" t="s">
        <v>115887</v>
      </c>
      <c r="G1083" t="s">
        <v>115886</v>
      </c>
      <c r="H1083" t="s">
        <v>79915</v>
      </c>
      <c r="I1083" t="s">
        <v>79031</v>
      </c>
      <c r="M1083" s="2" t="s">
        <v>115885</v>
      </c>
      <c r="N1083">
        <v>50.542859999999997</v>
      </c>
      <c r="O1083">
        <v>9.7960899999999995</v>
      </c>
      <c r="AC1083" t="s">
        <v>115884</v>
      </c>
    </row>
    <row r="1084" spans="1:29" x14ac:dyDescent="0.2">
      <c r="A1084" s="1">
        <v>1082</v>
      </c>
      <c r="B1084" t="s">
        <v>115883</v>
      </c>
      <c r="C1084" s="2" t="s">
        <v>115882</v>
      </c>
      <c r="D1084" t="s">
        <v>115881</v>
      </c>
      <c r="E1084" t="s">
        <v>115880</v>
      </c>
      <c r="F1084" t="s">
        <v>115879</v>
      </c>
      <c r="G1084" t="s">
        <v>113902</v>
      </c>
      <c r="H1084" t="s">
        <v>79915</v>
      </c>
      <c r="I1084" t="s">
        <v>79031</v>
      </c>
      <c r="N1084">
        <v>49.870040000000003</v>
      </c>
      <c r="O1084">
        <v>8.6501399999999986</v>
      </c>
      <c r="V1084" t="s">
        <v>115878</v>
      </c>
      <c r="X1084">
        <v>4</v>
      </c>
      <c r="Y1084" t="s">
        <v>26099</v>
      </c>
      <c r="AC1084" t="s">
        <v>115877</v>
      </c>
    </row>
    <row r="1085" spans="1:29" x14ac:dyDescent="0.2">
      <c r="A1085" s="1">
        <v>1083</v>
      </c>
      <c r="B1085" t="s">
        <v>115876</v>
      </c>
      <c r="C1085" s="2" t="s">
        <v>115875</v>
      </c>
      <c r="D1085" t="s">
        <v>115874</v>
      </c>
      <c r="E1085" t="s">
        <v>115873</v>
      </c>
      <c r="F1085" t="s">
        <v>115872</v>
      </c>
      <c r="G1085" t="s">
        <v>115234</v>
      </c>
      <c r="H1085" t="s">
        <v>79915</v>
      </c>
      <c r="I1085" t="s">
        <v>79031</v>
      </c>
      <c r="M1085" s="2" t="s">
        <v>115871</v>
      </c>
      <c r="N1085">
        <v>50.218539999999997</v>
      </c>
      <c r="O1085">
        <v>8.63002</v>
      </c>
      <c r="X1085">
        <v>5</v>
      </c>
      <c r="Y1085" t="s">
        <v>115870</v>
      </c>
      <c r="AC1085" t="s">
        <v>115869</v>
      </c>
    </row>
    <row r="1086" spans="1:29" x14ac:dyDescent="0.2">
      <c r="A1086" s="1">
        <v>1084</v>
      </c>
      <c r="B1086" t="s">
        <v>115868</v>
      </c>
      <c r="C1086" s="2" t="s">
        <v>115867</v>
      </c>
      <c r="D1086" t="s">
        <v>115866</v>
      </c>
      <c r="E1086" t="s">
        <v>115865</v>
      </c>
      <c r="F1086" t="s">
        <v>115864</v>
      </c>
      <c r="G1086" t="s">
        <v>115863</v>
      </c>
      <c r="H1086" t="s">
        <v>79915</v>
      </c>
      <c r="I1086" t="s">
        <v>79031</v>
      </c>
      <c r="M1086" s="2" t="s">
        <v>115862</v>
      </c>
      <c r="N1086">
        <v>50.539619999999999</v>
      </c>
      <c r="O1086">
        <v>8.4251100000000001</v>
      </c>
      <c r="AC1086" t="s">
        <v>115861</v>
      </c>
    </row>
    <row r="1087" spans="1:29" x14ac:dyDescent="0.2">
      <c r="A1087" s="1">
        <v>1085</v>
      </c>
      <c r="B1087" t="s">
        <v>115860</v>
      </c>
      <c r="C1087" s="2" t="s">
        <v>115859</v>
      </c>
      <c r="D1087" t="s">
        <v>115858</v>
      </c>
      <c r="E1087" t="s">
        <v>115857</v>
      </c>
      <c r="F1087" t="s">
        <v>115856</v>
      </c>
      <c r="G1087" t="s">
        <v>113902</v>
      </c>
      <c r="H1087" t="s">
        <v>79915</v>
      </c>
      <c r="I1087" t="s">
        <v>79031</v>
      </c>
      <c r="N1087">
        <v>49.857329999999997</v>
      </c>
      <c r="O1087">
        <v>8.6686499999999995</v>
      </c>
      <c r="V1087" t="s">
        <v>115855</v>
      </c>
      <c r="X1087">
        <v>11</v>
      </c>
      <c r="Y1087" t="s">
        <v>3224</v>
      </c>
      <c r="AA1087" t="s">
        <v>41</v>
      </c>
      <c r="AC1087" t="s">
        <v>115854</v>
      </c>
    </row>
    <row r="1088" spans="1:29" x14ac:dyDescent="0.2">
      <c r="A1088" s="1">
        <v>1086</v>
      </c>
      <c r="B1088" t="s">
        <v>115853</v>
      </c>
      <c r="C1088" s="2" t="s">
        <v>115852</v>
      </c>
      <c r="D1088" t="s">
        <v>115851</v>
      </c>
      <c r="E1088" t="s">
        <v>115850</v>
      </c>
      <c r="F1088" t="s">
        <v>115849</v>
      </c>
      <c r="G1088" t="s">
        <v>113485</v>
      </c>
      <c r="H1088" t="s">
        <v>79915</v>
      </c>
      <c r="I1088" t="s">
        <v>79031</v>
      </c>
      <c r="M1088" s="2" t="s">
        <v>115848</v>
      </c>
      <c r="N1088">
        <v>50.119390000000003</v>
      </c>
      <c r="O1088">
        <v>8.7340100000000014</v>
      </c>
      <c r="AC1088" t="s">
        <v>115847</v>
      </c>
    </row>
    <row r="1089" spans="1:29" x14ac:dyDescent="0.2">
      <c r="A1089" s="1">
        <v>1087</v>
      </c>
      <c r="B1089" t="s">
        <v>115846</v>
      </c>
      <c r="C1089" s="2" t="s">
        <v>115845</v>
      </c>
      <c r="D1089" t="s">
        <v>115844</v>
      </c>
      <c r="E1089" t="s">
        <v>115843</v>
      </c>
      <c r="F1089" t="s">
        <v>115842</v>
      </c>
      <c r="G1089" t="s">
        <v>113855</v>
      </c>
      <c r="H1089" t="s">
        <v>79915</v>
      </c>
      <c r="I1089" t="s">
        <v>79031</v>
      </c>
      <c r="N1089">
        <v>50.048079999999999</v>
      </c>
      <c r="O1089">
        <v>8.6757200000000001</v>
      </c>
      <c r="Q1089" t="s">
        <v>1195</v>
      </c>
      <c r="R1089" t="s">
        <v>115841</v>
      </c>
      <c r="S1089" t="s">
        <v>4949</v>
      </c>
      <c r="T1089" t="s">
        <v>90</v>
      </c>
      <c r="AA1089" t="s">
        <v>1604</v>
      </c>
      <c r="AC1089" t="s">
        <v>115840</v>
      </c>
    </row>
    <row r="1090" spans="1:29" x14ac:dyDescent="0.2">
      <c r="A1090" s="1">
        <v>1088</v>
      </c>
      <c r="B1090" t="s">
        <v>115839</v>
      </c>
      <c r="C1090" s="2" t="s">
        <v>115838</v>
      </c>
      <c r="D1090" t="s">
        <v>115837</v>
      </c>
      <c r="E1090" t="s">
        <v>115836</v>
      </c>
      <c r="F1090" t="s">
        <v>115835</v>
      </c>
      <c r="G1090" t="s">
        <v>113485</v>
      </c>
      <c r="H1090" t="s">
        <v>79915</v>
      </c>
      <c r="I1090" t="s">
        <v>79031</v>
      </c>
      <c r="M1090" s="2" t="s">
        <v>115834</v>
      </c>
      <c r="N1090">
        <v>50.130540000000003</v>
      </c>
      <c r="O1090">
        <v>8.5914600000000014</v>
      </c>
      <c r="V1090" t="s">
        <v>115833</v>
      </c>
      <c r="X1090">
        <v>12</v>
      </c>
      <c r="Y1090" t="s">
        <v>115832</v>
      </c>
      <c r="AA1090" t="s">
        <v>41</v>
      </c>
      <c r="AC1090" t="s">
        <v>115831</v>
      </c>
    </row>
    <row r="1091" spans="1:29" x14ac:dyDescent="0.2">
      <c r="A1091" s="1">
        <v>1089</v>
      </c>
      <c r="B1091" t="s">
        <v>115830</v>
      </c>
      <c r="C1091" s="2" t="s">
        <v>115829</v>
      </c>
      <c r="D1091" t="s">
        <v>115828</v>
      </c>
      <c r="E1091" t="s">
        <v>115827</v>
      </c>
      <c r="F1091" t="s">
        <v>115826</v>
      </c>
      <c r="G1091" t="s">
        <v>114814</v>
      </c>
      <c r="H1091" t="s">
        <v>79915</v>
      </c>
      <c r="I1091" t="s">
        <v>79031</v>
      </c>
      <c r="M1091" s="2" t="s">
        <v>115825</v>
      </c>
      <c r="N1091">
        <v>50.144009999999987</v>
      </c>
      <c r="O1091">
        <v>8.5016999999999996</v>
      </c>
      <c r="Q1091" t="s">
        <v>3967</v>
      </c>
      <c r="V1091" t="s">
        <v>115824</v>
      </c>
      <c r="X1091">
        <v>13</v>
      </c>
      <c r="Y1091" t="s">
        <v>474</v>
      </c>
      <c r="AC1091" t="s">
        <v>115823</v>
      </c>
    </row>
    <row r="1092" spans="1:29" x14ac:dyDescent="0.2">
      <c r="A1092" s="1">
        <v>1090</v>
      </c>
      <c r="B1092" t="s">
        <v>115822</v>
      </c>
      <c r="C1092" s="2" t="s">
        <v>115821</v>
      </c>
      <c r="D1092" t="s">
        <v>115820</v>
      </c>
      <c r="E1092" t="s">
        <v>115819</v>
      </c>
      <c r="F1092" t="s">
        <v>115818</v>
      </c>
      <c r="G1092" t="s">
        <v>113493</v>
      </c>
      <c r="H1092" t="s">
        <v>79915</v>
      </c>
      <c r="I1092" t="s">
        <v>79031</v>
      </c>
      <c r="M1092" s="2" t="s">
        <v>115817</v>
      </c>
      <c r="N1092">
        <v>50.212709999999987</v>
      </c>
      <c r="O1092">
        <v>8.2392599999999998</v>
      </c>
      <c r="V1092" t="s">
        <v>34373</v>
      </c>
      <c r="X1092">
        <v>2</v>
      </c>
      <c r="Y1092" t="s">
        <v>1103</v>
      </c>
      <c r="AC1092" t="s">
        <v>115816</v>
      </c>
    </row>
    <row r="1093" spans="1:29" x14ac:dyDescent="0.2">
      <c r="A1093" s="1">
        <v>1091</v>
      </c>
      <c r="B1093" t="s">
        <v>115815</v>
      </c>
      <c r="C1093" s="2" t="s">
        <v>115814</v>
      </c>
      <c r="D1093" t="s">
        <v>115813</v>
      </c>
      <c r="E1093" t="s">
        <v>115812</v>
      </c>
      <c r="F1093" t="s">
        <v>286</v>
      </c>
      <c r="G1093" t="s">
        <v>115811</v>
      </c>
      <c r="H1093" t="s">
        <v>79915</v>
      </c>
      <c r="I1093" t="s">
        <v>79031</v>
      </c>
      <c r="M1093" s="2" t="s">
        <v>115810</v>
      </c>
      <c r="N1093">
        <v>50.183666000000002</v>
      </c>
      <c r="O1093">
        <v>8.1503740000000011</v>
      </c>
      <c r="Q1093" t="s">
        <v>1195</v>
      </c>
      <c r="V1093" t="s">
        <v>42397</v>
      </c>
      <c r="X1093">
        <v>1</v>
      </c>
      <c r="Y1093" t="s">
        <v>37809</v>
      </c>
      <c r="AC1093" t="s">
        <v>115809</v>
      </c>
    </row>
    <row r="1094" spans="1:29" x14ac:dyDescent="0.2">
      <c r="A1094" s="1">
        <v>1092</v>
      </c>
      <c r="B1094" t="s">
        <v>115808</v>
      </c>
      <c r="C1094" s="2" t="s">
        <v>115807</v>
      </c>
      <c r="D1094" t="s">
        <v>115806</v>
      </c>
      <c r="E1094" t="s">
        <v>115805</v>
      </c>
      <c r="F1094" t="s">
        <v>115804</v>
      </c>
      <c r="G1094" t="s">
        <v>113659</v>
      </c>
      <c r="H1094" t="s">
        <v>79219</v>
      </c>
      <c r="I1094" t="s">
        <v>79031</v>
      </c>
      <c r="N1094">
        <v>49.808390000000003</v>
      </c>
      <c r="O1094">
        <v>9.1433800000000005</v>
      </c>
      <c r="V1094" t="s">
        <v>115803</v>
      </c>
      <c r="X1094">
        <v>1</v>
      </c>
      <c r="Y1094" t="s">
        <v>11544</v>
      </c>
      <c r="AC1094" t="s">
        <v>115802</v>
      </c>
    </row>
    <row r="1095" spans="1:29" x14ac:dyDescent="0.2">
      <c r="A1095" s="1">
        <v>1093</v>
      </c>
      <c r="B1095" t="s">
        <v>115801</v>
      </c>
      <c r="C1095" s="2" t="s">
        <v>115800</v>
      </c>
      <c r="D1095" t="s">
        <v>115799</v>
      </c>
      <c r="E1095" t="s">
        <v>115798</v>
      </c>
      <c r="F1095" t="s">
        <v>115797</v>
      </c>
      <c r="G1095" t="s">
        <v>113500</v>
      </c>
      <c r="H1095" t="s">
        <v>79915</v>
      </c>
      <c r="I1095" t="s">
        <v>79031</v>
      </c>
      <c r="M1095" s="2" t="s">
        <v>115796</v>
      </c>
      <c r="N1095">
        <v>50.808210000000003</v>
      </c>
      <c r="O1095">
        <v>8.76844</v>
      </c>
      <c r="V1095" t="s">
        <v>70974</v>
      </c>
      <c r="X1095">
        <v>2</v>
      </c>
      <c r="AC1095" t="s">
        <v>115795</v>
      </c>
    </row>
    <row r="1096" spans="1:29" x14ac:dyDescent="0.2">
      <c r="A1096" s="1">
        <v>1094</v>
      </c>
      <c r="B1096" t="s">
        <v>115794</v>
      </c>
      <c r="C1096" s="2" t="s">
        <v>115793</v>
      </c>
      <c r="D1096" t="s">
        <v>115792</v>
      </c>
      <c r="E1096" t="s">
        <v>115791</v>
      </c>
      <c r="F1096" t="s">
        <v>115790</v>
      </c>
      <c r="G1096" t="s">
        <v>113485</v>
      </c>
      <c r="H1096" t="s">
        <v>79915</v>
      </c>
      <c r="I1096" t="s">
        <v>79031</v>
      </c>
      <c r="M1096" s="2" t="s">
        <v>115789</v>
      </c>
      <c r="N1096">
        <v>50.098970000000001</v>
      </c>
      <c r="O1096">
        <v>8.6688809999999989</v>
      </c>
      <c r="V1096" t="s">
        <v>115788</v>
      </c>
      <c r="X1096">
        <v>1</v>
      </c>
      <c r="Y1096" t="s">
        <v>2765</v>
      </c>
      <c r="AC1096" t="s">
        <v>115787</v>
      </c>
    </row>
    <row r="1097" spans="1:29" x14ac:dyDescent="0.2">
      <c r="A1097" s="1">
        <v>1095</v>
      </c>
      <c r="B1097" t="s">
        <v>115786</v>
      </c>
      <c r="C1097" s="2" t="s">
        <v>115785</v>
      </c>
      <c r="D1097" t="s">
        <v>115784</v>
      </c>
      <c r="E1097" t="s">
        <v>115783</v>
      </c>
      <c r="F1097" t="s">
        <v>115782</v>
      </c>
      <c r="G1097" t="s">
        <v>115781</v>
      </c>
      <c r="H1097" t="s">
        <v>79915</v>
      </c>
      <c r="I1097" t="s">
        <v>79031</v>
      </c>
      <c r="N1097">
        <v>49.805609999999987</v>
      </c>
      <c r="O1097">
        <v>8.8255100000000013</v>
      </c>
      <c r="AC1097" t="s">
        <v>115780</v>
      </c>
    </row>
    <row r="1098" spans="1:29" x14ac:dyDescent="0.2">
      <c r="A1098" s="1">
        <v>1096</v>
      </c>
      <c r="B1098" t="s">
        <v>115779</v>
      </c>
      <c r="C1098" s="2" t="s">
        <v>115778</v>
      </c>
      <c r="D1098" t="s">
        <v>115777</v>
      </c>
      <c r="E1098" t="s">
        <v>115776</v>
      </c>
      <c r="F1098" t="s">
        <v>115775</v>
      </c>
      <c r="G1098" t="s">
        <v>114419</v>
      </c>
      <c r="H1098" t="s">
        <v>79915</v>
      </c>
      <c r="I1098" t="s">
        <v>79031</v>
      </c>
      <c r="N1098">
        <v>51.272620000000003</v>
      </c>
      <c r="O1098">
        <v>9.37791</v>
      </c>
      <c r="AC1098" t="s">
        <v>115774</v>
      </c>
    </row>
    <row r="1099" spans="1:29" x14ac:dyDescent="0.2">
      <c r="A1099" s="1">
        <v>1097</v>
      </c>
      <c r="B1099" t="s">
        <v>115773</v>
      </c>
      <c r="C1099" s="2" t="s">
        <v>115772</v>
      </c>
      <c r="D1099" t="s">
        <v>115771</v>
      </c>
      <c r="E1099" t="s">
        <v>115770</v>
      </c>
      <c r="F1099" t="s">
        <v>115769</v>
      </c>
      <c r="G1099" t="s">
        <v>115768</v>
      </c>
      <c r="H1099" t="s">
        <v>79032</v>
      </c>
      <c r="I1099" t="s">
        <v>79031</v>
      </c>
      <c r="M1099" s="2" t="s">
        <v>115767</v>
      </c>
      <c r="N1099">
        <v>49.852690000000003</v>
      </c>
      <c r="O1099">
        <v>8.3555700000000002</v>
      </c>
      <c r="S1099" t="s">
        <v>115766</v>
      </c>
      <c r="T1099" t="s">
        <v>90</v>
      </c>
      <c r="V1099" t="s">
        <v>34130</v>
      </c>
      <c r="X1099">
        <v>8</v>
      </c>
      <c r="Y1099" t="s">
        <v>2235</v>
      </c>
      <c r="AA1099" t="s">
        <v>41</v>
      </c>
      <c r="AC1099" t="s">
        <v>115765</v>
      </c>
    </row>
    <row r="1100" spans="1:29" x14ac:dyDescent="0.2">
      <c r="A1100" s="1">
        <v>1098</v>
      </c>
      <c r="B1100" t="s">
        <v>115764</v>
      </c>
      <c r="C1100" s="2" t="s">
        <v>115763</v>
      </c>
      <c r="D1100" t="s">
        <v>115762</v>
      </c>
      <c r="E1100" t="s">
        <v>115761</v>
      </c>
      <c r="F1100" t="s">
        <v>115760</v>
      </c>
      <c r="G1100" t="s">
        <v>114032</v>
      </c>
      <c r="H1100" t="s">
        <v>79915</v>
      </c>
      <c r="I1100" t="s">
        <v>79031</v>
      </c>
      <c r="M1100" s="2" t="s">
        <v>115759</v>
      </c>
      <c r="N1100">
        <v>50.102400000000003</v>
      </c>
      <c r="O1100">
        <v>8.7750699999999995</v>
      </c>
      <c r="AC1100" t="s">
        <v>115758</v>
      </c>
    </row>
    <row r="1101" spans="1:29" x14ac:dyDescent="0.2">
      <c r="A1101" s="1">
        <v>1099</v>
      </c>
      <c r="B1101" t="s">
        <v>115757</v>
      </c>
      <c r="C1101" s="2" t="s">
        <v>115756</v>
      </c>
      <c r="D1101" t="s">
        <v>115755</v>
      </c>
      <c r="E1101" t="s">
        <v>115754</v>
      </c>
      <c r="F1101" t="s">
        <v>115753</v>
      </c>
      <c r="G1101" t="s">
        <v>115752</v>
      </c>
      <c r="H1101" t="s">
        <v>79915</v>
      </c>
      <c r="I1101" t="s">
        <v>79031</v>
      </c>
      <c r="M1101" s="2" t="s">
        <v>115751</v>
      </c>
      <c r="N1101">
        <v>50.180149999999998</v>
      </c>
      <c r="O1101">
        <v>8.5104500000000005</v>
      </c>
      <c r="Q1101" t="s">
        <v>1854</v>
      </c>
      <c r="V1101" t="s">
        <v>67698</v>
      </c>
      <c r="X1101">
        <v>10</v>
      </c>
      <c r="Y1101" t="s">
        <v>1865</v>
      </c>
      <c r="AA1101" t="s">
        <v>41</v>
      </c>
      <c r="AC1101" t="s">
        <v>115750</v>
      </c>
    </row>
    <row r="1102" spans="1:29" x14ac:dyDescent="0.2">
      <c r="A1102" s="1">
        <v>1100</v>
      </c>
      <c r="B1102" t="s">
        <v>115749</v>
      </c>
      <c r="C1102" s="2" t="s">
        <v>115748</v>
      </c>
      <c r="D1102" t="s">
        <v>115747</v>
      </c>
      <c r="E1102" t="s">
        <v>115746</v>
      </c>
      <c r="F1102" t="s">
        <v>115745</v>
      </c>
      <c r="G1102" t="s">
        <v>114436</v>
      </c>
      <c r="H1102" t="s">
        <v>79915</v>
      </c>
      <c r="I1102" t="s">
        <v>79031</v>
      </c>
      <c r="M1102" s="2" t="s">
        <v>115744</v>
      </c>
      <c r="N1102">
        <v>50.203780000000002</v>
      </c>
      <c r="O1102">
        <v>9.1919500000000003</v>
      </c>
      <c r="V1102" t="s">
        <v>45939</v>
      </c>
      <c r="X1102">
        <v>8</v>
      </c>
      <c r="Y1102" t="s">
        <v>115743</v>
      </c>
      <c r="AC1102" t="s">
        <v>115742</v>
      </c>
    </row>
    <row r="1103" spans="1:29" x14ac:dyDescent="0.2">
      <c r="A1103" s="1">
        <v>1101</v>
      </c>
      <c r="B1103" t="s">
        <v>115741</v>
      </c>
      <c r="C1103" s="2" t="s">
        <v>115740</v>
      </c>
      <c r="D1103" t="s">
        <v>115739</v>
      </c>
      <c r="E1103" t="s">
        <v>115738</v>
      </c>
      <c r="F1103" t="s">
        <v>115737</v>
      </c>
      <c r="G1103" t="s">
        <v>115736</v>
      </c>
      <c r="H1103" t="s">
        <v>79915</v>
      </c>
      <c r="I1103" t="s">
        <v>79031</v>
      </c>
      <c r="N1103">
        <v>50.044249999999998</v>
      </c>
      <c r="O1103">
        <v>8.9754500000000004</v>
      </c>
      <c r="V1103" t="s">
        <v>47214</v>
      </c>
      <c r="X1103">
        <v>1</v>
      </c>
      <c r="Y1103" t="s">
        <v>20994</v>
      </c>
      <c r="AC1103" t="s">
        <v>115735</v>
      </c>
    </row>
    <row r="1104" spans="1:29" x14ac:dyDescent="0.2">
      <c r="A1104" s="1">
        <v>1102</v>
      </c>
      <c r="B1104" t="s">
        <v>115734</v>
      </c>
      <c r="C1104" s="2" t="s">
        <v>115733</v>
      </c>
      <c r="D1104" t="s">
        <v>115732</v>
      </c>
      <c r="E1104" t="s">
        <v>115731</v>
      </c>
      <c r="F1104" t="s">
        <v>115730</v>
      </c>
      <c r="G1104" t="s">
        <v>113485</v>
      </c>
      <c r="H1104" t="s">
        <v>79915</v>
      </c>
      <c r="I1104" t="s">
        <v>79031</v>
      </c>
      <c r="J1104" t="s">
        <v>113484</v>
      </c>
      <c r="M1104" s="2" t="s">
        <v>115729</v>
      </c>
      <c r="N1104">
        <v>50.113490000000013</v>
      </c>
      <c r="O1104">
        <v>8.6775500000000001</v>
      </c>
      <c r="Q1104" t="s">
        <v>17155</v>
      </c>
      <c r="R1104" t="s">
        <v>20142</v>
      </c>
      <c r="V1104" t="s">
        <v>115728</v>
      </c>
      <c r="X1104">
        <v>56</v>
      </c>
      <c r="Y1104" t="s">
        <v>58964</v>
      </c>
      <c r="AA1104" t="s">
        <v>1497</v>
      </c>
      <c r="AC1104" t="s">
        <v>115727</v>
      </c>
    </row>
    <row r="1105" spans="1:29" x14ac:dyDescent="0.2">
      <c r="A1105" s="1">
        <v>1103</v>
      </c>
      <c r="B1105" t="s">
        <v>115726</v>
      </c>
      <c r="C1105" s="2" t="s">
        <v>115725</v>
      </c>
      <c r="D1105" t="s">
        <v>115724</v>
      </c>
      <c r="E1105" t="s">
        <v>115723</v>
      </c>
      <c r="F1105" t="s">
        <v>115722</v>
      </c>
      <c r="G1105" t="s">
        <v>113485</v>
      </c>
      <c r="H1105" t="s">
        <v>79915</v>
      </c>
      <c r="I1105" t="s">
        <v>79031</v>
      </c>
      <c r="J1105" t="s">
        <v>113757</v>
      </c>
      <c r="N1105">
        <v>50.101779999999998</v>
      </c>
      <c r="O1105">
        <v>8.6803080000000001</v>
      </c>
      <c r="X1105">
        <v>1</v>
      </c>
      <c r="Y1105" t="s">
        <v>115721</v>
      </c>
      <c r="AC1105" t="s">
        <v>115720</v>
      </c>
    </row>
    <row r="1106" spans="1:29" x14ac:dyDescent="0.2">
      <c r="A1106" s="1">
        <v>1104</v>
      </c>
      <c r="B1106" t="s">
        <v>115719</v>
      </c>
      <c r="C1106" s="2" t="s">
        <v>115718</v>
      </c>
      <c r="D1106" t="s">
        <v>115717</v>
      </c>
      <c r="E1106" t="s">
        <v>115716</v>
      </c>
      <c r="F1106" t="s">
        <v>115715</v>
      </c>
      <c r="G1106" t="s">
        <v>114730</v>
      </c>
      <c r="H1106" t="s">
        <v>79915</v>
      </c>
      <c r="I1106" t="s">
        <v>79031</v>
      </c>
      <c r="M1106" s="2" t="s">
        <v>115714</v>
      </c>
      <c r="N1106">
        <v>49.992400000000004</v>
      </c>
      <c r="O1106">
        <v>8.4123600000000014</v>
      </c>
      <c r="V1106" t="s">
        <v>115713</v>
      </c>
      <c r="X1106">
        <v>2</v>
      </c>
      <c r="Y1106" t="s">
        <v>6463</v>
      </c>
      <c r="AC1106" t="s">
        <v>115712</v>
      </c>
    </row>
    <row r="1107" spans="1:29" x14ac:dyDescent="0.2">
      <c r="A1107" s="1">
        <v>1105</v>
      </c>
      <c r="B1107" t="s">
        <v>115711</v>
      </c>
      <c r="C1107" s="2" t="s">
        <v>115710</v>
      </c>
      <c r="D1107" t="s">
        <v>115709</v>
      </c>
      <c r="E1107" t="s">
        <v>115708</v>
      </c>
      <c r="F1107" t="s">
        <v>286</v>
      </c>
      <c r="G1107" t="s">
        <v>113485</v>
      </c>
      <c r="H1107" t="s">
        <v>79915</v>
      </c>
      <c r="I1107" t="s">
        <v>79031</v>
      </c>
      <c r="M1107" s="2" t="s">
        <v>115707</v>
      </c>
      <c r="N1107">
        <v>50.085250000000002</v>
      </c>
      <c r="O1107">
        <v>8.697455999999999</v>
      </c>
      <c r="V1107" t="s">
        <v>115706</v>
      </c>
      <c r="X1107">
        <v>1</v>
      </c>
      <c r="Y1107" t="s">
        <v>5250</v>
      </c>
      <c r="AC1107" t="s">
        <v>115705</v>
      </c>
    </row>
    <row r="1108" spans="1:29" x14ac:dyDescent="0.2">
      <c r="A1108" s="1">
        <v>1106</v>
      </c>
      <c r="B1108" t="s">
        <v>115704</v>
      </c>
      <c r="C1108" s="2" t="s">
        <v>115703</v>
      </c>
      <c r="D1108" t="s">
        <v>115702</v>
      </c>
      <c r="E1108" t="s">
        <v>115701</v>
      </c>
      <c r="F1108" t="s">
        <v>286</v>
      </c>
      <c r="G1108" t="s">
        <v>113485</v>
      </c>
      <c r="H1108" t="s">
        <v>79915</v>
      </c>
      <c r="I1108" t="s">
        <v>79031</v>
      </c>
      <c r="M1108" s="2" t="s">
        <v>115700</v>
      </c>
      <c r="N1108">
        <v>50.108719999999998</v>
      </c>
      <c r="O1108">
        <v>8.658691000000001</v>
      </c>
      <c r="Q1108" t="s">
        <v>967</v>
      </c>
      <c r="V1108" t="s">
        <v>115699</v>
      </c>
      <c r="X1108">
        <v>6</v>
      </c>
      <c r="Y1108" t="s">
        <v>108754</v>
      </c>
      <c r="AC1108" t="s">
        <v>115698</v>
      </c>
    </row>
    <row r="1109" spans="1:29" x14ac:dyDescent="0.2">
      <c r="A1109" s="1">
        <v>1107</v>
      </c>
      <c r="B1109" t="s">
        <v>115697</v>
      </c>
      <c r="C1109" s="2" t="s">
        <v>115696</v>
      </c>
      <c r="D1109" t="s">
        <v>115695</v>
      </c>
      <c r="E1109" t="s">
        <v>115694</v>
      </c>
      <c r="F1109" t="s">
        <v>115693</v>
      </c>
      <c r="G1109" t="s">
        <v>115692</v>
      </c>
      <c r="H1109" t="s">
        <v>79915</v>
      </c>
      <c r="I1109" t="s">
        <v>79031</v>
      </c>
      <c r="N1109">
        <v>50.668959999999998</v>
      </c>
      <c r="O1109">
        <v>8.4256399999999996</v>
      </c>
      <c r="V1109" t="s">
        <v>1744</v>
      </c>
      <c r="X1109">
        <v>7</v>
      </c>
      <c r="Y1109" t="s">
        <v>6677</v>
      </c>
      <c r="AA1109" t="s">
        <v>41</v>
      </c>
      <c r="AC1109" t="s">
        <v>115691</v>
      </c>
    </row>
    <row r="1110" spans="1:29" x14ac:dyDescent="0.2">
      <c r="A1110" s="1">
        <v>1108</v>
      </c>
      <c r="B1110" t="s">
        <v>115690</v>
      </c>
      <c r="C1110" s="2" t="s">
        <v>115689</v>
      </c>
      <c r="D1110" t="s">
        <v>115688</v>
      </c>
      <c r="E1110" t="s">
        <v>115687</v>
      </c>
      <c r="F1110" t="s">
        <v>115686</v>
      </c>
      <c r="G1110" t="s">
        <v>84532</v>
      </c>
      <c r="H1110" t="s">
        <v>79915</v>
      </c>
      <c r="I1110" t="s">
        <v>79031</v>
      </c>
      <c r="K1110" t="s">
        <v>115685</v>
      </c>
      <c r="M1110" s="2" t="s">
        <v>115684</v>
      </c>
      <c r="N1110">
        <v>49.510539999999999</v>
      </c>
      <c r="O1110">
        <v>8.5393939999999997</v>
      </c>
      <c r="X1110">
        <v>1</v>
      </c>
      <c r="Y1110" t="s">
        <v>115683</v>
      </c>
      <c r="AC1110" t="s">
        <v>115682</v>
      </c>
    </row>
    <row r="1111" spans="1:29" x14ac:dyDescent="0.2">
      <c r="A1111" s="1">
        <v>1109</v>
      </c>
      <c r="B1111" t="s">
        <v>115681</v>
      </c>
      <c r="C1111" s="2" t="s">
        <v>115680</v>
      </c>
      <c r="D1111" t="s">
        <v>115679</v>
      </c>
      <c r="E1111" t="s">
        <v>115678</v>
      </c>
      <c r="F1111" t="s">
        <v>115677</v>
      </c>
      <c r="G1111" t="s">
        <v>113485</v>
      </c>
      <c r="H1111" t="s">
        <v>79915</v>
      </c>
      <c r="I1111" t="s">
        <v>79031</v>
      </c>
      <c r="J1111" t="s">
        <v>113484</v>
      </c>
      <c r="M1111" s="2" t="s">
        <v>115676</v>
      </c>
      <c r="N1111">
        <v>50.118290000000002</v>
      </c>
      <c r="O1111">
        <v>8.6624999999999996</v>
      </c>
      <c r="Q1111" t="s">
        <v>923</v>
      </c>
      <c r="V1111" t="s">
        <v>115675</v>
      </c>
      <c r="X1111">
        <v>33</v>
      </c>
      <c r="Y1111" t="s">
        <v>625</v>
      </c>
      <c r="AC1111" t="s">
        <v>115674</v>
      </c>
    </row>
    <row r="1112" spans="1:29" x14ac:dyDescent="0.2">
      <c r="A1112" s="1">
        <v>1110</v>
      </c>
      <c r="B1112" t="s">
        <v>115673</v>
      </c>
      <c r="C1112" s="2" t="s">
        <v>115672</v>
      </c>
      <c r="D1112" t="s">
        <v>115671</v>
      </c>
      <c r="E1112" t="s">
        <v>115670</v>
      </c>
      <c r="F1112" t="s">
        <v>115669</v>
      </c>
      <c r="G1112" t="s">
        <v>115668</v>
      </c>
      <c r="H1112" t="s">
        <v>79219</v>
      </c>
      <c r="I1112" t="s">
        <v>79031</v>
      </c>
      <c r="N1112">
        <v>49.860316999999988</v>
      </c>
      <c r="O1112">
        <v>9.0817619999999994</v>
      </c>
      <c r="V1112" t="s">
        <v>12333</v>
      </c>
      <c r="X1112">
        <v>1</v>
      </c>
      <c r="Y1112" t="s">
        <v>7548</v>
      </c>
      <c r="AC1112" t="s">
        <v>115667</v>
      </c>
    </row>
    <row r="1113" spans="1:29" x14ac:dyDescent="0.2">
      <c r="A1113" s="1">
        <v>1111</v>
      </c>
      <c r="B1113" t="s">
        <v>115666</v>
      </c>
      <c r="C1113" s="2" t="s">
        <v>115665</v>
      </c>
      <c r="D1113" t="s">
        <v>3460</v>
      </c>
      <c r="E1113" t="s">
        <v>115664</v>
      </c>
      <c r="F1113" t="s">
        <v>115663</v>
      </c>
      <c r="G1113" t="s">
        <v>115662</v>
      </c>
      <c r="H1113" t="s">
        <v>79915</v>
      </c>
      <c r="I1113" t="s">
        <v>79031</v>
      </c>
      <c r="M1113" s="2" t="s">
        <v>82778</v>
      </c>
      <c r="N1113">
        <v>50.300089999999997</v>
      </c>
      <c r="O1113">
        <v>8.6930899999999998</v>
      </c>
      <c r="Q1113" t="s">
        <v>851</v>
      </c>
      <c r="V1113" t="s">
        <v>3749</v>
      </c>
      <c r="X1113">
        <v>3</v>
      </c>
      <c r="Y1113" t="s">
        <v>8745</v>
      </c>
      <c r="AC1113" t="s">
        <v>115661</v>
      </c>
    </row>
    <row r="1114" spans="1:29" x14ac:dyDescent="0.2">
      <c r="A1114" s="1">
        <v>1112</v>
      </c>
      <c r="B1114" t="s">
        <v>115660</v>
      </c>
      <c r="C1114" s="2" t="s">
        <v>115659</v>
      </c>
      <c r="D1114" t="s">
        <v>115658</v>
      </c>
      <c r="E1114" t="s">
        <v>115657</v>
      </c>
      <c r="F1114" t="s">
        <v>115656</v>
      </c>
      <c r="G1114" t="s">
        <v>113485</v>
      </c>
      <c r="H1114" t="s">
        <v>79915</v>
      </c>
      <c r="I1114" t="s">
        <v>79031</v>
      </c>
      <c r="M1114" s="2" t="s">
        <v>115655</v>
      </c>
      <c r="N1114">
        <v>50.159059999999997</v>
      </c>
      <c r="O1114">
        <v>8.6498000000000008</v>
      </c>
      <c r="Q1114" t="s">
        <v>1451</v>
      </c>
      <c r="V1114" t="s">
        <v>115654</v>
      </c>
      <c r="X1114">
        <v>2</v>
      </c>
      <c r="Y1114" t="s">
        <v>9163</v>
      </c>
      <c r="AC1114" t="s">
        <v>115653</v>
      </c>
    </row>
    <row r="1115" spans="1:29" x14ac:dyDescent="0.2">
      <c r="A1115" s="1">
        <v>1113</v>
      </c>
      <c r="B1115" t="s">
        <v>115652</v>
      </c>
      <c r="C1115" s="2" t="s">
        <v>115651</v>
      </c>
      <c r="D1115" t="s">
        <v>138</v>
      </c>
      <c r="E1115" t="s">
        <v>115650</v>
      </c>
      <c r="F1115" t="s">
        <v>115649</v>
      </c>
      <c r="G1115" t="s">
        <v>113651</v>
      </c>
      <c r="H1115" t="s">
        <v>79032</v>
      </c>
      <c r="I1115" t="s">
        <v>79031</v>
      </c>
      <c r="M1115" s="2" t="s">
        <v>115648</v>
      </c>
      <c r="N1115">
        <v>49.999720000000003</v>
      </c>
      <c r="O1115">
        <v>8.2729100000000013</v>
      </c>
      <c r="V1115" t="s">
        <v>115647</v>
      </c>
      <c r="X1115">
        <v>4</v>
      </c>
      <c r="Y1115" t="s">
        <v>741</v>
      </c>
      <c r="AC1115" t="s">
        <v>115646</v>
      </c>
    </row>
    <row r="1116" spans="1:29" x14ac:dyDescent="0.2">
      <c r="A1116" s="1">
        <v>1114</v>
      </c>
      <c r="B1116" t="s">
        <v>115645</v>
      </c>
      <c r="C1116" s="2" t="s">
        <v>115644</v>
      </c>
      <c r="D1116" t="s">
        <v>115643</v>
      </c>
      <c r="E1116" t="s">
        <v>115642</v>
      </c>
      <c r="F1116" t="s">
        <v>115641</v>
      </c>
      <c r="G1116" t="s">
        <v>84532</v>
      </c>
      <c r="H1116" t="s">
        <v>79915</v>
      </c>
      <c r="I1116" t="s">
        <v>79031</v>
      </c>
      <c r="N1116">
        <v>49.540239999999997</v>
      </c>
      <c r="O1116">
        <v>8.5789299999999997</v>
      </c>
      <c r="AC1116" t="s">
        <v>115640</v>
      </c>
    </row>
    <row r="1117" spans="1:29" x14ac:dyDescent="0.2">
      <c r="A1117" s="1">
        <v>1115</v>
      </c>
      <c r="B1117" t="s">
        <v>115639</v>
      </c>
      <c r="C1117" s="2" t="s">
        <v>115638</v>
      </c>
      <c r="D1117" t="s">
        <v>115637</v>
      </c>
      <c r="E1117" t="s">
        <v>115636</v>
      </c>
      <c r="F1117" t="s">
        <v>115635</v>
      </c>
      <c r="G1117" t="s">
        <v>113682</v>
      </c>
      <c r="H1117" t="s">
        <v>79915</v>
      </c>
      <c r="I1117" t="s">
        <v>79031</v>
      </c>
      <c r="N1117">
        <v>50.084769999999999</v>
      </c>
      <c r="O1117">
        <v>8.2472100000000008</v>
      </c>
      <c r="R1117" t="s">
        <v>115634</v>
      </c>
      <c r="V1117" t="s">
        <v>115633</v>
      </c>
      <c r="X1117">
        <v>32</v>
      </c>
      <c r="Y1117" t="s">
        <v>3928</v>
      </c>
      <c r="AA1117" t="s">
        <v>2200</v>
      </c>
      <c r="AC1117" t="s">
        <v>115632</v>
      </c>
    </row>
    <row r="1118" spans="1:29" x14ac:dyDescent="0.2">
      <c r="A1118" s="1">
        <v>1116</v>
      </c>
      <c r="B1118" t="s">
        <v>115631</v>
      </c>
      <c r="C1118" s="2" t="s">
        <v>115630</v>
      </c>
      <c r="D1118" t="s">
        <v>115629</v>
      </c>
      <c r="E1118" t="s">
        <v>115628</v>
      </c>
      <c r="F1118" t="s">
        <v>115627</v>
      </c>
      <c r="G1118" t="s">
        <v>79485</v>
      </c>
      <c r="H1118" t="s">
        <v>79040</v>
      </c>
      <c r="I1118" t="s">
        <v>79031</v>
      </c>
      <c r="N1118">
        <v>49.496200000000002</v>
      </c>
      <c r="O1118">
        <v>8.5525099999999998</v>
      </c>
      <c r="V1118" t="s">
        <v>115626</v>
      </c>
      <c r="X1118">
        <v>1</v>
      </c>
      <c r="Y1118" t="s">
        <v>13662</v>
      </c>
      <c r="AC1118" t="s">
        <v>115625</v>
      </c>
    </row>
    <row r="1119" spans="1:29" x14ac:dyDescent="0.2">
      <c r="A1119" s="1">
        <v>1117</v>
      </c>
      <c r="B1119" t="s">
        <v>115624</v>
      </c>
      <c r="C1119" s="2" t="s">
        <v>115623</v>
      </c>
      <c r="D1119" t="s">
        <v>115622</v>
      </c>
      <c r="E1119" t="s">
        <v>115621</v>
      </c>
      <c r="F1119" t="s">
        <v>115620</v>
      </c>
      <c r="G1119" t="s">
        <v>113871</v>
      </c>
      <c r="H1119" t="s">
        <v>113507</v>
      </c>
      <c r="I1119" t="s">
        <v>79031</v>
      </c>
      <c r="M1119" s="2" t="s">
        <v>115619</v>
      </c>
      <c r="N1119">
        <v>52.130369999999999</v>
      </c>
      <c r="O1119">
        <v>11.638640000000001</v>
      </c>
      <c r="Q1119" t="s">
        <v>44</v>
      </c>
      <c r="V1119" t="s">
        <v>115618</v>
      </c>
      <c r="X1119">
        <v>3</v>
      </c>
      <c r="Y1119" t="s">
        <v>115617</v>
      </c>
      <c r="AC1119" t="s">
        <v>115616</v>
      </c>
    </row>
    <row r="1120" spans="1:29" x14ac:dyDescent="0.2">
      <c r="A1120" s="1">
        <v>1118</v>
      </c>
      <c r="B1120" t="s">
        <v>115615</v>
      </c>
      <c r="C1120" s="2" t="s">
        <v>115614</v>
      </c>
      <c r="D1120" t="s">
        <v>115613</v>
      </c>
      <c r="E1120" t="s">
        <v>115612</v>
      </c>
      <c r="F1120" t="s">
        <v>115611</v>
      </c>
      <c r="G1120" t="s">
        <v>114097</v>
      </c>
      <c r="H1120" t="s">
        <v>79915</v>
      </c>
      <c r="I1120" t="s">
        <v>79031</v>
      </c>
      <c r="N1120">
        <v>50.016212000000003</v>
      </c>
      <c r="O1120">
        <v>8.4248169999999991</v>
      </c>
      <c r="V1120" t="s">
        <v>76163</v>
      </c>
      <c r="X1120">
        <v>1</v>
      </c>
      <c r="Y1120" t="s">
        <v>115610</v>
      </c>
      <c r="AC1120" t="s">
        <v>115609</v>
      </c>
    </row>
    <row r="1121" spans="1:29" x14ac:dyDescent="0.2">
      <c r="A1121" s="1">
        <v>1119</v>
      </c>
      <c r="B1121" t="s">
        <v>115608</v>
      </c>
      <c r="C1121" s="2" t="s">
        <v>115607</v>
      </c>
      <c r="D1121" t="s">
        <v>500</v>
      </c>
      <c r="E1121" t="s">
        <v>115606</v>
      </c>
      <c r="F1121" t="s">
        <v>115605</v>
      </c>
      <c r="G1121" t="s">
        <v>115604</v>
      </c>
      <c r="H1121" t="s">
        <v>79915</v>
      </c>
      <c r="I1121" t="s">
        <v>79031</v>
      </c>
      <c r="M1121" s="2" t="s">
        <v>115603</v>
      </c>
      <c r="N1121">
        <v>49.638379999999998</v>
      </c>
      <c r="O1121">
        <v>8.4543900000000001</v>
      </c>
      <c r="AC1121" t="s">
        <v>115602</v>
      </c>
    </row>
    <row r="1122" spans="1:29" x14ac:dyDescent="0.2">
      <c r="A1122" s="1">
        <v>1120</v>
      </c>
      <c r="B1122" t="s">
        <v>115601</v>
      </c>
      <c r="C1122" s="2" t="s">
        <v>115600</v>
      </c>
      <c r="D1122" t="s">
        <v>115599</v>
      </c>
      <c r="E1122" t="s">
        <v>115598</v>
      </c>
      <c r="F1122" t="s">
        <v>115597</v>
      </c>
      <c r="H1122" t="s">
        <v>79915</v>
      </c>
      <c r="I1122" t="s">
        <v>79031</v>
      </c>
      <c r="N1122">
        <v>50.551659999999998</v>
      </c>
      <c r="O1122">
        <v>9.6832539999999998</v>
      </c>
      <c r="V1122" t="s">
        <v>115596</v>
      </c>
      <c r="X1122">
        <v>9</v>
      </c>
      <c r="Y1122" t="s">
        <v>8887</v>
      </c>
      <c r="AA1122" t="s">
        <v>41</v>
      </c>
      <c r="AC1122" t="s">
        <v>115595</v>
      </c>
    </row>
    <row r="1123" spans="1:29" x14ac:dyDescent="0.2">
      <c r="A1123" s="1">
        <v>1121</v>
      </c>
      <c r="B1123" t="s">
        <v>115594</v>
      </c>
      <c r="C1123" s="2" t="s">
        <v>115593</v>
      </c>
      <c r="D1123" t="s">
        <v>115592</v>
      </c>
      <c r="E1123" t="s">
        <v>115591</v>
      </c>
      <c r="F1123" t="s">
        <v>286</v>
      </c>
      <c r="G1123" t="s">
        <v>113682</v>
      </c>
      <c r="H1123" t="s">
        <v>79915</v>
      </c>
      <c r="I1123" t="s">
        <v>79031</v>
      </c>
      <c r="M1123" s="2" t="s">
        <v>115590</v>
      </c>
      <c r="N1123">
        <v>50.078629999999997</v>
      </c>
      <c r="O1123">
        <v>8.23367</v>
      </c>
      <c r="Q1123" t="s">
        <v>4622</v>
      </c>
      <c r="V1123" t="s">
        <v>115589</v>
      </c>
      <c r="X1123">
        <v>3</v>
      </c>
      <c r="Y1123" t="s">
        <v>840</v>
      </c>
      <c r="AC1123" t="s">
        <v>115588</v>
      </c>
    </row>
    <row r="1124" spans="1:29" x14ac:dyDescent="0.2">
      <c r="A1124" s="1">
        <v>1122</v>
      </c>
      <c r="B1124" t="s">
        <v>115587</v>
      </c>
      <c r="C1124" s="2" t="s">
        <v>115586</v>
      </c>
      <c r="D1124" t="s">
        <v>112747</v>
      </c>
      <c r="E1124" t="s">
        <v>115585</v>
      </c>
      <c r="F1124" t="s">
        <v>115584</v>
      </c>
      <c r="G1124" t="s">
        <v>113682</v>
      </c>
      <c r="H1124" t="s">
        <v>79915</v>
      </c>
      <c r="I1124" t="s">
        <v>79031</v>
      </c>
      <c r="M1124" s="2" t="s">
        <v>115583</v>
      </c>
      <c r="N1124">
        <v>50.068260000000002</v>
      </c>
      <c r="O1124">
        <v>8.2242999999999995</v>
      </c>
      <c r="AC1124" t="s">
        <v>115582</v>
      </c>
    </row>
    <row r="1125" spans="1:29" x14ac:dyDescent="0.2">
      <c r="A1125" s="1">
        <v>1123</v>
      </c>
      <c r="B1125" t="s">
        <v>115581</v>
      </c>
      <c r="C1125" s="2" t="s">
        <v>115580</v>
      </c>
      <c r="D1125" t="s">
        <v>115579</v>
      </c>
      <c r="E1125" t="s">
        <v>115578</v>
      </c>
      <c r="F1125" t="s">
        <v>115577</v>
      </c>
      <c r="G1125" t="s">
        <v>115576</v>
      </c>
      <c r="H1125" t="s">
        <v>79915</v>
      </c>
      <c r="I1125" t="s">
        <v>79031</v>
      </c>
      <c r="N1125">
        <v>50.14114</v>
      </c>
      <c r="O1125">
        <v>8.5720799999999997</v>
      </c>
      <c r="X1125">
        <v>1</v>
      </c>
      <c r="Y1125" t="s">
        <v>13662</v>
      </c>
      <c r="AC1125" t="s">
        <v>115575</v>
      </c>
    </row>
    <row r="1126" spans="1:29" x14ac:dyDescent="0.2">
      <c r="A1126" s="1">
        <v>1124</v>
      </c>
      <c r="B1126" t="s">
        <v>115574</v>
      </c>
      <c r="C1126" s="2" t="s">
        <v>115573</v>
      </c>
      <c r="D1126" t="s">
        <v>115572</v>
      </c>
      <c r="E1126" t="s">
        <v>115571</v>
      </c>
      <c r="F1126" t="s">
        <v>115570</v>
      </c>
      <c r="G1126" t="s">
        <v>115569</v>
      </c>
      <c r="H1126" t="s">
        <v>113507</v>
      </c>
      <c r="I1126" t="s">
        <v>79031</v>
      </c>
      <c r="N1126">
        <v>51.857390000000002</v>
      </c>
      <c r="O1126">
        <v>11.581910000000001</v>
      </c>
      <c r="V1126" t="s">
        <v>1352</v>
      </c>
      <c r="X1126">
        <v>1</v>
      </c>
      <c r="Y1126" t="s">
        <v>18574</v>
      </c>
      <c r="AC1126" t="s">
        <v>115568</v>
      </c>
    </row>
    <row r="1127" spans="1:29" x14ac:dyDescent="0.2">
      <c r="A1127" s="1">
        <v>1125</v>
      </c>
      <c r="B1127" t="s">
        <v>115567</v>
      </c>
      <c r="C1127" s="2" t="s">
        <v>115566</v>
      </c>
      <c r="D1127" t="s">
        <v>115565</v>
      </c>
      <c r="E1127" t="s">
        <v>115564</v>
      </c>
      <c r="G1127" t="s">
        <v>113825</v>
      </c>
      <c r="H1127" t="s">
        <v>79915</v>
      </c>
      <c r="I1127" t="s">
        <v>79031</v>
      </c>
      <c r="N1127">
        <v>50.003749999999997</v>
      </c>
      <c r="O1127">
        <v>7.9789699999999986</v>
      </c>
      <c r="V1127" t="s">
        <v>115563</v>
      </c>
      <c r="X1127">
        <v>10</v>
      </c>
      <c r="Y1127" t="s">
        <v>1380</v>
      </c>
      <c r="AC1127" t="s">
        <v>115562</v>
      </c>
    </row>
    <row r="1128" spans="1:29" x14ac:dyDescent="0.2">
      <c r="A1128" s="1">
        <v>1126</v>
      </c>
      <c r="B1128" t="s">
        <v>115561</v>
      </c>
      <c r="C1128" s="2" t="s">
        <v>115560</v>
      </c>
      <c r="D1128" t="s">
        <v>115559</v>
      </c>
      <c r="E1128" t="s">
        <v>115558</v>
      </c>
      <c r="F1128" t="s">
        <v>115557</v>
      </c>
      <c r="G1128" t="s">
        <v>113682</v>
      </c>
      <c r="H1128" t="s">
        <v>79915</v>
      </c>
      <c r="I1128" t="s">
        <v>79031</v>
      </c>
      <c r="M1128" s="2" t="s">
        <v>115556</v>
      </c>
      <c r="N1128">
        <v>50.002569999999999</v>
      </c>
      <c r="O1128">
        <v>8.30471</v>
      </c>
      <c r="Q1128" t="s">
        <v>765</v>
      </c>
      <c r="V1128" t="s">
        <v>115555</v>
      </c>
      <c r="X1128">
        <v>22</v>
      </c>
      <c r="Y1128" t="s">
        <v>8290</v>
      </c>
      <c r="AA1128" t="s">
        <v>27</v>
      </c>
      <c r="AC1128" t="s">
        <v>115554</v>
      </c>
    </row>
    <row r="1129" spans="1:29" x14ac:dyDescent="0.2">
      <c r="A1129" s="1">
        <v>1127</v>
      </c>
      <c r="B1129" t="s">
        <v>115553</v>
      </c>
      <c r="C1129" s="2" t="s">
        <v>115552</v>
      </c>
      <c r="D1129" t="s">
        <v>115551</v>
      </c>
      <c r="E1129" t="s">
        <v>115550</v>
      </c>
      <c r="F1129" t="s">
        <v>115549</v>
      </c>
      <c r="G1129" t="s">
        <v>115007</v>
      </c>
      <c r="H1129" t="s">
        <v>114316</v>
      </c>
      <c r="I1129" t="s">
        <v>79031</v>
      </c>
      <c r="M1129" s="2" t="s">
        <v>115548</v>
      </c>
      <c r="N1129">
        <v>50.968679999999999</v>
      </c>
      <c r="O1129">
        <v>10.323399999999999</v>
      </c>
      <c r="V1129" t="s">
        <v>115547</v>
      </c>
      <c r="X1129">
        <v>3</v>
      </c>
      <c r="Y1129" t="s">
        <v>11063</v>
      </c>
      <c r="AC1129" t="s">
        <v>115546</v>
      </c>
    </row>
    <row r="1130" spans="1:29" x14ac:dyDescent="0.2">
      <c r="A1130" s="1">
        <v>1128</v>
      </c>
      <c r="B1130" t="s">
        <v>115545</v>
      </c>
      <c r="C1130" s="2" t="s">
        <v>115544</v>
      </c>
      <c r="D1130" t="s">
        <v>115543</v>
      </c>
      <c r="E1130" t="s">
        <v>115542</v>
      </c>
      <c r="F1130" t="s">
        <v>115541</v>
      </c>
      <c r="G1130" t="s">
        <v>113887</v>
      </c>
      <c r="H1130" t="s">
        <v>113809</v>
      </c>
      <c r="I1130" t="s">
        <v>79031</v>
      </c>
      <c r="M1130" s="2" t="s">
        <v>115540</v>
      </c>
      <c r="N1130">
        <v>51.516390000000001</v>
      </c>
      <c r="O1130">
        <v>6.8527699999999996</v>
      </c>
      <c r="AC1130" t="s">
        <v>115539</v>
      </c>
    </row>
    <row r="1131" spans="1:29" x14ac:dyDescent="0.2">
      <c r="A1131" s="1">
        <v>1129</v>
      </c>
      <c r="B1131" t="s">
        <v>115538</v>
      </c>
      <c r="C1131" s="2" t="s">
        <v>115537</v>
      </c>
      <c r="D1131" t="s">
        <v>115536</v>
      </c>
      <c r="E1131" t="s">
        <v>115535</v>
      </c>
      <c r="F1131" t="s">
        <v>115534</v>
      </c>
      <c r="G1131" t="s">
        <v>113485</v>
      </c>
      <c r="H1131" t="s">
        <v>79915</v>
      </c>
      <c r="I1131" t="s">
        <v>79031</v>
      </c>
      <c r="M1131" s="2" t="s">
        <v>115533</v>
      </c>
      <c r="N1131">
        <v>50.200899999999997</v>
      </c>
      <c r="O1131">
        <v>8.6696500000000007</v>
      </c>
      <c r="AC1131" t="s">
        <v>115532</v>
      </c>
    </row>
    <row r="1132" spans="1:29" x14ac:dyDescent="0.2">
      <c r="A1132" s="1">
        <v>1130</v>
      </c>
      <c r="B1132" t="s">
        <v>115531</v>
      </c>
      <c r="C1132" s="2" t="s">
        <v>115530</v>
      </c>
      <c r="D1132" t="s">
        <v>115529</v>
      </c>
      <c r="E1132" t="s">
        <v>115528</v>
      </c>
      <c r="F1132" t="s">
        <v>115527</v>
      </c>
      <c r="G1132" t="s">
        <v>113902</v>
      </c>
      <c r="H1132" t="s">
        <v>79915</v>
      </c>
      <c r="I1132" t="s">
        <v>79031</v>
      </c>
      <c r="M1132" s="2" t="s">
        <v>115526</v>
      </c>
      <c r="N1132">
        <v>49.857309999999998</v>
      </c>
      <c r="O1132">
        <v>8.6469000000000005</v>
      </c>
      <c r="Q1132" t="s">
        <v>4622</v>
      </c>
      <c r="V1132" t="s">
        <v>27178</v>
      </c>
      <c r="X1132">
        <v>9</v>
      </c>
      <c r="Y1132" t="s">
        <v>4012</v>
      </c>
      <c r="AC1132" t="s">
        <v>115525</v>
      </c>
    </row>
    <row r="1133" spans="1:29" x14ac:dyDescent="0.2">
      <c r="A1133" s="1">
        <v>1131</v>
      </c>
      <c r="B1133" t="s">
        <v>115524</v>
      </c>
      <c r="C1133" s="2" t="s">
        <v>115523</v>
      </c>
      <c r="D1133" t="s">
        <v>115522</v>
      </c>
      <c r="E1133" t="s">
        <v>115521</v>
      </c>
      <c r="F1133" t="s">
        <v>286</v>
      </c>
      <c r="G1133" t="s">
        <v>113485</v>
      </c>
      <c r="H1133" t="s">
        <v>79915</v>
      </c>
      <c r="I1133" t="s">
        <v>79031</v>
      </c>
      <c r="M1133" s="2" t="s">
        <v>115520</v>
      </c>
      <c r="N1133">
        <v>50.181600000000003</v>
      </c>
      <c r="O1133">
        <v>8.6638099999999998</v>
      </c>
      <c r="Q1133" t="s">
        <v>115519</v>
      </c>
      <c r="AC1133" t="s">
        <v>115518</v>
      </c>
    </row>
    <row r="1134" spans="1:29" x14ac:dyDescent="0.2">
      <c r="A1134" s="1">
        <v>1132</v>
      </c>
      <c r="B1134" t="s">
        <v>115517</v>
      </c>
      <c r="C1134" s="2" t="s">
        <v>115516</v>
      </c>
      <c r="D1134" t="s">
        <v>115515</v>
      </c>
      <c r="E1134" t="s">
        <v>115514</v>
      </c>
      <c r="F1134" t="s">
        <v>115513</v>
      </c>
      <c r="G1134" t="s">
        <v>113485</v>
      </c>
      <c r="H1134" t="s">
        <v>79915</v>
      </c>
      <c r="I1134" t="s">
        <v>79031</v>
      </c>
      <c r="M1134" s="2" t="s">
        <v>115512</v>
      </c>
      <c r="N1134">
        <v>50.12753</v>
      </c>
      <c r="O1134">
        <v>8.7053600000000007</v>
      </c>
      <c r="Q1134" t="s">
        <v>1854</v>
      </c>
      <c r="AC1134" t="s">
        <v>115511</v>
      </c>
    </row>
    <row r="1135" spans="1:29" x14ac:dyDescent="0.2">
      <c r="A1135" s="1">
        <v>1133</v>
      </c>
      <c r="B1135" t="s">
        <v>115510</v>
      </c>
      <c r="C1135" s="2" t="s">
        <v>115509</v>
      </c>
      <c r="D1135" t="s">
        <v>115508</v>
      </c>
      <c r="E1135" t="s">
        <v>115507</v>
      </c>
      <c r="F1135" t="s">
        <v>115506</v>
      </c>
      <c r="G1135" t="s">
        <v>113485</v>
      </c>
      <c r="H1135" t="s">
        <v>79915</v>
      </c>
      <c r="I1135" t="s">
        <v>79031</v>
      </c>
      <c r="M1135" s="2" t="s">
        <v>115505</v>
      </c>
      <c r="N1135">
        <v>50.137473999999997</v>
      </c>
      <c r="O1135">
        <v>8.6964119999999987</v>
      </c>
      <c r="AC1135" t="s">
        <v>115504</v>
      </c>
    </row>
    <row r="1136" spans="1:29" x14ac:dyDescent="0.2">
      <c r="A1136" s="1">
        <v>1134</v>
      </c>
      <c r="B1136" t="s">
        <v>115503</v>
      </c>
      <c r="C1136" s="2" t="s">
        <v>115502</v>
      </c>
      <c r="D1136" t="s">
        <v>115501</v>
      </c>
      <c r="E1136" t="s">
        <v>115500</v>
      </c>
      <c r="F1136" t="s">
        <v>115499</v>
      </c>
      <c r="G1136" t="s">
        <v>114979</v>
      </c>
      <c r="H1136" t="s">
        <v>79915</v>
      </c>
      <c r="I1136" t="s">
        <v>79031</v>
      </c>
      <c r="N1136">
        <v>50.90878</v>
      </c>
      <c r="O1136">
        <v>8.5324299999999997</v>
      </c>
      <c r="AC1136" t="s">
        <v>115498</v>
      </c>
    </row>
    <row r="1137" spans="1:29" x14ac:dyDescent="0.2">
      <c r="A1137" s="1">
        <v>1135</v>
      </c>
      <c r="B1137" t="s">
        <v>115497</v>
      </c>
      <c r="C1137" s="2" t="s">
        <v>115496</v>
      </c>
      <c r="D1137" t="s">
        <v>115495</v>
      </c>
      <c r="E1137" t="s">
        <v>115494</v>
      </c>
      <c r="F1137" t="s">
        <v>115493</v>
      </c>
      <c r="G1137" t="s">
        <v>113902</v>
      </c>
      <c r="H1137" t="s">
        <v>79915</v>
      </c>
      <c r="I1137" t="s">
        <v>79031</v>
      </c>
      <c r="M1137" s="2" t="s">
        <v>115492</v>
      </c>
      <c r="N1137">
        <v>49.858249999999998</v>
      </c>
      <c r="O1137">
        <v>8.6486800000000006</v>
      </c>
      <c r="V1137" t="s">
        <v>115491</v>
      </c>
      <c r="X1137">
        <v>2</v>
      </c>
      <c r="Y1137" t="s">
        <v>32800</v>
      </c>
      <c r="AC1137" t="s">
        <v>115490</v>
      </c>
    </row>
    <row r="1138" spans="1:29" x14ac:dyDescent="0.2">
      <c r="A1138" s="1">
        <v>1136</v>
      </c>
      <c r="B1138" t="s">
        <v>115489</v>
      </c>
      <c r="C1138" s="2" t="s">
        <v>115488</v>
      </c>
      <c r="D1138" t="s">
        <v>115487</v>
      </c>
      <c r="E1138" t="s">
        <v>115486</v>
      </c>
      <c r="F1138" t="s">
        <v>115485</v>
      </c>
      <c r="G1138" t="s">
        <v>113485</v>
      </c>
      <c r="H1138" t="s">
        <v>79915</v>
      </c>
      <c r="I1138" t="s">
        <v>79031</v>
      </c>
      <c r="K1138" t="s">
        <v>115484</v>
      </c>
      <c r="M1138" s="2" t="s">
        <v>115483</v>
      </c>
      <c r="N1138">
        <v>50.10248</v>
      </c>
      <c r="O1138">
        <v>8.6891499999999997</v>
      </c>
      <c r="Q1138" t="s">
        <v>7286</v>
      </c>
      <c r="V1138" t="s">
        <v>115482</v>
      </c>
      <c r="X1138">
        <v>7</v>
      </c>
      <c r="Y1138" t="s">
        <v>10802</v>
      </c>
      <c r="AA1138" t="s">
        <v>1789</v>
      </c>
      <c r="AC1138" t="s">
        <v>115481</v>
      </c>
    </row>
    <row r="1139" spans="1:29" x14ac:dyDescent="0.2">
      <c r="A1139" s="1">
        <v>1137</v>
      </c>
      <c r="B1139" t="s">
        <v>115480</v>
      </c>
      <c r="C1139" s="2" t="s">
        <v>115479</v>
      </c>
      <c r="D1139" t="s">
        <v>115478</v>
      </c>
      <c r="E1139" t="s">
        <v>115477</v>
      </c>
      <c r="F1139" t="s">
        <v>115476</v>
      </c>
      <c r="G1139" t="s">
        <v>114701</v>
      </c>
      <c r="H1139" t="s">
        <v>79915</v>
      </c>
      <c r="I1139" t="s">
        <v>79031</v>
      </c>
      <c r="N1139">
        <v>50.131799999999998</v>
      </c>
      <c r="O1139">
        <v>8.91615</v>
      </c>
      <c r="V1139" t="s">
        <v>53952</v>
      </c>
      <c r="X1139">
        <v>1</v>
      </c>
      <c r="Y1139" t="s">
        <v>3080</v>
      </c>
      <c r="AC1139" t="s">
        <v>115475</v>
      </c>
    </row>
    <row r="1140" spans="1:29" x14ac:dyDescent="0.2">
      <c r="A1140" s="1">
        <v>1138</v>
      </c>
      <c r="B1140" t="s">
        <v>115474</v>
      </c>
      <c r="C1140" s="2" t="s">
        <v>115473</v>
      </c>
      <c r="D1140" t="s">
        <v>115472</v>
      </c>
      <c r="E1140" t="s">
        <v>115471</v>
      </c>
      <c r="F1140" t="s">
        <v>115470</v>
      </c>
      <c r="G1140" t="s">
        <v>113485</v>
      </c>
      <c r="H1140" t="s">
        <v>79915</v>
      </c>
      <c r="I1140" t="s">
        <v>79031</v>
      </c>
      <c r="N1140">
        <v>50.166200000000003</v>
      </c>
      <c r="O1140">
        <v>8.6217000000000006</v>
      </c>
      <c r="AC1140" t="s">
        <v>115469</v>
      </c>
    </row>
    <row r="1141" spans="1:29" x14ac:dyDescent="0.2">
      <c r="A1141" s="1">
        <v>1139</v>
      </c>
      <c r="B1141" t="s">
        <v>115468</v>
      </c>
      <c r="C1141" s="2" t="s">
        <v>115467</v>
      </c>
      <c r="D1141" t="s">
        <v>115466</v>
      </c>
      <c r="E1141" t="s">
        <v>115465</v>
      </c>
      <c r="F1141" t="s">
        <v>115464</v>
      </c>
      <c r="G1141" t="s">
        <v>114097</v>
      </c>
      <c r="H1141" t="s">
        <v>79915</v>
      </c>
      <c r="I1141" t="s">
        <v>79031</v>
      </c>
      <c r="M1141" s="2" t="s">
        <v>115463</v>
      </c>
      <c r="N1141">
        <v>50.011690000000002</v>
      </c>
      <c r="O1141">
        <v>8.4259399999999989</v>
      </c>
      <c r="V1141" t="s">
        <v>115462</v>
      </c>
      <c r="X1141">
        <v>4</v>
      </c>
      <c r="Y1141" t="s">
        <v>65250</v>
      </c>
      <c r="AC1141" t="s">
        <v>115461</v>
      </c>
    </row>
    <row r="1142" spans="1:29" x14ac:dyDescent="0.2">
      <c r="A1142" s="1">
        <v>1140</v>
      </c>
      <c r="B1142" t="s">
        <v>115460</v>
      </c>
      <c r="C1142" s="2" t="s">
        <v>115459</v>
      </c>
      <c r="D1142" t="s">
        <v>115458</v>
      </c>
      <c r="E1142" t="s">
        <v>115457</v>
      </c>
      <c r="F1142" t="s">
        <v>115456</v>
      </c>
      <c r="G1142" t="s">
        <v>115120</v>
      </c>
      <c r="H1142" t="s">
        <v>79915</v>
      </c>
      <c r="I1142" t="s">
        <v>79031</v>
      </c>
      <c r="N1142">
        <v>50.273490000000002</v>
      </c>
      <c r="O1142">
        <v>9.3751999999999995</v>
      </c>
      <c r="V1142" t="s">
        <v>90659</v>
      </c>
      <c r="X1142">
        <v>1</v>
      </c>
      <c r="Y1142" t="s">
        <v>19100</v>
      </c>
      <c r="AC1142" t="s">
        <v>115455</v>
      </c>
    </row>
    <row r="1143" spans="1:29" x14ac:dyDescent="0.2">
      <c r="A1143" s="1">
        <v>1141</v>
      </c>
      <c r="B1143" t="s">
        <v>115454</v>
      </c>
      <c r="C1143" s="2" t="s">
        <v>115453</v>
      </c>
      <c r="D1143" t="s">
        <v>115452</v>
      </c>
      <c r="E1143" t="s">
        <v>115451</v>
      </c>
      <c r="F1143" t="s">
        <v>115450</v>
      </c>
      <c r="G1143" t="s">
        <v>115449</v>
      </c>
      <c r="H1143" t="s">
        <v>79219</v>
      </c>
      <c r="I1143" t="s">
        <v>79031</v>
      </c>
      <c r="N1143">
        <v>49.84601</v>
      </c>
      <c r="O1143">
        <v>9.1601110000000006</v>
      </c>
      <c r="AC1143" t="s">
        <v>115448</v>
      </c>
    </row>
    <row r="1144" spans="1:29" x14ac:dyDescent="0.2">
      <c r="A1144" s="1">
        <v>1142</v>
      </c>
      <c r="B1144" t="s">
        <v>115447</v>
      </c>
      <c r="C1144" s="2" t="s">
        <v>115446</v>
      </c>
      <c r="D1144" t="s">
        <v>115445</v>
      </c>
      <c r="E1144" t="s">
        <v>115444</v>
      </c>
      <c r="F1144" t="s">
        <v>115443</v>
      </c>
      <c r="G1144" t="s">
        <v>113485</v>
      </c>
      <c r="H1144" t="s">
        <v>79915</v>
      </c>
      <c r="I1144" t="s">
        <v>79031</v>
      </c>
      <c r="M1144" s="2" t="s">
        <v>115442</v>
      </c>
      <c r="N1144">
        <v>50.122320000000002</v>
      </c>
      <c r="O1144">
        <v>8.6990300000000005</v>
      </c>
      <c r="V1144" t="s">
        <v>115441</v>
      </c>
      <c r="X1144">
        <v>2</v>
      </c>
      <c r="Y1144" t="s">
        <v>3169</v>
      </c>
      <c r="AC1144" t="s">
        <v>115440</v>
      </c>
    </row>
    <row r="1145" spans="1:29" x14ac:dyDescent="0.2">
      <c r="A1145" s="1">
        <v>1143</v>
      </c>
      <c r="B1145" t="s">
        <v>115439</v>
      </c>
      <c r="C1145" s="2" t="s">
        <v>115438</v>
      </c>
      <c r="D1145" t="s">
        <v>115437</v>
      </c>
      <c r="E1145" t="s">
        <v>115436</v>
      </c>
      <c r="F1145" t="s">
        <v>115435</v>
      </c>
      <c r="G1145" t="s">
        <v>115434</v>
      </c>
      <c r="H1145" t="s">
        <v>113507</v>
      </c>
      <c r="I1145" t="s">
        <v>79031</v>
      </c>
      <c r="N1145">
        <v>52.247300000000003</v>
      </c>
      <c r="O1145">
        <v>11.62716</v>
      </c>
      <c r="V1145" t="s">
        <v>1352</v>
      </c>
      <c r="X1145">
        <v>1</v>
      </c>
      <c r="Y1145" t="s">
        <v>66161</v>
      </c>
      <c r="AC1145" t="s">
        <v>115433</v>
      </c>
    </row>
    <row r="1146" spans="1:29" x14ac:dyDescent="0.2">
      <c r="A1146" s="1">
        <v>1144</v>
      </c>
      <c r="B1146" t="s">
        <v>115432</v>
      </c>
      <c r="C1146" s="2" t="s">
        <v>115431</v>
      </c>
      <c r="D1146" t="s">
        <v>115430</v>
      </c>
      <c r="E1146" t="s">
        <v>115429</v>
      </c>
      <c r="F1146" t="s">
        <v>115428</v>
      </c>
      <c r="G1146" t="s">
        <v>79916</v>
      </c>
      <c r="H1146" t="s">
        <v>79915</v>
      </c>
      <c r="I1146" t="s">
        <v>79031</v>
      </c>
      <c r="M1146" s="2" t="s">
        <v>115427</v>
      </c>
      <c r="N1146">
        <v>49.638420000000004</v>
      </c>
      <c r="O1146">
        <v>8.6208600000000004</v>
      </c>
      <c r="AC1146" t="s">
        <v>115426</v>
      </c>
    </row>
    <row r="1147" spans="1:29" x14ac:dyDescent="0.2">
      <c r="A1147" s="1">
        <v>1145</v>
      </c>
      <c r="B1147" t="s">
        <v>115425</v>
      </c>
      <c r="C1147" s="2" t="s">
        <v>115424</v>
      </c>
      <c r="D1147" t="s">
        <v>115423</v>
      </c>
      <c r="E1147" t="s">
        <v>115422</v>
      </c>
      <c r="F1147" t="s">
        <v>115421</v>
      </c>
      <c r="G1147" t="s">
        <v>113832</v>
      </c>
      <c r="H1147" t="s">
        <v>79915</v>
      </c>
      <c r="I1147" t="s">
        <v>79031</v>
      </c>
      <c r="M1147" s="2" t="s">
        <v>115420</v>
      </c>
      <c r="N1147">
        <v>49.977609999999999</v>
      </c>
      <c r="O1147">
        <v>8.8280700000000003</v>
      </c>
      <c r="Q1147" t="s">
        <v>44</v>
      </c>
      <c r="V1147" t="s">
        <v>63887</v>
      </c>
      <c r="X1147">
        <v>1</v>
      </c>
      <c r="Y1147" t="s">
        <v>35078</v>
      </c>
      <c r="AC1147" t="s">
        <v>115419</v>
      </c>
    </row>
    <row r="1148" spans="1:29" x14ac:dyDescent="0.2">
      <c r="A1148" s="1">
        <v>1146</v>
      </c>
      <c r="B1148" t="s">
        <v>115418</v>
      </c>
      <c r="C1148" s="2" t="s">
        <v>115417</v>
      </c>
      <c r="D1148" t="s">
        <v>115416</v>
      </c>
      <c r="E1148" t="s">
        <v>115415</v>
      </c>
      <c r="F1148" t="s">
        <v>115414</v>
      </c>
      <c r="G1148" t="s">
        <v>113902</v>
      </c>
      <c r="H1148" t="s">
        <v>79915</v>
      </c>
      <c r="I1148" t="s">
        <v>79031</v>
      </c>
      <c r="N1148">
        <v>49.887159999999987</v>
      </c>
      <c r="O1148">
        <v>8.6529899999999991</v>
      </c>
      <c r="V1148" t="s">
        <v>48681</v>
      </c>
      <c r="X1148">
        <v>1</v>
      </c>
      <c r="Y1148" t="s">
        <v>115413</v>
      </c>
      <c r="AC1148" t="s">
        <v>115412</v>
      </c>
    </row>
    <row r="1149" spans="1:29" x14ac:dyDescent="0.2">
      <c r="A1149" s="1">
        <v>1147</v>
      </c>
      <c r="B1149" t="s">
        <v>115411</v>
      </c>
      <c r="C1149" s="2" t="s">
        <v>115410</v>
      </c>
      <c r="D1149" t="s">
        <v>115409</v>
      </c>
      <c r="E1149" t="s">
        <v>115408</v>
      </c>
      <c r="F1149" t="s">
        <v>115407</v>
      </c>
      <c r="G1149" t="s">
        <v>113902</v>
      </c>
      <c r="H1149" t="s">
        <v>79915</v>
      </c>
      <c r="I1149" t="s">
        <v>79031</v>
      </c>
      <c r="N1149">
        <v>49.87312</v>
      </c>
      <c r="O1149">
        <v>8.6530199999999997</v>
      </c>
      <c r="V1149" t="s">
        <v>115406</v>
      </c>
      <c r="X1149">
        <v>2</v>
      </c>
      <c r="Y1149" t="s">
        <v>40609</v>
      </c>
      <c r="AC1149" t="s">
        <v>115405</v>
      </c>
    </row>
    <row r="1150" spans="1:29" x14ac:dyDescent="0.2">
      <c r="A1150" s="1">
        <v>1148</v>
      </c>
      <c r="B1150" t="s">
        <v>115404</v>
      </c>
      <c r="C1150" s="2" t="s">
        <v>115403</v>
      </c>
      <c r="D1150" t="s">
        <v>115402</v>
      </c>
      <c r="E1150" t="s">
        <v>115401</v>
      </c>
      <c r="F1150" t="s">
        <v>115400</v>
      </c>
      <c r="H1150" t="s">
        <v>79915</v>
      </c>
      <c r="I1150" t="s">
        <v>79031</v>
      </c>
      <c r="N1150">
        <v>50.122500000000002</v>
      </c>
      <c r="O1150">
        <v>8.8254699999999993</v>
      </c>
      <c r="Q1150" t="s">
        <v>509</v>
      </c>
      <c r="V1150" t="s">
        <v>42404</v>
      </c>
      <c r="X1150">
        <v>1</v>
      </c>
      <c r="Y1150" t="s">
        <v>6146</v>
      </c>
      <c r="AC1150" t="s">
        <v>115399</v>
      </c>
    </row>
    <row r="1151" spans="1:29" x14ac:dyDescent="0.2">
      <c r="A1151" s="1">
        <v>1149</v>
      </c>
      <c r="B1151" t="s">
        <v>115398</v>
      </c>
      <c r="C1151" s="2" t="s">
        <v>115397</v>
      </c>
      <c r="D1151" t="s">
        <v>115396</v>
      </c>
      <c r="E1151" t="s">
        <v>115395</v>
      </c>
      <c r="G1151" t="s">
        <v>114212</v>
      </c>
      <c r="H1151" t="s">
        <v>79915</v>
      </c>
      <c r="I1151" t="s">
        <v>79031</v>
      </c>
      <c r="N1151">
        <v>49.897039999999997</v>
      </c>
      <c r="O1151">
        <v>8.5996399999999991</v>
      </c>
      <c r="V1151" t="s">
        <v>87756</v>
      </c>
      <c r="X1151">
        <v>2</v>
      </c>
      <c r="Y1151" t="s">
        <v>26582</v>
      </c>
      <c r="AC1151" t="s">
        <v>115394</v>
      </c>
    </row>
    <row r="1152" spans="1:29" x14ac:dyDescent="0.2">
      <c r="A1152" s="1">
        <v>1150</v>
      </c>
      <c r="B1152" t="s">
        <v>115393</v>
      </c>
      <c r="C1152" s="2" t="s">
        <v>115392</v>
      </c>
      <c r="D1152" t="s">
        <v>115391</v>
      </c>
      <c r="E1152" t="s">
        <v>115390</v>
      </c>
      <c r="F1152" t="s">
        <v>115389</v>
      </c>
      <c r="G1152" t="s">
        <v>113485</v>
      </c>
      <c r="H1152" t="s">
        <v>79915</v>
      </c>
      <c r="I1152" t="s">
        <v>79031</v>
      </c>
      <c r="J1152" t="s">
        <v>115388</v>
      </c>
      <c r="N1152">
        <v>50.096670000000003</v>
      </c>
      <c r="O1152">
        <v>8.6847100000000008</v>
      </c>
      <c r="V1152" t="s">
        <v>115387</v>
      </c>
      <c r="X1152">
        <v>2</v>
      </c>
      <c r="Y1152" t="s">
        <v>7850</v>
      </c>
      <c r="AC1152" t="s">
        <v>115386</v>
      </c>
    </row>
    <row r="1153" spans="1:29" x14ac:dyDescent="0.2">
      <c r="A1153" s="1">
        <v>1151</v>
      </c>
      <c r="B1153" t="s">
        <v>115385</v>
      </c>
      <c r="C1153" s="2" t="s">
        <v>115384</v>
      </c>
      <c r="D1153" t="s">
        <v>115383</v>
      </c>
      <c r="E1153" t="s">
        <v>115382</v>
      </c>
      <c r="F1153" t="s">
        <v>115381</v>
      </c>
      <c r="G1153" t="s">
        <v>114436</v>
      </c>
      <c r="H1153" t="s">
        <v>79915</v>
      </c>
      <c r="I1153" t="s">
        <v>79031</v>
      </c>
      <c r="N1153">
        <v>50.197069999999997</v>
      </c>
      <c r="O1153">
        <v>9.1898900000000001</v>
      </c>
      <c r="AC1153" t="s">
        <v>115380</v>
      </c>
    </row>
    <row r="1154" spans="1:29" x14ac:dyDescent="0.2">
      <c r="A1154" s="1">
        <v>1152</v>
      </c>
      <c r="B1154" t="s">
        <v>115379</v>
      </c>
      <c r="C1154" s="2" t="s">
        <v>115378</v>
      </c>
      <c r="D1154" t="s">
        <v>115377</v>
      </c>
      <c r="E1154" t="s">
        <v>115376</v>
      </c>
      <c r="F1154" t="s">
        <v>115375</v>
      </c>
      <c r="H1154" t="s">
        <v>79915</v>
      </c>
      <c r="I1154" t="s">
        <v>79031</v>
      </c>
      <c r="M1154" s="2" t="s">
        <v>115374</v>
      </c>
      <c r="N1154">
        <v>50.552149999999997</v>
      </c>
      <c r="O1154">
        <v>9.6751100000000001</v>
      </c>
      <c r="Q1154" t="s">
        <v>5890</v>
      </c>
      <c r="V1154" t="s">
        <v>115373</v>
      </c>
      <c r="X1154">
        <v>17</v>
      </c>
      <c r="AA1154" t="s">
        <v>41</v>
      </c>
      <c r="AC1154" t="s">
        <v>115372</v>
      </c>
    </row>
    <row r="1155" spans="1:29" x14ac:dyDescent="0.2">
      <c r="A1155" s="1">
        <v>1153</v>
      </c>
      <c r="B1155" t="s">
        <v>115371</v>
      </c>
      <c r="C1155" s="2" t="s">
        <v>115370</v>
      </c>
      <c r="D1155" t="s">
        <v>115369</v>
      </c>
      <c r="E1155" t="s">
        <v>115368</v>
      </c>
      <c r="F1155" t="s">
        <v>115367</v>
      </c>
      <c r="G1155" t="s">
        <v>79916</v>
      </c>
      <c r="H1155" t="s">
        <v>79915</v>
      </c>
      <c r="I1155" t="s">
        <v>79031</v>
      </c>
      <c r="M1155" s="2" t="s">
        <v>115366</v>
      </c>
      <c r="N1155">
        <v>49.645899999999997</v>
      </c>
      <c r="O1155">
        <v>8.6292109999999997</v>
      </c>
      <c r="AC1155" t="s">
        <v>115365</v>
      </c>
    </row>
    <row r="1156" spans="1:29" x14ac:dyDescent="0.2">
      <c r="A1156" s="1">
        <v>1154</v>
      </c>
      <c r="B1156" t="s">
        <v>115364</v>
      </c>
      <c r="C1156" s="2" t="s">
        <v>115363</v>
      </c>
      <c r="D1156" t="s">
        <v>115362</v>
      </c>
      <c r="E1156" t="s">
        <v>115361</v>
      </c>
      <c r="F1156" t="s">
        <v>115360</v>
      </c>
      <c r="G1156" t="s">
        <v>113485</v>
      </c>
      <c r="H1156" t="s">
        <v>79915</v>
      </c>
      <c r="I1156" t="s">
        <v>79031</v>
      </c>
      <c r="J1156" t="s">
        <v>113484</v>
      </c>
      <c r="M1156" s="2" t="s">
        <v>115359</v>
      </c>
      <c r="N1156">
        <v>50.115589999999997</v>
      </c>
      <c r="O1156">
        <v>8.67239</v>
      </c>
      <c r="V1156" t="s">
        <v>115358</v>
      </c>
      <c r="X1156">
        <v>24</v>
      </c>
      <c r="Y1156" t="s">
        <v>3990</v>
      </c>
      <c r="AA1156" t="s">
        <v>110</v>
      </c>
      <c r="AC1156" t="s">
        <v>115357</v>
      </c>
    </row>
    <row r="1157" spans="1:29" x14ac:dyDescent="0.2">
      <c r="A1157" s="1">
        <v>1155</v>
      </c>
      <c r="B1157" t="s">
        <v>115356</v>
      </c>
      <c r="C1157" s="2" t="s">
        <v>115355</v>
      </c>
      <c r="D1157" t="s">
        <v>115354</v>
      </c>
      <c r="E1157" t="s">
        <v>115353</v>
      </c>
      <c r="F1157" t="s">
        <v>115352</v>
      </c>
      <c r="G1157" t="s">
        <v>113485</v>
      </c>
      <c r="H1157" t="s">
        <v>79915</v>
      </c>
      <c r="I1157" t="s">
        <v>79031</v>
      </c>
      <c r="M1157" s="2" t="s">
        <v>115351</v>
      </c>
      <c r="N1157">
        <v>50.112079999999999</v>
      </c>
      <c r="O1157">
        <v>8.6821000000000002</v>
      </c>
      <c r="Q1157" t="s">
        <v>17155</v>
      </c>
      <c r="V1157" t="s">
        <v>115350</v>
      </c>
      <c r="X1157">
        <v>1</v>
      </c>
      <c r="Y1157" t="s">
        <v>10568</v>
      </c>
      <c r="AC1157" t="s">
        <v>115349</v>
      </c>
    </row>
    <row r="1158" spans="1:29" x14ac:dyDescent="0.2">
      <c r="A1158" s="1">
        <v>1156</v>
      </c>
      <c r="B1158" t="s">
        <v>115348</v>
      </c>
      <c r="C1158" s="2" t="s">
        <v>115347</v>
      </c>
      <c r="D1158" t="s">
        <v>115346</v>
      </c>
      <c r="E1158" t="s">
        <v>115345</v>
      </c>
      <c r="F1158" t="s">
        <v>286</v>
      </c>
      <c r="G1158" t="s">
        <v>115344</v>
      </c>
      <c r="H1158" t="s">
        <v>79915</v>
      </c>
      <c r="I1158" t="s">
        <v>79031</v>
      </c>
      <c r="M1158" s="2" t="s">
        <v>115343</v>
      </c>
      <c r="N1158">
        <v>50.6509</v>
      </c>
      <c r="O1158">
        <v>8.7064199999999996</v>
      </c>
      <c r="AC1158" t="s">
        <v>115342</v>
      </c>
    </row>
    <row r="1159" spans="1:29" x14ac:dyDescent="0.2">
      <c r="A1159" s="1">
        <v>1157</v>
      </c>
      <c r="B1159" t="s">
        <v>115341</v>
      </c>
      <c r="C1159" s="2" t="s">
        <v>115340</v>
      </c>
      <c r="D1159" t="s">
        <v>115339</v>
      </c>
      <c r="E1159" t="s">
        <v>115338</v>
      </c>
      <c r="F1159" t="s">
        <v>115337</v>
      </c>
      <c r="G1159" t="s">
        <v>113871</v>
      </c>
      <c r="H1159" t="s">
        <v>113507</v>
      </c>
      <c r="I1159" t="s">
        <v>79031</v>
      </c>
      <c r="M1159" s="2" t="s">
        <v>115336</v>
      </c>
      <c r="N1159">
        <v>52.131700000000002</v>
      </c>
      <c r="O1159">
        <v>11.632160000000001</v>
      </c>
      <c r="Q1159" t="s">
        <v>72</v>
      </c>
      <c r="S1159" t="s">
        <v>93462</v>
      </c>
      <c r="T1159" t="s">
        <v>90</v>
      </c>
      <c r="V1159" t="s">
        <v>37443</v>
      </c>
      <c r="X1159">
        <v>25</v>
      </c>
      <c r="Y1159" t="s">
        <v>14227</v>
      </c>
      <c r="AA1159" t="s">
        <v>1842</v>
      </c>
      <c r="AC1159" t="s">
        <v>115335</v>
      </c>
    </row>
    <row r="1160" spans="1:29" x14ac:dyDescent="0.2">
      <c r="A1160" s="1">
        <v>1158</v>
      </c>
      <c r="B1160" t="s">
        <v>115334</v>
      </c>
      <c r="C1160" s="2" t="s">
        <v>115333</v>
      </c>
      <c r="D1160" t="s">
        <v>115332</v>
      </c>
      <c r="E1160" t="s">
        <v>115331</v>
      </c>
      <c r="F1160" t="s">
        <v>115330</v>
      </c>
      <c r="G1160" t="s">
        <v>79832</v>
      </c>
      <c r="H1160" t="s">
        <v>79040</v>
      </c>
      <c r="I1160" t="s">
        <v>79031</v>
      </c>
      <c r="M1160" s="2" t="s">
        <v>115329</v>
      </c>
      <c r="N1160">
        <v>49.412469999999999</v>
      </c>
      <c r="O1160">
        <v>8.7111399999999986</v>
      </c>
      <c r="V1160" t="s">
        <v>115328</v>
      </c>
      <c r="X1160">
        <v>10</v>
      </c>
      <c r="Y1160" t="s">
        <v>15404</v>
      </c>
      <c r="AC1160" t="s">
        <v>115327</v>
      </c>
    </row>
    <row r="1161" spans="1:29" x14ac:dyDescent="0.2">
      <c r="A1161" s="1">
        <v>1159</v>
      </c>
      <c r="B1161" t="s">
        <v>115326</v>
      </c>
      <c r="C1161" s="2" t="s">
        <v>115325</v>
      </c>
      <c r="D1161" t="s">
        <v>115324</v>
      </c>
      <c r="E1161" t="s">
        <v>115323</v>
      </c>
      <c r="G1161" t="s">
        <v>115322</v>
      </c>
      <c r="H1161" t="s">
        <v>79915</v>
      </c>
      <c r="I1161" t="s">
        <v>79031</v>
      </c>
      <c r="N1161">
        <v>50.041040000000002</v>
      </c>
      <c r="O1161">
        <v>8.0834399999999995</v>
      </c>
      <c r="Q1161" t="s">
        <v>3967</v>
      </c>
      <c r="V1161" t="s">
        <v>90115</v>
      </c>
      <c r="X1161">
        <v>1</v>
      </c>
      <c r="Y1161" t="s">
        <v>115321</v>
      </c>
      <c r="AC1161" t="s">
        <v>115320</v>
      </c>
    </row>
    <row r="1162" spans="1:29" x14ac:dyDescent="0.2">
      <c r="A1162" s="1">
        <v>1160</v>
      </c>
      <c r="B1162" t="s">
        <v>115319</v>
      </c>
      <c r="C1162" s="2" t="s">
        <v>115318</v>
      </c>
      <c r="D1162" t="s">
        <v>115317</v>
      </c>
      <c r="E1162" t="s">
        <v>115316</v>
      </c>
      <c r="F1162" t="s">
        <v>115315</v>
      </c>
      <c r="G1162" t="s">
        <v>84134</v>
      </c>
      <c r="H1162" t="s">
        <v>79040</v>
      </c>
      <c r="I1162" t="s">
        <v>79031</v>
      </c>
      <c r="N1162">
        <v>49.590389999999999</v>
      </c>
      <c r="O1162">
        <v>8.6519100000000009</v>
      </c>
      <c r="AC1162" t="s">
        <v>115314</v>
      </c>
    </row>
    <row r="1163" spans="1:29" x14ac:dyDescent="0.2">
      <c r="A1163" s="1">
        <v>1161</v>
      </c>
      <c r="B1163" t="s">
        <v>115313</v>
      </c>
      <c r="C1163" s="2" t="s">
        <v>115312</v>
      </c>
      <c r="D1163" t="s">
        <v>115311</v>
      </c>
      <c r="E1163" t="s">
        <v>115310</v>
      </c>
      <c r="F1163" t="s">
        <v>115309</v>
      </c>
      <c r="G1163" t="s">
        <v>115308</v>
      </c>
      <c r="H1163" t="s">
        <v>79915</v>
      </c>
      <c r="I1163" t="s">
        <v>79031</v>
      </c>
      <c r="M1163" s="2" t="s">
        <v>115307</v>
      </c>
      <c r="N1163">
        <v>49.5991</v>
      </c>
      <c r="O1163">
        <v>8.7369399999999988</v>
      </c>
      <c r="AC1163" t="s">
        <v>115306</v>
      </c>
    </row>
    <row r="1164" spans="1:29" x14ac:dyDescent="0.2">
      <c r="A1164" s="1">
        <v>1162</v>
      </c>
      <c r="B1164" t="s">
        <v>115305</v>
      </c>
      <c r="C1164" s="2" t="s">
        <v>115304</v>
      </c>
      <c r="D1164" t="s">
        <v>115303</v>
      </c>
      <c r="E1164" t="s">
        <v>115302</v>
      </c>
      <c r="F1164" t="s">
        <v>115301</v>
      </c>
      <c r="G1164" t="s">
        <v>113902</v>
      </c>
      <c r="H1164" t="s">
        <v>79915</v>
      </c>
      <c r="I1164" t="s">
        <v>79031</v>
      </c>
      <c r="N1164">
        <v>49.814399999999999</v>
      </c>
      <c r="O1164">
        <v>8.6459100000000007</v>
      </c>
      <c r="V1164" t="s">
        <v>115300</v>
      </c>
      <c r="X1164">
        <v>1</v>
      </c>
      <c r="Y1164" t="s">
        <v>43008</v>
      </c>
      <c r="AC1164" t="s">
        <v>115299</v>
      </c>
    </row>
    <row r="1165" spans="1:29" x14ac:dyDescent="0.2">
      <c r="A1165" s="1">
        <v>1163</v>
      </c>
      <c r="B1165" t="s">
        <v>115298</v>
      </c>
      <c r="C1165" s="2" t="s">
        <v>115297</v>
      </c>
      <c r="D1165" t="s">
        <v>115296</v>
      </c>
      <c r="E1165" t="s">
        <v>115295</v>
      </c>
      <c r="F1165" t="s">
        <v>115294</v>
      </c>
      <c r="G1165" t="s">
        <v>115293</v>
      </c>
      <c r="H1165" t="s">
        <v>79915</v>
      </c>
      <c r="I1165" t="s">
        <v>79031</v>
      </c>
      <c r="M1165" s="2" t="s">
        <v>115292</v>
      </c>
      <c r="N1165">
        <v>50.436489999999999</v>
      </c>
      <c r="O1165">
        <v>9.9366470000000007</v>
      </c>
      <c r="AC1165" t="s">
        <v>115291</v>
      </c>
    </row>
    <row r="1166" spans="1:29" x14ac:dyDescent="0.2">
      <c r="A1166" s="1">
        <v>1164</v>
      </c>
      <c r="B1166" t="s">
        <v>115290</v>
      </c>
      <c r="C1166" s="2" t="s">
        <v>115289</v>
      </c>
      <c r="D1166" t="s">
        <v>115288</v>
      </c>
      <c r="E1166" t="s">
        <v>115287</v>
      </c>
      <c r="F1166" t="s">
        <v>115286</v>
      </c>
      <c r="G1166" t="s">
        <v>113485</v>
      </c>
      <c r="H1166" t="s">
        <v>79915</v>
      </c>
      <c r="I1166" t="s">
        <v>79031</v>
      </c>
      <c r="M1166" s="2" t="s">
        <v>115285</v>
      </c>
      <c r="N1166">
        <v>50.134830000000001</v>
      </c>
      <c r="O1166">
        <v>8.6026380000000007</v>
      </c>
      <c r="Q1166" t="s">
        <v>82206</v>
      </c>
      <c r="R1166" t="s">
        <v>5241</v>
      </c>
      <c r="V1166" t="s">
        <v>115284</v>
      </c>
      <c r="X1166">
        <v>6</v>
      </c>
      <c r="Y1166" t="s">
        <v>105363</v>
      </c>
      <c r="AC1166" t="s">
        <v>115283</v>
      </c>
    </row>
    <row r="1167" spans="1:29" x14ac:dyDescent="0.2">
      <c r="A1167" s="1">
        <v>1165</v>
      </c>
      <c r="B1167" t="s">
        <v>115282</v>
      </c>
      <c r="C1167" s="2" t="s">
        <v>115281</v>
      </c>
      <c r="D1167" t="s">
        <v>115280</v>
      </c>
      <c r="E1167" t="s">
        <v>115279</v>
      </c>
      <c r="F1167" t="s">
        <v>115278</v>
      </c>
      <c r="G1167" t="s">
        <v>115277</v>
      </c>
      <c r="H1167" t="s">
        <v>79915</v>
      </c>
      <c r="I1167" t="s">
        <v>79031</v>
      </c>
      <c r="N1167">
        <v>49.979700000000001</v>
      </c>
      <c r="O1167">
        <v>7.9276999999999997</v>
      </c>
      <c r="AC1167" t="s">
        <v>115276</v>
      </c>
    </row>
    <row r="1168" spans="1:29" x14ac:dyDescent="0.2">
      <c r="A1168" s="1">
        <v>1166</v>
      </c>
      <c r="B1168" t="s">
        <v>115275</v>
      </c>
      <c r="C1168" s="2" t="s">
        <v>115274</v>
      </c>
      <c r="D1168" t="s">
        <v>115273</v>
      </c>
      <c r="E1168" t="s">
        <v>115272</v>
      </c>
      <c r="G1168" t="s">
        <v>113485</v>
      </c>
      <c r="H1168" t="s">
        <v>79915</v>
      </c>
      <c r="I1168" t="s">
        <v>79031</v>
      </c>
      <c r="J1168" t="s">
        <v>113484</v>
      </c>
      <c r="N1168">
        <v>50.107821999999999</v>
      </c>
      <c r="O1168">
        <v>8.6612489999999998</v>
      </c>
      <c r="V1168" t="s">
        <v>115271</v>
      </c>
      <c r="X1168">
        <v>3</v>
      </c>
      <c r="Y1168" t="s">
        <v>6669</v>
      </c>
      <c r="AC1168" t="s">
        <v>115270</v>
      </c>
    </row>
    <row r="1169" spans="1:29" x14ac:dyDescent="0.2">
      <c r="A1169" s="1">
        <v>1167</v>
      </c>
      <c r="B1169" t="s">
        <v>115269</v>
      </c>
      <c r="C1169" s="2" t="s">
        <v>115268</v>
      </c>
      <c r="D1169" t="s">
        <v>85054</v>
      </c>
      <c r="E1169" t="s">
        <v>115267</v>
      </c>
      <c r="F1169" t="s">
        <v>115266</v>
      </c>
      <c r="H1169" t="s">
        <v>79915</v>
      </c>
      <c r="I1169" t="s">
        <v>79031</v>
      </c>
      <c r="M1169" s="2" t="s">
        <v>115265</v>
      </c>
      <c r="N1169">
        <v>50.574978000000002</v>
      </c>
      <c r="O1169">
        <v>9.675775999999999</v>
      </c>
      <c r="AC1169" t="s">
        <v>115264</v>
      </c>
    </row>
    <row r="1170" spans="1:29" x14ac:dyDescent="0.2">
      <c r="A1170" s="1">
        <v>1168</v>
      </c>
      <c r="B1170" t="s">
        <v>115263</v>
      </c>
      <c r="C1170" s="2" t="s">
        <v>115262</v>
      </c>
      <c r="D1170" t="s">
        <v>115261</v>
      </c>
      <c r="E1170" t="s">
        <v>115260</v>
      </c>
      <c r="F1170" t="s">
        <v>115259</v>
      </c>
      <c r="G1170" t="s">
        <v>114849</v>
      </c>
      <c r="H1170" t="s">
        <v>113608</v>
      </c>
      <c r="I1170" t="s">
        <v>79031</v>
      </c>
      <c r="N1170">
        <v>51.417630000000003</v>
      </c>
      <c r="O1170">
        <v>9.6529799999999994</v>
      </c>
      <c r="AC1170" t="s">
        <v>115258</v>
      </c>
    </row>
    <row r="1171" spans="1:29" x14ac:dyDescent="0.2">
      <c r="A1171" s="1">
        <v>1169</v>
      </c>
      <c r="B1171" t="s">
        <v>115257</v>
      </c>
      <c r="C1171" s="2" t="s">
        <v>115256</v>
      </c>
      <c r="D1171" t="s">
        <v>115255</v>
      </c>
      <c r="E1171" t="s">
        <v>115254</v>
      </c>
      <c r="G1171" t="s">
        <v>113902</v>
      </c>
      <c r="H1171" t="s">
        <v>79915</v>
      </c>
      <c r="I1171" t="s">
        <v>79031</v>
      </c>
      <c r="N1171">
        <v>49.871490000000001</v>
      </c>
      <c r="O1171">
        <v>8.6663700000000006</v>
      </c>
      <c r="Q1171" t="s">
        <v>44</v>
      </c>
      <c r="AC1171" t="s">
        <v>115253</v>
      </c>
    </row>
    <row r="1172" spans="1:29" x14ac:dyDescent="0.2">
      <c r="A1172" s="1">
        <v>1170</v>
      </c>
      <c r="B1172" t="s">
        <v>115252</v>
      </c>
      <c r="C1172" s="2" t="s">
        <v>115251</v>
      </c>
      <c r="D1172" t="s">
        <v>115250</v>
      </c>
      <c r="E1172" t="s">
        <v>115249</v>
      </c>
      <c r="F1172" t="s">
        <v>115248</v>
      </c>
      <c r="G1172" t="s">
        <v>113485</v>
      </c>
      <c r="H1172" t="s">
        <v>79915</v>
      </c>
      <c r="I1172" t="s">
        <v>79031</v>
      </c>
      <c r="M1172" s="2" t="s">
        <v>115247</v>
      </c>
      <c r="N1172">
        <v>50.162619999999997</v>
      </c>
      <c r="O1172">
        <v>8.6607099999999999</v>
      </c>
      <c r="AC1172" t="s">
        <v>115246</v>
      </c>
    </row>
    <row r="1173" spans="1:29" x14ac:dyDescent="0.2">
      <c r="A1173" s="1">
        <v>1171</v>
      </c>
      <c r="B1173" t="s">
        <v>115245</v>
      </c>
      <c r="C1173" s="2" t="s">
        <v>115244</v>
      </c>
      <c r="D1173" t="s">
        <v>115243</v>
      </c>
      <c r="E1173" t="s">
        <v>115242</v>
      </c>
      <c r="F1173" t="s">
        <v>115241</v>
      </c>
      <c r="G1173" t="s">
        <v>113682</v>
      </c>
      <c r="H1173" t="s">
        <v>79915</v>
      </c>
      <c r="I1173" t="s">
        <v>79031</v>
      </c>
      <c r="N1173">
        <v>50.057020000000001</v>
      </c>
      <c r="O1173">
        <v>8.3025599999999997</v>
      </c>
      <c r="AC1173" t="s">
        <v>115240</v>
      </c>
    </row>
    <row r="1174" spans="1:29" x14ac:dyDescent="0.2">
      <c r="A1174" s="1">
        <v>1172</v>
      </c>
      <c r="B1174" t="s">
        <v>115239</v>
      </c>
      <c r="C1174" s="2" t="s">
        <v>115238</v>
      </c>
      <c r="D1174" t="s">
        <v>115237</v>
      </c>
      <c r="E1174" t="s">
        <v>115236</v>
      </c>
      <c r="F1174" t="s">
        <v>115235</v>
      </c>
      <c r="G1174" t="s">
        <v>115234</v>
      </c>
      <c r="H1174" t="s">
        <v>79915</v>
      </c>
      <c r="I1174" t="s">
        <v>79031</v>
      </c>
      <c r="M1174" s="2" t="s">
        <v>115233</v>
      </c>
      <c r="N1174">
        <v>50.237690000000001</v>
      </c>
      <c r="O1174">
        <v>8.6240000000000006</v>
      </c>
      <c r="P1174" t="s">
        <v>115232</v>
      </c>
      <c r="V1174" t="s">
        <v>115231</v>
      </c>
      <c r="X1174">
        <v>5</v>
      </c>
      <c r="AC1174" t="s">
        <v>115230</v>
      </c>
    </row>
    <row r="1175" spans="1:29" x14ac:dyDescent="0.2">
      <c r="A1175" s="1">
        <v>1173</v>
      </c>
      <c r="B1175" t="s">
        <v>115229</v>
      </c>
      <c r="C1175" s="2" t="s">
        <v>115228</v>
      </c>
      <c r="D1175" t="s">
        <v>115227</v>
      </c>
      <c r="E1175" t="s">
        <v>115226</v>
      </c>
      <c r="F1175" t="s">
        <v>115225</v>
      </c>
      <c r="G1175" t="s">
        <v>115224</v>
      </c>
      <c r="H1175" t="s">
        <v>79915</v>
      </c>
      <c r="I1175" t="s">
        <v>79031</v>
      </c>
      <c r="N1175">
        <v>51.273119999999999</v>
      </c>
      <c r="O1175">
        <v>9.5522299999999998</v>
      </c>
      <c r="AC1175" t="s">
        <v>115223</v>
      </c>
    </row>
    <row r="1176" spans="1:29" x14ac:dyDescent="0.2">
      <c r="A1176" s="1">
        <v>1174</v>
      </c>
      <c r="B1176" t="s">
        <v>115222</v>
      </c>
      <c r="C1176" s="2" t="s">
        <v>115221</v>
      </c>
      <c r="D1176" t="s">
        <v>115220</v>
      </c>
      <c r="E1176" t="s">
        <v>115219</v>
      </c>
      <c r="G1176" t="s">
        <v>113902</v>
      </c>
      <c r="H1176" t="s">
        <v>79915</v>
      </c>
      <c r="I1176" t="s">
        <v>79031</v>
      </c>
      <c r="N1176">
        <v>49.81814</v>
      </c>
      <c r="O1176">
        <v>8.6481710000000014</v>
      </c>
      <c r="V1176" t="s">
        <v>115218</v>
      </c>
      <c r="X1176">
        <v>3</v>
      </c>
      <c r="Y1176" t="s">
        <v>45947</v>
      </c>
      <c r="AC1176" t="s">
        <v>115217</v>
      </c>
    </row>
    <row r="1177" spans="1:29" x14ac:dyDescent="0.2">
      <c r="A1177" s="1">
        <v>1175</v>
      </c>
      <c r="B1177" t="s">
        <v>115216</v>
      </c>
      <c r="C1177" s="2" t="s">
        <v>115215</v>
      </c>
      <c r="D1177" t="s">
        <v>115214</v>
      </c>
      <c r="E1177" t="s">
        <v>115213</v>
      </c>
      <c r="F1177" t="s">
        <v>115212</v>
      </c>
      <c r="G1177" t="s">
        <v>113630</v>
      </c>
      <c r="H1177" t="s">
        <v>79915</v>
      </c>
      <c r="I1177" t="s">
        <v>79031</v>
      </c>
      <c r="M1177" s="2" t="s">
        <v>115211</v>
      </c>
      <c r="N1177">
        <v>51.274250000000002</v>
      </c>
      <c r="O1177">
        <v>9.4465899999999987</v>
      </c>
      <c r="AC1177" t="s">
        <v>115210</v>
      </c>
    </row>
    <row r="1178" spans="1:29" x14ac:dyDescent="0.2">
      <c r="A1178" s="1">
        <v>1176</v>
      </c>
      <c r="B1178" t="s">
        <v>115209</v>
      </c>
      <c r="C1178" s="2" t="s">
        <v>115208</v>
      </c>
      <c r="D1178" t="s">
        <v>115207</v>
      </c>
      <c r="E1178" t="s">
        <v>115206</v>
      </c>
      <c r="F1178" t="s">
        <v>115205</v>
      </c>
      <c r="G1178" t="s">
        <v>113485</v>
      </c>
      <c r="H1178" t="s">
        <v>79915</v>
      </c>
      <c r="I1178" t="s">
        <v>79031</v>
      </c>
      <c r="J1178" t="s">
        <v>113484</v>
      </c>
      <c r="N1178">
        <v>50.128970000000002</v>
      </c>
      <c r="O1178">
        <v>8.6936</v>
      </c>
      <c r="Q1178" t="s">
        <v>72036</v>
      </c>
      <c r="V1178" t="s">
        <v>115204</v>
      </c>
      <c r="X1178">
        <v>12</v>
      </c>
      <c r="Y1178" t="s">
        <v>18574</v>
      </c>
      <c r="AC1178" t="s">
        <v>115203</v>
      </c>
    </row>
    <row r="1179" spans="1:29" x14ac:dyDescent="0.2">
      <c r="A1179" s="1">
        <v>1177</v>
      </c>
      <c r="B1179" t="s">
        <v>115202</v>
      </c>
      <c r="C1179" s="2" t="s">
        <v>115201</v>
      </c>
      <c r="D1179" t="s">
        <v>115200</v>
      </c>
      <c r="E1179" t="s">
        <v>115199</v>
      </c>
      <c r="F1179" t="s">
        <v>115198</v>
      </c>
      <c r="G1179" t="s">
        <v>113902</v>
      </c>
      <c r="H1179" t="s">
        <v>79915</v>
      </c>
      <c r="I1179" t="s">
        <v>79031</v>
      </c>
      <c r="M1179" s="2" t="s">
        <v>115197</v>
      </c>
      <c r="N1179">
        <v>49.857579999999999</v>
      </c>
      <c r="O1179">
        <v>8.6327300000000005</v>
      </c>
      <c r="V1179" t="s">
        <v>115196</v>
      </c>
      <c r="X1179">
        <v>1</v>
      </c>
      <c r="Y1179" t="s">
        <v>507</v>
      </c>
      <c r="AC1179" t="s">
        <v>115195</v>
      </c>
    </row>
    <row r="1180" spans="1:29" x14ac:dyDescent="0.2">
      <c r="A1180" s="1">
        <v>1178</v>
      </c>
      <c r="B1180" t="s">
        <v>115194</v>
      </c>
      <c r="C1180" s="2" t="s">
        <v>115193</v>
      </c>
      <c r="D1180" t="s">
        <v>115192</v>
      </c>
      <c r="E1180" t="s">
        <v>115191</v>
      </c>
      <c r="F1180" t="s">
        <v>115190</v>
      </c>
      <c r="G1180" t="s">
        <v>115189</v>
      </c>
      <c r="H1180" t="s">
        <v>79915</v>
      </c>
      <c r="I1180" t="s">
        <v>79031</v>
      </c>
      <c r="N1180">
        <v>50.356949999999998</v>
      </c>
      <c r="O1180">
        <v>8.5372000000000003</v>
      </c>
      <c r="X1180">
        <v>2</v>
      </c>
      <c r="Y1180" t="s">
        <v>3080</v>
      </c>
      <c r="AC1180" t="s">
        <v>115188</v>
      </c>
    </row>
    <row r="1181" spans="1:29" x14ac:dyDescent="0.2">
      <c r="A1181" s="1">
        <v>1179</v>
      </c>
      <c r="B1181" t="s">
        <v>115187</v>
      </c>
      <c r="C1181" s="2" t="s">
        <v>115186</v>
      </c>
      <c r="D1181" t="s">
        <v>115185</v>
      </c>
      <c r="E1181" t="s">
        <v>115184</v>
      </c>
      <c r="F1181" t="s">
        <v>115183</v>
      </c>
      <c r="G1181" t="s">
        <v>115182</v>
      </c>
      <c r="H1181" t="s">
        <v>79915</v>
      </c>
      <c r="I1181" t="s">
        <v>79031</v>
      </c>
      <c r="M1181" s="2" t="s">
        <v>115181</v>
      </c>
      <c r="N1181">
        <v>50.443800000000003</v>
      </c>
      <c r="O1181">
        <v>8.2257699999999989</v>
      </c>
      <c r="AC1181" t="s">
        <v>115180</v>
      </c>
    </row>
    <row r="1182" spans="1:29" x14ac:dyDescent="0.2">
      <c r="A1182" s="1">
        <v>1180</v>
      </c>
      <c r="B1182" t="s">
        <v>115179</v>
      </c>
      <c r="C1182" s="2" t="s">
        <v>115178</v>
      </c>
      <c r="D1182" t="s">
        <v>115177</v>
      </c>
      <c r="E1182" t="s">
        <v>115176</v>
      </c>
      <c r="F1182" t="s">
        <v>115175</v>
      </c>
      <c r="G1182" t="s">
        <v>113742</v>
      </c>
      <c r="H1182" t="s">
        <v>79915</v>
      </c>
      <c r="I1182" t="s">
        <v>79031</v>
      </c>
      <c r="N1182">
        <v>50.070489999999999</v>
      </c>
      <c r="O1182">
        <v>8.4850600000000007</v>
      </c>
      <c r="V1182" t="s">
        <v>66914</v>
      </c>
      <c r="X1182">
        <v>1</v>
      </c>
      <c r="Y1182" t="s">
        <v>2470</v>
      </c>
      <c r="AC1182" t="s">
        <v>115174</v>
      </c>
    </row>
    <row r="1183" spans="1:29" x14ac:dyDescent="0.2">
      <c r="A1183" s="1">
        <v>1181</v>
      </c>
      <c r="B1183" t="s">
        <v>115173</v>
      </c>
      <c r="C1183" s="2" t="s">
        <v>115172</v>
      </c>
      <c r="D1183" t="s">
        <v>115171</v>
      </c>
      <c r="E1183" t="s">
        <v>115170</v>
      </c>
      <c r="F1183" t="s">
        <v>115169</v>
      </c>
      <c r="G1183" t="s">
        <v>113485</v>
      </c>
      <c r="H1183" t="s">
        <v>79915</v>
      </c>
      <c r="I1183" t="s">
        <v>79031</v>
      </c>
      <c r="N1183">
        <v>50.124929999999999</v>
      </c>
      <c r="O1183">
        <v>8.6917799999999996</v>
      </c>
      <c r="AC1183" t="s">
        <v>115168</v>
      </c>
    </row>
    <row r="1184" spans="1:29" x14ac:dyDescent="0.2">
      <c r="A1184" s="1">
        <v>1182</v>
      </c>
      <c r="B1184" t="s">
        <v>115167</v>
      </c>
      <c r="C1184" s="2" t="s">
        <v>115166</v>
      </c>
      <c r="D1184" t="s">
        <v>84876</v>
      </c>
      <c r="E1184" t="s">
        <v>115165</v>
      </c>
      <c r="F1184" t="s">
        <v>286</v>
      </c>
      <c r="G1184" t="s">
        <v>115164</v>
      </c>
      <c r="H1184" t="s">
        <v>115163</v>
      </c>
      <c r="I1184" t="s">
        <v>79031</v>
      </c>
      <c r="M1184" s="2" t="s">
        <v>115162</v>
      </c>
      <c r="N1184">
        <v>51.591209999999997</v>
      </c>
      <c r="O1184">
        <v>12.582750000000001</v>
      </c>
      <c r="V1184" t="s">
        <v>12114</v>
      </c>
      <c r="X1184">
        <v>4</v>
      </c>
      <c r="Y1184" t="s">
        <v>615</v>
      </c>
      <c r="AC1184" t="s">
        <v>115161</v>
      </c>
    </row>
    <row r="1185" spans="1:29" x14ac:dyDescent="0.2">
      <c r="A1185" s="1">
        <v>1183</v>
      </c>
      <c r="B1185" t="s">
        <v>115160</v>
      </c>
      <c r="C1185" s="2" t="s">
        <v>115159</v>
      </c>
      <c r="D1185" t="s">
        <v>115158</v>
      </c>
      <c r="E1185" t="s">
        <v>115157</v>
      </c>
      <c r="F1185" t="s">
        <v>115156</v>
      </c>
      <c r="G1185" t="s">
        <v>113887</v>
      </c>
      <c r="H1185" t="s">
        <v>113809</v>
      </c>
      <c r="I1185" t="s">
        <v>79031</v>
      </c>
      <c r="N1185">
        <v>51.484160000000003</v>
      </c>
      <c r="O1185">
        <v>6.8721500000000004</v>
      </c>
      <c r="Q1185" t="s">
        <v>1657</v>
      </c>
      <c r="X1185">
        <v>1</v>
      </c>
      <c r="Y1185" t="s">
        <v>115155</v>
      </c>
      <c r="AC1185" t="s">
        <v>115154</v>
      </c>
    </row>
    <row r="1186" spans="1:29" x14ac:dyDescent="0.2">
      <c r="A1186" s="1">
        <v>1184</v>
      </c>
      <c r="B1186" t="s">
        <v>115153</v>
      </c>
      <c r="C1186" s="2" t="s">
        <v>115152</v>
      </c>
      <c r="D1186" t="s">
        <v>115151</v>
      </c>
      <c r="E1186" t="s">
        <v>115150</v>
      </c>
      <c r="F1186" t="s">
        <v>115149</v>
      </c>
      <c r="G1186" t="s">
        <v>113630</v>
      </c>
      <c r="H1186" t="s">
        <v>79915</v>
      </c>
      <c r="I1186" t="s">
        <v>79031</v>
      </c>
      <c r="M1186" s="2" t="s">
        <v>115148</v>
      </c>
      <c r="N1186">
        <v>51.313549999999999</v>
      </c>
      <c r="O1186">
        <v>9.4857899999999997</v>
      </c>
      <c r="AC1186" t="s">
        <v>115147</v>
      </c>
    </row>
    <row r="1187" spans="1:29" x14ac:dyDescent="0.2">
      <c r="A1187" s="1">
        <v>1185</v>
      </c>
      <c r="B1187" t="s">
        <v>115146</v>
      </c>
      <c r="C1187" s="2" t="s">
        <v>115145</v>
      </c>
      <c r="D1187" t="s">
        <v>115144</v>
      </c>
      <c r="E1187" t="s">
        <v>115143</v>
      </c>
      <c r="F1187" t="s">
        <v>115142</v>
      </c>
      <c r="G1187" t="s">
        <v>113485</v>
      </c>
      <c r="H1187" t="s">
        <v>79915</v>
      </c>
      <c r="I1187" t="s">
        <v>79031</v>
      </c>
      <c r="N1187">
        <v>50.083950000000002</v>
      </c>
      <c r="O1187">
        <v>8.5813100000000002</v>
      </c>
      <c r="Q1187" t="s">
        <v>283</v>
      </c>
      <c r="V1187" t="s">
        <v>115141</v>
      </c>
      <c r="X1187">
        <v>2</v>
      </c>
      <c r="Y1187" t="s">
        <v>20418</v>
      </c>
      <c r="AC1187" t="s">
        <v>115140</v>
      </c>
    </row>
    <row r="1188" spans="1:29" x14ac:dyDescent="0.2">
      <c r="A1188" s="1">
        <v>1186</v>
      </c>
      <c r="B1188" t="s">
        <v>115139</v>
      </c>
      <c r="C1188" s="2" t="s">
        <v>115138</v>
      </c>
      <c r="D1188" t="s">
        <v>115137</v>
      </c>
      <c r="E1188" t="s">
        <v>115136</v>
      </c>
      <c r="F1188" t="s">
        <v>115135</v>
      </c>
      <c r="G1188" t="s">
        <v>115134</v>
      </c>
      <c r="H1188" t="s">
        <v>79915</v>
      </c>
      <c r="I1188" t="s">
        <v>79031</v>
      </c>
      <c r="N1188">
        <v>50.134279999999997</v>
      </c>
      <c r="O1188">
        <v>8.8602509999999999</v>
      </c>
      <c r="S1188" t="s">
        <v>114426</v>
      </c>
      <c r="T1188" t="s">
        <v>90</v>
      </c>
      <c r="V1188" t="s">
        <v>64367</v>
      </c>
      <c r="X1188">
        <v>6</v>
      </c>
      <c r="Y1188" t="s">
        <v>26125</v>
      </c>
      <c r="AC1188" t="s">
        <v>115133</v>
      </c>
    </row>
    <row r="1189" spans="1:29" x14ac:dyDescent="0.2">
      <c r="A1189" s="1">
        <v>1187</v>
      </c>
      <c r="B1189" t="s">
        <v>115132</v>
      </c>
      <c r="C1189" s="2" t="s">
        <v>115131</v>
      </c>
      <c r="D1189" t="s">
        <v>115130</v>
      </c>
      <c r="E1189" t="s">
        <v>115129</v>
      </c>
      <c r="F1189" t="s">
        <v>115128</v>
      </c>
      <c r="G1189" t="s">
        <v>115127</v>
      </c>
      <c r="H1189" t="s">
        <v>79915</v>
      </c>
      <c r="I1189" t="s">
        <v>79031</v>
      </c>
      <c r="N1189">
        <v>49.698059999999998</v>
      </c>
      <c r="O1189">
        <v>8.8645700000000005</v>
      </c>
      <c r="AC1189" t="s">
        <v>115126</v>
      </c>
    </row>
    <row r="1190" spans="1:29" x14ac:dyDescent="0.2">
      <c r="A1190" s="1">
        <v>1188</v>
      </c>
      <c r="B1190" t="s">
        <v>115125</v>
      </c>
      <c r="C1190" s="2" t="s">
        <v>115124</v>
      </c>
      <c r="D1190" t="s">
        <v>115123</v>
      </c>
      <c r="E1190" t="s">
        <v>115122</v>
      </c>
      <c r="F1190" t="s">
        <v>115121</v>
      </c>
      <c r="G1190" t="s">
        <v>115120</v>
      </c>
      <c r="H1190" t="s">
        <v>79915</v>
      </c>
      <c r="I1190" t="s">
        <v>79031</v>
      </c>
      <c r="N1190">
        <v>50.330849999999998</v>
      </c>
      <c r="O1190">
        <v>9.3894599999999997</v>
      </c>
      <c r="V1190" t="s">
        <v>85617</v>
      </c>
      <c r="X1190">
        <v>1</v>
      </c>
      <c r="Y1190" t="s">
        <v>71696</v>
      </c>
      <c r="AC1190" t="s">
        <v>115119</v>
      </c>
    </row>
    <row r="1191" spans="1:29" x14ac:dyDescent="0.2">
      <c r="A1191" s="1">
        <v>1189</v>
      </c>
      <c r="B1191" t="s">
        <v>115118</v>
      </c>
      <c r="C1191" s="2" t="s">
        <v>115117</v>
      </c>
      <c r="D1191" t="s">
        <v>115116</v>
      </c>
      <c r="E1191" t="s">
        <v>115115</v>
      </c>
      <c r="F1191" t="s">
        <v>115114</v>
      </c>
      <c r="G1191" t="s">
        <v>115113</v>
      </c>
      <c r="H1191" t="s">
        <v>79915</v>
      </c>
      <c r="I1191" t="s">
        <v>79031</v>
      </c>
      <c r="N1191">
        <v>49.990759999999987</v>
      </c>
      <c r="O1191">
        <v>7.9902660000000001</v>
      </c>
      <c r="V1191" t="s">
        <v>47065</v>
      </c>
      <c r="X1191">
        <v>4</v>
      </c>
      <c r="Y1191" t="s">
        <v>1128</v>
      </c>
      <c r="AC1191" t="s">
        <v>115112</v>
      </c>
    </row>
    <row r="1192" spans="1:29" x14ac:dyDescent="0.2">
      <c r="A1192" s="1">
        <v>1190</v>
      </c>
      <c r="B1192" t="s">
        <v>115111</v>
      </c>
      <c r="C1192" s="2" t="s">
        <v>115110</v>
      </c>
      <c r="D1192" t="s">
        <v>115109</v>
      </c>
      <c r="E1192" t="s">
        <v>115108</v>
      </c>
      <c r="F1192" t="s">
        <v>115107</v>
      </c>
      <c r="G1192" t="s">
        <v>113871</v>
      </c>
      <c r="H1192" t="s">
        <v>113507</v>
      </c>
      <c r="I1192" t="s">
        <v>79031</v>
      </c>
      <c r="N1192">
        <v>52.10942</v>
      </c>
      <c r="O1192">
        <v>11.598789999999999</v>
      </c>
      <c r="V1192" t="s">
        <v>115106</v>
      </c>
      <c r="X1192">
        <v>6</v>
      </c>
      <c r="Y1192" t="s">
        <v>474</v>
      </c>
      <c r="AC1192" t="s">
        <v>115105</v>
      </c>
    </row>
    <row r="1193" spans="1:29" x14ac:dyDescent="0.2">
      <c r="A1193" s="1">
        <v>1191</v>
      </c>
      <c r="B1193" t="s">
        <v>115104</v>
      </c>
      <c r="C1193" s="2" t="s">
        <v>115103</v>
      </c>
      <c r="D1193" t="s">
        <v>115102</v>
      </c>
      <c r="E1193" t="s">
        <v>115101</v>
      </c>
      <c r="F1193" t="s">
        <v>115100</v>
      </c>
      <c r="G1193" t="s">
        <v>113630</v>
      </c>
      <c r="H1193" t="s">
        <v>79915</v>
      </c>
      <c r="I1193" t="s">
        <v>79031</v>
      </c>
      <c r="M1193" s="2" t="s">
        <v>115099</v>
      </c>
      <c r="N1193">
        <v>51.302349999999997</v>
      </c>
      <c r="O1193">
        <v>9.4995899999999995</v>
      </c>
      <c r="V1193" t="s">
        <v>115098</v>
      </c>
      <c r="X1193">
        <v>1</v>
      </c>
      <c r="Y1193" t="s">
        <v>4167</v>
      </c>
      <c r="AC1193" t="s">
        <v>115097</v>
      </c>
    </row>
    <row r="1194" spans="1:29" x14ac:dyDescent="0.2">
      <c r="A1194" s="1">
        <v>1192</v>
      </c>
      <c r="B1194" t="s">
        <v>115096</v>
      </c>
      <c r="C1194" s="2" t="s">
        <v>115095</v>
      </c>
      <c r="D1194" t="s">
        <v>115094</v>
      </c>
      <c r="E1194" t="s">
        <v>115093</v>
      </c>
      <c r="F1194" t="s">
        <v>115092</v>
      </c>
      <c r="G1194" t="s">
        <v>115091</v>
      </c>
      <c r="H1194" t="s">
        <v>79219</v>
      </c>
      <c r="I1194" t="s">
        <v>79031</v>
      </c>
      <c r="M1194" s="2" t="s">
        <v>115090</v>
      </c>
      <c r="N1194">
        <v>50.397689999999997</v>
      </c>
      <c r="O1194">
        <v>10.03464</v>
      </c>
      <c r="V1194" t="s">
        <v>12883</v>
      </c>
      <c r="X1194">
        <v>1</v>
      </c>
      <c r="Y1194" t="s">
        <v>820</v>
      </c>
      <c r="AC1194" t="s">
        <v>115089</v>
      </c>
    </row>
    <row r="1195" spans="1:29" x14ac:dyDescent="0.2">
      <c r="A1195" s="1">
        <v>1193</v>
      </c>
      <c r="B1195" t="s">
        <v>115088</v>
      </c>
      <c r="C1195" s="2" t="s">
        <v>115087</v>
      </c>
      <c r="D1195" t="s">
        <v>115086</v>
      </c>
      <c r="E1195" t="s">
        <v>115085</v>
      </c>
      <c r="F1195" t="s">
        <v>115084</v>
      </c>
      <c r="G1195" t="s">
        <v>113485</v>
      </c>
      <c r="H1195" t="s">
        <v>79915</v>
      </c>
      <c r="I1195" t="s">
        <v>79031</v>
      </c>
      <c r="J1195" t="s">
        <v>113757</v>
      </c>
      <c r="N1195">
        <v>50.09834</v>
      </c>
      <c r="O1195">
        <v>8.6667690000000004</v>
      </c>
      <c r="V1195" t="s">
        <v>115083</v>
      </c>
      <c r="X1195">
        <v>1</v>
      </c>
      <c r="Y1195" t="s">
        <v>23933</v>
      </c>
      <c r="AC1195" t="s">
        <v>115082</v>
      </c>
    </row>
    <row r="1196" spans="1:29" x14ac:dyDescent="0.2">
      <c r="A1196" s="1">
        <v>1194</v>
      </c>
      <c r="B1196" t="s">
        <v>115081</v>
      </c>
      <c r="C1196" s="2" t="s">
        <v>115080</v>
      </c>
      <c r="D1196" t="s">
        <v>115079</v>
      </c>
      <c r="E1196" t="s">
        <v>115078</v>
      </c>
      <c r="F1196" t="s">
        <v>115077</v>
      </c>
      <c r="G1196" t="s">
        <v>115076</v>
      </c>
      <c r="H1196" t="s">
        <v>113507</v>
      </c>
      <c r="I1196" t="s">
        <v>79031</v>
      </c>
      <c r="N1196">
        <v>51.796169999999996</v>
      </c>
      <c r="O1196">
        <v>11.74286</v>
      </c>
      <c r="AC1196" t="s">
        <v>115075</v>
      </c>
    </row>
    <row r="1197" spans="1:29" x14ac:dyDescent="0.2">
      <c r="A1197" s="1">
        <v>1195</v>
      </c>
      <c r="B1197" t="s">
        <v>115074</v>
      </c>
      <c r="C1197" s="2" t="s">
        <v>115073</v>
      </c>
      <c r="D1197" t="s">
        <v>115072</v>
      </c>
      <c r="E1197" t="s">
        <v>115071</v>
      </c>
      <c r="F1197" t="s">
        <v>115070</v>
      </c>
      <c r="G1197" t="s">
        <v>115069</v>
      </c>
      <c r="H1197" t="s">
        <v>79915</v>
      </c>
      <c r="I1197" t="s">
        <v>79031</v>
      </c>
      <c r="M1197" s="2" t="s">
        <v>115068</v>
      </c>
      <c r="N1197">
        <v>50.28537</v>
      </c>
      <c r="O1197">
        <v>8.9452499999999997</v>
      </c>
      <c r="AC1197" t="s">
        <v>115067</v>
      </c>
    </row>
    <row r="1198" spans="1:29" x14ac:dyDescent="0.2">
      <c r="A1198" s="1">
        <v>1196</v>
      </c>
      <c r="B1198" t="s">
        <v>115066</v>
      </c>
      <c r="C1198" s="2" t="s">
        <v>115065</v>
      </c>
      <c r="D1198" t="s">
        <v>115064</v>
      </c>
      <c r="E1198" t="s">
        <v>115063</v>
      </c>
      <c r="F1198" t="s">
        <v>115062</v>
      </c>
      <c r="G1198" t="s">
        <v>113682</v>
      </c>
      <c r="H1198" t="s">
        <v>79915</v>
      </c>
      <c r="I1198" t="s">
        <v>79031</v>
      </c>
      <c r="N1198">
        <v>50.075769999999999</v>
      </c>
      <c r="O1198">
        <v>8.2332399999999986</v>
      </c>
      <c r="AC1198" t="s">
        <v>115061</v>
      </c>
    </row>
    <row r="1199" spans="1:29" x14ac:dyDescent="0.2">
      <c r="A1199" s="1">
        <v>1197</v>
      </c>
      <c r="B1199" t="s">
        <v>115060</v>
      </c>
      <c r="C1199" s="2" t="s">
        <v>115059</v>
      </c>
      <c r="D1199" t="s">
        <v>115058</v>
      </c>
      <c r="E1199" t="s">
        <v>115057</v>
      </c>
      <c r="F1199" t="s">
        <v>115056</v>
      </c>
      <c r="G1199" t="s">
        <v>79432</v>
      </c>
      <c r="H1199" t="s">
        <v>79040</v>
      </c>
      <c r="I1199" t="s">
        <v>79031</v>
      </c>
      <c r="N1199">
        <v>49.546379999999999</v>
      </c>
      <c r="O1199">
        <v>8.6720399999999991</v>
      </c>
      <c r="V1199" t="s">
        <v>115055</v>
      </c>
      <c r="X1199">
        <v>7</v>
      </c>
      <c r="Y1199" t="s">
        <v>32615</v>
      </c>
      <c r="AC1199" t="s">
        <v>115054</v>
      </c>
    </row>
    <row r="1200" spans="1:29" x14ac:dyDescent="0.2">
      <c r="A1200" s="1">
        <v>1198</v>
      </c>
      <c r="B1200" t="s">
        <v>115053</v>
      </c>
      <c r="C1200" s="2" t="s">
        <v>115052</v>
      </c>
      <c r="D1200" t="s">
        <v>115051</v>
      </c>
      <c r="E1200" t="s">
        <v>115050</v>
      </c>
      <c r="F1200" t="s">
        <v>115049</v>
      </c>
      <c r="G1200" t="s">
        <v>113485</v>
      </c>
      <c r="H1200" t="s">
        <v>79915</v>
      </c>
      <c r="I1200" t="s">
        <v>79031</v>
      </c>
      <c r="J1200" t="s">
        <v>113757</v>
      </c>
      <c r="M1200" s="2" t="s">
        <v>115048</v>
      </c>
      <c r="N1200">
        <v>50.097799999999999</v>
      </c>
      <c r="O1200">
        <v>8.6857500000000005</v>
      </c>
      <c r="Q1200" t="s">
        <v>4264</v>
      </c>
      <c r="R1200" t="s">
        <v>92</v>
      </c>
      <c r="S1200" t="s">
        <v>115047</v>
      </c>
      <c r="T1200" t="s">
        <v>90</v>
      </c>
      <c r="V1200" t="s">
        <v>115046</v>
      </c>
      <c r="X1200">
        <v>26</v>
      </c>
      <c r="Y1200" t="s">
        <v>1612</v>
      </c>
      <c r="AA1200" t="s">
        <v>65323</v>
      </c>
      <c r="AC1200" t="s">
        <v>115045</v>
      </c>
    </row>
    <row r="1201" spans="1:29" x14ac:dyDescent="0.2">
      <c r="A1201" s="1">
        <v>1199</v>
      </c>
      <c r="B1201" t="s">
        <v>115044</v>
      </c>
      <c r="C1201" s="2" t="s">
        <v>115043</v>
      </c>
      <c r="D1201" t="s">
        <v>115042</v>
      </c>
      <c r="E1201" t="s">
        <v>115041</v>
      </c>
      <c r="F1201" t="s">
        <v>115040</v>
      </c>
      <c r="G1201" t="s">
        <v>114181</v>
      </c>
      <c r="H1201" t="s">
        <v>113507</v>
      </c>
      <c r="I1201" t="s">
        <v>79031</v>
      </c>
      <c r="N1201">
        <v>51.194130000000001</v>
      </c>
      <c r="O1201">
        <v>11.95276</v>
      </c>
      <c r="AC1201" t="s">
        <v>115039</v>
      </c>
    </row>
    <row r="1202" spans="1:29" x14ac:dyDescent="0.2">
      <c r="A1202" s="1">
        <v>1200</v>
      </c>
      <c r="B1202" t="s">
        <v>115038</v>
      </c>
      <c r="C1202" s="2" t="s">
        <v>115037</v>
      </c>
      <c r="D1202" t="s">
        <v>115036</v>
      </c>
      <c r="E1202" t="s">
        <v>115035</v>
      </c>
      <c r="F1202" t="s">
        <v>115034</v>
      </c>
      <c r="G1202" t="s">
        <v>113682</v>
      </c>
      <c r="H1202" t="s">
        <v>79915</v>
      </c>
      <c r="I1202" t="s">
        <v>79031</v>
      </c>
      <c r="N1202">
        <v>50.079169999999998</v>
      </c>
      <c r="O1202">
        <v>8.2195400000000003</v>
      </c>
      <c r="AC1202" t="s">
        <v>115033</v>
      </c>
    </row>
    <row r="1203" spans="1:29" x14ac:dyDescent="0.2">
      <c r="A1203" s="1">
        <v>1201</v>
      </c>
      <c r="B1203" t="s">
        <v>115032</v>
      </c>
      <c r="C1203" s="2" t="s">
        <v>115031</v>
      </c>
      <c r="D1203" t="s">
        <v>115030</v>
      </c>
      <c r="E1203" t="s">
        <v>115029</v>
      </c>
      <c r="F1203" t="s">
        <v>115028</v>
      </c>
      <c r="G1203" t="s">
        <v>113485</v>
      </c>
      <c r="H1203" t="s">
        <v>79915</v>
      </c>
      <c r="I1203" t="s">
        <v>79031</v>
      </c>
      <c r="N1203">
        <v>50.121299999999998</v>
      </c>
      <c r="O1203">
        <v>8.6977600000000006</v>
      </c>
      <c r="Q1203" t="s">
        <v>4264</v>
      </c>
      <c r="V1203" t="s">
        <v>115027</v>
      </c>
      <c r="X1203">
        <v>8</v>
      </c>
      <c r="Y1203" t="s">
        <v>7878</v>
      </c>
      <c r="AA1203" t="s">
        <v>41</v>
      </c>
      <c r="AC1203" t="s">
        <v>115026</v>
      </c>
    </row>
    <row r="1204" spans="1:29" x14ac:dyDescent="0.2">
      <c r="A1204" s="1">
        <v>1202</v>
      </c>
      <c r="B1204" t="s">
        <v>115025</v>
      </c>
      <c r="C1204" s="2" t="s">
        <v>115024</v>
      </c>
      <c r="D1204" t="s">
        <v>115023</v>
      </c>
      <c r="E1204" t="s">
        <v>115022</v>
      </c>
      <c r="F1204" t="s">
        <v>115021</v>
      </c>
      <c r="G1204" t="s">
        <v>115020</v>
      </c>
      <c r="H1204" t="s">
        <v>79915</v>
      </c>
      <c r="I1204" t="s">
        <v>79031</v>
      </c>
      <c r="M1204" s="2" t="s">
        <v>115019</v>
      </c>
      <c r="N1204">
        <v>50.452730000000003</v>
      </c>
      <c r="O1204">
        <v>9.6177089999999996</v>
      </c>
      <c r="Q1204" t="s">
        <v>3967</v>
      </c>
      <c r="AC1204" t="s">
        <v>115018</v>
      </c>
    </row>
    <row r="1205" spans="1:29" x14ac:dyDescent="0.2">
      <c r="A1205" s="1">
        <v>1203</v>
      </c>
      <c r="B1205" t="s">
        <v>115017</v>
      </c>
      <c r="C1205" s="2" t="s">
        <v>115016</v>
      </c>
      <c r="D1205" t="s">
        <v>115015</v>
      </c>
      <c r="E1205" t="s">
        <v>115014</v>
      </c>
      <c r="G1205" t="s">
        <v>113485</v>
      </c>
      <c r="H1205" t="s">
        <v>79915</v>
      </c>
      <c r="I1205" t="s">
        <v>79031</v>
      </c>
      <c r="N1205">
        <v>50.107754</v>
      </c>
      <c r="O1205">
        <v>8.7025939999999995</v>
      </c>
      <c r="Q1205" t="s">
        <v>429</v>
      </c>
      <c r="V1205" t="s">
        <v>115013</v>
      </c>
      <c r="X1205">
        <v>41</v>
      </c>
      <c r="AA1205" t="s">
        <v>110</v>
      </c>
      <c r="AC1205" t="s">
        <v>115012</v>
      </c>
    </row>
    <row r="1206" spans="1:29" x14ac:dyDescent="0.2">
      <c r="A1206" s="1">
        <v>1204</v>
      </c>
      <c r="B1206" t="s">
        <v>115011</v>
      </c>
      <c r="C1206" s="2" t="s">
        <v>115010</v>
      </c>
      <c r="D1206" t="s">
        <v>115009</v>
      </c>
      <c r="E1206" t="s">
        <v>115008</v>
      </c>
      <c r="G1206" t="s">
        <v>115007</v>
      </c>
      <c r="H1206" t="s">
        <v>114316</v>
      </c>
      <c r="I1206" t="s">
        <v>79031</v>
      </c>
      <c r="N1206">
        <v>50.974130000000002</v>
      </c>
      <c r="O1206">
        <v>10.323969999999999</v>
      </c>
      <c r="V1206" t="s">
        <v>115006</v>
      </c>
      <c r="X1206">
        <v>1</v>
      </c>
      <c r="Y1206" t="s">
        <v>6669</v>
      </c>
      <c r="AC1206" t="s">
        <v>115005</v>
      </c>
    </row>
    <row r="1207" spans="1:29" x14ac:dyDescent="0.2">
      <c r="A1207" s="1">
        <v>1205</v>
      </c>
      <c r="B1207" t="s">
        <v>115004</v>
      </c>
      <c r="C1207" s="2" t="s">
        <v>115003</v>
      </c>
      <c r="D1207" t="s">
        <v>115002</v>
      </c>
      <c r="E1207" t="s">
        <v>115001</v>
      </c>
      <c r="G1207" t="s">
        <v>115000</v>
      </c>
      <c r="H1207" t="s">
        <v>79032</v>
      </c>
      <c r="I1207" t="s">
        <v>79031</v>
      </c>
      <c r="P1207" t="s">
        <v>114999</v>
      </c>
      <c r="Q1207" t="s">
        <v>429</v>
      </c>
      <c r="V1207" t="s">
        <v>1352</v>
      </c>
      <c r="X1207">
        <v>9</v>
      </c>
      <c r="Y1207" t="s">
        <v>1380</v>
      </c>
      <c r="AC1207" t="s">
        <v>114998</v>
      </c>
    </row>
    <row r="1208" spans="1:29" x14ac:dyDescent="0.2">
      <c r="A1208" s="1">
        <v>1206</v>
      </c>
      <c r="B1208" t="s">
        <v>114997</v>
      </c>
      <c r="C1208" s="2" t="s">
        <v>114996</v>
      </c>
      <c r="D1208" t="s">
        <v>114995</v>
      </c>
      <c r="E1208" t="s">
        <v>114994</v>
      </c>
      <c r="F1208" t="s">
        <v>286</v>
      </c>
      <c r="G1208" t="s">
        <v>113855</v>
      </c>
      <c r="H1208" t="s">
        <v>79915</v>
      </c>
      <c r="I1208" t="s">
        <v>79031</v>
      </c>
      <c r="M1208" s="2" t="s">
        <v>114993</v>
      </c>
      <c r="N1208">
        <v>50.053919999999998</v>
      </c>
      <c r="O1208">
        <v>8.6952300000000005</v>
      </c>
      <c r="Q1208" t="s">
        <v>79</v>
      </c>
      <c r="V1208" t="s">
        <v>58353</v>
      </c>
      <c r="X1208">
        <v>13</v>
      </c>
      <c r="Y1208" t="s">
        <v>12121</v>
      </c>
      <c r="AC1208" t="s">
        <v>114992</v>
      </c>
    </row>
    <row r="1209" spans="1:29" x14ac:dyDescent="0.2">
      <c r="A1209" s="1">
        <v>1207</v>
      </c>
      <c r="B1209" t="s">
        <v>114991</v>
      </c>
      <c r="C1209" s="2" t="s">
        <v>114990</v>
      </c>
      <c r="D1209" t="s">
        <v>114989</v>
      </c>
      <c r="E1209" t="s">
        <v>114988</v>
      </c>
      <c r="F1209" t="s">
        <v>114987</v>
      </c>
      <c r="H1209" t="s">
        <v>79915</v>
      </c>
      <c r="I1209" t="s">
        <v>79031</v>
      </c>
      <c r="M1209" s="2" t="s">
        <v>114986</v>
      </c>
      <c r="N1209">
        <v>50.117139999999999</v>
      </c>
      <c r="O1209">
        <v>8.8449299999999997</v>
      </c>
      <c r="Q1209" t="s">
        <v>44</v>
      </c>
      <c r="S1209" t="s">
        <v>114985</v>
      </c>
      <c r="T1209" t="s">
        <v>90</v>
      </c>
      <c r="V1209" t="s">
        <v>84012</v>
      </c>
      <c r="X1209">
        <v>8</v>
      </c>
      <c r="AA1209" t="s">
        <v>774</v>
      </c>
      <c r="AC1209" t="s">
        <v>114984</v>
      </c>
    </row>
    <row r="1210" spans="1:29" x14ac:dyDescent="0.2">
      <c r="A1210" s="1">
        <v>1208</v>
      </c>
      <c r="B1210" t="s">
        <v>114983</v>
      </c>
      <c r="C1210" s="2" t="s">
        <v>114982</v>
      </c>
      <c r="D1210" t="s">
        <v>114981</v>
      </c>
      <c r="E1210" t="s">
        <v>114980</v>
      </c>
      <c r="G1210" t="s">
        <v>114979</v>
      </c>
      <c r="H1210" t="s">
        <v>79915</v>
      </c>
      <c r="I1210" t="s">
        <v>79031</v>
      </c>
      <c r="N1210">
        <v>50.92295</v>
      </c>
      <c r="O1210">
        <v>8.4690100000000008</v>
      </c>
      <c r="AC1210" t="s">
        <v>114978</v>
      </c>
    </row>
    <row r="1211" spans="1:29" x14ac:dyDescent="0.2">
      <c r="A1211" s="1">
        <v>1209</v>
      </c>
      <c r="B1211" t="s">
        <v>114977</v>
      </c>
      <c r="C1211" s="2" t="s">
        <v>114976</v>
      </c>
      <c r="D1211" t="s">
        <v>114975</v>
      </c>
      <c r="E1211" t="s">
        <v>114974</v>
      </c>
      <c r="F1211" t="s">
        <v>114973</v>
      </c>
      <c r="G1211" t="s">
        <v>113630</v>
      </c>
      <c r="H1211" t="s">
        <v>79915</v>
      </c>
      <c r="I1211" t="s">
        <v>79031</v>
      </c>
      <c r="K1211" t="s">
        <v>114972</v>
      </c>
      <c r="M1211" s="2" t="s">
        <v>114971</v>
      </c>
      <c r="N1211">
        <v>51.31203</v>
      </c>
      <c r="O1211">
        <v>9.467369999999999</v>
      </c>
      <c r="V1211" t="s">
        <v>114970</v>
      </c>
      <c r="X1211">
        <v>5</v>
      </c>
      <c r="Y1211" t="s">
        <v>327</v>
      </c>
      <c r="AC1211" t="s">
        <v>114969</v>
      </c>
    </row>
    <row r="1212" spans="1:29" x14ac:dyDescent="0.2">
      <c r="A1212" s="1">
        <v>1210</v>
      </c>
      <c r="B1212" t="s">
        <v>114968</v>
      </c>
      <c r="C1212" s="2" t="s">
        <v>114967</v>
      </c>
      <c r="D1212" t="s">
        <v>114966</v>
      </c>
      <c r="E1212" t="s">
        <v>114965</v>
      </c>
      <c r="F1212" t="s">
        <v>114964</v>
      </c>
      <c r="G1212" t="s">
        <v>113539</v>
      </c>
      <c r="H1212" t="s">
        <v>79915</v>
      </c>
      <c r="I1212" t="s">
        <v>79031</v>
      </c>
      <c r="N1212">
        <v>50.001240000000003</v>
      </c>
      <c r="O1212">
        <v>8.7729999999999997</v>
      </c>
      <c r="V1212" t="s">
        <v>64943</v>
      </c>
      <c r="X1212">
        <v>2</v>
      </c>
      <c r="Y1212" t="s">
        <v>1362</v>
      </c>
      <c r="AC1212" t="s">
        <v>114963</v>
      </c>
    </row>
    <row r="1213" spans="1:29" x14ac:dyDescent="0.2">
      <c r="A1213" s="1">
        <v>1211</v>
      </c>
      <c r="B1213" t="s">
        <v>114962</v>
      </c>
      <c r="C1213" s="2" t="s">
        <v>114961</v>
      </c>
      <c r="D1213" t="s">
        <v>114960</v>
      </c>
      <c r="E1213" t="s">
        <v>114959</v>
      </c>
      <c r="F1213" t="s">
        <v>114958</v>
      </c>
      <c r="G1213" t="s">
        <v>114664</v>
      </c>
      <c r="H1213" t="s">
        <v>79915</v>
      </c>
      <c r="I1213" t="s">
        <v>79031</v>
      </c>
      <c r="M1213" s="2" t="s">
        <v>114957</v>
      </c>
      <c r="N1213">
        <v>50.122709999999998</v>
      </c>
      <c r="O1213">
        <v>9.1539020000000004</v>
      </c>
      <c r="Q1213" t="s">
        <v>44</v>
      </c>
      <c r="V1213" t="s">
        <v>37590</v>
      </c>
      <c r="X1213">
        <v>11</v>
      </c>
      <c r="Y1213" t="s">
        <v>23862</v>
      </c>
      <c r="AC1213" t="s">
        <v>114956</v>
      </c>
    </row>
    <row r="1214" spans="1:29" x14ac:dyDescent="0.2">
      <c r="A1214" s="1">
        <v>1212</v>
      </c>
      <c r="B1214" t="s">
        <v>114955</v>
      </c>
      <c r="C1214" s="2" t="s">
        <v>114954</v>
      </c>
      <c r="D1214" t="s">
        <v>114953</v>
      </c>
      <c r="E1214" t="s">
        <v>114952</v>
      </c>
      <c r="F1214" t="s">
        <v>114951</v>
      </c>
      <c r="G1214" t="s">
        <v>114950</v>
      </c>
      <c r="H1214" t="s">
        <v>79915</v>
      </c>
      <c r="I1214" t="s">
        <v>79031</v>
      </c>
      <c r="N1214">
        <v>51.120199999999997</v>
      </c>
      <c r="O1214">
        <v>9.1265399999999985</v>
      </c>
      <c r="AC1214" t="s">
        <v>114949</v>
      </c>
    </row>
    <row r="1215" spans="1:29" x14ac:dyDescent="0.2">
      <c r="A1215" s="1">
        <v>1213</v>
      </c>
      <c r="B1215" t="s">
        <v>114948</v>
      </c>
      <c r="C1215" s="2" t="s">
        <v>114947</v>
      </c>
      <c r="D1215" t="s">
        <v>114946</v>
      </c>
      <c r="E1215" t="s">
        <v>114945</v>
      </c>
      <c r="F1215" t="s">
        <v>114944</v>
      </c>
      <c r="G1215" t="s">
        <v>114943</v>
      </c>
      <c r="H1215" t="s">
        <v>113507</v>
      </c>
      <c r="I1215" t="s">
        <v>79031</v>
      </c>
      <c r="M1215" s="2" t="s">
        <v>114942</v>
      </c>
      <c r="N1215">
        <v>51.322620000000001</v>
      </c>
      <c r="O1215">
        <v>12.016416</v>
      </c>
      <c r="Q1215" t="s">
        <v>3967</v>
      </c>
      <c r="AC1215" t="s">
        <v>114941</v>
      </c>
    </row>
    <row r="1216" spans="1:29" x14ac:dyDescent="0.2">
      <c r="A1216" s="1">
        <v>1214</v>
      </c>
      <c r="B1216" t="s">
        <v>114940</v>
      </c>
      <c r="C1216" s="2" t="s">
        <v>114939</v>
      </c>
      <c r="D1216" t="s">
        <v>114938</v>
      </c>
      <c r="E1216" t="s">
        <v>114937</v>
      </c>
      <c r="G1216" t="s">
        <v>114936</v>
      </c>
      <c r="H1216" t="s">
        <v>79915</v>
      </c>
      <c r="I1216" t="s">
        <v>79031</v>
      </c>
      <c r="N1216">
        <v>51.121959999999987</v>
      </c>
      <c r="O1216">
        <v>9.2768499999999996</v>
      </c>
      <c r="Q1216" t="s">
        <v>3967</v>
      </c>
      <c r="V1216" t="s">
        <v>52703</v>
      </c>
      <c r="X1216">
        <v>3</v>
      </c>
      <c r="Y1216" t="s">
        <v>3990</v>
      </c>
      <c r="AC1216" t="s">
        <v>114935</v>
      </c>
    </row>
    <row r="1217" spans="1:29" x14ac:dyDescent="0.2">
      <c r="A1217" s="1">
        <v>1215</v>
      </c>
      <c r="B1217" t="s">
        <v>114934</v>
      </c>
      <c r="C1217" s="2" t="s">
        <v>114933</v>
      </c>
      <c r="D1217" t="s">
        <v>114932</v>
      </c>
      <c r="E1217" t="s">
        <v>114931</v>
      </c>
      <c r="F1217" t="s">
        <v>114930</v>
      </c>
      <c r="G1217" t="s">
        <v>114929</v>
      </c>
      <c r="H1217" t="s">
        <v>113507</v>
      </c>
      <c r="I1217" t="s">
        <v>79031</v>
      </c>
      <c r="M1217" s="2" t="s">
        <v>114928</v>
      </c>
      <c r="N1217">
        <v>51.87368</v>
      </c>
      <c r="O1217">
        <v>11.045059999999999</v>
      </c>
      <c r="AC1217" t="s">
        <v>114927</v>
      </c>
    </row>
    <row r="1218" spans="1:29" x14ac:dyDescent="0.2">
      <c r="A1218" s="1">
        <v>1216</v>
      </c>
      <c r="B1218" t="s">
        <v>114926</v>
      </c>
      <c r="C1218" s="2" t="s">
        <v>114925</v>
      </c>
      <c r="D1218" t="s">
        <v>114924</v>
      </c>
      <c r="E1218" t="s">
        <v>114923</v>
      </c>
      <c r="F1218" t="s">
        <v>114922</v>
      </c>
      <c r="G1218" t="s">
        <v>79485</v>
      </c>
      <c r="H1218" t="s">
        <v>79040</v>
      </c>
      <c r="I1218" t="s">
        <v>79031</v>
      </c>
      <c r="N1218">
        <v>49.534979999999997</v>
      </c>
      <c r="O1218">
        <v>8.5037599999999998</v>
      </c>
      <c r="V1218" t="s">
        <v>114921</v>
      </c>
      <c r="X1218">
        <v>15</v>
      </c>
      <c r="Y1218" t="s">
        <v>21925</v>
      </c>
      <c r="AA1218" t="s">
        <v>41</v>
      </c>
      <c r="AC1218" t="s">
        <v>114920</v>
      </c>
    </row>
    <row r="1219" spans="1:29" x14ac:dyDescent="0.2">
      <c r="A1219" s="1">
        <v>1217</v>
      </c>
      <c r="B1219" t="s">
        <v>114919</v>
      </c>
      <c r="C1219" s="2" t="s">
        <v>114918</v>
      </c>
      <c r="D1219" t="s">
        <v>114917</v>
      </c>
      <c r="E1219" t="s">
        <v>114916</v>
      </c>
      <c r="F1219" t="s">
        <v>114915</v>
      </c>
      <c r="G1219" t="s">
        <v>113630</v>
      </c>
      <c r="H1219" t="s">
        <v>79915</v>
      </c>
      <c r="I1219" t="s">
        <v>79031</v>
      </c>
      <c r="N1219">
        <v>51.318829999999998</v>
      </c>
      <c r="O1219">
        <v>9.4949200000000005</v>
      </c>
      <c r="X1219">
        <v>7</v>
      </c>
      <c r="Y1219" t="s">
        <v>8818</v>
      </c>
      <c r="AC1219" t="s">
        <v>114914</v>
      </c>
    </row>
    <row r="1220" spans="1:29" x14ac:dyDescent="0.2">
      <c r="A1220" s="1">
        <v>1218</v>
      </c>
      <c r="B1220" t="s">
        <v>114913</v>
      </c>
      <c r="C1220" s="2" t="s">
        <v>114912</v>
      </c>
      <c r="D1220" t="s">
        <v>114911</v>
      </c>
      <c r="E1220" t="s">
        <v>114910</v>
      </c>
      <c r="F1220" t="s">
        <v>114909</v>
      </c>
      <c r="G1220" t="s">
        <v>113749</v>
      </c>
      <c r="H1220" t="s">
        <v>79915</v>
      </c>
      <c r="I1220" t="s">
        <v>79031</v>
      </c>
      <c r="M1220" s="2" t="s">
        <v>114908</v>
      </c>
      <c r="N1220">
        <v>50.519090000000013</v>
      </c>
      <c r="O1220">
        <v>8.8178800000000006</v>
      </c>
      <c r="AC1220" t="s">
        <v>114907</v>
      </c>
    </row>
    <row r="1221" spans="1:29" x14ac:dyDescent="0.2">
      <c r="A1221" s="1">
        <v>1219</v>
      </c>
      <c r="B1221" t="s">
        <v>114906</v>
      </c>
      <c r="C1221" s="2" t="s">
        <v>114905</v>
      </c>
      <c r="D1221" t="s">
        <v>114904</v>
      </c>
      <c r="E1221" t="s">
        <v>114903</v>
      </c>
      <c r="F1221" t="s">
        <v>114902</v>
      </c>
      <c r="G1221" t="s">
        <v>113485</v>
      </c>
      <c r="H1221" t="s">
        <v>79915</v>
      </c>
      <c r="I1221" t="s">
        <v>79031</v>
      </c>
      <c r="J1221" t="s">
        <v>113757</v>
      </c>
      <c r="N1221">
        <v>50.103679999999997</v>
      </c>
      <c r="O1221">
        <v>8.6902799999999996</v>
      </c>
      <c r="V1221" t="s">
        <v>114901</v>
      </c>
      <c r="X1221">
        <v>4</v>
      </c>
      <c r="Y1221" t="s">
        <v>79416</v>
      </c>
      <c r="AC1221" t="s">
        <v>114900</v>
      </c>
    </row>
    <row r="1222" spans="1:29" x14ac:dyDescent="0.2">
      <c r="A1222" s="1">
        <v>1220</v>
      </c>
      <c r="B1222" t="s">
        <v>114899</v>
      </c>
      <c r="C1222" s="2" t="s">
        <v>114898</v>
      </c>
      <c r="D1222" t="s">
        <v>114897</v>
      </c>
      <c r="E1222" t="s">
        <v>114896</v>
      </c>
      <c r="F1222" t="s">
        <v>286</v>
      </c>
      <c r="H1222" t="s">
        <v>79915</v>
      </c>
      <c r="I1222" t="s">
        <v>79031</v>
      </c>
      <c r="M1222" s="2" t="s">
        <v>114895</v>
      </c>
      <c r="N1222">
        <v>50.552370000000003</v>
      </c>
      <c r="O1222">
        <v>9.6703499999999991</v>
      </c>
      <c r="AC1222" t="s">
        <v>114894</v>
      </c>
    </row>
    <row r="1223" spans="1:29" x14ac:dyDescent="0.2">
      <c r="A1223" s="1">
        <v>1221</v>
      </c>
      <c r="B1223" t="s">
        <v>114893</v>
      </c>
      <c r="C1223" s="2" t="s">
        <v>114892</v>
      </c>
      <c r="D1223" t="s">
        <v>114891</v>
      </c>
      <c r="E1223" t="s">
        <v>114890</v>
      </c>
      <c r="F1223" t="s">
        <v>114889</v>
      </c>
      <c r="G1223" t="s">
        <v>114737</v>
      </c>
      <c r="H1223" t="s">
        <v>79915</v>
      </c>
      <c r="I1223" t="s">
        <v>79031</v>
      </c>
      <c r="M1223" s="2" t="s">
        <v>114888</v>
      </c>
      <c r="N1223">
        <v>50.010800000000003</v>
      </c>
      <c r="O1223">
        <v>8.3507999999999996</v>
      </c>
      <c r="AC1223" t="s">
        <v>114887</v>
      </c>
    </row>
    <row r="1224" spans="1:29" x14ac:dyDescent="0.2">
      <c r="A1224" s="1">
        <v>1222</v>
      </c>
      <c r="B1224" t="s">
        <v>114886</v>
      </c>
      <c r="C1224" s="2" t="s">
        <v>114885</v>
      </c>
      <c r="D1224" t="s">
        <v>114884</v>
      </c>
      <c r="E1224" t="s">
        <v>114883</v>
      </c>
      <c r="G1224" t="s">
        <v>113485</v>
      </c>
      <c r="H1224" t="s">
        <v>79915</v>
      </c>
      <c r="I1224" t="s">
        <v>79031</v>
      </c>
      <c r="N1224">
        <v>50.108029999999999</v>
      </c>
      <c r="O1224">
        <v>8.6698199999999996</v>
      </c>
      <c r="Q1224" t="s">
        <v>1195</v>
      </c>
      <c r="V1224" t="s">
        <v>114882</v>
      </c>
      <c r="X1224">
        <v>9</v>
      </c>
      <c r="Y1224" t="s">
        <v>5326</v>
      </c>
      <c r="AC1224" t="s">
        <v>114881</v>
      </c>
    </row>
    <row r="1225" spans="1:29" x14ac:dyDescent="0.2">
      <c r="A1225" s="1">
        <v>1223</v>
      </c>
      <c r="B1225" t="s">
        <v>114880</v>
      </c>
      <c r="C1225" s="2" t="s">
        <v>114879</v>
      </c>
      <c r="D1225" t="s">
        <v>114878</v>
      </c>
      <c r="E1225" t="s">
        <v>114877</v>
      </c>
      <c r="F1225" t="s">
        <v>114876</v>
      </c>
      <c r="G1225" t="s">
        <v>114875</v>
      </c>
      <c r="H1225" t="s">
        <v>79915</v>
      </c>
      <c r="I1225" t="s">
        <v>79031</v>
      </c>
      <c r="N1225">
        <v>50.015422999999998</v>
      </c>
      <c r="O1225">
        <v>8.4563509999999997</v>
      </c>
      <c r="X1225">
        <v>3</v>
      </c>
      <c r="Y1225" t="s">
        <v>78576</v>
      </c>
      <c r="AC1225" t="s">
        <v>114874</v>
      </c>
    </row>
    <row r="1226" spans="1:29" x14ac:dyDescent="0.2">
      <c r="A1226" s="1">
        <v>1224</v>
      </c>
      <c r="B1226" t="s">
        <v>114873</v>
      </c>
      <c r="C1226" s="2" t="s">
        <v>114872</v>
      </c>
      <c r="D1226" t="s">
        <v>114871</v>
      </c>
      <c r="E1226" t="s">
        <v>114870</v>
      </c>
      <c r="G1226" t="s">
        <v>113902</v>
      </c>
      <c r="H1226" t="s">
        <v>79915</v>
      </c>
      <c r="I1226" t="s">
        <v>79031</v>
      </c>
      <c r="N1226">
        <v>49.873139999999999</v>
      </c>
      <c r="O1226">
        <v>8.6593600000000013</v>
      </c>
      <c r="V1226" t="s">
        <v>114869</v>
      </c>
      <c r="X1226">
        <v>10</v>
      </c>
      <c r="Y1226" t="s">
        <v>1852</v>
      </c>
      <c r="AA1226" t="s">
        <v>27</v>
      </c>
      <c r="AC1226" t="s">
        <v>114868</v>
      </c>
    </row>
    <row r="1227" spans="1:29" x14ac:dyDescent="0.2">
      <c r="A1227" s="1">
        <v>1225</v>
      </c>
      <c r="B1227" t="s">
        <v>114867</v>
      </c>
      <c r="C1227" s="2" t="s">
        <v>114866</v>
      </c>
      <c r="D1227" t="s">
        <v>114865</v>
      </c>
      <c r="E1227" t="s">
        <v>114864</v>
      </c>
      <c r="F1227" t="s">
        <v>114863</v>
      </c>
      <c r="G1227" t="s">
        <v>113682</v>
      </c>
      <c r="H1227" t="s">
        <v>79915</v>
      </c>
      <c r="I1227" t="s">
        <v>79031</v>
      </c>
      <c r="N1227">
        <v>50.036380000000001</v>
      </c>
      <c r="O1227">
        <v>8.2404799999999998</v>
      </c>
      <c r="X1227">
        <v>1</v>
      </c>
      <c r="Y1227" t="s">
        <v>11955</v>
      </c>
      <c r="AC1227" t="s">
        <v>114862</v>
      </c>
    </row>
    <row r="1228" spans="1:29" x14ac:dyDescent="0.2">
      <c r="A1228" s="1">
        <v>1226</v>
      </c>
      <c r="B1228" t="s">
        <v>114861</v>
      </c>
      <c r="C1228" s="2" t="s">
        <v>114860</v>
      </c>
      <c r="D1228" t="s">
        <v>43464</v>
      </c>
      <c r="E1228" t="s">
        <v>114859</v>
      </c>
      <c r="F1228" t="s">
        <v>114858</v>
      </c>
      <c r="G1228" t="s">
        <v>114857</v>
      </c>
      <c r="H1228" t="s">
        <v>79915</v>
      </c>
      <c r="I1228" t="s">
        <v>79031</v>
      </c>
      <c r="N1228">
        <v>50.325200000000002</v>
      </c>
      <c r="O1228">
        <v>9.0150600000000001</v>
      </c>
      <c r="Q1228" t="s">
        <v>114856</v>
      </c>
      <c r="AC1228" t="s">
        <v>114855</v>
      </c>
    </row>
    <row r="1229" spans="1:29" x14ac:dyDescent="0.2">
      <c r="A1229" s="1">
        <v>1227</v>
      </c>
      <c r="B1229" t="s">
        <v>114854</v>
      </c>
      <c r="C1229" s="2" t="s">
        <v>114853</v>
      </c>
      <c r="D1229" t="s">
        <v>114852</v>
      </c>
      <c r="E1229" t="s">
        <v>114851</v>
      </c>
      <c r="F1229" t="s">
        <v>114850</v>
      </c>
      <c r="G1229" t="s">
        <v>114849</v>
      </c>
      <c r="H1229" t="s">
        <v>113608</v>
      </c>
      <c r="I1229" t="s">
        <v>79031</v>
      </c>
      <c r="M1229" s="2" t="s">
        <v>114848</v>
      </c>
      <c r="N1229">
        <v>51.416429999999998</v>
      </c>
      <c r="O1229">
        <v>9.6504100000000008</v>
      </c>
      <c r="Q1229" t="s">
        <v>81064</v>
      </c>
      <c r="AC1229" t="s">
        <v>114847</v>
      </c>
    </row>
    <row r="1230" spans="1:29" x14ac:dyDescent="0.2">
      <c r="A1230" s="1">
        <v>1228</v>
      </c>
      <c r="B1230" t="s">
        <v>114846</v>
      </c>
      <c r="C1230" s="2" t="s">
        <v>114845</v>
      </c>
      <c r="D1230" t="s">
        <v>114844</v>
      </c>
      <c r="E1230" t="s">
        <v>114843</v>
      </c>
      <c r="F1230" t="s">
        <v>114842</v>
      </c>
      <c r="G1230" t="s">
        <v>113863</v>
      </c>
      <c r="H1230" t="s">
        <v>79915</v>
      </c>
      <c r="I1230" t="s">
        <v>79031</v>
      </c>
      <c r="M1230" s="2" t="s">
        <v>114841</v>
      </c>
      <c r="N1230">
        <v>49.685229999999997</v>
      </c>
      <c r="O1230">
        <v>8.6705899999999989</v>
      </c>
      <c r="AC1230" t="s">
        <v>114840</v>
      </c>
    </row>
    <row r="1231" spans="1:29" x14ac:dyDescent="0.2">
      <c r="A1231" s="1">
        <v>1229</v>
      </c>
      <c r="B1231" t="s">
        <v>114839</v>
      </c>
      <c r="C1231" s="2" t="s">
        <v>114838</v>
      </c>
      <c r="D1231" t="s">
        <v>114837</v>
      </c>
      <c r="E1231" t="s">
        <v>114836</v>
      </c>
      <c r="F1231" t="s">
        <v>114835</v>
      </c>
      <c r="G1231" t="s">
        <v>113500</v>
      </c>
      <c r="H1231" t="s">
        <v>79915</v>
      </c>
      <c r="I1231" t="s">
        <v>79031</v>
      </c>
      <c r="N1231">
        <v>50.813890000000001</v>
      </c>
      <c r="O1231">
        <v>8.7669199999999989</v>
      </c>
      <c r="X1231">
        <v>4</v>
      </c>
      <c r="Y1231" t="s">
        <v>31240</v>
      </c>
      <c r="AC1231" t="s">
        <v>114834</v>
      </c>
    </row>
    <row r="1232" spans="1:29" x14ac:dyDescent="0.2">
      <c r="A1232" s="1">
        <v>1230</v>
      </c>
      <c r="B1232" t="s">
        <v>114833</v>
      </c>
      <c r="C1232" s="2" t="s">
        <v>114832</v>
      </c>
      <c r="D1232" t="s">
        <v>114831</v>
      </c>
      <c r="E1232" t="s">
        <v>114830</v>
      </c>
      <c r="F1232" t="s">
        <v>114829</v>
      </c>
      <c r="G1232" t="s">
        <v>113539</v>
      </c>
      <c r="H1232" t="s">
        <v>79915</v>
      </c>
      <c r="I1232" t="s">
        <v>79031</v>
      </c>
      <c r="M1232" s="2" t="s">
        <v>114828</v>
      </c>
      <c r="N1232">
        <v>50.020820000000001</v>
      </c>
      <c r="O1232">
        <v>8.8012509999999988</v>
      </c>
      <c r="V1232" t="s">
        <v>61989</v>
      </c>
      <c r="X1232">
        <v>1</v>
      </c>
      <c r="Y1232" t="s">
        <v>11835</v>
      </c>
      <c r="AC1232" t="s">
        <v>114827</v>
      </c>
    </row>
    <row r="1233" spans="1:29" x14ac:dyDescent="0.2">
      <c r="A1233" s="1">
        <v>1231</v>
      </c>
      <c r="B1233" t="s">
        <v>114826</v>
      </c>
      <c r="C1233" s="2" t="s">
        <v>114825</v>
      </c>
      <c r="D1233" t="s">
        <v>114824</v>
      </c>
      <c r="E1233" t="s">
        <v>114823</v>
      </c>
      <c r="F1233" t="s">
        <v>114822</v>
      </c>
      <c r="H1233" t="s">
        <v>79915</v>
      </c>
      <c r="I1233" t="s">
        <v>79031</v>
      </c>
      <c r="N1233">
        <v>50.549706</v>
      </c>
      <c r="O1233">
        <v>9.6761239999999997</v>
      </c>
      <c r="V1233" t="s">
        <v>114821</v>
      </c>
      <c r="X1233">
        <v>2</v>
      </c>
      <c r="Y1233" t="s">
        <v>11035</v>
      </c>
      <c r="AC1233" t="s">
        <v>114820</v>
      </c>
    </row>
    <row r="1234" spans="1:29" x14ac:dyDescent="0.2">
      <c r="A1234" s="1">
        <v>1232</v>
      </c>
      <c r="B1234" t="s">
        <v>114819</v>
      </c>
      <c r="C1234" s="2" t="s">
        <v>114818</v>
      </c>
      <c r="D1234" t="s">
        <v>114817</v>
      </c>
      <c r="E1234" t="s">
        <v>114816</v>
      </c>
      <c r="F1234" t="s">
        <v>114815</v>
      </c>
      <c r="G1234" t="s">
        <v>114814</v>
      </c>
      <c r="H1234" t="s">
        <v>79915</v>
      </c>
      <c r="I1234" t="s">
        <v>79031</v>
      </c>
      <c r="M1234" s="2" t="s">
        <v>114813</v>
      </c>
      <c r="N1234">
        <v>50.155830000000002</v>
      </c>
      <c r="O1234">
        <v>8.4903200000000005</v>
      </c>
      <c r="V1234" t="s">
        <v>114812</v>
      </c>
      <c r="X1234">
        <v>11</v>
      </c>
      <c r="Y1234" t="s">
        <v>114811</v>
      </c>
      <c r="AC1234" t="s">
        <v>114810</v>
      </c>
    </row>
    <row r="1235" spans="1:29" x14ac:dyDescent="0.2">
      <c r="A1235" s="1">
        <v>1233</v>
      </c>
      <c r="B1235" t="s">
        <v>114809</v>
      </c>
      <c r="C1235" s="2" t="s">
        <v>114808</v>
      </c>
      <c r="D1235" t="s">
        <v>114807</v>
      </c>
      <c r="E1235" t="s">
        <v>114806</v>
      </c>
      <c r="F1235" t="s">
        <v>114805</v>
      </c>
      <c r="G1235" t="s">
        <v>113485</v>
      </c>
      <c r="H1235" t="s">
        <v>79915</v>
      </c>
      <c r="I1235" t="s">
        <v>79031</v>
      </c>
      <c r="J1235" t="s">
        <v>113484</v>
      </c>
      <c r="M1235" s="2" t="s">
        <v>114804</v>
      </c>
      <c r="N1235">
        <v>50.117379999999997</v>
      </c>
      <c r="O1235">
        <v>8.6795799999999996</v>
      </c>
      <c r="Q1235" t="s">
        <v>114803</v>
      </c>
      <c r="R1235" t="s">
        <v>17294</v>
      </c>
      <c r="V1235" t="s">
        <v>114802</v>
      </c>
      <c r="X1235">
        <v>47</v>
      </c>
      <c r="Y1235" t="s">
        <v>1529</v>
      </c>
      <c r="AA1235" t="s">
        <v>1655</v>
      </c>
      <c r="AC1235" t="s">
        <v>114801</v>
      </c>
    </row>
    <row r="1236" spans="1:29" x14ac:dyDescent="0.2">
      <c r="A1236" s="1">
        <v>1234</v>
      </c>
      <c r="B1236" t="s">
        <v>114800</v>
      </c>
      <c r="C1236" s="2" t="s">
        <v>114799</v>
      </c>
      <c r="D1236" t="s">
        <v>114798</v>
      </c>
      <c r="E1236" t="s">
        <v>114797</v>
      </c>
      <c r="F1236" t="s">
        <v>114796</v>
      </c>
      <c r="G1236" t="s">
        <v>113485</v>
      </c>
      <c r="H1236" t="s">
        <v>79915</v>
      </c>
      <c r="I1236" t="s">
        <v>79031</v>
      </c>
      <c r="J1236" t="s">
        <v>114795</v>
      </c>
      <c r="M1236" s="2" t="s">
        <v>114794</v>
      </c>
      <c r="N1236">
        <v>50.086260000000003</v>
      </c>
      <c r="O1236">
        <v>8.6467799999999997</v>
      </c>
      <c r="Q1236" t="s">
        <v>923</v>
      </c>
      <c r="X1236">
        <v>1</v>
      </c>
      <c r="Y1236" t="s">
        <v>114409</v>
      </c>
      <c r="AC1236" t="s">
        <v>114793</v>
      </c>
    </row>
    <row r="1237" spans="1:29" x14ac:dyDescent="0.2">
      <c r="A1237" s="1">
        <v>1235</v>
      </c>
      <c r="B1237" t="s">
        <v>114792</v>
      </c>
      <c r="C1237" s="2" t="s">
        <v>114791</v>
      </c>
      <c r="D1237" t="s">
        <v>114790</v>
      </c>
      <c r="E1237" t="s">
        <v>114789</v>
      </c>
      <c r="F1237" t="s">
        <v>114788</v>
      </c>
      <c r="G1237" t="s">
        <v>114787</v>
      </c>
      <c r="H1237" t="s">
        <v>79219</v>
      </c>
      <c r="I1237" t="s">
        <v>79031</v>
      </c>
      <c r="K1237" t="s">
        <v>114786</v>
      </c>
      <c r="M1237" s="2" t="s">
        <v>114785</v>
      </c>
      <c r="N1237">
        <v>50.147480000000002</v>
      </c>
      <c r="O1237">
        <v>9.6498000000000008</v>
      </c>
      <c r="AC1237" t="s">
        <v>114784</v>
      </c>
    </row>
    <row r="1238" spans="1:29" x14ac:dyDescent="0.2">
      <c r="A1238" s="1">
        <v>1236</v>
      </c>
      <c r="B1238" t="s">
        <v>114783</v>
      </c>
      <c r="C1238" s="2" t="s">
        <v>114782</v>
      </c>
      <c r="D1238" t="s">
        <v>114781</v>
      </c>
      <c r="E1238" t="s">
        <v>114780</v>
      </c>
      <c r="F1238" t="s">
        <v>114779</v>
      </c>
      <c r="G1238" t="s">
        <v>114778</v>
      </c>
      <c r="H1238" t="s">
        <v>79915</v>
      </c>
      <c r="I1238" t="s">
        <v>79031</v>
      </c>
      <c r="M1238" s="2" t="s">
        <v>114777</v>
      </c>
      <c r="N1238">
        <v>49.802210000000002</v>
      </c>
      <c r="O1238">
        <v>8.5970399999999998</v>
      </c>
      <c r="Q1238" t="s">
        <v>3967</v>
      </c>
      <c r="V1238" t="s">
        <v>27643</v>
      </c>
      <c r="X1238">
        <v>4</v>
      </c>
      <c r="Y1238" t="s">
        <v>11118</v>
      </c>
      <c r="AC1238" t="s">
        <v>114776</v>
      </c>
    </row>
    <row r="1239" spans="1:29" x14ac:dyDescent="0.2">
      <c r="A1239" s="1">
        <v>1237</v>
      </c>
      <c r="B1239" t="s">
        <v>114775</v>
      </c>
      <c r="C1239" s="2" t="s">
        <v>114774</v>
      </c>
      <c r="D1239" t="s">
        <v>114773</v>
      </c>
      <c r="E1239" t="s">
        <v>114772</v>
      </c>
      <c r="G1239" t="s">
        <v>113485</v>
      </c>
      <c r="H1239" t="s">
        <v>79915</v>
      </c>
      <c r="I1239" t="s">
        <v>79031</v>
      </c>
      <c r="N1239">
        <v>50.107570000000003</v>
      </c>
      <c r="O1239">
        <v>8.6687200000000004</v>
      </c>
      <c r="Q1239" t="s">
        <v>1043</v>
      </c>
      <c r="AC1239" t="s">
        <v>114771</v>
      </c>
    </row>
    <row r="1240" spans="1:29" x14ac:dyDescent="0.2">
      <c r="A1240" s="1">
        <v>1238</v>
      </c>
      <c r="B1240" t="s">
        <v>114770</v>
      </c>
      <c r="C1240" s="2" t="s">
        <v>114769</v>
      </c>
      <c r="D1240" t="s">
        <v>114768</v>
      </c>
      <c r="E1240" t="s">
        <v>114767</v>
      </c>
      <c r="F1240" t="s">
        <v>114766</v>
      </c>
      <c r="G1240" t="s">
        <v>113548</v>
      </c>
      <c r="H1240" t="s">
        <v>79915</v>
      </c>
      <c r="I1240" t="s">
        <v>79031</v>
      </c>
      <c r="N1240">
        <v>50.57103</v>
      </c>
      <c r="O1240">
        <v>8.4969300000000008</v>
      </c>
      <c r="AC1240" t="s">
        <v>114765</v>
      </c>
    </row>
    <row r="1241" spans="1:29" x14ac:dyDescent="0.2">
      <c r="A1241" s="1">
        <v>1239</v>
      </c>
      <c r="B1241" t="s">
        <v>114764</v>
      </c>
      <c r="C1241" s="2" t="s">
        <v>114763</v>
      </c>
      <c r="D1241" t="s">
        <v>114762</v>
      </c>
      <c r="E1241" t="s">
        <v>114761</v>
      </c>
      <c r="F1241" t="s">
        <v>114760</v>
      </c>
      <c r="G1241" t="s">
        <v>114759</v>
      </c>
      <c r="H1241" t="s">
        <v>79915</v>
      </c>
      <c r="I1241" t="s">
        <v>79031</v>
      </c>
      <c r="N1241">
        <v>51.18694</v>
      </c>
      <c r="O1241">
        <v>10.05513</v>
      </c>
      <c r="V1241" t="s">
        <v>74025</v>
      </c>
      <c r="X1241">
        <v>6</v>
      </c>
      <c r="Y1241" t="s">
        <v>43813</v>
      </c>
      <c r="AC1241" t="s">
        <v>114758</v>
      </c>
    </row>
    <row r="1242" spans="1:29" x14ac:dyDescent="0.2">
      <c r="A1242" s="1">
        <v>1240</v>
      </c>
      <c r="B1242" t="s">
        <v>114757</v>
      </c>
      <c r="C1242" s="2" t="s">
        <v>114756</v>
      </c>
      <c r="D1242" t="s">
        <v>114755</v>
      </c>
      <c r="E1242" t="s">
        <v>114754</v>
      </c>
      <c r="F1242" t="s">
        <v>286</v>
      </c>
      <c r="G1242" t="s">
        <v>113902</v>
      </c>
      <c r="H1242" t="s">
        <v>79915</v>
      </c>
      <c r="I1242" t="s">
        <v>79031</v>
      </c>
      <c r="M1242" s="2" t="s">
        <v>114753</v>
      </c>
      <c r="N1242">
        <v>49.874560000000002</v>
      </c>
      <c r="O1242">
        <v>8.6557399999999998</v>
      </c>
      <c r="Q1242" t="s">
        <v>429</v>
      </c>
      <c r="V1242" t="s">
        <v>114752</v>
      </c>
      <c r="X1242">
        <v>5</v>
      </c>
      <c r="Y1242" t="s">
        <v>32431</v>
      </c>
      <c r="AC1242" t="s">
        <v>114751</v>
      </c>
    </row>
    <row r="1243" spans="1:29" x14ac:dyDescent="0.2">
      <c r="A1243" s="1">
        <v>1241</v>
      </c>
      <c r="B1243" t="s">
        <v>114750</v>
      </c>
      <c r="C1243" s="2" t="s">
        <v>114749</v>
      </c>
      <c r="D1243" t="s">
        <v>114748</v>
      </c>
      <c r="E1243" t="s">
        <v>114747</v>
      </c>
      <c r="F1243" t="s">
        <v>114746</v>
      </c>
      <c r="G1243" t="s">
        <v>114246</v>
      </c>
      <c r="H1243" t="s">
        <v>113507</v>
      </c>
      <c r="I1243" t="s">
        <v>79031</v>
      </c>
      <c r="M1243" s="2" t="s">
        <v>114745</v>
      </c>
      <c r="N1243">
        <v>51.483939999999997</v>
      </c>
      <c r="O1243">
        <v>11.96865</v>
      </c>
      <c r="Q1243" t="s">
        <v>26458</v>
      </c>
      <c r="V1243" t="s">
        <v>114744</v>
      </c>
      <c r="X1243">
        <v>12</v>
      </c>
      <c r="Y1243" t="s">
        <v>4167</v>
      </c>
      <c r="AC1243" t="s">
        <v>114743</v>
      </c>
    </row>
    <row r="1244" spans="1:29" x14ac:dyDescent="0.2">
      <c r="A1244" s="1">
        <v>1242</v>
      </c>
      <c r="B1244" t="s">
        <v>114742</v>
      </c>
      <c r="C1244" s="2" t="s">
        <v>114741</v>
      </c>
      <c r="D1244" t="s">
        <v>114740</v>
      </c>
      <c r="E1244" t="s">
        <v>114739</v>
      </c>
      <c r="F1244" t="s">
        <v>114738</v>
      </c>
      <c r="G1244" t="s">
        <v>114737</v>
      </c>
      <c r="H1244" t="s">
        <v>79915</v>
      </c>
      <c r="I1244" t="s">
        <v>79031</v>
      </c>
      <c r="N1244">
        <v>50.010730000000002</v>
      </c>
      <c r="O1244">
        <v>8.3504699999999996</v>
      </c>
      <c r="AC1244" t="s">
        <v>114736</v>
      </c>
    </row>
    <row r="1245" spans="1:29" x14ac:dyDescent="0.2">
      <c r="A1245" s="1">
        <v>1243</v>
      </c>
      <c r="B1245" t="s">
        <v>114735</v>
      </c>
      <c r="C1245" s="2" t="s">
        <v>114734</v>
      </c>
      <c r="D1245" t="s">
        <v>114733</v>
      </c>
      <c r="E1245" t="s">
        <v>114732</v>
      </c>
      <c r="F1245" t="s">
        <v>114731</v>
      </c>
      <c r="G1245" t="s">
        <v>114730</v>
      </c>
      <c r="H1245" t="s">
        <v>79915</v>
      </c>
      <c r="I1245" t="s">
        <v>79031</v>
      </c>
      <c r="N1245">
        <v>49.994259999999997</v>
      </c>
      <c r="O1245">
        <v>8.4145899999999987</v>
      </c>
      <c r="V1245" t="s">
        <v>114729</v>
      </c>
      <c r="X1245">
        <v>3</v>
      </c>
      <c r="Y1245" t="s">
        <v>7141</v>
      </c>
      <c r="AC1245" t="s">
        <v>114728</v>
      </c>
    </row>
    <row r="1246" spans="1:29" x14ac:dyDescent="0.2">
      <c r="A1246" s="1">
        <v>1244</v>
      </c>
      <c r="B1246" t="s">
        <v>114727</v>
      </c>
      <c r="C1246" s="2" t="s">
        <v>114726</v>
      </c>
      <c r="D1246" t="s">
        <v>114725</v>
      </c>
      <c r="E1246" t="s">
        <v>114724</v>
      </c>
      <c r="F1246" t="s">
        <v>114723</v>
      </c>
      <c r="G1246" t="s">
        <v>113500</v>
      </c>
      <c r="H1246" t="s">
        <v>79915</v>
      </c>
      <c r="I1246" t="s">
        <v>79031</v>
      </c>
      <c r="N1246">
        <v>50.815370000000001</v>
      </c>
      <c r="O1246">
        <v>8.7689800000000009</v>
      </c>
      <c r="AC1246" t="s">
        <v>114722</v>
      </c>
    </row>
    <row r="1247" spans="1:29" x14ac:dyDescent="0.2">
      <c r="A1247" s="1">
        <v>1245</v>
      </c>
      <c r="B1247" t="s">
        <v>114721</v>
      </c>
      <c r="C1247" s="2" t="s">
        <v>114720</v>
      </c>
      <c r="D1247" t="s">
        <v>114719</v>
      </c>
      <c r="E1247" t="s">
        <v>114718</v>
      </c>
      <c r="G1247" t="s">
        <v>113871</v>
      </c>
      <c r="H1247" t="s">
        <v>113507</v>
      </c>
      <c r="I1247" t="s">
        <v>79031</v>
      </c>
      <c r="N1247">
        <v>52.126080000000002</v>
      </c>
      <c r="O1247">
        <v>11.612410000000001</v>
      </c>
      <c r="V1247" t="s">
        <v>114717</v>
      </c>
      <c r="X1247">
        <v>1</v>
      </c>
      <c r="Y1247" t="s">
        <v>19100</v>
      </c>
      <c r="AC1247" t="s">
        <v>114716</v>
      </c>
    </row>
    <row r="1248" spans="1:29" x14ac:dyDescent="0.2">
      <c r="A1248" s="1">
        <v>1246</v>
      </c>
      <c r="B1248" t="s">
        <v>114715</v>
      </c>
      <c r="C1248" s="2" t="s">
        <v>114714</v>
      </c>
      <c r="D1248" t="s">
        <v>114713</v>
      </c>
      <c r="E1248" t="s">
        <v>114712</v>
      </c>
      <c r="F1248" t="s">
        <v>114711</v>
      </c>
      <c r="G1248" t="s">
        <v>113485</v>
      </c>
      <c r="H1248" t="s">
        <v>79915</v>
      </c>
      <c r="I1248" t="s">
        <v>79031</v>
      </c>
      <c r="M1248" s="2" t="s">
        <v>114710</v>
      </c>
      <c r="N1248">
        <v>50.124540000000003</v>
      </c>
      <c r="O1248">
        <v>8.6718399999999995</v>
      </c>
      <c r="Q1248" t="s">
        <v>429</v>
      </c>
      <c r="S1248" t="s">
        <v>114709</v>
      </c>
      <c r="T1248" t="s">
        <v>90</v>
      </c>
      <c r="V1248" t="s">
        <v>114708</v>
      </c>
      <c r="X1248">
        <v>67</v>
      </c>
      <c r="Y1248" t="s">
        <v>4137</v>
      </c>
      <c r="AA1248" t="s">
        <v>1655</v>
      </c>
      <c r="AB1248" t="s">
        <v>26</v>
      </c>
      <c r="AC1248" t="s">
        <v>114707</v>
      </c>
    </row>
    <row r="1249" spans="1:29" x14ac:dyDescent="0.2">
      <c r="A1249" s="1">
        <v>1247</v>
      </c>
      <c r="B1249" t="s">
        <v>114706</v>
      </c>
      <c r="C1249" s="2" t="s">
        <v>114705</v>
      </c>
      <c r="D1249" t="s">
        <v>114704</v>
      </c>
      <c r="E1249" t="s">
        <v>114703</v>
      </c>
      <c r="F1249" t="s">
        <v>114702</v>
      </c>
      <c r="G1249" t="s">
        <v>114701</v>
      </c>
      <c r="H1249" t="s">
        <v>79915</v>
      </c>
      <c r="I1249" t="s">
        <v>79031</v>
      </c>
      <c r="N1249">
        <v>50.132370000000002</v>
      </c>
      <c r="O1249">
        <v>8.9203299999999999</v>
      </c>
      <c r="Q1249" t="s">
        <v>566</v>
      </c>
      <c r="V1249" t="s">
        <v>92373</v>
      </c>
      <c r="X1249">
        <v>1</v>
      </c>
      <c r="Y1249" t="s">
        <v>17805</v>
      </c>
      <c r="AC1249" t="s">
        <v>114700</v>
      </c>
    </row>
    <row r="1250" spans="1:29" x14ac:dyDescent="0.2">
      <c r="A1250" s="1">
        <v>1248</v>
      </c>
      <c r="B1250" t="s">
        <v>114699</v>
      </c>
      <c r="C1250" s="2" t="s">
        <v>114698</v>
      </c>
      <c r="D1250" t="s">
        <v>114697</v>
      </c>
      <c r="E1250" t="s">
        <v>114696</v>
      </c>
      <c r="F1250" t="s">
        <v>114695</v>
      </c>
      <c r="G1250" t="s">
        <v>113522</v>
      </c>
      <c r="H1250" t="s">
        <v>79915</v>
      </c>
      <c r="I1250" t="s">
        <v>79031</v>
      </c>
      <c r="M1250" s="2" t="s">
        <v>114694</v>
      </c>
      <c r="N1250">
        <v>50.152619999999999</v>
      </c>
      <c r="O1250">
        <v>8.1920800000000007</v>
      </c>
      <c r="AC1250" t="s">
        <v>114693</v>
      </c>
    </row>
    <row r="1251" spans="1:29" x14ac:dyDescent="0.2">
      <c r="A1251" s="1">
        <v>1249</v>
      </c>
      <c r="B1251" t="s">
        <v>114692</v>
      </c>
      <c r="C1251" s="2" t="s">
        <v>114691</v>
      </c>
      <c r="D1251" t="s">
        <v>114690</v>
      </c>
      <c r="E1251" t="s">
        <v>114689</v>
      </c>
      <c r="F1251" t="s">
        <v>114688</v>
      </c>
      <c r="G1251" t="s">
        <v>113485</v>
      </c>
      <c r="H1251" t="s">
        <v>79915</v>
      </c>
      <c r="I1251" t="s">
        <v>79031</v>
      </c>
      <c r="M1251" s="2" t="s">
        <v>114687</v>
      </c>
      <c r="N1251">
        <v>50.111909999999988</v>
      </c>
      <c r="O1251">
        <v>8.6825399999999995</v>
      </c>
      <c r="AC1251" t="s">
        <v>114686</v>
      </c>
    </row>
    <row r="1252" spans="1:29" x14ac:dyDescent="0.2">
      <c r="A1252" s="1">
        <v>1250</v>
      </c>
      <c r="B1252" t="s">
        <v>114685</v>
      </c>
      <c r="C1252" s="2" t="s">
        <v>114684</v>
      </c>
      <c r="D1252" t="s">
        <v>114683</v>
      </c>
      <c r="E1252" t="s">
        <v>114682</v>
      </c>
      <c r="F1252" t="s">
        <v>114681</v>
      </c>
      <c r="G1252" t="s">
        <v>113609</v>
      </c>
      <c r="H1252" t="s">
        <v>113608</v>
      </c>
      <c r="I1252" t="s">
        <v>79031</v>
      </c>
      <c r="N1252">
        <v>52.21002</v>
      </c>
      <c r="O1252">
        <v>9.1220800000000004</v>
      </c>
      <c r="AC1252" t="s">
        <v>114680</v>
      </c>
    </row>
    <row r="1253" spans="1:29" x14ac:dyDescent="0.2">
      <c r="A1253" s="1">
        <v>1251</v>
      </c>
      <c r="B1253" t="s">
        <v>114679</v>
      </c>
      <c r="C1253" s="2" t="s">
        <v>114678</v>
      </c>
      <c r="D1253" t="s">
        <v>114677</v>
      </c>
      <c r="E1253" t="s">
        <v>114676</v>
      </c>
      <c r="F1253" t="s">
        <v>114675</v>
      </c>
      <c r="G1253" t="s">
        <v>113485</v>
      </c>
      <c r="H1253" t="s">
        <v>79915</v>
      </c>
      <c r="I1253" t="s">
        <v>79031</v>
      </c>
      <c r="M1253" s="2" t="s">
        <v>114674</v>
      </c>
      <c r="N1253">
        <v>50.111829999999998</v>
      </c>
      <c r="O1253">
        <v>8.7043509999999991</v>
      </c>
      <c r="P1253" t="s">
        <v>114673</v>
      </c>
      <c r="Q1253" t="s">
        <v>79</v>
      </c>
      <c r="R1253" t="s">
        <v>1440</v>
      </c>
      <c r="S1253" t="s">
        <v>114672</v>
      </c>
      <c r="T1253" t="s">
        <v>90</v>
      </c>
      <c r="V1253" t="s">
        <v>114671</v>
      </c>
      <c r="X1253">
        <v>2</v>
      </c>
      <c r="AC1253" t="s">
        <v>114670</v>
      </c>
    </row>
    <row r="1254" spans="1:29" x14ac:dyDescent="0.2">
      <c r="A1254" s="1">
        <v>1252</v>
      </c>
      <c r="B1254" t="s">
        <v>114669</v>
      </c>
      <c r="C1254" s="2" t="s">
        <v>114668</v>
      </c>
      <c r="D1254" t="s">
        <v>114667</v>
      </c>
      <c r="E1254" t="s">
        <v>114666</v>
      </c>
      <c r="F1254" t="s">
        <v>114665</v>
      </c>
      <c r="G1254" t="s">
        <v>114664</v>
      </c>
      <c r="H1254" t="s">
        <v>79915</v>
      </c>
      <c r="I1254" t="s">
        <v>79031</v>
      </c>
      <c r="M1254" s="2" t="s">
        <v>114663</v>
      </c>
      <c r="N1254">
        <v>50.140039999999999</v>
      </c>
      <c r="O1254">
        <v>9.11463</v>
      </c>
      <c r="Q1254" t="s">
        <v>1929</v>
      </c>
      <c r="X1254">
        <v>2</v>
      </c>
      <c r="Y1254" t="s">
        <v>114662</v>
      </c>
      <c r="AC1254" t="s">
        <v>114661</v>
      </c>
    </row>
    <row r="1255" spans="1:29" x14ac:dyDescent="0.2">
      <c r="A1255" s="1">
        <v>1253</v>
      </c>
      <c r="B1255" t="s">
        <v>114660</v>
      </c>
      <c r="C1255" s="2" t="s">
        <v>114659</v>
      </c>
      <c r="D1255" t="s">
        <v>114658</v>
      </c>
      <c r="E1255" t="s">
        <v>114657</v>
      </c>
      <c r="F1255" t="s">
        <v>114656</v>
      </c>
      <c r="G1255" t="s">
        <v>113779</v>
      </c>
      <c r="H1255" t="s">
        <v>113507</v>
      </c>
      <c r="I1255" t="s">
        <v>79031</v>
      </c>
      <c r="M1255" s="2" t="s">
        <v>114655</v>
      </c>
      <c r="N1255">
        <v>51.791620000000002</v>
      </c>
      <c r="O1255">
        <v>11.14751</v>
      </c>
      <c r="AC1255" t="s">
        <v>114654</v>
      </c>
    </row>
    <row r="1256" spans="1:29" x14ac:dyDescent="0.2">
      <c r="A1256" s="1">
        <v>1254</v>
      </c>
      <c r="B1256" t="s">
        <v>114653</v>
      </c>
      <c r="C1256" s="2" t="s">
        <v>114652</v>
      </c>
      <c r="D1256" t="s">
        <v>114651</v>
      </c>
      <c r="E1256" t="s">
        <v>114650</v>
      </c>
      <c r="F1256" t="s">
        <v>114649</v>
      </c>
      <c r="G1256" t="s">
        <v>113500</v>
      </c>
      <c r="H1256" t="s">
        <v>79915</v>
      </c>
      <c r="I1256" t="s">
        <v>79031</v>
      </c>
      <c r="N1256">
        <v>50.834180000000003</v>
      </c>
      <c r="O1256">
        <v>8.7607379999999999</v>
      </c>
      <c r="X1256">
        <v>1</v>
      </c>
      <c r="Y1256" t="s">
        <v>13043</v>
      </c>
      <c r="AC1256" t="s">
        <v>114648</v>
      </c>
    </row>
    <row r="1257" spans="1:29" x14ac:dyDescent="0.2">
      <c r="A1257" s="1">
        <v>1255</v>
      </c>
      <c r="B1257" t="s">
        <v>114647</v>
      </c>
      <c r="C1257" s="2" t="s">
        <v>114646</v>
      </c>
      <c r="D1257" t="s">
        <v>114645</v>
      </c>
      <c r="E1257" t="s">
        <v>114644</v>
      </c>
      <c r="F1257" t="s">
        <v>114643</v>
      </c>
      <c r="G1257" t="s">
        <v>114642</v>
      </c>
      <c r="H1257" t="s">
        <v>79915</v>
      </c>
      <c r="I1257" t="s">
        <v>79031</v>
      </c>
      <c r="M1257" s="2" t="s">
        <v>114641</v>
      </c>
      <c r="N1257">
        <v>50.205036</v>
      </c>
      <c r="O1257">
        <v>8.4732610000000008</v>
      </c>
      <c r="V1257" t="s">
        <v>110311</v>
      </c>
      <c r="X1257">
        <v>6</v>
      </c>
      <c r="Y1257" t="s">
        <v>22288</v>
      </c>
      <c r="AC1257" t="s">
        <v>114640</v>
      </c>
    </row>
    <row r="1258" spans="1:29" x14ac:dyDescent="0.2">
      <c r="A1258" s="1">
        <v>1256</v>
      </c>
      <c r="B1258" t="s">
        <v>114639</v>
      </c>
      <c r="C1258" s="2" t="s">
        <v>114638</v>
      </c>
      <c r="D1258" t="s">
        <v>114637</v>
      </c>
      <c r="E1258" t="s">
        <v>114636</v>
      </c>
      <c r="F1258" t="s">
        <v>114635</v>
      </c>
      <c r="G1258" t="s">
        <v>113779</v>
      </c>
      <c r="H1258" t="s">
        <v>113507</v>
      </c>
      <c r="I1258" t="s">
        <v>79031</v>
      </c>
      <c r="M1258" s="2" t="s">
        <v>114634</v>
      </c>
      <c r="N1258">
        <v>51.787770000000002</v>
      </c>
      <c r="O1258">
        <v>11.13754</v>
      </c>
      <c r="Q1258" t="s">
        <v>114633</v>
      </c>
      <c r="V1258" t="s">
        <v>38548</v>
      </c>
      <c r="X1258">
        <v>1</v>
      </c>
      <c r="Y1258" t="s">
        <v>335</v>
      </c>
      <c r="AC1258" t="s">
        <v>114632</v>
      </c>
    </row>
    <row r="1259" spans="1:29" x14ac:dyDescent="0.2">
      <c r="A1259" s="1">
        <v>1257</v>
      </c>
      <c r="B1259" t="s">
        <v>114631</v>
      </c>
      <c r="C1259" s="2" t="s">
        <v>114630</v>
      </c>
      <c r="D1259" t="s">
        <v>114629</v>
      </c>
      <c r="E1259" t="s">
        <v>114628</v>
      </c>
      <c r="F1259" t="s">
        <v>114627</v>
      </c>
      <c r="G1259" t="s">
        <v>113485</v>
      </c>
      <c r="H1259" t="s">
        <v>79915</v>
      </c>
      <c r="I1259" t="s">
        <v>79031</v>
      </c>
      <c r="J1259" t="s">
        <v>113484</v>
      </c>
      <c r="N1259">
        <v>50.115720000000003</v>
      </c>
      <c r="O1259">
        <v>8.6639300000000006</v>
      </c>
      <c r="Q1259" t="s">
        <v>44</v>
      </c>
      <c r="V1259" t="s">
        <v>114626</v>
      </c>
      <c r="X1259">
        <v>13</v>
      </c>
      <c r="Y1259" t="s">
        <v>62438</v>
      </c>
      <c r="AC1259" t="s">
        <v>114625</v>
      </c>
    </row>
    <row r="1260" spans="1:29" x14ac:dyDescent="0.2">
      <c r="A1260" s="1">
        <v>1258</v>
      </c>
      <c r="B1260" t="s">
        <v>114624</v>
      </c>
      <c r="C1260" s="2" t="s">
        <v>114623</v>
      </c>
      <c r="D1260" t="s">
        <v>114622</v>
      </c>
      <c r="E1260" t="s">
        <v>114621</v>
      </c>
      <c r="F1260" t="s">
        <v>114620</v>
      </c>
      <c r="G1260" t="s">
        <v>114246</v>
      </c>
      <c r="H1260" t="s">
        <v>113507</v>
      </c>
      <c r="I1260" t="s">
        <v>79031</v>
      </c>
      <c r="N1260">
        <v>51.429040000000001</v>
      </c>
      <c r="O1260">
        <v>11.995431999999999</v>
      </c>
      <c r="AC1260" t="s">
        <v>114619</v>
      </c>
    </row>
    <row r="1261" spans="1:29" x14ac:dyDescent="0.2">
      <c r="A1261" s="1">
        <v>1259</v>
      </c>
      <c r="B1261" t="s">
        <v>114618</v>
      </c>
      <c r="C1261" s="2" t="s">
        <v>114617</v>
      </c>
      <c r="D1261" t="s">
        <v>114616</v>
      </c>
      <c r="E1261" t="s">
        <v>114615</v>
      </c>
      <c r="F1261" t="s">
        <v>114614</v>
      </c>
      <c r="G1261" t="s">
        <v>114613</v>
      </c>
      <c r="H1261" t="s">
        <v>79915</v>
      </c>
      <c r="I1261" t="s">
        <v>79031</v>
      </c>
      <c r="M1261" s="2" t="s">
        <v>114612</v>
      </c>
      <c r="N1261">
        <v>49.968620000000001</v>
      </c>
      <c r="O1261">
        <v>8.3395299999999999</v>
      </c>
      <c r="AC1261" t="s">
        <v>114611</v>
      </c>
    </row>
    <row r="1262" spans="1:29" x14ac:dyDescent="0.2">
      <c r="A1262" s="1">
        <v>1260</v>
      </c>
      <c r="B1262" t="s">
        <v>114610</v>
      </c>
      <c r="C1262" s="2" t="s">
        <v>114609</v>
      </c>
      <c r="D1262" t="s">
        <v>114608</v>
      </c>
      <c r="E1262" t="s">
        <v>114607</v>
      </c>
      <c r="F1262" t="s">
        <v>114606</v>
      </c>
      <c r="G1262" t="s">
        <v>113485</v>
      </c>
      <c r="H1262" t="s">
        <v>79915</v>
      </c>
      <c r="I1262" t="s">
        <v>79031</v>
      </c>
      <c r="N1262">
        <v>50.171950000000002</v>
      </c>
      <c r="O1262">
        <v>8.6971699999999998</v>
      </c>
      <c r="X1262">
        <v>4</v>
      </c>
      <c r="Y1262" t="s">
        <v>42</v>
      </c>
      <c r="AC1262" t="s">
        <v>114605</v>
      </c>
    </row>
    <row r="1263" spans="1:29" x14ac:dyDescent="0.2">
      <c r="A1263" s="1">
        <v>1261</v>
      </c>
      <c r="B1263" t="s">
        <v>114604</v>
      </c>
      <c r="C1263" s="2" t="s">
        <v>114603</v>
      </c>
      <c r="D1263" t="s">
        <v>114602</v>
      </c>
      <c r="E1263" t="s">
        <v>114601</v>
      </c>
      <c r="F1263" t="s">
        <v>114600</v>
      </c>
      <c r="G1263" t="s">
        <v>113682</v>
      </c>
      <c r="H1263" t="s">
        <v>79915</v>
      </c>
      <c r="I1263" t="s">
        <v>79031</v>
      </c>
      <c r="N1263">
        <v>50.077719999999999</v>
      </c>
      <c r="O1263">
        <v>8.2416600000000013</v>
      </c>
      <c r="AC1263" t="s">
        <v>114599</v>
      </c>
    </row>
    <row r="1264" spans="1:29" x14ac:dyDescent="0.2">
      <c r="A1264" s="1">
        <v>1262</v>
      </c>
      <c r="B1264" t="s">
        <v>114598</v>
      </c>
      <c r="C1264" s="2" t="s">
        <v>114597</v>
      </c>
      <c r="D1264" t="s">
        <v>114596</v>
      </c>
      <c r="E1264" t="s">
        <v>114595</v>
      </c>
      <c r="F1264" t="s">
        <v>114594</v>
      </c>
      <c r="G1264" t="s">
        <v>113902</v>
      </c>
      <c r="H1264" t="s">
        <v>79915</v>
      </c>
      <c r="I1264" t="s">
        <v>79031</v>
      </c>
      <c r="M1264" s="2" t="s">
        <v>114593</v>
      </c>
      <c r="N1264">
        <v>49.876649999999998</v>
      </c>
      <c r="O1264">
        <v>8.6472800000000003</v>
      </c>
      <c r="Q1264" t="s">
        <v>38824</v>
      </c>
      <c r="V1264" t="s">
        <v>114592</v>
      </c>
      <c r="X1264">
        <v>2</v>
      </c>
      <c r="Y1264" t="s">
        <v>2470</v>
      </c>
      <c r="AC1264" t="s">
        <v>114591</v>
      </c>
    </row>
    <row r="1265" spans="1:29" x14ac:dyDescent="0.2">
      <c r="A1265" s="1">
        <v>1263</v>
      </c>
      <c r="B1265" t="s">
        <v>114590</v>
      </c>
      <c r="C1265" s="2" t="s">
        <v>114589</v>
      </c>
      <c r="D1265" t="s">
        <v>114588</v>
      </c>
      <c r="E1265" t="s">
        <v>114587</v>
      </c>
      <c r="F1265" t="s">
        <v>114586</v>
      </c>
      <c r="G1265" t="s">
        <v>114585</v>
      </c>
      <c r="H1265" t="s">
        <v>79915</v>
      </c>
      <c r="I1265" t="s">
        <v>79031</v>
      </c>
      <c r="N1265">
        <v>50.674370000000003</v>
      </c>
      <c r="O1265">
        <v>9.56189</v>
      </c>
      <c r="AC1265" t="s">
        <v>114584</v>
      </c>
    </row>
    <row r="1266" spans="1:29" x14ac:dyDescent="0.2">
      <c r="A1266" s="1">
        <v>1264</v>
      </c>
      <c r="B1266" t="s">
        <v>114583</v>
      </c>
      <c r="C1266" s="2" t="s">
        <v>114582</v>
      </c>
      <c r="D1266" t="s">
        <v>114581</v>
      </c>
      <c r="E1266" t="s">
        <v>114580</v>
      </c>
      <c r="F1266" t="s">
        <v>114579</v>
      </c>
      <c r="G1266" t="s">
        <v>114578</v>
      </c>
      <c r="H1266" t="s">
        <v>79915</v>
      </c>
      <c r="I1266" t="s">
        <v>79031</v>
      </c>
      <c r="N1266">
        <v>49.86065</v>
      </c>
      <c r="O1266">
        <v>8.5605399999999996</v>
      </c>
      <c r="AC1266" t="s">
        <v>114577</v>
      </c>
    </row>
    <row r="1267" spans="1:29" x14ac:dyDescent="0.2">
      <c r="A1267" s="1">
        <v>1265</v>
      </c>
      <c r="B1267" t="s">
        <v>114576</v>
      </c>
      <c r="C1267" s="2" t="s">
        <v>114575</v>
      </c>
      <c r="D1267" t="s">
        <v>114574</v>
      </c>
      <c r="E1267" t="s">
        <v>114573</v>
      </c>
      <c r="F1267" t="s">
        <v>114572</v>
      </c>
      <c r="G1267" t="s">
        <v>113485</v>
      </c>
      <c r="H1267" t="s">
        <v>79915</v>
      </c>
      <c r="I1267" t="s">
        <v>79031</v>
      </c>
      <c r="N1267">
        <v>50.113199999999999</v>
      </c>
      <c r="O1267">
        <v>8.6651699999999998</v>
      </c>
      <c r="P1267" t="s">
        <v>114571</v>
      </c>
      <c r="Q1267" t="s">
        <v>7097</v>
      </c>
      <c r="S1267" t="s">
        <v>114570</v>
      </c>
      <c r="T1267" t="s">
        <v>90</v>
      </c>
      <c r="V1267" t="s">
        <v>114569</v>
      </c>
      <c r="X1267">
        <v>46</v>
      </c>
      <c r="Y1267" t="s">
        <v>363</v>
      </c>
      <c r="AB1267" t="s">
        <v>26</v>
      </c>
      <c r="AC1267" t="s">
        <v>114568</v>
      </c>
    </row>
    <row r="1268" spans="1:29" x14ac:dyDescent="0.2">
      <c r="A1268" s="1">
        <v>1266</v>
      </c>
      <c r="B1268" t="s">
        <v>114567</v>
      </c>
      <c r="C1268" s="2" t="s">
        <v>114566</v>
      </c>
      <c r="D1268" t="s">
        <v>114565</v>
      </c>
      <c r="E1268" t="s">
        <v>114564</v>
      </c>
      <c r="F1268" t="s">
        <v>114563</v>
      </c>
      <c r="G1268" t="s">
        <v>113522</v>
      </c>
      <c r="H1268" t="s">
        <v>79915</v>
      </c>
      <c r="I1268" t="s">
        <v>79031</v>
      </c>
      <c r="N1268">
        <v>50.143599999999999</v>
      </c>
      <c r="O1268">
        <v>8.1626200000000004</v>
      </c>
      <c r="V1268" t="s">
        <v>23794</v>
      </c>
      <c r="X1268">
        <v>1</v>
      </c>
      <c r="Y1268" t="s">
        <v>3781</v>
      </c>
      <c r="AC1268" t="s">
        <v>114562</v>
      </c>
    </row>
    <row r="1269" spans="1:29" x14ac:dyDescent="0.2">
      <c r="A1269" s="1">
        <v>1267</v>
      </c>
      <c r="B1269" t="s">
        <v>114561</v>
      </c>
      <c r="C1269" s="2" t="s">
        <v>114560</v>
      </c>
      <c r="D1269" t="s">
        <v>114559</v>
      </c>
      <c r="E1269" t="s">
        <v>114558</v>
      </c>
      <c r="G1269" t="s">
        <v>113493</v>
      </c>
      <c r="H1269" t="s">
        <v>79915</v>
      </c>
      <c r="I1269" t="s">
        <v>79031</v>
      </c>
      <c r="N1269">
        <v>50.221310000000003</v>
      </c>
      <c r="O1269">
        <v>8.2695799999999995</v>
      </c>
      <c r="X1269">
        <v>8</v>
      </c>
      <c r="Y1269" t="s">
        <v>25766</v>
      </c>
      <c r="AC1269" t="s">
        <v>114557</v>
      </c>
    </row>
    <row r="1270" spans="1:29" x14ac:dyDescent="0.2">
      <c r="A1270" s="1">
        <v>1268</v>
      </c>
      <c r="B1270" t="s">
        <v>114556</v>
      </c>
      <c r="C1270" s="2" t="s">
        <v>114555</v>
      </c>
      <c r="D1270" t="s">
        <v>114554</v>
      </c>
      <c r="E1270" t="s">
        <v>114553</v>
      </c>
      <c r="F1270" t="s">
        <v>114552</v>
      </c>
      <c r="G1270" t="s">
        <v>113682</v>
      </c>
      <c r="H1270" t="s">
        <v>79915</v>
      </c>
      <c r="I1270" t="s">
        <v>79031</v>
      </c>
      <c r="M1270" s="2" t="s">
        <v>114551</v>
      </c>
      <c r="N1270">
        <v>50.084029999999998</v>
      </c>
      <c r="O1270">
        <v>8.2445599999999999</v>
      </c>
      <c r="Q1270" t="s">
        <v>19501</v>
      </c>
      <c r="R1270" t="s">
        <v>1486</v>
      </c>
      <c r="V1270" t="s">
        <v>114550</v>
      </c>
      <c r="X1270">
        <v>32</v>
      </c>
      <c r="Y1270" t="s">
        <v>70364</v>
      </c>
      <c r="AC1270" t="s">
        <v>114549</v>
      </c>
    </row>
    <row r="1271" spans="1:29" x14ac:dyDescent="0.2">
      <c r="A1271" s="1">
        <v>1269</v>
      </c>
      <c r="B1271" t="s">
        <v>114548</v>
      </c>
      <c r="C1271" s="2" t="s">
        <v>114547</v>
      </c>
      <c r="D1271" t="s">
        <v>114546</v>
      </c>
      <c r="E1271" t="s">
        <v>114545</v>
      </c>
      <c r="F1271" t="s">
        <v>114544</v>
      </c>
      <c r="G1271" t="s">
        <v>114543</v>
      </c>
      <c r="H1271" t="s">
        <v>79915</v>
      </c>
      <c r="I1271" t="s">
        <v>79031</v>
      </c>
      <c r="M1271" s="2" t="s">
        <v>114542</v>
      </c>
      <c r="N1271">
        <v>49.976660000000003</v>
      </c>
      <c r="O1271">
        <v>8.2927400000000002</v>
      </c>
      <c r="AC1271" t="s">
        <v>114541</v>
      </c>
    </row>
    <row r="1272" spans="1:29" x14ac:dyDescent="0.2">
      <c r="A1272" s="1">
        <v>1270</v>
      </c>
      <c r="B1272" t="s">
        <v>114540</v>
      </c>
      <c r="C1272" s="2" t="s">
        <v>114539</v>
      </c>
      <c r="D1272" t="s">
        <v>114538</v>
      </c>
      <c r="E1272" t="s">
        <v>114537</v>
      </c>
      <c r="F1272" t="s">
        <v>114536</v>
      </c>
      <c r="G1272" t="s">
        <v>113630</v>
      </c>
      <c r="H1272" t="s">
        <v>79915</v>
      </c>
      <c r="I1272" t="s">
        <v>79031</v>
      </c>
      <c r="N1272">
        <v>51.312690000000003</v>
      </c>
      <c r="O1272">
        <v>9.4959299999999995</v>
      </c>
      <c r="V1272" t="s">
        <v>114535</v>
      </c>
      <c r="X1272">
        <v>10</v>
      </c>
      <c r="Y1272" t="s">
        <v>61927</v>
      </c>
      <c r="AC1272" t="s">
        <v>114534</v>
      </c>
    </row>
    <row r="1273" spans="1:29" x14ac:dyDescent="0.2">
      <c r="A1273" s="1">
        <v>1271</v>
      </c>
      <c r="B1273" t="s">
        <v>114533</v>
      </c>
      <c r="C1273" s="2" t="s">
        <v>114532</v>
      </c>
      <c r="D1273" t="s">
        <v>114531</v>
      </c>
      <c r="E1273" t="s">
        <v>114530</v>
      </c>
      <c r="F1273" t="s">
        <v>114529</v>
      </c>
      <c r="G1273" t="s">
        <v>114353</v>
      </c>
      <c r="H1273" t="s">
        <v>79915</v>
      </c>
      <c r="I1273" t="s">
        <v>79031</v>
      </c>
      <c r="M1273" s="2" t="s">
        <v>114528</v>
      </c>
      <c r="N1273">
        <v>49.652763</v>
      </c>
      <c r="O1273">
        <v>8.9673979999999993</v>
      </c>
      <c r="V1273" t="s">
        <v>42522</v>
      </c>
      <c r="X1273">
        <v>1</v>
      </c>
      <c r="Y1273" t="s">
        <v>34937</v>
      </c>
      <c r="AC1273" t="s">
        <v>114527</v>
      </c>
    </row>
    <row r="1274" spans="1:29" x14ac:dyDescent="0.2">
      <c r="A1274" s="1">
        <v>1272</v>
      </c>
      <c r="B1274" t="s">
        <v>114526</v>
      </c>
      <c r="C1274" s="2" t="s">
        <v>114525</v>
      </c>
      <c r="D1274" t="s">
        <v>80147</v>
      </c>
      <c r="E1274" t="s">
        <v>114524</v>
      </c>
      <c r="F1274" t="s">
        <v>114523</v>
      </c>
      <c r="G1274" t="s">
        <v>113988</v>
      </c>
      <c r="H1274" t="s">
        <v>79915</v>
      </c>
      <c r="I1274" t="s">
        <v>79031</v>
      </c>
      <c r="N1274">
        <v>50.590490000000003</v>
      </c>
      <c r="O1274">
        <v>8.6847700000000003</v>
      </c>
      <c r="AC1274" t="s">
        <v>114522</v>
      </c>
    </row>
    <row r="1275" spans="1:29" x14ac:dyDescent="0.2">
      <c r="A1275" s="1">
        <v>1273</v>
      </c>
      <c r="B1275" t="s">
        <v>114521</v>
      </c>
      <c r="C1275" s="2" t="s">
        <v>114520</v>
      </c>
      <c r="D1275" t="s">
        <v>114519</v>
      </c>
      <c r="E1275" t="s">
        <v>114518</v>
      </c>
      <c r="F1275" t="s">
        <v>114517</v>
      </c>
      <c r="G1275" t="s">
        <v>113855</v>
      </c>
      <c r="H1275" t="s">
        <v>79915</v>
      </c>
      <c r="I1275" t="s">
        <v>79031</v>
      </c>
      <c r="M1275" s="2" t="s">
        <v>114516</v>
      </c>
      <c r="N1275">
        <v>50.042540000000002</v>
      </c>
      <c r="O1275">
        <v>8.6946399999999997</v>
      </c>
      <c r="Q1275" t="s">
        <v>2485</v>
      </c>
      <c r="R1275" t="s">
        <v>1383</v>
      </c>
      <c r="V1275" t="s">
        <v>59187</v>
      </c>
      <c r="X1275">
        <v>34</v>
      </c>
      <c r="Y1275" t="s">
        <v>30235</v>
      </c>
      <c r="AA1275" t="s">
        <v>36292</v>
      </c>
      <c r="AC1275" t="s">
        <v>114515</v>
      </c>
    </row>
    <row r="1276" spans="1:29" x14ac:dyDescent="0.2">
      <c r="A1276" s="1">
        <v>1274</v>
      </c>
      <c r="B1276" t="s">
        <v>114514</v>
      </c>
      <c r="C1276" s="2" t="s">
        <v>114513</v>
      </c>
      <c r="D1276" t="s">
        <v>114512</v>
      </c>
      <c r="E1276" t="s">
        <v>114511</v>
      </c>
      <c r="F1276" t="s">
        <v>114510</v>
      </c>
      <c r="G1276" t="s">
        <v>113485</v>
      </c>
      <c r="H1276" t="s">
        <v>79915</v>
      </c>
      <c r="I1276" t="s">
        <v>79031</v>
      </c>
      <c r="J1276" t="s">
        <v>113839</v>
      </c>
      <c r="N1276">
        <v>50.10521</v>
      </c>
      <c r="O1276">
        <v>8.6920610000000007</v>
      </c>
      <c r="V1276" t="s">
        <v>114509</v>
      </c>
      <c r="X1276">
        <v>2</v>
      </c>
      <c r="AC1276" t="s">
        <v>114508</v>
      </c>
    </row>
    <row r="1277" spans="1:29" x14ac:dyDescent="0.2">
      <c r="A1277" s="1">
        <v>1275</v>
      </c>
      <c r="B1277" t="s">
        <v>114507</v>
      </c>
      <c r="C1277" s="2" t="s">
        <v>114506</v>
      </c>
      <c r="D1277" t="s">
        <v>114505</v>
      </c>
      <c r="E1277" t="s">
        <v>114504</v>
      </c>
      <c r="F1277" t="s">
        <v>114503</v>
      </c>
      <c r="G1277" t="s">
        <v>113871</v>
      </c>
      <c r="H1277" t="s">
        <v>113507</v>
      </c>
      <c r="I1277" t="s">
        <v>79031</v>
      </c>
      <c r="N1277">
        <v>52.129350000000002</v>
      </c>
      <c r="O1277">
        <v>11.62834</v>
      </c>
      <c r="V1277" t="s">
        <v>114502</v>
      </c>
      <c r="X1277">
        <v>2</v>
      </c>
      <c r="Y1277" t="s">
        <v>79454</v>
      </c>
      <c r="AC1277" t="s">
        <v>114501</v>
      </c>
    </row>
    <row r="1278" spans="1:29" x14ac:dyDescent="0.2">
      <c r="A1278" s="1">
        <v>1276</v>
      </c>
      <c r="B1278" t="s">
        <v>114500</v>
      </c>
      <c r="C1278" s="2" t="s">
        <v>114499</v>
      </c>
      <c r="D1278" t="s">
        <v>114498</v>
      </c>
      <c r="E1278" t="s">
        <v>114497</v>
      </c>
      <c r="F1278" t="s">
        <v>114496</v>
      </c>
      <c r="G1278" t="s">
        <v>113485</v>
      </c>
      <c r="H1278" t="s">
        <v>79915</v>
      </c>
      <c r="I1278" t="s">
        <v>79031</v>
      </c>
      <c r="M1278" s="2" t="s">
        <v>114495</v>
      </c>
      <c r="N1278">
        <v>50.115105</v>
      </c>
      <c r="O1278">
        <v>8.6794649999999987</v>
      </c>
      <c r="Q1278" t="s">
        <v>1854</v>
      </c>
      <c r="V1278" t="s">
        <v>114494</v>
      </c>
      <c r="X1278">
        <v>47</v>
      </c>
      <c r="Y1278" t="s">
        <v>6832</v>
      </c>
      <c r="AA1278" t="s">
        <v>1604</v>
      </c>
      <c r="AC1278" t="s">
        <v>114493</v>
      </c>
    </row>
    <row r="1279" spans="1:29" x14ac:dyDescent="0.2">
      <c r="A1279" s="1">
        <v>1277</v>
      </c>
      <c r="B1279" t="s">
        <v>114492</v>
      </c>
      <c r="C1279" s="2" t="s">
        <v>114491</v>
      </c>
      <c r="D1279" t="s">
        <v>114490</v>
      </c>
      <c r="E1279" t="s">
        <v>114489</v>
      </c>
      <c r="F1279" t="s">
        <v>114488</v>
      </c>
      <c r="G1279" t="s">
        <v>113682</v>
      </c>
      <c r="H1279" t="s">
        <v>79915</v>
      </c>
      <c r="I1279" t="s">
        <v>79031</v>
      </c>
      <c r="M1279" s="2" t="s">
        <v>114487</v>
      </c>
      <c r="N1279">
        <v>50.0839</v>
      </c>
      <c r="O1279">
        <v>8.2407699999999995</v>
      </c>
      <c r="V1279" t="s">
        <v>114486</v>
      </c>
      <c r="X1279">
        <v>2</v>
      </c>
      <c r="Y1279" t="s">
        <v>1128</v>
      </c>
      <c r="AC1279" t="s">
        <v>114485</v>
      </c>
    </row>
    <row r="1280" spans="1:29" x14ac:dyDescent="0.2">
      <c r="A1280" s="1">
        <v>1278</v>
      </c>
      <c r="B1280" t="s">
        <v>114484</v>
      </c>
      <c r="C1280" s="2" t="s">
        <v>114483</v>
      </c>
      <c r="D1280" t="s">
        <v>114482</v>
      </c>
      <c r="E1280" t="s">
        <v>114481</v>
      </c>
      <c r="F1280" t="s">
        <v>114480</v>
      </c>
      <c r="G1280" t="s">
        <v>114479</v>
      </c>
      <c r="H1280" t="s">
        <v>79915</v>
      </c>
      <c r="I1280" t="s">
        <v>79031</v>
      </c>
      <c r="N1280">
        <v>51.254600000000003</v>
      </c>
      <c r="O1280">
        <v>8.9446300000000001</v>
      </c>
      <c r="AC1280" t="s">
        <v>114478</v>
      </c>
    </row>
    <row r="1281" spans="1:29" x14ac:dyDescent="0.2">
      <c r="A1281" s="1">
        <v>1279</v>
      </c>
      <c r="B1281" t="s">
        <v>114477</v>
      </c>
      <c r="C1281" s="2" t="s">
        <v>114476</v>
      </c>
      <c r="D1281" t="s">
        <v>114475</v>
      </c>
      <c r="E1281" t="s">
        <v>114474</v>
      </c>
      <c r="F1281" t="s">
        <v>114473</v>
      </c>
      <c r="G1281" t="s">
        <v>113682</v>
      </c>
      <c r="H1281" t="s">
        <v>79915</v>
      </c>
      <c r="I1281" t="s">
        <v>79031</v>
      </c>
      <c r="M1281" s="2" t="s">
        <v>114472</v>
      </c>
      <c r="N1281">
        <v>50.001199999999997</v>
      </c>
      <c r="O1281">
        <v>8.3022600000000004</v>
      </c>
      <c r="V1281" t="s">
        <v>114471</v>
      </c>
      <c r="X1281">
        <v>22</v>
      </c>
      <c r="Y1281" t="s">
        <v>1575</v>
      </c>
      <c r="AA1281" t="s">
        <v>303</v>
      </c>
      <c r="AC1281" t="s">
        <v>114470</v>
      </c>
    </row>
    <row r="1282" spans="1:29" x14ac:dyDescent="0.2">
      <c r="A1282" s="1">
        <v>1280</v>
      </c>
      <c r="B1282" t="s">
        <v>114469</v>
      </c>
      <c r="C1282" s="2" t="s">
        <v>114468</v>
      </c>
      <c r="D1282" t="s">
        <v>114467</v>
      </c>
      <c r="E1282" t="s">
        <v>114466</v>
      </c>
      <c r="F1282" t="s">
        <v>114465</v>
      </c>
      <c r="G1282" t="s">
        <v>113601</v>
      </c>
      <c r="H1282" t="s">
        <v>79915</v>
      </c>
      <c r="I1282" t="s">
        <v>79031</v>
      </c>
      <c r="N1282">
        <v>49.830659999999988</v>
      </c>
      <c r="O1282">
        <v>8.7454800000000006</v>
      </c>
      <c r="AC1282" t="s">
        <v>114464</v>
      </c>
    </row>
    <row r="1283" spans="1:29" x14ac:dyDescent="0.2">
      <c r="A1283" s="1">
        <v>1281</v>
      </c>
      <c r="B1283" t="s">
        <v>114463</v>
      </c>
      <c r="C1283" s="2" t="s">
        <v>114462</v>
      </c>
      <c r="D1283" t="s">
        <v>114461</v>
      </c>
      <c r="E1283" t="s">
        <v>114460</v>
      </c>
      <c r="G1283" t="s">
        <v>113485</v>
      </c>
      <c r="H1283" t="s">
        <v>79915</v>
      </c>
      <c r="I1283" t="s">
        <v>79031</v>
      </c>
      <c r="N1283">
        <v>50.115499999999997</v>
      </c>
      <c r="O1283">
        <v>8.6786700000000003</v>
      </c>
      <c r="Q1283" t="s">
        <v>1079</v>
      </c>
      <c r="V1283" t="s">
        <v>114459</v>
      </c>
      <c r="X1283">
        <v>6</v>
      </c>
      <c r="Y1283" t="s">
        <v>2944</v>
      </c>
      <c r="AC1283" t="s">
        <v>114458</v>
      </c>
    </row>
    <row r="1284" spans="1:29" x14ac:dyDescent="0.2">
      <c r="A1284" s="1">
        <v>1282</v>
      </c>
      <c r="B1284" t="s">
        <v>114457</v>
      </c>
      <c r="C1284" s="2" t="s">
        <v>114456</v>
      </c>
      <c r="D1284" t="s">
        <v>114455</v>
      </c>
      <c r="E1284" t="s">
        <v>114454</v>
      </c>
      <c r="F1284" t="s">
        <v>114453</v>
      </c>
      <c r="G1284" t="s">
        <v>114452</v>
      </c>
      <c r="H1284" t="s">
        <v>79915</v>
      </c>
      <c r="I1284" t="s">
        <v>79031</v>
      </c>
      <c r="N1284">
        <v>50.829090000000001</v>
      </c>
      <c r="O1284">
        <v>9.0093399999999999</v>
      </c>
      <c r="Q1284" t="s">
        <v>3967</v>
      </c>
      <c r="AC1284" t="s">
        <v>114451</v>
      </c>
    </row>
    <row r="1285" spans="1:29" x14ac:dyDescent="0.2">
      <c r="A1285" s="1">
        <v>1283</v>
      </c>
      <c r="B1285" t="s">
        <v>114450</v>
      </c>
      <c r="C1285" s="2" t="s">
        <v>114449</v>
      </c>
      <c r="D1285" t="s">
        <v>114448</v>
      </c>
      <c r="E1285" t="s">
        <v>114447</v>
      </c>
      <c r="F1285" t="s">
        <v>114446</v>
      </c>
      <c r="G1285" t="s">
        <v>113651</v>
      </c>
      <c r="H1285" t="s">
        <v>79032</v>
      </c>
      <c r="I1285" t="s">
        <v>79031</v>
      </c>
      <c r="K1285" t="s">
        <v>114445</v>
      </c>
      <c r="M1285" s="2" t="s">
        <v>114444</v>
      </c>
      <c r="N1285">
        <v>50.001060000000003</v>
      </c>
      <c r="O1285">
        <v>8.2687000000000008</v>
      </c>
      <c r="V1285" t="s">
        <v>114443</v>
      </c>
      <c r="X1285">
        <v>8</v>
      </c>
      <c r="Y1285" t="s">
        <v>85921</v>
      </c>
      <c r="AC1285" t="s">
        <v>114442</v>
      </c>
    </row>
    <row r="1286" spans="1:29" x14ac:dyDescent="0.2">
      <c r="A1286" s="1">
        <v>1284</v>
      </c>
      <c r="B1286" t="s">
        <v>114441</v>
      </c>
      <c r="C1286" s="2" t="s">
        <v>114440</v>
      </c>
      <c r="D1286" t="s">
        <v>114439</v>
      </c>
      <c r="E1286" t="s">
        <v>114438</v>
      </c>
      <c r="F1286" t="s">
        <v>114437</v>
      </c>
      <c r="G1286" t="s">
        <v>114436</v>
      </c>
      <c r="H1286" t="s">
        <v>79915</v>
      </c>
      <c r="I1286" t="s">
        <v>79031</v>
      </c>
      <c r="N1286">
        <v>50.20722</v>
      </c>
      <c r="O1286">
        <v>9.2321500000000007</v>
      </c>
      <c r="V1286" t="s">
        <v>114435</v>
      </c>
      <c r="X1286">
        <v>4</v>
      </c>
      <c r="Y1286" t="s">
        <v>31827</v>
      </c>
      <c r="AC1286" t="s">
        <v>114434</v>
      </c>
    </row>
    <row r="1287" spans="1:29" x14ac:dyDescent="0.2">
      <c r="A1287" s="1">
        <v>1285</v>
      </c>
      <c r="B1287" t="s">
        <v>114433</v>
      </c>
      <c r="C1287" s="2" t="s">
        <v>114432</v>
      </c>
      <c r="D1287" t="s">
        <v>114431</v>
      </c>
      <c r="E1287" t="s">
        <v>114430</v>
      </c>
      <c r="F1287" t="s">
        <v>114429</v>
      </c>
      <c r="G1287" t="s">
        <v>113682</v>
      </c>
      <c r="H1287" t="s">
        <v>79915</v>
      </c>
      <c r="I1287" t="s">
        <v>79031</v>
      </c>
      <c r="M1287" s="2" t="s">
        <v>114428</v>
      </c>
      <c r="N1287">
        <v>50.082140000000003</v>
      </c>
      <c r="O1287">
        <v>8.2415199999999995</v>
      </c>
      <c r="Q1287" t="s">
        <v>114427</v>
      </c>
      <c r="R1287" t="s">
        <v>1486</v>
      </c>
      <c r="S1287" t="s">
        <v>114426</v>
      </c>
      <c r="T1287" t="s">
        <v>90</v>
      </c>
      <c r="V1287" t="s">
        <v>84616</v>
      </c>
      <c r="X1287">
        <v>72</v>
      </c>
      <c r="Y1287" t="s">
        <v>12509</v>
      </c>
      <c r="AA1287" t="s">
        <v>27</v>
      </c>
      <c r="AC1287" t="s">
        <v>114425</v>
      </c>
    </row>
    <row r="1288" spans="1:29" x14ac:dyDescent="0.2">
      <c r="A1288" s="1">
        <v>1286</v>
      </c>
      <c r="B1288" t="s">
        <v>114424</v>
      </c>
      <c r="C1288" s="2" t="s">
        <v>114423</v>
      </c>
      <c r="D1288" t="s">
        <v>114422</v>
      </c>
      <c r="E1288" t="s">
        <v>114421</v>
      </c>
      <c r="F1288" t="s">
        <v>114420</v>
      </c>
      <c r="G1288" t="s">
        <v>114419</v>
      </c>
      <c r="H1288" t="s">
        <v>79915</v>
      </c>
      <c r="I1288" t="s">
        <v>79031</v>
      </c>
      <c r="M1288" s="2" t="s">
        <v>114418</v>
      </c>
      <c r="N1288">
        <v>51.280239999999999</v>
      </c>
      <c r="O1288">
        <v>9.3342399999999994</v>
      </c>
      <c r="AC1288" t="s">
        <v>114417</v>
      </c>
    </row>
    <row r="1289" spans="1:29" x14ac:dyDescent="0.2">
      <c r="A1289" s="1">
        <v>1287</v>
      </c>
      <c r="B1289" t="s">
        <v>114416</v>
      </c>
      <c r="C1289" s="2" t="s">
        <v>114415</v>
      </c>
      <c r="D1289" t="s">
        <v>114414</v>
      </c>
      <c r="E1289" t="s">
        <v>114413</v>
      </c>
      <c r="F1289" t="s">
        <v>114412</v>
      </c>
      <c r="G1289" t="s">
        <v>114411</v>
      </c>
      <c r="H1289" t="s">
        <v>79915</v>
      </c>
      <c r="I1289" t="s">
        <v>79031</v>
      </c>
      <c r="M1289" s="2" t="s">
        <v>114410</v>
      </c>
      <c r="N1289">
        <v>50.044240000000002</v>
      </c>
      <c r="O1289">
        <v>7.80342</v>
      </c>
      <c r="V1289" t="s">
        <v>40180</v>
      </c>
      <c r="X1289">
        <v>2</v>
      </c>
      <c r="Y1289" t="s">
        <v>114409</v>
      </c>
      <c r="AC1289" t="s">
        <v>114408</v>
      </c>
    </row>
    <row r="1290" spans="1:29" x14ac:dyDescent="0.2">
      <c r="A1290" s="1">
        <v>1288</v>
      </c>
      <c r="B1290" t="s">
        <v>114407</v>
      </c>
      <c r="C1290" s="2" t="s">
        <v>114406</v>
      </c>
      <c r="D1290" t="s">
        <v>114405</v>
      </c>
      <c r="E1290" t="s">
        <v>114404</v>
      </c>
      <c r="F1290" t="s">
        <v>114403</v>
      </c>
      <c r="G1290" t="s">
        <v>114402</v>
      </c>
      <c r="H1290" t="s">
        <v>79915</v>
      </c>
      <c r="I1290" t="s">
        <v>79031</v>
      </c>
      <c r="M1290" s="2" t="s">
        <v>114401</v>
      </c>
      <c r="N1290">
        <v>49.73207</v>
      </c>
      <c r="O1290">
        <v>8.77454</v>
      </c>
      <c r="Q1290" t="s">
        <v>3967</v>
      </c>
      <c r="AC1290" t="s">
        <v>114400</v>
      </c>
    </row>
    <row r="1291" spans="1:29" x14ac:dyDescent="0.2">
      <c r="A1291" s="1">
        <v>1289</v>
      </c>
      <c r="B1291" t="s">
        <v>114399</v>
      </c>
      <c r="C1291" s="2" t="s">
        <v>114398</v>
      </c>
      <c r="D1291" t="s">
        <v>114397</v>
      </c>
      <c r="E1291" t="s">
        <v>114396</v>
      </c>
      <c r="F1291" t="s">
        <v>114395</v>
      </c>
      <c r="G1291" t="s">
        <v>114394</v>
      </c>
      <c r="H1291" t="s">
        <v>114394</v>
      </c>
      <c r="I1291" t="s">
        <v>79031</v>
      </c>
      <c r="N1291">
        <v>52.617540000000012</v>
      </c>
      <c r="O1291">
        <v>13.35322</v>
      </c>
      <c r="V1291" t="s">
        <v>114393</v>
      </c>
      <c r="X1291">
        <v>3</v>
      </c>
      <c r="Y1291" t="s">
        <v>27707</v>
      </c>
      <c r="AC1291" t="s">
        <v>114392</v>
      </c>
    </row>
    <row r="1292" spans="1:29" x14ac:dyDescent="0.2">
      <c r="A1292" s="1">
        <v>1290</v>
      </c>
      <c r="B1292" t="s">
        <v>114391</v>
      </c>
      <c r="C1292" s="2" t="s">
        <v>114390</v>
      </c>
      <c r="D1292" t="s">
        <v>114389</v>
      </c>
      <c r="E1292" t="s">
        <v>114388</v>
      </c>
      <c r="F1292" t="s">
        <v>114387</v>
      </c>
      <c r="G1292" t="s">
        <v>113485</v>
      </c>
      <c r="H1292" t="s">
        <v>79915</v>
      </c>
      <c r="I1292" t="s">
        <v>79031</v>
      </c>
      <c r="J1292" t="s">
        <v>113839</v>
      </c>
      <c r="AC1292" t="s">
        <v>114386</v>
      </c>
    </row>
    <row r="1293" spans="1:29" x14ac:dyDescent="0.2">
      <c r="A1293" s="1">
        <v>1291</v>
      </c>
      <c r="B1293" t="s">
        <v>114385</v>
      </c>
      <c r="C1293" s="2" t="s">
        <v>114384</v>
      </c>
      <c r="D1293" t="s">
        <v>3995</v>
      </c>
      <c r="E1293" t="s">
        <v>114383</v>
      </c>
      <c r="F1293" t="s">
        <v>114382</v>
      </c>
      <c r="G1293" t="s">
        <v>113630</v>
      </c>
      <c r="H1293" t="s">
        <v>79915</v>
      </c>
      <c r="I1293" t="s">
        <v>79031</v>
      </c>
      <c r="M1293" s="2" t="s">
        <v>80488</v>
      </c>
      <c r="N1293">
        <v>51.290219999999998</v>
      </c>
      <c r="O1293">
        <v>9.4758689999999994</v>
      </c>
      <c r="V1293" t="s">
        <v>114381</v>
      </c>
      <c r="X1293">
        <v>1</v>
      </c>
      <c r="Y1293" t="s">
        <v>615</v>
      </c>
      <c r="AC1293" t="s">
        <v>114380</v>
      </c>
    </row>
    <row r="1294" spans="1:29" x14ac:dyDescent="0.2">
      <c r="A1294" s="1">
        <v>1292</v>
      </c>
      <c r="B1294" t="s">
        <v>114379</v>
      </c>
      <c r="C1294" s="2" t="s">
        <v>114378</v>
      </c>
      <c r="D1294" t="s">
        <v>4127</v>
      </c>
      <c r="E1294" t="s">
        <v>114377</v>
      </c>
      <c r="F1294" t="s">
        <v>114376</v>
      </c>
      <c r="G1294" t="s">
        <v>113485</v>
      </c>
      <c r="H1294" t="s">
        <v>79915</v>
      </c>
      <c r="I1294" t="s">
        <v>79031</v>
      </c>
      <c r="J1294" t="s">
        <v>113757</v>
      </c>
      <c r="M1294" s="2" t="s">
        <v>114375</v>
      </c>
      <c r="N1294">
        <v>50.104930000000003</v>
      </c>
      <c r="O1294">
        <v>8.6920099999999998</v>
      </c>
      <c r="R1294" t="s">
        <v>20142</v>
      </c>
      <c r="V1294" t="s">
        <v>114374</v>
      </c>
      <c r="X1294">
        <v>47</v>
      </c>
      <c r="Y1294" t="s">
        <v>24148</v>
      </c>
      <c r="AA1294" t="s">
        <v>1655</v>
      </c>
      <c r="AC1294" t="s">
        <v>114373</v>
      </c>
    </row>
    <row r="1295" spans="1:29" x14ac:dyDescent="0.2">
      <c r="A1295" s="1">
        <v>1293</v>
      </c>
      <c r="B1295" t="s">
        <v>114372</v>
      </c>
      <c r="C1295" s="2" t="s">
        <v>114371</v>
      </c>
      <c r="D1295" t="s">
        <v>114370</v>
      </c>
      <c r="E1295" t="s">
        <v>114369</v>
      </c>
      <c r="F1295" t="s">
        <v>114368</v>
      </c>
      <c r="G1295" t="s">
        <v>113485</v>
      </c>
      <c r="H1295" t="s">
        <v>79915</v>
      </c>
      <c r="I1295" t="s">
        <v>79031</v>
      </c>
      <c r="J1295" t="s">
        <v>113484</v>
      </c>
      <c r="M1295" s="2" t="s">
        <v>114367</v>
      </c>
      <c r="N1295">
        <v>50.123350000000002</v>
      </c>
      <c r="O1295">
        <v>8.7020600000000012</v>
      </c>
      <c r="Q1295" t="s">
        <v>960</v>
      </c>
      <c r="V1295" t="s">
        <v>114366</v>
      </c>
      <c r="X1295">
        <v>15</v>
      </c>
      <c r="Y1295" t="s">
        <v>25266</v>
      </c>
      <c r="AA1295" t="s">
        <v>1655</v>
      </c>
      <c r="AC1295" t="s">
        <v>114365</v>
      </c>
    </row>
    <row r="1296" spans="1:29" x14ac:dyDescent="0.2">
      <c r="A1296" s="1">
        <v>1294</v>
      </c>
      <c r="B1296" t="s">
        <v>114364</v>
      </c>
      <c r="C1296" s="2" t="s">
        <v>114363</v>
      </c>
      <c r="D1296" t="s">
        <v>114362</v>
      </c>
      <c r="E1296" t="s">
        <v>114361</v>
      </c>
      <c r="F1296" t="s">
        <v>114360</v>
      </c>
      <c r="G1296" t="s">
        <v>114032</v>
      </c>
      <c r="H1296" t="s">
        <v>79915</v>
      </c>
      <c r="I1296" t="s">
        <v>79031</v>
      </c>
      <c r="M1296" s="2" t="s">
        <v>701</v>
      </c>
      <c r="N1296">
        <v>50.103909999999999</v>
      </c>
      <c r="O1296">
        <v>8.7566500000000005</v>
      </c>
      <c r="V1296" t="s">
        <v>76190</v>
      </c>
      <c r="X1296">
        <v>9</v>
      </c>
      <c r="Y1296" t="s">
        <v>51464</v>
      </c>
      <c r="AC1296" t="s">
        <v>114359</v>
      </c>
    </row>
    <row r="1297" spans="1:29" x14ac:dyDescent="0.2">
      <c r="A1297" s="1">
        <v>1295</v>
      </c>
      <c r="B1297" t="s">
        <v>114358</v>
      </c>
      <c r="C1297" s="2" t="s">
        <v>114357</v>
      </c>
      <c r="D1297" t="s">
        <v>114356</v>
      </c>
      <c r="E1297" t="s">
        <v>114355</v>
      </c>
      <c r="F1297" t="s">
        <v>114354</v>
      </c>
      <c r="G1297" t="s">
        <v>114353</v>
      </c>
      <c r="H1297" t="s">
        <v>79915</v>
      </c>
      <c r="I1297" t="s">
        <v>79031</v>
      </c>
      <c r="M1297" s="2" t="s">
        <v>114352</v>
      </c>
      <c r="N1297">
        <v>49.658859999999997</v>
      </c>
      <c r="O1297">
        <v>8.9924100000000013</v>
      </c>
      <c r="Q1297" t="s">
        <v>3967</v>
      </c>
      <c r="V1297" t="s">
        <v>47993</v>
      </c>
      <c r="X1297">
        <v>7</v>
      </c>
      <c r="Y1297" t="s">
        <v>114351</v>
      </c>
      <c r="AA1297" t="s">
        <v>41</v>
      </c>
      <c r="AC1297" t="s">
        <v>114350</v>
      </c>
    </row>
    <row r="1298" spans="1:29" x14ac:dyDescent="0.2">
      <c r="A1298" s="1">
        <v>1296</v>
      </c>
      <c r="B1298" t="s">
        <v>114349</v>
      </c>
      <c r="C1298" s="2" t="s">
        <v>114348</v>
      </c>
      <c r="D1298" t="s">
        <v>114347</v>
      </c>
      <c r="E1298" t="s">
        <v>114346</v>
      </c>
      <c r="F1298" t="s">
        <v>114345</v>
      </c>
      <c r="G1298" t="s">
        <v>113475</v>
      </c>
      <c r="H1298" t="s">
        <v>79915</v>
      </c>
      <c r="I1298" t="s">
        <v>79031</v>
      </c>
      <c r="N1298">
        <v>50.138809999999999</v>
      </c>
      <c r="O1298">
        <v>8.0695399999999999</v>
      </c>
      <c r="V1298" t="s">
        <v>45375</v>
      </c>
      <c r="X1298">
        <v>11</v>
      </c>
      <c r="Y1298" t="s">
        <v>9496</v>
      </c>
      <c r="AA1298" t="s">
        <v>41</v>
      </c>
      <c r="AC1298" t="s">
        <v>114344</v>
      </c>
    </row>
    <row r="1299" spans="1:29" x14ac:dyDescent="0.2">
      <c r="A1299" s="1">
        <v>1297</v>
      </c>
      <c r="B1299" t="s">
        <v>114343</v>
      </c>
      <c r="C1299" s="2" t="s">
        <v>114342</v>
      </c>
      <c r="D1299" t="s">
        <v>84923</v>
      </c>
      <c r="E1299" t="s">
        <v>114341</v>
      </c>
      <c r="F1299" t="s">
        <v>114340</v>
      </c>
      <c r="G1299" t="s">
        <v>113696</v>
      </c>
      <c r="H1299" t="s">
        <v>79915</v>
      </c>
      <c r="I1299" t="s">
        <v>79031</v>
      </c>
      <c r="M1299" s="2" t="s">
        <v>114339</v>
      </c>
      <c r="N1299">
        <v>50.180900000000001</v>
      </c>
      <c r="O1299">
        <v>8.5955700000000004</v>
      </c>
      <c r="V1299" t="s">
        <v>114338</v>
      </c>
      <c r="X1299">
        <v>9</v>
      </c>
      <c r="Y1299" t="s">
        <v>17662</v>
      </c>
      <c r="AC1299" t="s">
        <v>114337</v>
      </c>
    </row>
    <row r="1300" spans="1:29" x14ac:dyDescent="0.2">
      <c r="A1300" s="1">
        <v>1298</v>
      </c>
      <c r="B1300" t="s">
        <v>114336</v>
      </c>
      <c r="C1300" s="2" t="s">
        <v>114335</v>
      </c>
      <c r="D1300" t="s">
        <v>114334</v>
      </c>
      <c r="E1300" t="s">
        <v>114333</v>
      </c>
      <c r="F1300" t="s">
        <v>114332</v>
      </c>
      <c r="G1300" t="s">
        <v>113485</v>
      </c>
      <c r="H1300" t="s">
        <v>79915</v>
      </c>
      <c r="I1300" t="s">
        <v>79031</v>
      </c>
      <c r="M1300" s="2" t="s">
        <v>114331</v>
      </c>
      <c r="N1300">
        <v>50.12133</v>
      </c>
      <c r="O1300">
        <v>8.6978200000000001</v>
      </c>
      <c r="Q1300" t="s">
        <v>58011</v>
      </c>
      <c r="V1300" t="s">
        <v>114330</v>
      </c>
      <c r="X1300">
        <v>9</v>
      </c>
      <c r="Y1300" t="s">
        <v>11427</v>
      </c>
      <c r="AC1300" t="s">
        <v>114329</v>
      </c>
    </row>
    <row r="1301" spans="1:29" x14ac:dyDescent="0.2">
      <c r="A1301" s="1">
        <v>1299</v>
      </c>
      <c r="B1301" t="s">
        <v>114328</v>
      </c>
      <c r="C1301" s="2" t="s">
        <v>114327</v>
      </c>
      <c r="D1301" t="s">
        <v>114326</v>
      </c>
      <c r="E1301" t="s">
        <v>114325</v>
      </c>
      <c r="F1301" t="s">
        <v>114324</v>
      </c>
      <c r="G1301" t="s">
        <v>113969</v>
      </c>
      <c r="H1301" t="s">
        <v>79915</v>
      </c>
      <c r="I1301" t="s">
        <v>79031</v>
      </c>
      <c r="N1301">
        <v>50.086940000000013</v>
      </c>
      <c r="O1301">
        <v>8.44407</v>
      </c>
      <c r="V1301" t="s">
        <v>45295</v>
      </c>
      <c r="X1301">
        <v>7</v>
      </c>
      <c r="Y1301" t="s">
        <v>4216</v>
      </c>
      <c r="AC1301" t="s">
        <v>114323</v>
      </c>
    </row>
    <row r="1302" spans="1:29" x14ac:dyDescent="0.2">
      <c r="A1302" s="1">
        <v>1300</v>
      </c>
      <c r="B1302" t="s">
        <v>114322</v>
      </c>
      <c r="C1302" s="2" t="s">
        <v>114321</v>
      </c>
      <c r="D1302" t="s">
        <v>114320</v>
      </c>
      <c r="E1302" t="s">
        <v>114319</v>
      </c>
      <c r="F1302" t="s">
        <v>114318</v>
      </c>
      <c r="G1302" t="s">
        <v>114317</v>
      </c>
      <c r="H1302" t="s">
        <v>114316</v>
      </c>
      <c r="I1302" t="s">
        <v>79031</v>
      </c>
      <c r="N1302">
        <v>51.371049999999997</v>
      </c>
      <c r="O1302">
        <v>10.871700000000001</v>
      </c>
      <c r="V1302" t="s">
        <v>64455</v>
      </c>
      <c r="X1302">
        <v>2</v>
      </c>
      <c r="Y1302" t="s">
        <v>114315</v>
      </c>
      <c r="AC1302" t="s">
        <v>114314</v>
      </c>
    </row>
    <row r="1303" spans="1:29" x14ac:dyDescent="0.2">
      <c r="A1303" s="1">
        <v>1301</v>
      </c>
      <c r="B1303" t="s">
        <v>114313</v>
      </c>
      <c r="C1303" s="2" t="s">
        <v>114312</v>
      </c>
      <c r="D1303" t="s">
        <v>114311</v>
      </c>
      <c r="E1303" t="s">
        <v>114310</v>
      </c>
      <c r="F1303" t="s">
        <v>114309</v>
      </c>
      <c r="G1303" t="s">
        <v>114308</v>
      </c>
      <c r="H1303" t="s">
        <v>79915</v>
      </c>
      <c r="I1303" t="s">
        <v>79031</v>
      </c>
      <c r="M1303" s="2" t="s">
        <v>114307</v>
      </c>
      <c r="N1303">
        <v>49.810940000000002</v>
      </c>
      <c r="O1303">
        <v>8.9809000000000001</v>
      </c>
      <c r="Q1303" t="s">
        <v>1854</v>
      </c>
      <c r="R1303" t="s">
        <v>5241</v>
      </c>
      <c r="V1303" t="s">
        <v>42397</v>
      </c>
      <c r="X1303">
        <v>16</v>
      </c>
      <c r="Y1303" t="s">
        <v>6653</v>
      </c>
      <c r="AA1303" t="s">
        <v>41</v>
      </c>
      <c r="AC1303" t="s">
        <v>114306</v>
      </c>
    </row>
    <row r="1304" spans="1:29" x14ac:dyDescent="0.2">
      <c r="A1304" s="1">
        <v>1302</v>
      </c>
      <c r="B1304" t="s">
        <v>114305</v>
      </c>
      <c r="C1304" s="2" t="s">
        <v>114304</v>
      </c>
      <c r="D1304" t="s">
        <v>114303</v>
      </c>
      <c r="E1304" t="s">
        <v>114302</v>
      </c>
      <c r="F1304" t="s">
        <v>114301</v>
      </c>
      <c r="H1304" t="s">
        <v>79915</v>
      </c>
      <c r="I1304" t="s">
        <v>79031</v>
      </c>
      <c r="K1304" t="s">
        <v>114300</v>
      </c>
      <c r="M1304" s="2" t="s">
        <v>114299</v>
      </c>
      <c r="N1304">
        <v>50.046349999999997</v>
      </c>
      <c r="O1304">
        <v>8.1071299999999997</v>
      </c>
      <c r="Q1304" t="s">
        <v>114298</v>
      </c>
      <c r="V1304" t="s">
        <v>40838</v>
      </c>
      <c r="X1304">
        <v>39</v>
      </c>
      <c r="Y1304" t="s">
        <v>27892</v>
      </c>
      <c r="AA1304" t="s">
        <v>41</v>
      </c>
      <c r="AB1304" t="s">
        <v>26</v>
      </c>
      <c r="AC1304" t="s">
        <v>114297</v>
      </c>
    </row>
    <row r="1305" spans="1:29" x14ac:dyDescent="0.2">
      <c r="A1305" s="1">
        <v>1303</v>
      </c>
      <c r="B1305" t="s">
        <v>114296</v>
      </c>
      <c r="C1305" s="2" t="s">
        <v>114295</v>
      </c>
      <c r="D1305" t="s">
        <v>114294</v>
      </c>
      <c r="E1305" t="s">
        <v>114293</v>
      </c>
      <c r="F1305" t="s">
        <v>114292</v>
      </c>
      <c r="G1305" t="s">
        <v>113902</v>
      </c>
      <c r="H1305" t="s">
        <v>79915</v>
      </c>
      <c r="I1305" t="s">
        <v>79031</v>
      </c>
      <c r="N1305">
        <v>49.876503</v>
      </c>
      <c r="O1305">
        <v>8.6664429999999992</v>
      </c>
      <c r="AC1305" t="s">
        <v>114291</v>
      </c>
    </row>
    <row r="1306" spans="1:29" x14ac:dyDescent="0.2">
      <c r="A1306" s="1">
        <v>1304</v>
      </c>
      <c r="B1306" t="s">
        <v>114290</v>
      </c>
      <c r="C1306" s="2" t="s">
        <v>114289</v>
      </c>
      <c r="D1306" t="s">
        <v>114288</v>
      </c>
      <c r="E1306" t="s">
        <v>114287</v>
      </c>
      <c r="F1306" t="s">
        <v>114286</v>
      </c>
      <c r="G1306" t="s">
        <v>114032</v>
      </c>
      <c r="H1306" t="s">
        <v>79915</v>
      </c>
      <c r="I1306" t="s">
        <v>79031</v>
      </c>
      <c r="M1306" s="2" t="s">
        <v>114285</v>
      </c>
      <c r="N1306">
        <v>50.103400000000001</v>
      </c>
      <c r="O1306">
        <v>8.7660800000000005</v>
      </c>
      <c r="V1306" t="s">
        <v>114284</v>
      </c>
      <c r="X1306">
        <v>55</v>
      </c>
      <c r="Y1306" t="s">
        <v>5743</v>
      </c>
      <c r="AA1306" t="s">
        <v>27</v>
      </c>
      <c r="AB1306" t="s">
        <v>26</v>
      </c>
      <c r="AC1306" t="s">
        <v>114283</v>
      </c>
    </row>
    <row r="1307" spans="1:29" x14ac:dyDescent="0.2">
      <c r="A1307" s="1">
        <v>1305</v>
      </c>
      <c r="B1307" t="s">
        <v>114282</v>
      </c>
      <c r="C1307" s="2" t="s">
        <v>114281</v>
      </c>
      <c r="D1307" t="s">
        <v>114280</v>
      </c>
      <c r="E1307" t="s">
        <v>114279</v>
      </c>
      <c r="F1307" t="s">
        <v>114278</v>
      </c>
      <c r="G1307" t="s">
        <v>113630</v>
      </c>
      <c r="H1307" t="s">
        <v>79915</v>
      </c>
      <c r="I1307" t="s">
        <v>79031</v>
      </c>
      <c r="N1307">
        <v>51.314109999999999</v>
      </c>
      <c r="O1307">
        <v>9.4350899999999989</v>
      </c>
      <c r="V1307" t="s">
        <v>114277</v>
      </c>
      <c r="X1307">
        <v>10</v>
      </c>
      <c r="Y1307" t="s">
        <v>20912</v>
      </c>
      <c r="AC1307" t="s">
        <v>114276</v>
      </c>
    </row>
    <row r="1308" spans="1:29" x14ac:dyDescent="0.2">
      <c r="A1308" s="1">
        <v>1306</v>
      </c>
      <c r="B1308" t="s">
        <v>114275</v>
      </c>
      <c r="C1308" s="2" t="s">
        <v>114274</v>
      </c>
      <c r="D1308" t="s">
        <v>114273</v>
      </c>
      <c r="E1308" t="s">
        <v>114272</v>
      </c>
      <c r="F1308" t="s">
        <v>114271</v>
      </c>
      <c r="G1308" t="s">
        <v>113879</v>
      </c>
      <c r="H1308" t="s">
        <v>79915</v>
      </c>
      <c r="I1308" t="s">
        <v>79031</v>
      </c>
      <c r="N1308">
        <v>50.018135000000001</v>
      </c>
      <c r="O1308">
        <v>8.7283469999999994</v>
      </c>
      <c r="Q1308" t="s">
        <v>3967</v>
      </c>
      <c r="AC1308" t="s">
        <v>114270</v>
      </c>
    </row>
    <row r="1309" spans="1:29" x14ac:dyDescent="0.2">
      <c r="A1309" s="1">
        <v>1307</v>
      </c>
      <c r="B1309" t="s">
        <v>114269</v>
      </c>
      <c r="C1309" s="2" t="s">
        <v>114268</v>
      </c>
      <c r="D1309" t="s">
        <v>114267</v>
      </c>
      <c r="E1309" t="s">
        <v>114266</v>
      </c>
      <c r="F1309" t="s">
        <v>114265</v>
      </c>
      <c r="G1309" t="s">
        <v>113485</v>
      </c>
      <c r="H1309" t="s">
        <v>79915</v>
      </c>
      <c r="I1309" t="s">
        <v>79031</v>
      </c>
      <c r="N1309">
        <v>50.122790000000002</v>
      </c>
      <c r="O1309">
        <v>8.6968800000000002</v>
      </c>
      <c r="Q1309" t="s">
        <v>923</v>
      </c>
      <c r="X1309">
        <v>3</v>
      </c>
      <c r="Y1309" t="s">
        <v>18816</v>
      </c>
      <c r="AC1309" t="s">
        <v>114264</v>
      </c>
    </row>
    <row r="1310" spans="1:29" x14ac:dyDescent="0.2">
      <c r="A1310" s="1">
        <v>1308</v>
      </c>
      <c r="B1310" t="s">
        <v>114263</v>
      </c>
      <c r="C1310" s="2" t="s">
        <v>114262</v>
      </c>
      <c r="D1310" t="s">
        <v>114261</v>
      </c>
      <c r="E1310" t="s">
        <v>114260</v>
      </c>
      <c r="F1310" t="s">
        <v>114259</v>
      </c>
      <c r="G1310" t="s">
        <v>113749</v>
      </c>
      <c r="H1310" t="s">
        <v>79915</v>
      </c>
      <c r="I1310" t="s">
        <v>79031</v>
      </c>
      <c r="N1310">
        <v>50.516449999999999</v>
      </c>
      <c r="O1310">
        <v>8.8192699999999995</v>
      </c>
      <c r="X1310">
        <v>1</v>
      </c>
      <c r="Y1310" t="s">
        <v>114258</v>
      </c>
      <c r="AC1310" t="s">
        <v>114257</v>
      </c>
    </row>
    <row r="1311" spans="1:29" x14ac:dyDescent="0.2">
      <c r="A1311" s="1">
        <v>1309</v>
      </c>
      <c r="B1311" t="s">
        <v>114256</v>
      </c>
      <c r="C1311" s="2" t="s">
        <v>114255</v>
      </c>
      <c r="D1311" t="s">
        <v>114254</v>
      </c>
      <c r="E1311" t="s">
        <v>114253</v>
      </c>
      <c r="G1311" t="s">
        <v>113485</v>
      </c>
      <c r="H1311" t="s">
        <v>79915</v>
      </c>
      <c r="I1311" t="s">
        <v>79031</v>
      </c>
      <c r="N1311">
        <v>50.105709999999988</v>
      </c>
      <c r="O1311">
        <v>8.6874800000000008</v>
      </c>
      <c r="Q1311" t="s">
        <v>923</v>
      </c>
      <c r="AC1311" t="s">
        <v>114252</v>
      </c>
    </row>
    <row r="1312" spans="1:29" x14ac:dyDescent="0.2">
      <c r="A1312" s="1">
        <v>1310</v>
      </c>
      <c r="B1312" t="s">
        <v>114251</v>
      </c>
      <c r="C1312" s="2" t="s">
        <v>114250</v>
      </c>
      <c r="D1312" t="s">
        <v>114249</v>
      </c>
      <c r="E1312" t="s">
        <v>114248</v>
      </c>
      <c r="F1312" t="s">
        <v>114247</v>
      </c>
      <c r="G1312" t="s">
        <v>114246</v>
      </c>
      <c r="H1312" t="s">
        <v>113507</v>
      </c>
      <c r="I1312" t="s">
        <v>79031</v>
      </c>
      <c r="N1312">
        <v>51.49915</v>
      </c>
      <c r="O1312">
        <v>11.94946</v>
      </c>
      <c r="AC1312" t="s">
        <v>114245</v>
      </c>
    </row>
    <row r="1313" spans="1:29" x14ac:dyDescent="0.2">
      <c r="A1313" s="1">
        <v>1311</v>
      </c>
      <c r="B1313" t="s">
        <v>114244</v>
      </c>
      <c r="C1313" s="2" t="s">
        <v>114243</v>
      </c>
      <c r="D1313" t="s">
        <v>114242</v>
      </c>
      <c r="E1313" t="s">
        <v>114241</v>
      </c>
      <c r="F1313" t="s">
        <v>286</v>
      </c>
      <c r="G1313" t="s">
        <v>113485</v>
      </c>
      <c r="H1313" t="s">
        <v>79915</v>
      </c>
      <c r="I1313" t="s">
        <v>79031</v>
      </c>
      <c r="M1313" s="2" t="s">
        <v>114240</v>
      </c>
      <c r="N1313">
        <v>50.079529999999998</v>
      </c>
      <c r="O1313">
        <v>8.5892499999999998</v>
      </c>
      <c r="Q1313" t="s">
        <v>3967</v>
      </c>
      <c r="V1313" t="s">
        <v>114239</v>
      </c>
      <c r="X1313">
        <v>47</v>
      </c>
      <c r="Y1313" t="s">
        <v>8021</v>
      </c>
      <c r="AA1313" t="s">
        <v>463</v>
      </c>
      <c r="AC1313" t="s">
        <v>114238</v>
      </c>
    </row>
    <row r="1314" spans="1:29" x14ac:dyDescent="0.2">
      <c r="A1314" s="1">
        <v>1312</v>
      </c>
      <c r="B1314" t="s">
        <v>114237</v>
      </c>
      <c r="C1314" s="2" t="s">
        <v>114236</v>
      </c>
      <c r="D1314" t="s">
        <v>114235</v>
      </c>
      <c r="E1314" t="s">
        <v>114234</v>
      </c>
      <c r="F1314" t="s">
        <v>114233</v>
      </c>
      <c r="G1314" t="s">
        <v>113682</v>
      </c>
      <c r="H1314" t="s">
        <v>79915</v>
      </c>
      <c r="I1314" t="s">
        <v>79031</v>
      </c>
      <c r="N1314">
        <v>50.075920000000004</v>
      </c>
      <c r="O1314">
        <v>8.2303309999999996</v>
      </c>
      <c r="V1314" t="s">
        <v>114232</v>
      </c>
      <c r="X1314">
        <v>1</v>
      </c>
      <c r="Y1314" t="s">
        <v>7514</v>
      </c>
      <c r="AC1314" t="s">
        <v>114231</v>
      </c>
    </row>
    <row r="1315" spans="1:29" x14ac:dyDescent="0.2">
      <c r="A1315" s="1">
        <v>1313</v>
      </c>
      <c r="B1315" t="s">
        <v>114230</v>
      </c>
      <c r="C1315" s="2" t="s">
        <v>114229</v>
      </c>
      <c r="D1315" t="s">
        <v>114228</v>
      </c>
      <c r="E1315" t="s">
        <v>114227</v>
      </c>
      <c r="F1315" t="s">
        <v>114226</v>
      </c>
      <c r="G1315" t="s">
        <v>114225</v>
      </c>
      <c r="H1315" t="s">
        <v>113608</v>
      </c>
      <c r="I1315" t="s">
        <v>79031</v>
      </c>
      <c r="N1315">
        <v>51.721786000000002</v>
      </c>
      <c r="O1315">
        <v>10.524781000000001</v>
      </c>
      <c r="AC1315" t="s">
        <v>114224</v>
      </c>
    </row>
    <row r="1316" spans="1:29" x14ac:dyDescent="0.2">
      <c r="A1316" s="1">
        <v>1314</v>
      </c>
      <c r="B1316" t="s">
        <v>114223</v>
      </c>
      <c r="C1316" s="2" t="s">
        <v>114222</v>
      </c>
      <c r="D1316" t="s">
        <v>114221</v>
      </c>
      <c r="E1316" t="s">
        <v>114220</v>
      </c>
      <c r="G1316" t="s">
        <v>113696</v>
      </c>
      <c r="H1316" t="s">
        <v>79915</v>
      </c>
      <c r="I1316" t="s">
        <v>79031</v>
      </c>
      <c r="N1316">
        <v>50.212560000000003</v>
      </c>
      <c r="O1316">
        <v>8.5730990000000009</v>
      </c>
      <c r="P1316" t="s">
        <v>114219</v>
      </c>
      <c r="Q1316" t="s">
        <v>1195</v>
      </c>
      <c r="V1316" t="s">
        <v>114218</v>
      </c>
      <c r="X1316">
        <v>1</v>
      </c>
      <c r="AC1316" t="s">
        <v>114217</v>
      </c>
    </row>
    <row r="1317" spans="1:29" x14ac:dyDescent="0.2">
      <c r="A1317" s="1">
        <v>1315</v>
      </c>
      <c r="B1317" t="s">
        <v>114216</v>
      </c>
      <c r="C1317" s="2" t="s">
        <v>114215</v>
      </c>
      <c r="D1317" t="s">
        <v>3460</v>
      </c>
      <c r="E1317" t="s">
        <v>114214</v>
      </c>
      <c r="F1317" t="s">
        <v>114213</v>
      </c>
      <c r="G1317" t="s">
        <v>114212</v>
      </c>
      <c r="H1317" t="s">
        <v>79915</v>
      </c>
      <c r="I1317" t="s">
        <v>79031</v>
      </c>
      <c r="V1317" t="s">
        <v>42323</v>
      </c>
      <c r="X1317">
        <v>2</v>
      </c>
      <c r="Y1317" t="s">
        <v>81000</v>
      </c>
      <c r="AC1317" t="s">
        <v>114211</v>
      </c>
    </row>
    <row r="1318" spans="1:29" x14ac:dyDescent="0.2">
      <c r="A1318" s="1">
        <v>1316</v>
      </c>
      <c r="B1318" t="s">
        <v>114210</v>
      </c>
      <c r="C1318" s="2" t="s">
        <v>114209</v>
      </c>
      <c r="D1318" t="s">
        <v>114208</v>
      </c>
      <c r="E1318" t="s">
        <v>114207</v>
      </c>
      <c r="F1318" t="s">
        <v>114206</v>
      </c>
      <c r="G1318" t="s">
        <v>113682</v>
      </c>
      <c r="H1318" t="s">
        <v>79915</v>
      </c>
      <c r="I1318" t="s">
        <v>79031</v>
      </c>
      <c r="N1318">
        <v>50.087679999999999</v>
      </c>
      <c r="O1318">
        <v>8.2371999999999996</v>
      </c>
      <c r="Q1318" t="s">
        <v>6447</v>
      </c>
      <c r="V1318" t="s">
        <v>114205</v>
      </c>
      <c r="X1318">
        <v>2</v>
      </c>
      <c r="Y1318" t="s">
        <v>114204</v>
      </c>
      <c r="AC1318" t="s">
        <v>114203</v>
      </c>
    </row>
    <row r="1319" spans="1:29" x14ac:dyDescent="0.2">
      <c r="A1319" s="1">
        <v>1317</v>
      </c>
      <c r="B1319" t="s">
        <v>114202</v>
      </c>
      <c r="C1319" s="2" t="s">
        <v>114201</v>
      </c>
      <c r="D1319" t="s">
        <v>114200</v>
      </c>
      <c r="E1319" t="s">
        <v>114199</v>
      </c>
      <c r="F1319" t="s">
        <v>114198</v>
      </c>
      <c r="G1319" t="s">
        <v>113871</v>
      </c>
      <c r="H1319" t="s">
        <v>113507</v>
      </c>
      <c r="I1319" t="s">
        <v>79031</v>
      </c>
      <c r="M1319" s="2" t="s">
        <v>114197</v>
      </c>
      <c r="N1319">
        <v>52.123740000000012</v>
      </c>
      <c r="O1319">
        <v>11.628159999999999</v>
      </c>
      <c r="Q1319" t="s">
        <v>3967</v>
      </c>
      <c r="V1319" t="s">
        <v>28162</v>
      </c>
      <c r="X1319">
        <v>2</v>
      </c>
      <c r="Y1319" t="s">
        <v>4553</v>
      </c>
      <c r="AC1319" t="s">
        <v>114196</v>
      </c>
    </row>
    <row r="1320" spans="1:29" x14ac:dyDescent="0.2">
      <c r="A1320" s="1">
        <v>1318</v>
      </c>
      <c r="B1320" t="s">
        <v>114195</v>
      </c>
      <c r="C1320" s="2" t="s">
        <v>114194</v>
      </c>
      <c r="D1320" t="s">
        <v>114193</v>
      </c>
      <c r="E1320" t="s">
        <v>114192</v>
      </c>
      <c r="F1320" t="s">
        <v>114191</v>
      </c>
      <c r="G1320" t="s">
        <v>113485</v>
      </c>
      <c r="H1320" t="s">
        <v>79915</v>
      </c>
      <c r="I1320" t="s">
        <v>79031</v>
      </c>
      <c r="M1320" s="2" t="s">
        <v>114190</v>
      </c>
      <c r="N1320">
        <v>50.103940000000001</v>
      </c>
      <c r="O1320">
        <v>8.6894799999999996</v>
      </c>
      <c r="Q1320" t="s">
        <v>114189</v>
      </c>
      <c r="V1320" t="s">
        <v>114188</v>
      </c>
      <c r="X1320">
        <v>4</v>
      </c>
      <c r="Y1320" t="s">
        <v>2966</v>
      </c>
      <c r="AC1320" t="s">
        <v>114187</v>
      </c>
    </row>
    <row r="1321" spans="1:29" x14ac:dyDescent="0.2">
      <c r="A1321" s="1">
        <v>1319</v>
      </c>
      <c r="B1321" t="s">
        <v>114186</v>
      </c>
      <c r="C1321" s="2" t="s">
        <v>114185</v>
      </c>
      <c r="D1321" t="s">
        <v>114184</v>
      </c>
      <c r="E1321" t="s">
        <v>114183</v>
      </c>
      <c r="F1321" t="s">
        <v>114182</v>
      </c>
      <c r="G1321" t="s">
        <v>114181</v>
      </c>
      <c r="H1321" t="s">
        <v>113507</v>
      </c>
      <c r="I1321" t="s">
        <v>79031</v>
      </c>
      <c r="M1321" s="2" t="s">
        <v>114180</v>
      </c>
      <c r="N1321">
        <v>51.210839999999997</v>
      </c>
      <c r="O1321">
        <v>11.95955</v>
      </c>
      <c r="V1321" t="s">
        <v>67171</v>
      </c>
      <c r="X1321">
        <v>3</v>
      </c>
      <c r="Y1321" t="s">
        <v>62</v>
      </c>
      <c r="AC1321" t="s">
        <v>114179</v>
      </c>
    </row>
    <row r="1322" spans="1:29" x14ac:dyDescent="0.2">
      <c r="A1322" s="1">
        <v>1320</v>
      </c>
      <c r="B1322" t="s">
        <v>114178</v>
      </c>
      <c r="C1322" s="2" t="s">
        <v>114177</v>
      </c>
      <c r="D1322" t="s">
        <v>114176</v>
      </c>
      <c r="E1322" t="s">
        <v>114175</v>
      </c>
      <c r="F1322" t="s">
        <v>114174</v>
      </c>
      <c r="G1322" t="s">
        <v>114173</v>
      </c>
      <c r="H1322" t="s">
        <v>79915</v>
      </c>
      <c r="I1322" t="s">
        <v>79031</v>
      </c>
      <c r="M1322" s="2" t="s">
        <v>114172</v>
      </c>
      <c r="N1322">
        <v>50.592230000000001</v>
      </c>
      <c r="O1322">
        <v>8.9596999999999998</v>
      </c>
      <c r="AC1322" t="s">
        <v>114171</v>
      </c>
    </row>
    <row r="1323" spans="1:29" x14ac:dyDescent="0.2">
      <c r="A1323" s="1">
        <v>1321</v>
      </c>
      <c r="B1323" t="s">
        <v>114170</v>
      </c>
      <c r="C1323" s="2" t="s">
        <v>114169</v>
      </c>
      <c r="D1323" t="s">
        <v>114168</v>
      </c>
      <c r="E1323" t="s">
        <v>114167</v>
      </c>
      <c r="F1323" t="s">
        <v>114166</v>
      </c>
      <c r="G1323" t="s">
        <v>113485</v>
      </c>
      <c r="H1323" t="s">
        <v>79915</v>
      </c>
      <c r="I1323" t="s">
        <v>79031</v>
      </c>
      <c r="J1323" t="s">
        <v>113839</v>
      </c>
      <c r="N1323">
        <v>50.11018</v>
      </c>
      <c r="O1323">
        <v>8.6826699999999999</v>
      </c>
      <c r="Q1323" t="s">
        <v>114165</v>
      </c>
      <c r="V1323" t="s">
        <v>114164</v>
      </c>
      <c r="X1323">
        <v>7</v>
      </c>
      <c r="Y1323" t="s">
        <v>2210</v>
      </c>
      <c r="AC1323" t="s">
        <v>114163</v>
      </c>
    </row>
    <row r="1324" spans="1:29" x14ac:dyDescent="0.2">
      <c r="A1324" s="1">
        <v>1322</v>
      </c>
      <c r="B1324" t="s">
        <v>114162</v>
      </c>
      <c r="C1324" s="2" t="s">
        <v>114161</v>
      </c>
      <c r="D1324" t="s">
        <v>114160</v>
      </c>
      <c r="E1324" t="s">
        <v>114159</v>
      </c>
      <c r="F1324" t="s">
        <v>114158</v>
      </c>
      <c r="G1324" t="s">
        <v>113887</v>
      </c>
      <c r="H1324" t="s">
        <v>113809</v>
      </c>
      <c r="I1324" t="s">
        <v>79031</v>
      </c>
      <c r="N1324">
        <v>51.492263999999999</v>
      </c>
      <c r="O1324">
        <v>6.8792600000000004</v>
      </c>
      <c r="Q1324" t="s">
        <v>3967</v>
      </c>
      <c r="V1324" t="s">
        <v>114157</v>
      </c>
      <c r="X1324">
        <v>4</v>
      </c>
      <c r="Y1324" t="s">
        <v>1314</v>
      </c>
      <c r="AC1324" t="s">
        <v>114156</v>
      </c>
    </row>
    <row r="1325" spans="1:29" x14ac:dyDescent="0.2">
      <c r="A1325" s="1">
        <v>1323</v>
      </c>
      <c r="B1325" t="s">
        <v>114155</v>
      </c>
      <c r="C1325" s="2" t="s">
        <v>114154</v>
      </c>
      <c r="D1325" t="s">
        <v>114153</v>
      </c>
      <c r="E1325" t="s">
        <v>114152</v>
      </c>
      <c r="F1325" t="s">
        <v>114151</v>
      </c>
      <c r="G1325" t="s">
        <v>114032</v>
      </c>
      <c r="H1325" t="s">
        <v>79915</v>
      </c>
      <c r="I1325" t="s">
        <v>79031</v>
      </c>
      <c r="N1325">
        <v>50.115867999999999</v>
      </c>
      <c r="O1325">
        <v>8.7833800000000011</v>
      </c>
      <c r="V1325" t="s">
        <v>114150</v>
      </c>
      <c r="X1325">
        <v>6</v>
      </c>
      <c r="Y1325" t="s">
        <v>14650</v>
      </c>
      <c r="AC1325" t="s">
        <v>114149</v>
      </c>
    </row>
    <row r="1326" spans="1:29" x14ac:dyDescent="0.2">
      <c r="A1326" s="1">
        <v>1324</v>
      </c>
      <c r="B1326" t="s">
        <v>114148</v>
      </c>
      <c r="C1326" s="2" t="s">
        <v>114147</v>
      </c>
      <c r="D1326" t="s">
        <v>114146</v>
      </c>
      <c r="E1326" t="s">
        <v>114145</v>
      </c>
      <c r="F1326" t="s">
        <v>114144</v>
      </c>
      <c r="G1326" t="s">
        <v>114143</v>
      </c>
      <c r="H1326" t="s">
        <v>79915</v>
      </c>
      <c r="I1326" t="s">
        <v>79031</v>
      </c>
      <c r="M1326" s="2" t="s">
        <v>114142</v>
      </c>
      <c r="N1326">
        <v>50.684089999999998</v>
      </c>
      <c r="O1326">
        <v>8.3033399999999986</v>
      </c>
      <c r="AC1326" t="s">
        <v>114141</v>
      </c>
    </row>
    <row r="1327" spans="1:29" x14ac:dyDescent="0.2">
      <c r="A1327" s="1">
        <v>1325</v>
      </c>
      <c r="B1327" t="s">
        <v>114140</v>
      </c>
      <c r="C1327" s="2" t="s">
        <v>114139</v>
      </c>
      <c r="D1327" t="s">
        <v>114138</v>
      </c>
      <c r="E1327" t="s">
        <v>114137</v>
      </c>
      <c r="F1327" t="s">
        <v>114136</v>
      </c>
      <c r="G1327" t="s">
        <v>114135</v>
      </c>
      <c r="H1327" t="s">
        <v>79915</v>
      </c>
      <c r="I1327" t="s">
        <v>79031</v>
      </c>
      <c r="N1327">
        <v>50.102110000000003</v>
      </c>
      <c r="O1327">
        <v>8.0732499999999998</v>
      </c>
      <c r="AC1327" t="s">
        <v>114134</v>
      </c>
    </row>
    <row r="1328" spans="1:29" x14ac:dyDescent="0.2">
      <c r="A1328" s="1">
        <v>1326</v>
      </c>
      <c r="B1328" t="s">
        <v>114133</v>
      </c>
      <c r="C1328" s="2" t="s">
        <v>114132</v>
      </c>
      <c r="D1328" t="s">
        <v>114131</v>
      </c>
      <c r="E1328" t="s">
        <v>114130</v>
      </c>
      <c r="F1328" t="s">
        <v>114129</v>
      </c>
      <c r="G1328" t="s">
        <v>114128</v>
      </c>
      <c r="H1328" t="s">
        <v>79915</v>
      </c>
      <c r="I1328" t="s">
        <v>79031</v>
      </c>
      <c r="N1328">
        <v>50.543149999999997</v>
      </c>
      <c r="O1328">
        <v>9.9891199999999998</v>
      </c>
      <c r="V1328" t="s">
        <v>22452</v>
      </c>
      <c r="X1328">
        <v>1</v>
      </c>
      <c r="Y1328" t="s">
        <v>114127</v>
      </c>
      <c r="AC1328" t="s">
        <v>114126</v>
      </c>
    </row>
    <row r="1329" spans="1:29" x14ac:dyDescent="0.2">
      <c r="A1329" s="1">
        <v>1327</v>
      </c>
      <c r="B1329" t="s">
        <v>114125</v>
      </c>
      <c r="C1329" s="2" t="s">
        <v>114124</v>
      </c>
      <c r="D1329" t="s">
        <v>114123</v>
      </c>
      <c r="E1329" t="s">
        <v>114122</v>
      </c>
      <c r="F1329" t="s">
        <v>114121</v>
      </c>
      <c r="G1329" t="s">
        <v>113485</v>
      </c>
      <c r="H1329" t="s">
        <v>79915</v>
      </c>
      <c r="I1329" t="s">
        <v>79031</v>
      </c>
      <c r="M1329" s="2" t="s">
        <v>114120</v>
      </c>
      <c r="N1329">
        <v>50.106929999999998</v>
      </c>
      <c r="O1329">
        <v>8.6506699999999999</v>
      </c>
      <c r="V1329" t="s">
        <v>114119</v>
      </c>
      <c r="X1329">
        <v>2</v>
      </c>
      <c r="Y1329" t="s">
        <v>2731</v>
      </c>
      <c r="AC1329" t="s">
        <v>114118</v>
      </c>
    </row>
    <row r="1330" spans="1:29" x14ac:dyDescent="0.2">
      <c r="A1330" s="1">
        <v>1328</v>
      </c>
      <c r="B1330" t="s">
        <v>114117</v>
      </c>
      <c r="C1330" s="2" t="s">
        <v>114116</v>
      </c>
      <c r="D1330" t="s">
        <v>114115</v>
      </c>
      <c r="E1330" t="s">
        <v>114114</v>
      </c>
      <c r="F1330" t="s">
        <v>114113</v>
      </c>
      <c r="G1330" t="s">
        <v>113485</v>
      </c>
      <c r="H1330" t="s">
        <v>79915</v>
      </c>
      <c r="I1330" t="s">
        <v>79031</v>
      </c>
      <c r="M1330" s="2" t="s">
        <v>114112</v>
      </c>
      <c r="N1330">
        <v>50.10277</v>
      </c>
      <c r="O1330">
        <v>8.6413600000000006</v>
      </c>
      <c r="AC1330" t="s">
        <v>114111</v>
      </c>
    </row>
    <row r="1331" spans="1:29" x14ac:dyDescent="0.2">
      <c r="A1331" s="1">
        <v>1329</v>
      </c>
      <c r="B1331" t="s">
        <v>114110</v>
      </c>
      <c r="C1331" s="2" t="s">
        <v>114109</v>
      </c>
      <c r="D1331" t="s">
        <v>114108</v>
      </c>
      <c r="E1331" t="s">
        <v>114107</v>
      </c>
      <c r="F1331" t="s">
        <v>114106</v>
      </c>
      <c r="G1331" t="s">
        <v>114105</v>
      </c>
      <c r="H1331" t="s">
        <v>79915</v>
      </c>
      <c r="I1331" t="s">
        <v>79031</v>
      </c>
      <c r="N1331">
        <v>50.700189999999999</v>
      </c>
      <c r="O1331">
        <v>9.8036300000000001</v>
      </c>
      <c r="V1331" t="s">
        <v>82049</v>
      </c>
      <c r="X1331">
        <v>1</v>
      </c>
      <c r="Y1331" t="s">
        <v>114104</v>
      </c>
      <c r="AC1331" t="s">
        <v>114103</v>
      </c>
    </row>
    <row r="1332" spans="1:29" x14ac:dyDescent="0.2">
      <c r="A1332" s="1">
        <v>1330</v>
      </c>
      <c r="B1332" t="s">
        <v>114102</v>
      </c>
      <c r="C1332" s="2" t="s">
        <v>114101</v>
      </c>
      <c r="D1332" t="s">
        <v>114100</v>
      </c>
      <c r="E1332" t="s">
        <v>114099</v>
      </c>
      <c r="F1332" t="s">
        <v>114098</v>
      </c>
      <c r="G1332" t="s">
        <v>114097</v>
      </c>
      <c r="H1332" t="s">
        <v>79915</v>
      </c>
      <c r="I1332" t="s">
        <v>79031</v>
      </c>
      <c r="N1332">
        <v>50.011760000000002</v>
      </c>
      <c r="O1332">
        <v>8.4301300000000001</v>
      </c>
      <c r="Q1332" t="s">
        <v>44</v>
      </c>
      <c r="V1332" t="s">
        <v>114096</v>
      </c>
      <c r="X1332">
        <v>2</v>
      </c>
      <c r="Y1332" t="s">
        <v>607</v>
      </c>
      <c r="AC1332" t="s">
        <v>114095</v>
      </c>
    </row>
    <row r="1333" spans="1:29" x14ac:dyDescent="0.2">
      <c r="A1333" s="1">
        <v>1331</v>
      </c>
      <c r="B1333" t="s">
        <v>114094</v>
      </c>
      <c r="C1333" s="2" t="s">
        <v>114093</v>
      </c>
      <c r="D1333" t="s">
        <v>114092</v>
      </c>
      <c r="E1333" t="s">
        <v>114091</v>
      </c>
      <c r="F1333" t="s">
        <v>114090</v>
      </c>
      <c r="G1333" t="s">
        <v>113682</v>
      </c>
      <c r="H1333" t="s">
        <v>79915</v>
      </c>
      <c r="I1333" t="s">
        <v>79031</v>
      </c>
      <c r="M1333" s="2" t="s">
        <v>114089</v>
      </c>
      <c r="N1333">
        <v>50.002270000000003</v>
      </c>
      <c r="O1333">
        <v>8.30471</v>
      </c>
      <c r="Q1333" t="s">
        <v>1079</v>
      </c>
      <c r="V1333" t="s">
        <v>114088</v>
      </c>
      <c r="X1333">
        <v>44</v>
      </c>
      <c r="Y1333" t="s">
        <v>335</v>
      </c>
      <c r="AA1333" t="s">
        <v>27</v>
      </c>
      <c r="AC1333" t="s">
        <v>114087</v>
      </c>
    </row>
    <row r="1334" spans="1:29" x14ac:dyDescent="0.2">
      <c r="A1334" s="1">
        <v>1332</v>
      </c>
      <c r="B1334" t="s">
        <v>114086</v>
      </c>
      <c r="C1334" s="2" t="s">
        <v>114085</v>
      </c>
      <c r="D1334" t="s">
        <v>114084</v>
      </c>
      <c r="E1334" t="s">
        <v>114083</v>
      </c>
      <c r="F1334" t="s">
        <v>114082</v>
      </c>
      <c r="G1334" t="s">
        <v>114081</v>
      </c>
      <c r="H1334" t="s">
        <v>79915</v>
      </c>
      <c r="I1334" t="s">
        <v>79031</v>
      </c>
      <c r="M1334" s="2" t="s">
        <v>114080</v>
      </c>
      <c r="N1334">
        <v>50.12518</v>
      </c>
      <c r="O1334">
        <v>8.4793599999999998</v>
      </c>
      <c r="Q1334" t="s">
        <v>80061</v>
      </c>
      <c r="V1334" t="s">
        <v>5267</v>
      </c>
      <c r="X1334">
        <v>8</v>
      </c>
      <c r="AA1334" t="s">
        <v>41</v>
      </c>
      <c r="AC1334" t="s">
        <v>114079</v>
      </c>
    </row>
    <row r="1335" spans="1:29" x14ac:dyDescent="0.2">
      <c r="A1335" s="1">
        <v>1333</v>
      </c>
      <c r="B1335" t="s">
        <v>114078</v>
      </c>
      <c r="C1335" s="2" t="s">
        <v>114077</v>
      </c>
      <c r="D1335" t="s">
        <v>114076</v>
      </c>
      <c r="E1335" t="s">
        <v>114075</v>
      </c>
      <c r="F1335" t="s">
        <v>114074</v>
      </c>
      <c r="G1335" t="s">
        <v>114073</v>
      </c>
      <c r="H1335" t="s">
        <v>79915</v>
      </c>
      <c r="I1335" t="s">
        <v>79031</v>
      </c>
      <c r="N1335">
        <v>51.255800000000001</v>
      </c>
      <c r="O1335">
        <v>9.4143299999999996</v>
      </c>
      <c r="Q1335" t="s">
        <v>114072</v>
      </c>
      <c r="S1335" t="s">
        <v>114071</v>
      </c>
      <c r="T1335" t="s">
        <v>90</v>
      </c>
      <c r="AC1335" t="s">
        <v>114070</v>
      </c>
    </row>
    <row r="1336" spans="1:29" x14ac:dyDescent="0.2">
      <c r="A1336" s="1">
        <v>1334</v>
      </c>
      <c r="B1336" t="s">
        <v>114069</v>
      </c>
      <c r="C1336" s="2" t="s">
        <v>114068</v>
      </c>
      <c r="D1336" t="s">
        <v>114067</v>
      </c>
      <c r="E1336" t="s">
        <v>114066</v>
      </c>
      <c r="F1336" t="s">
        <v>114065</v>
      </c>
      <c r="G1336" t="s">
        <v>113696</v>
      </c>
      <c r="H1336" t="s">
        <v>79915</v>
      </c>
      <c r="I1336" t="s">
        <v>79031</v>
      </c>
      <c r="M1336" s="2" t="s">
        <v>114064</v>
      </c>
      <c r="N1336">
        <v>50.212009999999999</v>
      </c>
      <c r="O1336">
        <v>8.5762900000000002</v>
      </c>
      <c r="Q1336" t="s">
        <v>44</v>
      </c>
      <c r="V1336" t="s">
        <v>18877</v>
      </c>
      <c r="X1336">
        <v>13</v>
      </c>
      <c r="Y1336" t="s">
        <v>1179</v>
      </c>
      <c r="AC1336" t="s">
        <v>114063</v>
      </c>
    </row>
    <row r="1337" spans="1:29" x14ac:dyDescent="0.2">
      <c r="A1337" s="1">
        <v>1335</v>
      </c>
      <c r="B1337" t="s">
        <v>114062</v>
      </c>
      <c r="C1337" s="2" t="s">
        <v>114061</v>
      </c>
      <c r="D1337" t="s">
        <v>114060</v>
      </c>
      <c r="E1337" t="s">
        <v>114059</v>
      </c>
      <c r="F1337" t="s">
        <v>114058</v>
      </c>
      <c r="G1337" t="s">
        <v>113485</v>
      </c>
      <c r="H1337" t="s">
        <v>79915</v>
      </c>
      <c r="I1337" t="s">
        <v>79031</v>
      </c>
      <c r="N1337">
        <v>50.122321999999997</v>
      </c>
      <c r="O1337">
        <v>8.6757500000000007</v>
      </c>
      <c r="V1337" t="s">
        <v>114057</v>
      </c>
      <c r="X1337">
        <v>1</v>
      </c>
      <c r="Y1337" t="s">
        <v>4784</v>
      </c>
      <c r="AC1337" t="s">
        <v>114056</v>
      </c>
    </row>
    <row r="1338" spans="1:29" x14ac:dyDescent="0.2">
      <c r="A1338" s="1">
        <v>1336</v>
      </c>
      <c r="B1338" t="s">
        <v>114055</v>
      </c>
      <c r="C1338" s="2" t="s">
        <v>114054</v>
      </c>
      <c r="D1338" t="s">
        <v>114053</v>
      </c>
      <c r="E1338" t="s">
        <v>114052</v>
      </c>
      <c r="F1338" t="s">
        <v>114051</v>
      </c>
      <c r="G1338" t="s">
        <v>113855</v>
      </c>
      <c r="H1338" t="s">
        <v>79915</v>
      </c>
      <c r="I1338" t="s">
        <v>79031</v>
      </c>
      <c r="M1338" s="2" t="s">
        <v>114050</v>
      </c>
      <c r="N1338">
        <v>50.049590000000002</v>
      </c>
      <c r="O1338">
        <v>8.6952499999999997</v>
      </c>
      <c r="Q1338" t="s">
        <v>114049</v>
      </c>
      <c r="S1338" t="s">
        <v>114048</v>
      </c>
      <c r="T1338" t="s">
        <v>90</v>
      </c>
      <c r="V1338" t="s">
        <v>62889</v>
      </c>
      <c r="X1338">
        <v>26</v>
      </c>
      <c r="Y1338" t="s">
        <v>5636</v>
      </c>
      <c r="AA1338" t="s">
        <v>41</v>
      </c>
      <c r="AC1338" t="s">
        <v>114047</v>
      </c>
    </row>
    <row r="1339" spans="1:29" x14ac:dyDescent="0.2">
      <c r="A1339" s="1">
        <v>1337</v>
      </c>
      <c r="B1339" t="s">
        <v>114046</v>
      </c>
      <c r="C1339" s="2" t="s">
        <v>114045</v>
      </c>
      <c r="D1339" t="s">
        <v>114044</v>
      </c>
      <c r="E1339" t="s">
        <v>114043</v>
      </c>
      <c r="F1339" t="s">
        <v>114042</v>
      </c>
      <c r="G1339" t="s">
        <v>113485</v>
      </c>
      <c r="H1339" t="s">
        <v>79915</v>
      </c>
      <c r="I1339" t="s">
        <v>79031</v>
      </c>
      <c r="J1339" t="s">
        <v>113757</v>
      </c>
      <c r="K1339" t="s">
        <v>114041</v>
      </c>
      <c r="M1339" s="2" t="s">
        <v>114040</v>
      </c>
      <c r="N1339">
        <v>50.104379999999999</v>
      </c>
      <c r="O1339">
        <v>8.6866399999999988</v>
      </c>
      <c r="P1339" t="s">
        <v>114039</v>
      </c>
      <c r="Q1339" t="s">
        <v>1195</v>
      </c>
      <c r="R1339" t="s">
        <v>96667</v>
      </c>
      <c r="V1339" t="s">
        <v>114038</v>
      </c>
      <c r="X1339">
        <v>23</v>
      </c>
      <c r="Y1339" t="s">
        <v>26612</v>
      </c>
      <c r="AA1339" t="s">
        <v>1497</v>
      </c>
      <c r="AC1339" t="s">
        <v>114037</v>
      </c>
    </row>
    <row r="1340" spans="1:29" x14ac:dyDescent="0.2">
      <c r="A1340" s="1">
        <v>1338</v>
      </c>
      <c r="B1340" t="s">
        <v>114036</v>
      </c>
      <c r="C1340" s="2" t="s">
        <v>114035</v>
      </c>
      <c r="D1340" t="s">
        <v>80147</v>
      </c>
      <c r="E1340" t="s">
        <v>114034</v>
      </c>
      <c r="F1340" t="s">
        <v>114033</v>
      </c>
      <c r="G1340" t="s">
        <v>114032</v>
      </c>
      <c r="H1340" t="s">
        <v>79915</v>
      </c>
      <c r="I1340" t="s">
        <v>79031</v>
      </c>
      <c r="N1340">
        <v>50.09601</v>
      </c>
      <c r="O1340">
        <v>8.7936800000000002</v>
      </c>
      <c r="V1340" t="s">
        <v>114031</v>
      </c>
      <c r="X1340">
        <v>6</v>
      </c>
      <c r="Y1340" t="s">
        <v>191</v>
      </c>
      <c r="AA1340" t="s">
        <v>41</v>
      </c>
      <c r="AC1340" t="s">
        <v>114030</v>
      </c>
    </row>
    <row r="1341" spans="1:29" x14ac:dyDescent="0.2">
      <c r="A1341" s="1">
        <v>1339</v>
      </c>
      <c r="B1341" t="s">
        <v>114029</v>
      </c>
      <c r="C1341" s="2" t="s">
        <v>114028</v>
      </c>
      <c r="D1341" t="s">
        <v>114027</v>
      </c>
      <c r="E1341" t="s">
        <v>114026</v>
      </c>
      <c r="F1341" t="s">
        <v>286</v>
      </c>
      <c r="G1341" t="s">
        <v>113863</v>
      </c>
      <c r="H1341" t="s">
        <v>79915</v>
      </c>
      <c r="I1341" t="s">
        <v>79031</v>
      </c>
      <c r="M1341" s="2" t="s">
        <v>114025</v>
      </c>
      <c r="N1341">
        <v>49.680639999999997</v>
      </c>
      <c r="O1341">
        <v>8.6215100000000007</v>
      </c>
      <c r="Q1341" t="s">
        <v>3967</v>
      </c>
      <c r="V1341" t="s">
        <v>114024</v>
      </c>
      <c r="X1341">
        <v>3</v>
      </c>
      <c r="Y1341" t="s">
        <v>19017</v>
      </c>
      <c r="AC1341" t="s">
        <v>114023</v>
      </c>
    </row>
    <row r="1342" spans="1:29" x14ac:dyDescent="0.2">
      <c r="A1342" s="1">
        <v>1340</v>
      </c>
      <c r="B1342" t="s">
        <v>114022</v>
      </c>
      <c r="C1342" s="2" t="s">
        <v>114021</v>
      </c>
      <c r="D1342" t="s">
        <v>114020</v>
      </c>
      <c r="E1342" t="s">
        <v>114019</v>
      </c>
      <c r="F1342" t="s">
        <v>114018</v>
      </c>
      <c r="G1342" t="s">
        <v>114017</v>
      </c>
      <c r="H1342" t="s">
        <v>113507</v>
      </c>
      <c r="I1342" t="s">
        <v>79031</v>
      </c>
      <c r="N1342">
        <v>51.83099</v>
      </c>
      <c r="O1342">
        <v>10.790290000000001</v>
      </c>
      <c r="V1342" t="s">
        <v>9755</v>
      </c>
      <c r="X1342">
        <v>3</v>
      </c>
      <c r="Y1342" t="s">
        <v>1128</v>
      </c>
      <c r="AC1342" t="s">
        <v>114016</v>
      </c>
    </row>
    <row r="1343" spans="1:29" x14ac:dyDescent="0.2">
      <c r="A1343" s="1">
        <v>1341</v>
      </c>
      <c r="B1343" t="s">
        <v>114015</v>
      </c>
      <c r="C1343" s="2" t="s">
        <v>114014</v>
      </c>
      <c r="D1343" t="s">
        <v>114013</v>
      </c>
      <c r="E1343" t="s">
        <v>114012</v>
      </c>
      <c r="F1343" t="s">
        <v>114011</v>
      </c>
      <c r="H1343" t="s">
        <v>79915</v>
      </c>
      <c r="I1343" t="s">
        <v>79031</v>
      </c>
      <c r="M1343" s="2" t="s">
        <v>114010</v>
      </c>
      <c r="N1343">
        <v>50.318510000000003</v>
      </c>
      <c r="O1343">
        <v>9.0199499999999997</v>
      </c>
      <c r="AC1343" t="s">
        <v>114009</v>
      </c>
    </row>
    <row r="1344" spans="1:29" x14ac:dyDescent="0.2">
      <c r="A1344" s="1">
        <v>1342</v>
      </c>
      <c r="B1344" t="s">
        <v>114008</v>
      </c>
      <c r="C1344" s="2" t="s">
        <v>114007</v>
      </c>
      <c r="D1344" t="s">
        <v>114006</v>
      </c>
      <c r="E1344" t="s">
        <v>114005</v>
      </c>
      <c r="F1344" t="s">
        <v>114004</v>
      </c>
      <c r="G1344" t="s">
        <v>113500</v>
      </c>
      <c r="H1344" t="s">
        <v>79915</v>
      </c>
      <c r="I1344" t="s">
        <v>79031</v>
      </c>
      <c r="N1344">
        <v>50.809559999999998</v>
      </c>
      <c r="O1344">
        <v>8.7703299999999995</v>
      </c>
      <c r="V1344" t="s">
        <v>114003</v>
      </c>
      <c r="X1344">
        <v>3</v>
      </c>
      <c r="Y1344" t="s">
        <v>29182</v>
      </c>
      <c r="AC1344" t="s">
        <v>114002</v>
      </c>
    </row>
    <row r="1345" spans="1:29" x14ac:dyDescent="0.2">
      <c r="A1345" s="1">
        <v>1343</v>
      </c>
      <c r="B1345" t="s">
        <v>114001</v>
      </c>
      <c r="C1345" s="2" t="s">
        <v>114000</v>
      </c>
      <c r="D1345" t="s">
        <v>113999</v>
      </c>
      <c r="E1345" t="s">
        <v>113998</v>
      </c>
      <c r="F1345" t="s">
        <v>113997</v>
      </c>
      <c r="G1345" t="s">
        <v>113485</v>
      </c>
      <c r="H1345" t="s">
        <v>79915</v>
      </c>
      <c r="I1345" t="s">
        <v>79031</v>
      </c>
      <c r="N1345">
        <v>50.097140000000003</v>
      </c>
      <c r="O1345">
        <v>8.5104299999999995</v>
      </c>
      <c r="Q1345" t="s">
        <v>765</v>
      </c>
      <c r="V1345" t="s">
        <v>113996</v>
      </c>
      <c r="X1345">
        <v>1</v>
      </c>
      <c r="Y1345" t="s">
        <v>113995</v>
      </c>
      <c r="AC1345" t="s">
        <v>113994</v>
      </c>
    </row>
    <row r="1346" spans="1:29" x14ac:dyDescent="0.2">
      <c r="A1346" s="1">
        <v>1344</v>
      </c>
      <c r="B1346" t="s">
        <v>113993</v>
      </c>
      <c r="C1346" s="2" t="s">
        <v>113992</v>
      </c>
      <c r="D1346" t="s">
        <v>113991</v>
      </c>
      <c r="E1346" t="s">
        <v>113990</v>
      </c>
      <c r="F1346" t="s">
        <v>113989</v>
      </c>
      <c r="G1346" t="s">
        <v>113988</v>
      </c>
      <c r="H1346" t="s">
        <v>79915</v>
      </c>
      <c r="I1346" t="s">
        <v>79031</v>
      </c>
      <c r="N1346">
        <v>50.596739999999997</v>
      </c>
      <c r="O1346">
        <v>8.6895699999999998</v>
      </c>
      <c r="AC1346" t="s">
        <v>113987</v>
      </c>
    </row>
    <row r="1347" spans="1:29" x14ac:dyDescent="0.2">
      <c r="A1347" s="1">
        <v>1345</v>
      </c>
      <c r="B1347" t="s">
        <v>113986</v>
      </c>
      <c r="C1347" s="2" t="s">
        <v>113985</v>
      </c>
      <c r="D1347" t="s">
        <v>113984</v>
      </c>
      <c r="E1347" t="s">
        <v>113983</v>
      </c>
      <c r="F1347" t="s">
        <v>113982</v>
      </c>
      <c r="G1347" t="s">
        <v>113651</v>
      </c>
      <c r="H1347" t="s">
        <v>79032</v>
      </c>
      <c r="I1347" t="s">
        <v>79031</v>
      </c>
      <c r="N1347">
        <v>49.985469999999999</v>
      </c>
      <c r="O1347">
        <v>8.2900200000000002</v>
      </c>
      <c r="AC1347" t="s">
        <v>113981</v>
      </c>
    </row>
    <row r="1348" spans="1:29" x14ac:dyDescent="0.2">
      <c r="A1348" s="1">
        <v>1346</v>
      </c>
      <c r="B1348" t="s">
        <v>113980</v>
      </c>
      <c r="C1348" s="2" t="s">
        <v>113979</v>
      </c>
      <c r="D1348" t="s">
        <v>113978</v>
      </c>
      <c r="E1348" t="s">
        <v>113977</v>
      </c>
      <c r="G1348" t="s">
        <v>113976</v>
      </c>
      <c r="H1348" t="s">
        <v>79915</v>
      </c>
      <c r="I1348" t="s">
        <v>79031</v>
      </c>
      <c r="N1348">
        <v>50.147509999999997</v>
      </c>
      <c r="O1348">
        <v>8.4046699999999994</v>
      </c>
      <c r="V1348" t="s">
        <v>79423</v>
      </c>
      <c r="X1348">
        <v>14</v>
      </c>
      <c r="Y1348" t="s">
        <v>28475</v>
      </c>
      <c r="AA1348" t="s">
        <v>41</v>
      </c>
      <c r="AC1348" t="s">
        <v>113975</v>
      </c>
    </row>
    <row r="1349" spans="1:29" x14ac:dyDescent="0.2">
      <c r="A1349" s="1">
        <v>1347</v>
      </c>
      <c r="B1349" t="s">
        <v>113974</v>
      </c>
      <c r="C1349" s="2" t="s">
        <v>113973</v>
      </c>
      <c r="D1349" t="s">
        <v>113972</v>
      </c>
      <c r="E1349" t="s">
        <v>113971</v>
      </c>
      <c r="F1349" t="s">
        <v>113970</v>
      </c>
      <c r="G1349" t="s">
        <v>113969</v>
      </c>
      <c r="H1349" t="s">
        <v>79915</v>
      </c>
      <c r="I1349" t="s">
        <v>79031</v>
      </c>
      <c r="N1349">
        <v>50.061369999999997</v>
      </c>
      <c r="O1349">
        <v>8.419319999999999</v>
      </c>
      <c r="Q1349" t="s">
        <v>82206</v>
      </c>
      <c r="V1349" t="s">
        <v>20032</v>
      </c>
      <c r="X1349">
        <v>1</v>
      </c>
      <c r="Y1349" t="s">
        <v>9163</v>
      </c>
      <c r="AC1349" t="s">
        <v>113968</v>
      </c>
    </row>
    <row r="1350" spans="1:29" x14ac:dyDescent="0.2">
      <c r="A1350" s="1">
        <v>1348</v>
      </c>
      <c r="B1350" t="s">
        <v>113967</v>
      </c>
      <c r="C1350" s="2" t="s">
        <v>113966</v>
      </c>
      <c r="D1350" t="s">
        <v>113965</v>
      </c>
      <c r="E1350" t="s">
        <v>113964</v>
      </c>
      <c r="F1350" t="s">
        <v>113963</v>
      </c>
      <c r="G1350" t="s">
        <v>113962</v>
      </c>
      <c r="H1350" t="s">
        <v>79915</v>
      </c>
      <c r="I1350" t="s">
        <v>79031</v>
      </c>
      <c r="M1350" s="2" t="s">
        <v>113961</v>
      </c>
      <c r="N1350">
        <v>50.961559999999999</v>
      </c>
      <c r="O1350">
        <v>9.1004199999999997</v>
      </c>
      <c r="AC1350" t="s">
        <v>113960</v>
      </c>
    </row>
    <row r="1351" spans="1:29" x14ac:dyDescent="0.2">
      <c r="A1351" s="1">
        <v>1349</v>
      </c>
      <c r="B1351" t="s">
        <v>113959</v>
      </c>
      <c r="C1351" s="2" t="s">
        <v>113958</v>
      </c>
      <c r="D1351" t="s">
        <v>113957</v>
      </c>
      <c r="E1351" t="s">
        <v>113956</v>
      </c>
      <c r="F1351" t="s">
        <v>113955</v>
      </c>
      <c r="G1351" t="s">
        <v>113682</v>
      </c>
      <c r="H1351" t="s">
        <v>79915</v>
      </c>
      <c r="I1351" t="s">
        <v>79031</v>
      </c>
      <c r="M1351" s="2" t="s">
        <v>113954</v>
      </c>
      <c r="N1351">
        <v>50.07855</v>
      </c>
      <c r="O1351">
        <v>8.2328700000000001</v>
      </c>
      <c r="AC1351" t="s">
        <v>113953</v>
      </c>
    </row>
    <row r="1352" spans="1:29" x14ac:dyDescent="0.2">
      <c r="A1352" s="1">
        <v>1350</v>
      </c>
      <c r="B1352" t="s">
        <v>113952</v>
      </c>
      <c r="C1352" s="2" t="s">
        <v>113951</v>
      </c>
      <c r="D1352" t="s">
        <v>113950</v>
      </c>
      <c r="E1352" t="s">
        <v>113949</v>
      </c>
      <c r="F1352" t="s">
        <v>113948</v>
      </c>
      <c r="G1352" t="s">
        <v>113947</v>
      </c>
      <c r="H1352" t="s">
        <v>79915</v>
      </c>
      <c r="I1352" t="s">
        <v>79031</v>
      </c>
      <c r="M1352" s="2" t="s">
        <v>113946</v>
      </c>
      <c r="N1352">
        <v>50.631809999999987</v>
      </c>
      <c r="O1352">
        <v>8.6792999999999996</v>
      </c>
      <c r="AC1352" t="s">
        <v>113945</v>
      </c>
    </row>
    <row r="1353" spans="1:29" x14ac:dyDescent="0.2">
      <c r="A1353" s="1">
        <v>1351</v>
      </c>
      <c r="B1353" t="s">
        <v>113944</v>
      </c>
      <c r="C1353" s="2" t="s">
        <v>113943</v>
      </c>
      <c r="D1353" t="s">
        <v>113942</v>
      </c>
      <c r="E1353" t="s">
        <v>113941</v>
      </c>
      <c r="F1353" t="s">
        <v>113940</v>
      </c>
      <c r="G1353" t="s">
        <v>113485</v>
      </c>
      <c r="H1353" t="s">
        <v>79915</v>
      </c>
      <c r="I1353" t="s">
        <v>79031</v>
      </c>
      <c r="N1353">
        <v>50.116770000000002</v>
      </c>
      <c r="O1353">
        <v>8.6857500000000005</v>
      </c>
      <c r="Q1353" t="s">
        <v>1043</v>
      </c>
      <c r="V1353" t="s">
        <v>113939</v>
      </c>
      <c r="X1353">
        <v>3</v>
      </c>
      <c r="Y1353" t="s">
        <v>154</v>
      </c>
      <c r="AC1353" t="s">
        <v>113938</v>
      </c>
    </row>
    <row r="1354" spans="1:29" x14ac:dyDescent="0.2">
      <c r="A1354" s="1">
        <v>1352</v>
      </c>
      <c r="B1354" t="s">
        <v>113937</v>
      </c>
      <c r="C1354" s="2" t="s">
        <v>113936</v>
      </c>
      <c r="D1354" t="s">
        <v>113935</v>
      </c>
      <c r="E1354" t="s">
        <v>113934</v>
      </c>
      <c r="F1354" t="s">
        <v>113933</v>
      </c>
      <c r="G1354" t="s">
        <v>113485</v>
      </c>
      <c r="H1354" t="s">
        <v>79915</v>
      </c>
      <c r="I1354" t="s">
        <v>79031</v>
      </c>
      <c r="N1354">
        <v>50.12133</v>
      </c>
      <c r="O1354">
        <v>8.7504799999999996</v>
      </c>
      <c r="Q1354" t="s">
        <v>8175</v>
      </c>
      <c r="R1354" t="s">
        <v>4193</v>
      </c>
      <c r="S1354" t="s">
        <v>113932</v>
      </c>
      <c r="T1354" t="s">
        <v>90</v>
      </c>
      <c r="X1354">
        <v>29</v>
      </c>
      <c r="Y1354" t="s">
        <v>113931</v>
      </c>
      <c r="AA1354" t="s">
        <v>1655</v>
      </c>
      <c r="AC1354" t="s">
        <v>113930</v>
      </c>
    </row>
    <row r="1355" spans="1:29" x14ac:dyDescent="0.2">
      <c r="A1355" s="1">
        <v>1353</v>
      </c>
      <c r="B1355" t="s">
        <v>113929</v>
      </c>
      <c r="C1355" s="2" t="s">
        <v>113928</v>
      </c>
      <c r="D1355" t="s">
        <v>113927</v>
      </c>
      <c r="E1355" t="s">
        <v>113926</v>
      </c>
      <c r="F1355" t="s">
        <v>113925</v>
      </c>
      <c r="G1355" t="s">
        <v>113630</v>
      </c>
      <c r="H1355" t="s">
        <v>79915</v>
      </c>
      <c r="I1355" t="s">
        <v>79031</v>
      </c>
      <c r="M1355" s="2" t="s">
        <v>113924</v>
      </c>
      <c r="N1355">
        <v>51.316719999999997</v>
      </c>
      <c r="O1355">
        <v>9.4746699999999997</v>
      </c>
      <c r="V1355" t="s">
        <v>113923</v>
      </c>
      <c r="X1355">
        <v>49</v>
      </c>
      <c r="Y1355" t="s">
        <v>8021</v>
      </c>
      <c r="AA1355" t="s">
        <v>27</v>
      </c>
      <c r="AB1355" t="s">
        <v>26</v>
      </c>
      <c r="AC1355" t="s">
        <v>113922</v>
      </c>
    </row>
    <row r="1356" spans="1:29" x14ac:dyDescent="0.2">
      <c r="A1356" s="1">
        <v>1354</v>
      </c>
      <c r="B1356" t="s">
        <v>113921</v>
      </c>
      <c r="C1356" s="2" t="s">
        <v>113920</v>
      </c>
      <c r="D1356" t="s">
        <v>113919</v>
      </c>
      <c r="E1356" t="s">
        <v>113918</v>
      </c>
      <c r="G1356" t="s">
        <v>113917</v>
      </c>
      <c r="H1356" t="s">
        <v>79915</v>
      </c>
      <c r="I1356" t="s">
        <v>79031</v>
      </c>
      <c r="N1356">
        <v>50.057499999999997</v>
      </c>
      <c r="O1356">
        <v>8.8016899999999989</v>
      </c>
      <c r="Q1356" t="s">
        <v>44</v>
      </c>
      <c r="V1356" t="s">
        <v>37929</v>
      </c>
      <c r="X1356">
        <v>7</v>
      </c>
      <c r="Y1356" t="s">
        <v>16234</v>
      </c>
      <c r="AC1356" t="s">
        <v>113916</v>
      </c>
    </row>
    <row r="1357" spans="1:29" x14ac:dyDescent="0.2">
      <c r="A1357" s="1">
        <v>1355</v>
      </c>
      <c r="B1357" t="s">
        <v>113915</v>
      </c>
      <c r="C1357" s="2" t="s">
        <v>113914</v>
      </c>
      <c r="D1357" t="s">
        <v>113913</v>
      </c>
      <c r="E1357" t="s">
        <v>113912</v>
      </c>
      <c r="F1357" t="s">
        <v>113911</v>
      </c>
      <c r="G1357" t="s">
        <v>113910</v>
      </c>
      <c r="H1357" t="s">
        <v>113507</v>
      </c>
      <c r="I1357" t="s">
        <v>79031</v>
      </c>
      <c r="M1357" s="2" t="s">
        <v>113909</v>
      </c>
      <c r="N1357">
        <v>51.323279999999997</v>
      </c>
      <c r="O1357">
        <v>11.96274</v>
      </c>
      <c r="AC1357" t="s">
        <v>113908</v>
      </c>
    </row>
    <row r="1358" spans="1:29" x14ac:dyDescent="0.2">
      <c r="A1358" s="1">
        <v>1356</v>
      </c>
      <c r="B1358" t="s">
        <v>113907</v>
      </c>
      <c r="C1358" s="2" t="s">
        <v>113906</v>
      </c>
      <c r="D1358" t="s">
        <v>113905</v>
      </c>
      <c r="E1358" t="s">
        <v>113904</v>
      </c>
      <c r="F1358" t="s">
        <v>113903</v>
      </c>
      <c r="G1358" t="s">
        <v>113902</v>
      </c>
      <c r="H1358" t="s">
        <v>79915</v>
      </c>
      <c r="I1358" t="s">
        <v>79031</v>
      </c>
      <c r="M1358" s="2" t="s">
        <v>113901</v>
      </c>
      <c r="N1358">
        <v>49.882370000000002</v>
      </c>
      <c r="O1358">
        <v>8.6491500000000006</v>
      </c>
      <c r="Q1358" t="s">
        <v>5450</v>
      </c>
      <c r="V1358" t="s">
        <v>113900</v>
      </c>
      <c r="X1358">
        <v>10</v>
      </c>
      <c r="Y1358" t="s">
        <v>1265</v>
      </c>
      <c r="AA1358" t="s">
        <v>41</v>
      </c>
      <c r="AC1358" t="s">
        <v>113899</v>
      </c>
    </row>
    <row r="1359" spans="1:29" x14ac:dyDescent="0.2">
      <c r="A1359" s="1">
        <v>1357</v>
      </c>
      <c r="B1359" t="s">
        <v>113898</v>
      </c>
      <c r="C1359" s="2" t="s">
        <v>113897</v>
      </c>
      <c r="D1359" t="s">
        <v>113896</v>
      </c>
      <c r="E1359" t="s">
        <v>113895</v>
      </c>
      <c r="F1359" t="s">
        <v>113894</v>
      </c>
      <c r="G1359" t="s">
        <v>113630</v>
      </c>
      <c r="H1359" t="s">
        <v>79915</v>
      </c>
      <c r="I1359" t="s">
        <v>79031</v>
      </c>
      <c r="N1359">
        <v>51.290430000000001</v>
      </c>
      <c r="O1359">
        <v>9.47349</v>
      </c>
      <c r="AC1359" t="s">
        <v>113893</v>
      </c>
    </row>
    <row r="1360" spans="1:29" x14ac:dyDescent="0.2">
      <c r="A1360" s="1">
        <v>1358</v>
      </c>
      <c r="B1360" t="s">
        <v>113892</v>
      </c>
      <c r="C1360" s="2" t="s">
        <v>113891</v>
      </c>
      <c r="D1360" t="s">
        <v>113890</v>
      </c>
      <c r="E1360" t="s">
        <v>113889</v>
      </c>
      <c r="F1360" t="s">
        <v>113888</v>
      </c>
      <c r="G1360" t="s">
        <v>113887</v>
      </c>
      <c r="H1360" t="s">
        <v>113809</v>
      </c>
      <c r="I1360" t="s">
        <v>79031</v>
      </c>
      <c r="M1360" s="2" t="s">
        <v>113886</v>
      </c>
      <c r="N1360">
        <v>51.484559999999988</v>
      </c>
      <c r="O1360">
        <v>6.8801899999999998</v>
      </c>
      <c r="AC1360" t="s">
        <v>113885</v>
      </c>
    </row>
    <row r="1361" spans="1:29" x14ac:dyDescent="0.2">
      <c r="A1361" s="1">
        <v>1359</v>
      </c>
      <c r="B1361" t="s">
        <v>113884</v>
      </c>
      <c r="C1361" s="2" t="s">
        <v>113883</v>
      </c>
      <c r="D1361" t="s">
        <v>113882</v>
      </c>
      <c r="E1361" t="s">
        <v>113881</v>
      </c>
      <c r="F1361" t="s">
        <v>113880</v>
      </c>
      <c r="G1361" t="s">
        <v>113879</v>
      </c>
      <c r="H1361" t="s">
        <v>79915</v>
      </c>
      <c r="I1361" t="s">
        <v>79031</v>
      </c>
      <c r="M1361" s="2" t="s">
        <v>113878</v>
      </c>
      <c r="N1361">
        <v>50.022649999999999</v>
      </c>
      <c r="O1361">
        <v>8.6954899999999995</v>
      </c>
      <c r="AC1361" t="s">
        <v>113877</v>
      </c>
    </row>
    <row r="1362" spans="1:29" x14ac:dyDescent="0.2">
      <c r="A1362" s="1">
        <v>1360</v>
      </c>
      <c r="B1362" t="s">
        <v>113876</v>
      </c>
      <c r="C1362" s="2" t="s">
        <v>113875</v>
      </c>
      <c r="D1362" t="s">
        <v>113874</v>
      </c>
      <c r="E1362" t="s">
        <v>113873</v>
      </c>
      <c r="F1362" t="s">
        <v>113872</v>
      </c>
      <c r="G1362" t="s">
        <v>113871</v>
      </c>
      <c r="H1362" t="s">
        <v>113507</v>
      </c>
      <c r="I1362" t="s">
        <v>79031</v>
      </c>
      <c r="M1362" s="2" t="s">
        <v>113870</v>
      </c>
      <c r="N1362">
        <v>52.12218</v>
      </c>
      <c r="O1362">
        <v>11.627420000000001</v>
      </c>
      <c r="AC1362" t="s">
        <v>113869</v>
      </c>
    </row>
    <row r="1363" spans="1:29" x14ac:dyDescent="0.2">
      <c r="A1363" s="1">
        <v>1361</v>
      </c>
      <c r="B1363" t="s">
        <v>113868</v>
      </c>
      <c r="C1363" s="2" t="s">
        <v>113867</v>
      </c>
      <c r="D1363" t="s">
        <v>113866</v>
      </c>
      <c r="E1363" t="s">
        <v>113865</v>
      </c>
      <c r="F1363" t="s">
        <v>113864</v>
      </c>
      <c r="G1363" t="s">
        <v>113863</v>
      </c>
      <c r="H1363" t="s">
        <v>79915</v>
      </c>
      <c r="I1363" t="s">
        <v>79031</v>
      </c>
      <c r="N1363">
        <v>49.67991</v>
      </c>
      <c r="O1363">
        <v>8.6222100000000008</v>
      </c>
      <c r="V1363" t="s">
        <v>113862</v>
      </c>
      <c r="X1363">
        <v>1</v>
      </c>
      <c r="Y1363" t="s">
        <v>4823</v>
      </c>
      <c r="AC1363" t="s">
        <v>113861</v>
      </c>
    </row>
    <row r="1364" spans="1:29" x14ac:dyDescent="0.2">
      <c r="A1364" s="1">
        <v>1362</v>
      </c>
      <c r="B1364" t="s">
        <v>113860</v>
      </c>
      <c r="C1364" s="2" t="s">
        <v>113859</v>
      </c>
      <c r="D1364" t="s">
        <v>113858</v>
      </c>
      <c r="E1364" t="s">
        <v>113857</v>
      </c>
      <c r="F1364" t="s">
        <v>113856</v>
      </c>
      <c r="G1364" t="s">
        <v>113855</v>
      </c>
      <c r="H1364" t="s">
        <v>79915</v>
      </c>
      <c r="I1364" t="s">
        <v>79031</v>
      </c>
      <c r="N1364">
        <v>50.048070000000003</v>
      </c>
      <c r="O1364">
        <v>8.6934699999999996</v>
      </c>
      <c r="X1364">
        <v>1</v>
      </c>
      <c r="Y1364" t="s">
        <v>113854</v>
      </c>
      <c r="AC1364" t="s">
        <v>113853</v>
      </c>
    </row>
    <row r="1365" spans="1:29" x14ac:dyDescent="0.2">
      <c r="A1365" s="1">
        <v>1363</v>
      </c>
      <c r="B1365" t="s">
        <v>113852</v>
      </c>
      <c r="C1365" s="2" t="s">
        <v>113851</v>
      </c>
      <c r="D1365" t="s">
        <v>113850</v>
      </c>
      <c r="E1365" t="s">
        <v>113849</v>
      </c>
      <c r="F1365" t="s">
        <v>113848</v>
      </c>
      <c r="G1365" t="s">
        <v>113485</v>
      </c>
      <c r="H1365" t="s">
        <v>79915</v>
      </c>
      <c r="I1365" t="s">
        <v>79031</v>
      </c>
      <c r="J1365" t="s">
        <v>113839</v>
      </c>
      <c r="M1365" s="2" t="s">
        <v>113847</v>
      </c>
      <c r="N1365">
        <v>50.110370000000003</v>
      </c>
      <c r="O1365">
        <v>8.6818100000000005</v>
      </c>
      <c r="V1365" t="s">
        <v>113846</v>
      </c>
      <c r="X1365">
        <v>25</v>
      </c>
      <c r="Y1365" t="s">
        <v>14490</v>
      </c>
      <c r="AC1365" t="s">
        <v>113845</v>
      </c>
    </row>
    <row r="1366" spans="1:29" x14ac:dyDescent="0.2">
      <c r="A1366" s="1">
        <v>1364</v>
      </c>
      <c r="B1366" t="s">
        <v>113844</v>
      </c>
      <c r="C1366" s="2" t="s">
        <v>113843</v>
      </c>
      <c r="D1366" t="s">
        <v>113842</v>
      </c>
      <c r="E1366" t="s">
        <v>113841</v>
      </c>
      <c r="F1366" t="s">
        <v>113840</v>
      </c>
      <c r="G1366" t="s">
        <v>113485</v>
      </c>
      <c r="H1366" t="s">
        <v>79915</v>
      </c>
      <c r="I1366" t="s">
        <v>79031</v>
      </c>
      <c r="J1366" t="s">
        <v>113839</v>
      </c>
      <c r="N1366">
        <v>50.11159</v>
      </c>
      <c r="O1366">
        <v>8.6781399999999991</v>
      </c>
      <c r="AC1366" t="s">
        <v>113838</v>
      </c>
    </row>
    <row r="1367" spans="1:29" x14ac:dyDescent="0.2">
      <c r="A1367" s="1">
        <v>1365</v>
      </c>
      <c r="B1367" t="s">
        <v>113837</v>
      </c>
      <c r="C1367" s="2" t="s">
        <v>113836</v>
      </c>
      <c r="D1367" t="s">
        <v>113835</v>
      </c>
      <c r="E1367" t="s">
        <v>113834</v>
      </c>
      <c r="F1367" t="s">
        <v>113833</v>
      </c>
      <c r="G1367" t="s">
        <v>113832</v>
      </c>
      <c r="H1367" t="s">
        <v>79915</v>
      </c>
      <c r="I1367" t="s">
        <v>79031</v>
      </c>
      <c r="N1367">
        <v>50.004730000000002</v>
      </c>
      <c r="O1367">
        <v>8.8159299999999998</v>
      </c>
      <c r="AC1367" t="s">
        <v>113831</v>
      </c>
    </row>
    <row r="1368" spans="1:29" x14ac:dyDescent="0.2">
      <c r="A1368" s="1">
        <v>1366</v>
      </c>
      <c r="B1368" t="s">
        <v>113830</v>
      </c>
      <c r="C1368" s="2" t="s">
        <v>113829</v>
      </c>
      <c r="D1368" t="s">
        <v>113828</v>
      </c>
      <c r="E1368" t="s">
        <v>113827</v>
      </c>
      <c r="F1368" t="s">
        <v>113826</v>
      </c>
      <c r="G1368" t="s">
        <v>113825</v>
      </c>
      <c r="H1368" t="s">
        <v>79915</v>
      </c>
      <c r="I1368" t="s">
        <v>79031</v>
      </c>
      <c r="N1368">
        <v>50.03436</v>
      </c>
      <c r="O1368">
        <v>7.9468800000000002</v>
      </c>
      <c r="AC1368" t="s">
        <v>113824</v>
      </c>
    </row>
    <row r="1369" spans="1:29" x14ac:dyDescent="0.2">
      <c r="A1369" s="1">
        <v>1367</v>
      </c>
      <c r="B1369" t="s">
        <v>113823</v>
      </c>
      <c r="C1369" s="2" t="s">
        <v>113822</v>
      </c>
      <c r="D1369" t="s">
        <v>113821</v>
      </c>
      <c r="E1369" t="s">
        <v>113820</v>
      </c>
      <c r="F1369" t="s">
        <v>113819</v>
      </c>
      <c r="G1369" t="s">
        <v>113630</v>
      </c>
      <c r="H1369" t="s">
        <v>79915</v>
      </c>
      <c r="I1369" t="s">
        <v>79031</v>
      </c>
      <c r="M1369" s="2" t="s">
        <v>113818</v>
      </c>
      <c r="N1369">
        <v>51.316290000000002</v>
      </c>
      <c r="O1369">
        <v>9.4978169999999995</v>
      </c>
      <c r="V1369" t="s">
        <v>113817</v>
      </c>
      <c r="X1369">
        <v>1</v>
      </c>
      <c r="Y1369" t="s">
        <v>113650</v>
      </c>
      <c r="AC1369" t="s">
        <v>113816</v>
      </c>
    </row>
    <row r="1370" spans="1:29" x14ac:dyDescent="0.2">
      <c r="A1370" s="1">
        <v>1368</v>
      </c>
      <c r="B1370" t="s">
        <v>113815</v>
      </c>
      <c r="C1370" s="2" t="s">
        <v>113814</v>
      </c>
      <c r="D1370" t="s">
        <v>113813</v>
      </c>
      <c r="E1370" t="s">
        <v>113812</v>
      </c>
      <c r="F1370" t="s">
        <v>113811</v>
      </c>
      <c r="G1370" t="s">
        <v>113810</v>
      </c>
      <c r="H1370" t="s">
        <v>113809</v>
      </c>
      <c r="I1370" t="s">
        <v>79031</v>
      </c>
      <c r="J1370" t="s">
        <v>113808</v>
      </c>
      <c r="M1370" s="2" t="s">
        <v>113807</v>
      </c>
      <c r="N1370">
        <v>51.454475000000002</v>
      </c>
      <c r="O1370">
        <v>7.0121850000000006</v>
      </c>
      <c r="V1370" t="s">
        <v>113806</v>
      </c>
      <c r="X1370">
        <v>25</v>
      </c>
      <c r="Y1370" t="s">
        <v>15946</v>
      </c>
      <c r="AA1370" t="s">
        <v>27</v>
      </c>
      <c r="AC1370" t="s">
        <v>113805</v>
      </c>
    </row>
    <row r="1371" spans="1:29" x14ac:dyDescent="0.2">
      <c r="A1371" s="1">
        <v>1369</v>
      </c>
      <c r="B1371" t="s">
        <v>113804</v>
      </c>
      <c r="C1371" s="2" t="s">
        <v>113803</v>
      </c>
      <c r="D1371" t="s">
        <v>113802</v>
      </c>
      <c r="E1371" t="s">
        <v>113801</v>
      </c>
      <c r="F1371" t="s">
        <v>113800</v>
      </c>
      <c r="G1371" t="s">
        <v>113485</v>
      </c>
      <c r="H1371" t="s">
        <v>79915</v>
      </c>
      <c r="I1371" t="s">
        <v>79031</v>
      </c>
      <c r="N1371">
        <v>50.105179999999997</v>
      </c>
      <c r="O1371">
        <v>8.6895699999999998</v>
      </c>
      <c r="AC1371" t="s">
        <v>113799</v>
      </c>
    </row>
    <row r="1372" spans="1:29" x14ac:dyDescent="0.2">
      <c r="A1372" s="1">
        <v>1370</v>
      </c>
      <c r="B1372" t="s">
        <v>113798</v>
      </c>
      <c r="C1372" s="2" t="s">
        <v>113797</v>
      </c>
      <c r="D1372" t="s">
        <v>113796</v>
      </c>
      <c r="E1372" t="s">
        <v>113795</v>
      </c>
      <c r="F1372" t="s">
        <v>113794</v>
      </c>
      <c r="G1372" t="s">
        <v>84532</v>
      </c>
      <c r="H1372" t="s">
        <v>79915</v>
      </c>
      <c r="I1372" t="s">
        <v>79031</v>
      </c>
      <c r="N1372">
        <v>49.542920000000002</v>
      </c>
      <c r="O1372">
        <v>8.5578199999999995</v>
      </c>
      <c r="V1372" t="s">
        <v>113793</v>
      </c>
      <c r="X1372">
        <v>1</v>
      </c>
      <c r="Y1372" t="s">
        <v>57195</v>
      </c>
      <c r="AC1372" t="s">
        <v>113792</v>
      </c>
    </row>
    <row r="1373" spans="1:29" x14ac:dyDescent="0.2">
      <c r="A1373" s="1">
        <v>1371</v>
      </c>
      <c r="B1373" t="s">
        <v>113791</v>
      </c>
      <c r="C1373" s="2" t="s">
        <v>113790</v>
      </c>
      <c r="D1373" t="s">
        <v>113789</v>
      </c>
      <c r="E1373" t="s">
        <v>113788</v>
      </c>
      <c r="F1373" t="s">
        <v>113787</v>
      </c>
      <c r="G1373" t="s">
        <v>113786</v>
      </c>
      <c r="H1373" t="s">
        <v>79915</v>
      </c>
      <c r="I1373" t="s">
        <v>79031</v>
      </c>
      <c r="N1373">
        <v>50.160760000000003</v>
      </c>
      <c r="O1373">
        <v>8.3118199999999991</v>
      </c>
      <c r="AC1373" t="s">
        <v>113785</v>
      </c>
    </row>
    <row r="1374" spans="1:29" x14ac:dyDescent="0.2">
      <c r="A1374" s="1">
        <v>1372</v>
      </c>
      <c r="B1374" t="s">
        <v>113784</v>
      </c>
      <c r="C1374" s="2" t="s">
        <v>113783</v>
      </c>
      <c r="D1374" t="s">
        <v>113782</v>
      </c>
      <c r="E1374" t="s">
        <v>113781</v>
      </c>
      <c r="F1374" t="s">
        <v>113780</v>
      </c>
      <c r="G1374" t="s">
        <v>113779</v>
      </c>
      <c r="H1374" t="s">
        <v>113507</v>
      </c>
      <c r="I1374" t="s">
        <v>79031</v>
      </c>
      <c r="N1374">
        <v>51.789990000000003</v>
      </c>
      <c r="O1374">
        <v>11.142849999999999</v>
      </c>
      <c r="Q1374" t="s">
        <v>3967</v>
      </c>
      <c r="V1374" t="s">
        <v>113778</v>
      </c>
      <c r="X1374">
        <v>11</v>
      </c>
      <c r="Y1374" t="s">
        <v>2082</v>
      </c>
      <c r="AC1374" t="s">
        <v>113777</v>
      </c>
    </row>
    <row r="1375" spans="1:29" x14ac:dyDescent="0.2">
      <c r="A1375" s="1">
        <v>1373</v>
      </c>
      <c r="B1375" t="s">
        <v>113776</v>
      </c>
      <c r="C1375" s="2" t="s">
        <v>113775</v>
      </c>
      <c r="D1375" t="s">
        <v>113774</v>
      </c>
      <c r="E1375" t="s">
        <v>113773</v>
      </c>
      <c r="F1375" t="s">
        <v>113772</v>
      </c>
      <c r="G1375" t="s">
        <v>113493</v>
      </c>
      <c r="H1375" t="s">
        <v>79915</v>
      </c>
      <c r="I1375" t="s">
        <v>79031</v>
      </c>
      <c r="N1375">
        <v>50.217039999999997</v>
      </c>
      <c r="O1375">
        <v>8.2581000000000007</v>
      </c>
      <c r="V1375" t="s">
        <v>113771</v>
      </c>
      <c r="X1375">
        <v>4</v>
      </c>
      <c r="Y1375" t="s">
        <v>8802</v>
      </c>
      <c r="AC1375" t="s">
        <v>113770</v>
      </c>
    </row>
    <row r="1376" spans="1:29" x14ac:dyDescent="0.2">
      <c r="A1376" s="1">
        <v>1374</v>
      </c>
      <c r="B1376" t="s">
        <v>113769</v>
      </c>
      <c r="C1376" s="2" t="s">
        <v>113768</v>
      </c>
      <c r="D1376" t="s">
        <v>113767</v>
      </c>
      <c r="E1376" t="s">
        <v>113766</v>
      </c>
      <c r="F1376" t="s">
        <v>113765</v>
      </c>
      <c r="G1376" t="s">
        <v>113485</v>
      </c>
      <c r="H1376" t="s">
        <v>79915</v>
      </c>
      <c r="I1376" t="s">
        <v>79031</v>
      </c>
      <c r="N1376">
        <v>50.115090000000002</v>
      </c>
      <c r="O1376">
        <v>8.6863799999999998</v>
      </c>
      <c r="Q1376" t="s">
        <v>923</v>
      </c>
      <c r="V1376" t="s">
        <v>113764</v>
      </c>
      <c r="X1376">
        <v>6</v>
      </c>
      <c r="Y1376" t="s">
        <v>12121</v>
      </c>
      <c r="AC1376" t="s">
        <v>113763</v>
      </c>
    </row>
    <row r="1377" spans="1:29" x14ac:dyDescent="0.2">
      <c r="A1377" s="1">
        <v>1375</v>
      </c>
      <c r="B1377" t="s">
        <v>113762</v>
      </c>
      <c r="C1377" s="2" t="s">
        <v>113761</v>
      </c>
      <c r="D1377" t="s">
        <v>113760</v>
      </c>
      <c r="E1377" t="s">
        <v>113759</v>
      </c>
      <c r="F1377" t="s">
        <v>113758</v>
      </c>
      <c r="G1377" t="s">
        <v>113485</v>
      </c>
      <c r="H1377" t="s">
        <v>79915</v>
      </c>
      <c r="I1377" t="s">
        <v>79031</v>
      </c>
      <c r="J1377" t="s">
        <v>113757</v>
      </c>
      <c r="N1377">
        <v>50.105919999999998</v>
      </c>
      <c r="O1377">
        <v>8.6911000000000005</v>
      </c>
      <c r="V1377" t="s">
        <v>113756</v>
      </c>
      <c r="X1377">
        <v>1</v>
      </c>
      <c r="Y1377" t="s">
        <v>84887</v>
      </c>
      <c r="AC1377" t="s">
        <v>113755</v>
      </c>
    </row>
    <row r="1378" spans="1:29" x14ac:dyDescent="0.2">
      <c r="A1378" s="1">
        <v>1376</v>
      </c>
      <c r="B1378" t="s">
        <v>113754</v>
      </c>
      <c r="C1378" s="2" t="s">
        <v>113753</v>
      </c>
      <c r="D1378" t="s">
        <v>113752</v>
      </c>
      <c r="E1378" t="s">
        <v>113751</v>
      </c>
      <c r="F1378" t="s">
        <v>113750</v>
      </c>
      <c r="G1378" t="s">
        <v>113749</v>
      </c>
      <c r="H1378" t="s">
        <v>79915</v>
      </c>
      <c r="I1378" t="s">
        <v>79031</v>
      </c>
      <c r="M1378" s="2" t="s">
        <v>113748</v>
      </c>
      <c r="N1378">
        <v>50.538999999999987</v>
      </c>
      <c r="O1378">
        <v>8.882439999999999</v>
      </c>
      <c r="AC1378" t="s">
        <v>113747</v>
      </c>
    </row>
    <row r="1379" spans="1:29" x14ac:dyDescent="0.2">
      <c r="A1379" s="1">
        <v>1377</v>
      </c>
      <c r="B1379" t="s">
        <v>113746</v>
      </c>
      <c r="C1379" s="2" t="s">
        <v>113745</v>
      </c>
      <c r="D1379" t="s">
        <v>81415</v>
      </c>
      <c r="E1379" t="s">
        <v>113744</v>
      </c>
      <c r="F1379" t="s">
        <v>113743</v>
      </c>
      <c r="G1379" t="s">
        <v>113742</v>
      </c>
      <c r="H1379" t="s">
        <v>79915</v>
      </c>
      <c r="I1379" t="s">
        <v>79031</v>
      </c>
      <c r="M1379" s="2" t="s">
        <v>113741</v>
      </c>
      <c r="N1379">
        <v>50.06953</v>
      </c>
      <c r="O1379">
        <v>8.4870009999999994</v>
      </c>
      <c r="AC1379" t="s">
        <v>113740</v>
      </c>
    </row>
    <row r="1380" spans="1:29" x14ac:dyDescent="0.2">
      <c r="A1380" s="1">
        <v>1378</v>
      </c>
      <c r="B1380" t="s">
        <v>113739</v>
      </c>
      <c r="C1380" s="2" t="s">
        <v>113738</v>
      </c>
      <c r="D1380" t="s">
        <v>113737</v>
      </c>
      <c r="E1380" t="s">
        <v>113736</v>
      </c>
      <c r="F1380" t="s">
        <v>113735</v>
      </c>
      <c r="G1380" t="s">
        <v>113734</v>
      </c>
      <c r="H1380" t="s">
        <v>79915</v>
      </c>
      <c r="I1380" t="s">
        <v>79031</v>
      </c>
      <c r="M1380" s="2" t="s">
        <v>113733</v>
      </c>
      <c r="N1380">
        <v>50.215539999999997</v>
      </c>
      <c r="O1380">
        <v>8.4021799999999995</v>
      </c>
      <c r="AC1380" t="s">
        <v>113732</v>
      </c>
    </row>
    <row r="1381" spans="1:29" x14ac:dyDescent="0.2">
      <c r="A1381" s="1">
        <v>1379</v>
      </c>
      <c r="B1381" t="s">
        <v>113731</v>
      </c>
      <c r="C1381" s="2" t="s">
        <v>113730</v>
      </c>
      <c r="D1381" t="s">
        <v>113729</v>
      </c>
      <c r="E1381" t="s">
        <v>113728</v>
      </c>
      <c r="F1381" t="s">
        <v>286</v>
      </c>
      <c r="G1381" t="s">
        <v>113727</v>
      </c>
      <c r="H1381" t="s">
        <v>79915</v>
      </c>
      <c r="I1381" t="s">
        <v>79031</v>
      </c>
      <c r="M1381" s="2" t="s">
        <v>113726</v>
      </c>
      <c r="N1381">
        <v>50.146369999999997</v>
      </c>
      <c r="O1381">
        <v>8.4538100000000007</v>
      </c>
      <c r="Q1381" t="s">
        <v>3967</v>
      </c>
      <c r="V1381" t="s">
        <v>113725</v>
      </c>
      <c r="X1381">
        <v>6</v>
      </c>
      <c r="Y1381" t="s">
        <v>75798</v>
      </c>
      <c r="AC1381" t="s">
        <v>113724</v>
      </c>
    </row>
    <row r="1382" spans="1:29" x14ac:dyDescent="0.2">
      <c r="A1382" s="1">
        <v>1380</v>
      </c>
      <c r="B1382" t="s">
        <v>113723</v>
      </c>
      <c r="C1382" s="2" t="s">
        <v>113722</v>
      </c>
      <c r="D1382" t="s">
        <v>113721</v>
      </c>
      <c r="E1382" t="s">
        <v>113720</v>
      </c>
      <c r="F1382" t="s">
        <v>113719</v>
      </c>
      <c r="G1382" t="s">
        <v>113682</v>
      </c>
      <c r="H1382" t="s">
        <v>79915</v>
      </c>
      <c r="I1382" t="s">
        <v>79031</v>
      </c>
      <c r="M1382" s="2" t="s">
        <v>113718</v>
      </c>
      <c r="N1382">
        <v>50.061979999999998</v>
      </c>
      <c r="O1382">
        <v>8.1556699999999989</v>
      </c>
      <c r="P1382" t="s">
        <v>113717</v>
      </c>
      <c r="Q1382" t="s">
        <v>113716</v>
      </c>
      <c r="R1382" t="s">
        <v>65031</v>
      </c>
      <c r="S1382" t="s">
        <v>113715</v>
      </c>
      <c r="T1382" t="s">
        <v>90</v>
      </c>
      <c r="V1382" t="s">
        <v>113714</v>
      </c>
      <c r="X1382">
        <v>30</v>
      </c>
      <c r="Y1382" t="s">
        <v>4457</v>
      </c>
      <c r="AA1382" t="s">
        <v>1842</v>
      </c>
      <c r="AC1382" t="s">
        <v>113713</v>
      </c>
    </row>
    <row r="1383" spans="1:29" x14ac:dyDescent="0.2">
      <c r="A1383" s="1">
        <v>1381</v>
      </c>
      <c r="B1383" t="s">
        <v>113712</v>
      </c>
      <c r="C1383" s="2" t="s">
        <v>113711</v>
      </c>
      <c r="D1383" t="s">
        <v>113710</v>
      </c>
      <c r="E1383" t="s">
        <v>113709</v>
      </c>
      <c r="F1383" t="s">
        <v>113708</v>
      </c>
      <c r="G1383" t="s">
        <v>113485</v>
      </c>
      <c r="H1383" t="s">
        <v>79915</v>
      </c>
      <c r="I1383" t="s">
        <v>79031</v>
      </c>
      <c r="N1383">
        <v>50.12462</v>
      </c>
      <c r="O1383">
        <v>8.6750299999999996</v>
      </c>
      <c r="AC1383" t="s">
        <v>113707</v>
      </c>
    </row>
    <row r="1384" spans="1:29" x14ac:dyDescent="0.2">
      <c r="A1384" s="1">
        <v>1382</v>
      </c>
      <c r="B1384" t="s">
        <v>113706</v>
      </c>
      <c r="C1384" s="2" t="s">
        <v>113705</v>
      </c>
      <c r="D1384" t="s">
        <v>113704</v>
      </c>
      <c r="E1384" t="s">
        <v>113703</v>
      </c>
      <c r="F1384" t="s">
        <v>113702</v>
      </c>
      <c r="G1384" t="s">
        <v>113630</v>
      </c>
      <c r="H1384" t="s">
        <v>79915</v>
      </c>
      <c r="I1384" t="s">
        <v>79031</v>
      </c>
      <c r="N1384">
        <v>51.318530000000003</v>
      </c>
      <c r="O1384">
        <v>9.5004799999999996</v>
      </c>
      <c r="AC1384" t="s">
        <v>113701</v>
      </c>
    </row>
    <row r="1385" spans="1:29" x14ac:dyDescent="0.2">
      <c r="A1385" s="1">
        <v>1383</v>
      </c>
      <c r="B1385" t="s">
        <v>113700</v>
      </c>
      <c r="C1385" s="2" t="s">
        <v>113699</v>
      </c>
      <c r="D1385" t="s">
        <v>113698</v>
      </c>
      <c r="E1385" t="s">
        <v>113697</v>
      </c>
      <c r="F1385" t="s">
        <v>286</v>
      </c>
      <c r="G1385" t="s">
        <v>113696</v>
      </c>
      <c r="H1385" t="s">
        <v>79915</v>
      </c>
      <c r="I1385" t="s">
        <v>79031</v>
      </c>
      <c r="M1385" s="2" t="s">
        <v>113695</v>
      </c>
      <c r="N1385">
        <v>50.201360000000001</v>
      </c>
      <c r="O1385">
        <v>8.5803600000000007</v>
      </c>
      <c r="AC1385" t="s">
        <v>113694</v>
      </c>
    </row>
    <row r="1386" spans="1:29" x14ac:dyDescent="0.2">
      <c r="A1386" s="1">
        <v>1384</v>
      </c>
      <c r="B1386" t="s">
        <v>113693</v>
      </c>
      <c r="C1386" s="2" t="s">
        <v>113692</v>
      </c>
      <c r="D1386" t="s">
        <v>113691</v>
      </c>
      <c r="E1386" t="s">
        <v>113690</v>
      </c>
      <c r="F1386" t="s">
        <v>113689</v>
      </c>
      <c r="G1386" t="s">
        <v>113539</v>
      </c>
      <c r="H1386" t="s">
        <v>79915</v>
      </c>
      <c r="I1386" t="s">
        <v>79031</v>
      </c>
      <c r="N1386">
        <v>50.013289999999998</v>
      </c>
      <c r="O1386">
        <v>8.7927499999999998</v>
      </c>
      <c r="AC1386" t="s">
        <v>113688</v>
      </c>
    </row>
    <row r="1387" spans="1:29" x14ac:dyDescent="0.2">
      <c r="A1387" s="1">
        <v>1385</v>
      </c>
      <c r="B1387" t="s">
        <v>113687</v>
      </c>
      <c r="C1387" s="2" t="s">
        <v>113686</v>
      </c>
      <c r="D1387" t="s">
        <v>113685</v>
      </c>
      <c r="E1387" t="s">
        <v>113684</v>
      </c>
      <c r="F1387" t="s">
        <v>113683</v>
      </c>
      <c r="G1387" t="s">
        <v>113682</v>
      </c>
      <c r="H1387" t="s">
        <v>79915</v>
      </c>
      <c r="I1387" t="s">
        <v>79031</v>
      </c>
      <c r="M1387" s="2" t="s">
        <v>113681</v>
      </c>
      <c r="N1387">
        <v>50.085299999999997</v>
      </c>
      <c r="O1387">
        <v>8.250589999999999</v>
      </c>
      <c r="V1387" t="s">
        <v>113680</v>
      </c>
      <c r="X1387">
        <v>3</v>
      </c>
      <c r="Y1387" t="s">
        <v>22245</v>
      </c>
      <c r="AC1387" t="s">
        <v>113679</v>
      </c>
    </row>
    <row r="1388" spans="1:29" x14ac:dyDescent="0.2">
      <c r="A1388" s="1">
        <v>1386</v>
      </c>
      <c r="B1388" t="s">
        <v>113678</v>
      </c>
      <c r="C1388" s="2" t="s">
        <v>113677</v>
      </c>
      <c r="D1388" t="s">
        <v>113676</v>
      </c>
      <c r="E1388" t="s">
        <v>113675</v>
      </c>
      <c r="F1388" t="s">
        <v>113674</v>
      </c>
      <c r="G1388" t="s">
        <v>113673</v>
      </c>
      <c r="H1388" t="s">
        <v>79915</v>
      </c>
      <c r="I1388" t="s">
        <v>79031</v>
      </c>
      <c r="V1388" t="s">
        <v>46114</v>
      </c>
      <c r="X1388">
        <v>2</v>
      </c>
      <c r="Y1388" t="s">
        <v>85334</v>
      </c>
      <c r="AC1388" t="s">
        <v>113672</v>
      </c>
    </row>
    <row r="1389" spans="1:29" x14ac:dyDescent="0.2">
      <c r="A1389" s="1">
        <v>1387</v>
      </c>
      <c r="B1389" t="s">
        <v>113671</v>
      </c>
      <c r="C1389" s="2" t="s">
        <v>113670</v>
      </c>
      <c r="D1389" t="s">
        <v>113669</v>
      </c>
      <c r="E1389" t="s">
        <v>113668</v>
      </c>
      <c r="F1389" t="s">
        <v>113667</v>
      </c>
      <c r="G1389" t="s">
        <v>113485</v>
      </c>
      <c r="H1389" t="s">
        <v>79915</v>
      </c>
      <c r="I1389" t="s">
        <v>79031</v>
      </c>
      <c r="K1389" t="s">
        <v>113666</v>
      </c>
      <c r="N1389">
        <v>50.086509999999997</v>
      </c>
      <c r="O1389">
        <v>8.5819500000000009</v>
      </c>
      <c r="Q1389" t="s">
        <v>765</v>
      </c>
      <c r="AC1389" t="s">
        <v>113665</v>
      </c>
    </row>
    <row r="1390" spans="1:29" x14ac:dyDescent="0.2">
      <c r="A1390" s="1">
        <v>1388</v>
      </c>
      <c r="B1390" t="s">
        <v>113664</v>
      </c>
      <c r="C1390" s="2" t="s">
        <v>113663</v>
      </c>
      <c r="D1390" t="s">
        <v>113662</v>
      </c>
      <c r="E1390" t="s">
        <v>113661</v>
      </c>
      <c r="F1390" t="s">
        <v>113660</v>
      </c>
      <c r="G1390" t="s">
        <v>113659</v>
      </c>
      <c r="H1390" t="s">
        <v>79219</v>
      </c>
      <c r="I1390" t="s">
        <v>79031</v>
      </c>
      <c r="M1390" s="2" t="s">
        <v>113658</v>
      </c>
      <c r="N1390">
        <v>49.520429999999998</v>
      </c>
      <c r="O1390">
        <v>10.961734</v>
      </c>
      <c r="V1390" t="s">
        <v>45171</v>
      </c>
      <c r="X1390">
        <v>1</v>
      </c>
      <c r="Y1390" t="s">
        <v>69695</v>
      </c>
      <c r="AC1390" t="s">
        <v>113657</v>
      </c>
    </row>
    <row r="1391" spans="1:29" x14ac:dyDescent="0.2">
      <c r="A1391" s="1">
        <v>1389</v>
      </c>
      <c r="B1391" t="s">
        <v>113656</v>
      </c>
      <c r="C1391" s="2" t="s">
        <v>113655</v>
      </c>
      <c r="D1391" t="s">
        <v>113654</v>
      </c>
      <c r="E1391" t="s">
        <v>113653</v>
      </c>
      <c r="F1391" t="s">
        <v>113652</v>
      </c>
      <c r="G1391" t="s">
        <v>113651</v>
      </c>
      <c r="H1391" t="s">
        <v>79032</v>
      </c>
      <c r="I1391" t="s">
        <v>79031</v>
      </c>
      <c r="N1391">
        <v>49.964080000000003</v>
      </c>
      <c r="O1391">
        <v>8.2809000000000008</v>
      </c>
      <c r="X1391">
        <v>1</v>
      </c>
      <c r="Y1391" t="s">
        <v>113650</v>
      </c>
      <c r="AC1391" t="s">
        <v>113649</v>
      </c>
    </row>
    <row r="1392" spans="1:29" x14ac:dyDescent="0.2">
      <c r="A1392" s="1">
        <v>1390</v>
      </c>
      <c r="B1392" t="s">
        <v>113648</v>
      </c>
      <c r="C1392" s="2" t="s">
        <v>113647</v>
      </c>
      <c r="D1392" t="s">
        <v>113646</v>
      </c>
      <c r="E1392" t="s">
        <v>113645</v>
      </c>
      <c r="F1392" t="s">
        <v>113644</v>
      </c>
      <c r="G1392" t="s">
        <v>113643</v>
      </c>
      <c r="H1392" t="s">
        <v>79915</v>
      </c>
      <c r="I1392" t="s">
        <v>79031</v>
      </c>
      <c r="N1392">
        <v>50.250430000000001</v>
      </c>
      <c r="O1392">
        <v>8.3174299999999999</v>
      </c>
      <c r="AC1392" t="s">
        <v>113642</v>
      </c>
    </row>
    <row r="1393" spans="1:29" x14ac:dyDescent="0.2">
      <c r="A1393" s="1">
        <v>1391</v>
      </c>
      <c r="B1393" t="s">
        <v>113641</v>
      </c>
      <c r="C1393" s="2" t="s">
        <v>113640</v>
      </c>
      <c r="D1393" t="s">
        <v>113639</v>
      </c>
      <c r="E1393" t="s">
        <v>113638</v>
      </c>
      <c r="F1393" t="s">
        <v>113637</v>
      </c>
      <c r="G1393" t="s">
        <v>113485</v>
      </c>
      <c r="H1393" t="s">
        <v>79915</v>
      </c>
      <c r="I1393" t="s">
        <v>79031</v>
      </c>
      <c r="J1393" t="s">
        <v>113484</v>
      </c>
      <c r="N1393">
        <v>50.126489999999997</v>
      </c>
      <c r="O1393">
        <v>8.6857530000000001</v>
      </c>
      <c r="AC1393" t="s">
        <v>113636</v>
      </c>
    </row>
    <row r="1394" spans="1:29" x14ac:dyDescent="0.2">
      <c r="A1394" s="1">
        <v>1392</v>
      </c>
      <c r="B1394" t="s">
        <v>113635</v>
      </c>
      <c r="C1394" s="2" t="s">
        <v>113634</v>
      </c>
      <c r="D1394" t="s">
        <v>113633</v>
      </c>
      <c r="E1394" t="s">
        <v>113632</v>
      </c>
      <c r="F1394" t="s">
        <v>113631</v>
      </c>
      <c r="G1394" t="s">
        <v>113630</v>
      </c>
      <c r="H1394" t="s">
        <v>79915</v>
      </c>
      <c r="I1394" t="s">
        <v>79031</v>
      </c>
      <c r="N1394">
        <v>51.309150000000002</v>
      </c>
      <c r="O1394">
        <v>9.39039</v>
      </c>
      <c r="V1394" t="s">
        <v>113629</v>
      </c>
      <c r="X1394">
        <v>3</v>
      </c>
      <c r="Y1394" t="s">
        <v>1710</v>
      </c>
      <c r="AC1394" t="s">
        <v>113628</v>
      </c>
    </row>
    <row r="1395" spans="1:29" x14ac:dyDescent="0.2">
      <c r="A1395" s="1">
        <v>1393</v>
      </c>
      <c r="B1395" t="s">
        <v>113627</v>
      </c>
      <c r="C1395" s="2" t="s">
        <v>113626</v>
      </c>
      <c r="D1395" t="s">
        <v>113625</v>
      </c>
      <c r="E1395" t="s">
        <v>113624</v>
      </c>
      <c r="G1395" t="s">
        <v>113485</v>
      </c>
      <c r="H1395" t="s">
        <v>79915</v>
      </c>
      <c r="I1395" t="s">
        <v>79031</v>
      </c>
      <c r="N1395">
        <v>50.120800000000003</v>
      </c>
      <c r="O1395">
        <v>8.6758699999999997</v>
      </c>
      <c r="Q1395" t="s">
        <v>283</v>
      </c>
      <c r="V1395" t="s">
        <v>113623</v>
      </c>
      <c r="X1395">
        <v>4</v>
      </c>
      <c r="Y1395" t="s">
        <v>65637</v>
      </c>
      <c r="AC1395" t="s">
        <v>113622</v>
      </c>
    </row>
    <row r="1396" spans="1:29" x14ac:dyDescent="0.2">
      <c r="A1396" s="1">
        <v>1394</v>
      </c>
      <c r="B1396" t="s">
        <v>113621</v>
      </c>
      <c r="C1396" s="2" t="s">
        <v>113620</v>
      </c>
      <c r="D1396" t="s">
        <v>113619</v>
      </c>
      <c r="E1396" t="s">
        <v>113618</v>
      </c>
      <c r="F1396" t="s">
        <v>113617</v>
      </c>
      <c r="G1396" t="s">
        <v>113616</v>
      </c>
      <c r="H1396" t="s">
        <v>79915</v>
      </c>
      <c r="I1396" t="s">
        <v>79031</v>
      </c>
      <c r="N1396">
        <v>50.245274000000002</v>
      </c>
      <c r="O1396">
        <v>8.4872019999999999</v>
      </c>
      <c r="V1396" t="s">
        <v>60230</v>
      </c>
      <c r="X1396">
        <v>2</v>
      </c>
      <c r="Y1396" t="s">
        <v>11405</v>
      </c>
      <c r="AC1396" t="s">
        <v>113615</v>
      </c>
    </row>
    <row r="1397" spans="1:29" x14ac:dyDescent="0.2">
      <c r="A1397" s="1">
        <v>1395</v>
      </c>
      <c r="B1397" t="s">
        <v>113614</v>
      </c>
      <c r="C1397" s="2" t="s">
        <v>113613</v>
      </c>
      <c r="D1397" t="s">
        <v>113612</v>
      </c>
      <c r="E1397" t="s">
        <v>113611</v>
      </c>
      <c r="F1397" t="s">
        <v>113610</v>
      </c>
      <c r="G1397" t="s">
        <v>113609</v>
      </c>
      <c r="H1397" t="s">
        <v>113608</v>
      </c>
      <c r="I1397" t="s">
        <v>79031</v>
      </c>
      <c r="N1397">
        <v>52.209229999999998</v>
      </c>
      <c r="O1397">
        <v>9.0821699999999996</v>
      </c>
      <c r="V1397" t="s">
        <v>77410</v>
      </c>
      <c r="X1397">
        <v>5</v>
      </c>
      <c r="Y1397" t="s">
        <v>41190</v>
      </c>
      <c r="AC1397" t="s">
        <v>113607</v>
      </c>
    </row>
    <row r="1398" spans="1:29" x14ac:dyDescent="0.2">
      <c r="A1398" s="1">
        <v>1396</v>
      </c>
      <c r="B1398" t="s">
        <v>113606</v>
      </c>
      <c r="C1398" s="2" t="s">
        <v>113605</v>
      </c>
      <c r="D1398" t="s">
        <v>113604</v>
      </c>
      <c r="E1398" t="s">
        <v>113603</v>
      </c>
      <c r="F1398" t="s">
        <v>113602</v>
      </c>
      <c r="G1398" t="s">
        <v>113601</v>
      </c>
      <c r="H1398" t="s">
        <v>79915</v>
      </c>
      <c r="I1398" t="s">
        <v>79031</v>
      </c>
      <c r="N1398">
        <v>49.825590000000012</v>
      </c>
      <c r="O1398">
        <v>8.7478999999999996</v>
      </c>
      <c r="AC1398" t="s">
        <v>113600</v>
      </c>
    </row>
    <row r="1399" spans="1:29" x14ac:dyDescent="0.2">
      <c r="A1399" s="1">
        <v>1397</v>
      </c>
      <c r="B1399" t="s">
        <v>113599</v>
      </c>
      <c r="C1399" s="2" t="s">
        <v>113598</v>
      </c>
      <c r="D1399" t="s">
        <v>113597</v>
      </c>
      <c r="E1399" t="s">
        <v>113596</v>
      </c>
      <c r="F1399" t="s">
        <v>113595</v>
      </c>
      <c r="G1399" t="s">
        <v>113594</v>
      </c>
      <c r="H1399" t="s">
        <v>79915</v>
      </c>
      <c r="I1399" t="s">
        <v>79031</v>
      </c>
      <c r="N1399">
        <v>49.597009999999997</v>
      </c>
      <c r="O1399">
        <v>8.4700699999999998</v>
      </c>
      <c r="V1399" t="s">
        <v>24479</v>
      </c>
      <c r="X1399">
        <v>10</v>
      </c>
      <c r="Y1399" t="s">
        <v>763</v>
      </c>
      <c r="AC1399" t="s">
        <v>113593</v>
      </c>
    </row>
    <row r="1400" spans="1:29" x14ac:dyDescent="0.2">
      <c r="A1400" s="1">
        <v>1398</v>
      </c>
      <c r="B1400" t="s">
        <v>113592</v>
      </c>
      <c r="C1400" s="2" t="s">
        <v>113591</v>
      </c>
      <c r="D1400" t="s">
        <v>113590</v>
      </c>
      <c r="E1400" t="s">
        <v>113589</v>
      </c>
      <c r="F1400" t="s">
        <v>113588</v>
      </c>
      <c r="G1400" t="s">
        <v>84134</v>
      </c>
      <c r="H1400" t="s">
        <v>79040</v>
      </c>
      <c r="I1400" t="s">
        <v>79031</v>
      </c>
      <c r="N1400">
        <v>49.590600000000002</v>
      </c>
      <c r="O1400">
        <v>8.6555499999999999</v>
      </c>
      <c r="AC1400" t="s">
        <v>113587</v>
      </c>
    </row>
    <row r="1401" spans="1:29" x14ac:dyDescent="0.2">
      <c r="A1401" s="1">
        <v>1399</v>
      </c>
      <c r="B1401" t="s">
        <v>113586</v>
      </c>
      <c r="C1401" s="2" t="s">
        <v>113585</v>
      </c>
      <c r="D1401" t="s">
        <v>113584</v>
      </c>
      <c r="E1401" t="s">
        <v>113583</v>
      </c>
      <c r="F1401" t="s">
        <v>113582</v>
      </c>
      <c r="G1401" t="s">
        <v>84532</v>
      </c>
      <c r="H1401" t="s">
        <v>79915</v>
      </c>
      <c r="I1401" t="s">
        <v>79031</v>
      </c>
      <c r="M1401" s="2" t="s">
        <v>113581</v>
      </c>
      <c r="N1401">
        <v>49.53875</v>
      </c>
      <c r="O1401">
        <v>8.5799599999999998</v>
      </c>
      <c r="AC1401" t="s">
        <v>113580</v>
      </c>
    </row>
    <row r="1402" spans="1:29" x14ac:dyDescent="0.2">
      <c r="A1402" s="1">
        <v>1400</v>
      </c>
      <c r="B1402" t="s">
        <v>113579</v>
      </c>
      <c r="C1402" s="2" t="s">
        <v>113578</v>
      </c>
      <c r="D1402" t="s">
        <v>113577</v>
      </c>
      <c r="E1402" t="s">
        <v>113576</v>
      </c>
      <c r="F1402" t="s">
        <v>113575</v>
      </c>
      <c r="G1402" t="s">
        <v>113574</v>
      </c>
      <c r="H1402" t="s">
        <v>79915</v>
      </c>
      <c r="I1402" t="s">
        <v>79031</v>
      </c>
      <c r="N1402">
        <v>50.155819999999999</v>
      </c>
      <c r="O1402">
        <v>8.9953500000000002</v>
      </c>
      <c r="V1402" t="s">
        <v>36501</v>
      </c>
      <c r="X1402">
        <v>1</v>
      </c>
      <c r="Y1402" t="s">
        <v>8053</v>
      </c>
      <c r="AC1402" t="s">
        <v>113573</v>
      </c>
    </row>
    <row r="1403" spans="1:29" x14ac:dyDescent="0.2">
      <c r="A1403" s="1">
        <v>1401</v>
      </c>
      <c r="B1403" t="s">
        <v>113572</v>
      </c>
      <c r="C1403" s="2" t="s">
        <v>113571</v>
      </c>
      <c r="D1403" t="s">
        <v>113570</v>
      </c>
      <c r="E1403" t="s">
        <v>113569</v>
      </c>
      <c r="F1403" t="s">
        <v>113568</v>
      </c>
      <c r="G1403" t="s">
        <v>113500</v>
      </c>
      <c r="H1403" t="s">
        <v>79915</v>
      </c>
      <c r="I1403" t="s">
        <v>79031</v>
      </c>
      <c r="N1403">
        <v>50.80829</v>
      </c>
      <c r="O1403">
        <v>8.7687299999999997</v>
      </c>
      <c r="AC1403" t="s">
        <v>113567</v>
      </c>
    </row>
    <row r="1404" spans="1:29" x14ac:dyDescent="0.2">
      <c r="A1404" s="1">
        <v>1402</v>
      </c>
      <c r="B1404" t="s">
        <v>113566</v>
      </c>
      <c r="C1404" s="2" t="s">
        <v>113565</v>
      </c>
      <c r="D1404" t="s">
        <v>113564</v>
      </c>
      <c r="E1404" t="s">
        <v>113563</v>
      </c>
      <c r="F1404" t="s">
        <v>113562</v>
      </c>
      <c r="G1404" t="s">
        <v>113561</v>
      </c>
      <c r="H1404" t="s">
        <v>79915</v>
      </c>
      <c r="I1404" t="s">
        <v>79031</v>
      </c>
      <c r="N1404">
        <v>50.292659999999998</v>
      </c>
      <c r="O1404">
        <v>9.1164100000000001</v>
      </c>
      <c r="Q1404" t="s">
        <v>3967</v>
      </c>
      <c r="AC1404" t="s">
        <v>113560</v>
      </c>
    </row>
    <row r="1405" spans="1:29" x14ac:dyDescent="0.2">
      <c r="A1405" s="1">
        <v>1403</v>
      </c>
      <c r="B1405" t="s">
        <v>113559</v>
      </c>
      <c r="C1405" s="2" t="s">
        <v>113558</v>
      </c>
      <c r="D1405" t="s">
        <v>82216</v>
      </c>
      <c r="E1405" t="s">
        <v>113557</v>
      </c>
      <c r="F1405" t="s">
        <v>113556</v>
      </c>
      <c r="G1405" t="s">
        <v>113555</v>
      </c>
      <c r="H1405" t="s">
        <v>79915</v>
      </c>
      <c r="I1405" t="s">
        <v>79031</v>
      </c>
      <c r="N1405">
        <v>50.084359999999997</v>
      </c>
      <c r="O1405">
        <v>8.4698600000000006</v>
      </c>
      <c r="AC1405" t="s">
        <v>113554</v>
      </c>
    </row>
    <row r="1406" spans="1:29" x14ac:dyDescent="0.2">
      <c r="A1406" s="1">
        <v>1404</v>
      </c>
      <c r="B1406" t="s">
        <v>113553</v>
      </c>
      <c r="C1406" s="2" t="s">
        <v>113552</v>
      </c>
      <c r="D1406" t="s">
        <v>113551</v>
      </c>
      <c r="E1406" t="s">
        <v>113550</v>
      </c>
      <c r="F1406" t="s">
        <v>113549</v>
      </c>
      <c r="G1406" t="s">
        <v>113548</v>
      </c>
      <c r="H1406" t="s">
        <v>79915</v>
      </c>
      <c r="I1406" t="s">
        <v>79031</v>
      </c>
      <c r="K1406" t="s">
        <v>113547</v>
      </c>
      <c r="M1406" s="2" t="s">
        <v>113546</v>
      </c>
      <c r="N1406">
        <v>50.556556999999998</v>
      </c>
      <c r="O1406">
        <v>8.5007520000000003</v>
      </c>
      <c r="V1406" t="s">
        <v>77379</v>
      </c>
      <c r="X1406">
        <v>5</v>
      </c>
      <c r="Y1406" t="s">
        <v>6669</v>
      </c>
      <c r="AC1406" t="s">
        <v>113545</v>
      </c>
    </row>
    <row r="1407" spans="1:29" x14ac:dyDescent="0.2">
      <c r="A1407" s="1">
        <v>1405</v>
      </c>
      <c r="B1407" t="s">
        <v>113544</v>
      </c>
      <c r="C1407" s="2" t="s">
        <v>113543</v>
      </c>
      <c r="D1407" t="s">
        <v>113542</v>
      </c>
      <c r="E1407" t="s">
        <v>113541</v>
      </c>
      <c r="F1407" t="s">
        <v>113540</v>
      </c>
      <c r="G1407" t="s">
        <v>113539</v>
      </c>
      <c r="H1407" t="s">
        <v>79915</v>
      </c>
      <c r="I1407" t="s">
        <v>79031</v>
      </c>
      <c r="N1407">
        <v>50.021389999999997</v>
      </c>
      <c r="O1407">
        <v>8.7827600000000015</v>
      </c>
      <c r="Q1407" t="s">
        <v>2182</v>
      </c>
      <c r="V1407" t="s">
        <v>63469</v>
      </c>
      <c r="X1407">
        <v>4</v>
      </c>
      <c r="Y1407" t="s">
        <v>25562</v>
      </c>
      <c r="AC1407" t="s">
        <v>113538</v>
      </c>
    </row>
    <row r="1408" spans="1:29" x14ac:dyDescent="0.2">
      <c r="A1408" s="1">
        <v>1406</v>
      </c>
      <c r="B1408" t="s">
        <v>113537</v>
      </c>
      <c r="C1408" s="2" t="s">
        <v>113536</v>
      </c>
      <c r="D1408" t="s">
        <v>113535</v>
      </c>
      <c r="E1408" t="s">
        <v>113534</v>
      </c>
      <c r="F1408" t="s">
        <v>113533</v>
      </c>
      <c r="G1408" t="s">
        <v>113485</v>
      </c>
      <c r="H1408" t="s">
        <v>79915</v>
      </c>
      <c r="I1408" t="s">
        <v>79031</v>
      </c>
      <c r="J1408" t="s">
        <v>113484</v>
      </c>
      <c r="M1408" s="2" t="s">
        <v>113532</v>
      </c>
      <c r="N1408">
        <v>50.101140000000001</v>
      </c>
      <c r="O1408">
        <v>8.6638099999999998</v>
      </c>
      <c r="Q1408" t="s">
        <v>113531</v>
      </c>
      <c r="R1408" t="s">
        <v>8212</v>
      </c>
      <c r="S1408" t="s">
        <v>113530</v>
      </c>
      <c r="T1408" t="s">
        <v>90</v>
      </c>
      <c r="V1408" t="s">
        <v>113529</v>
      </c>
      <c r="X1408">
        <v>66</v>
      </c>
      <c r="Y1408" t="s">
        <v>111</v>
      </c>
      <c r="AA1408" t="s">
        <v>2028</v>
      </c>
      <c r="AC1408" t="s">
        <v>113528</v>
      </c>
    </row>
    <row r="1409" spans="1:29" x14ac:dyDescent="0.2">
      <c r="A1409" s="1">
        <v>1407</v>
      </c>
      <c r="B1409" t="s">
        <v>113527</v>
      </c>
      <c r="C1409" s="2" t="s">
        <v>113526</v>
      </c>
      <c r="D1409" t="s">
        <v>113525</v>
      </c>
      <c r="E1409" t="s">
        <v>113524</v>
      </c>
      <c r="F1409" t="s">
        <v>113523</v>
      </c>
      <c r="G1409" t="s">
        <v>113522</v>
      </c>
      <c r="H1409" t="s">
        <v>79915</v>
      </c>
      <c r="I1409" t="s">
        <v>79031</v>
      </c>
      <c r="N1409">
        <v>50.124870000000001</v>
      </c>
      <c r="O1409">
        <v>8.1203500000000002</v>
      </c>
      <c r="AC1409" t="s">
        <v>113521</v>
      </c>
    </row>
    <row r="1410" spans="1:29" x14ac:dyDescent="0.2">
      <c r="A1410" s="1">
        <v>1408</v>
      </c>
      <c r="B1410" t="s">
        <v>113520</v>
      </c>
      <c r="C1410" s="2" t="s">
        <v>113519</v>
      </c>
      <c r="D1410" t="s">
        <v>113518</v>
      </c>
      <c r="E1410" t="s">
        <v>113517</v>
      </c>
      <c r="F1410" t="s">
        <v>113516</v>
      </c>
      <c r="G1410" t="s">
        <v>113485</v>
      </c>
      <c r="H1410" t="s">
        <v>79915</v>
      </c>
      <c r="I1410" t="s">
        <v>79031</v>
      </c>
      <c r="N1410">
        <v>50.109076999999999</v>
      </c>
      <c r="O1410">
        <v>8.6742249999999999</v>
      </c>
      <c r="Q1410" t="s">
        <v>967</v>
      </c>
      <c r="V1410" t="s">
        <v>113515</v>
      </c>
      <c r="X1410">
        <v>11</v>
      </c>
      <c r="Y1410" t="s">
        <v>113514</v>
      </c>
      <c r="AC1410" t="s">
        <v>113513</v>
      </c>
    </row>
    <row r="1411" spans="1:29" x14ac:dyDescent="0.2">
      <c r="A1411" s="1">
        <v>1409</v>
      </c>
      <c r="B1411" t="s">
        <v>113512</v>
      </c>
      <c r="C1411" s="2" t="s">
        <v>113511</v>
      </c>
      <c r="D1411" t="s">
        <v>113510</v>
      </c>
      <c r="E1411" t="s">
        <v>113509</v>
      </c>
      <c r="G1411" t="s">
        <v>113508</v>
      </c>
      <c r="H1411" t="s">
        <v>113507</v>
      </c>
      <c r="I1411" t="s">
        <v>79031</v>
      </c>
      <c r="N1411">
        <v>51.743000000000002</v>
      </c>
      <c r="O1411">
        <v>11.030939999999999</v>
      </c>
      <c r="Q1411" t="s">
        <v>3967</v>
      </c>
      <c r="V1411" t="s">
        <v>25939</v>
      </c>
      <c r="X1411">
        <v>6</v>
      </c>
      <c r="Y1411" t="s">
        <v>2765</v>
      </c>
      <c r="AC1411" t="s">
        <v>113506</v>
      </c>
    </row>
    <row r="1412" spans="1:29" x14ac:dyDescent="0.2">
      <c r="A1412" s="1">
        <v>1410</v>
      </c>
      <c r="B1412" t="s">
        <v>113505</v>
      </c>
      <c r="C1412" s="2" t="s">
        <v>113504</v>
      </c>
      <c r="D1412" t="s">
        <v>113503</v>
      </c>
      <c r="E1412" t="s">
        <v>113502</v>
      </c>
      <c r="F1412" t="s">
        <v>113501</v>
      </c>
      <c r="G1412" t="s">
        <v>113500</v>
      </c>
      <c r="H1412" t="s">
        <v>79915</v>
      </c>
      <c r="I1412" t="s">
        <v>79031</v>
      </c>
      <c r="K1412" t="s">
        <v>113499</v>
      </c>
      <c r="M1412" s="2" t="s">
        <v>113498</v>
      </c>
      <c r="N1412">
        <v>50.80932</v>
      </c>
      <c r="O1412">
        <v>8.7705300000000008</v>
      </c>
      <c r="V1412" t="s">
        <v>11194</v>
      </c>
      <c r="X1412">
        <v>30</v>
      </c>
      <c r="Y1412" t="s">
        <v>4216</v>
      </c>
      <c r="AA1412" t="s">
        <v>41</v>
      </c>
      <c r="AB1412" t="s">
        <v>26</v>
      </c>
      <c r="AC1412" t="s">
        <v>113497</v>
      </c>
    </row>
    <row r="1413" spans="1:29" x14ac:dyDescent="0.2">
      <c r="A1413" s="1">
        <v>1411</v>
      </c>
      <c r="B1413" t="s">
        <v>113496</v>
      </c>
      <c r="C1413" s="2" t="s">
        <v>113495</v>
      </c>
      <c r="D1413" t="s">
        <v>81402</v>
      </c>
      <c r="E1413" t="s">
        <v>113494</v>
      </c>
      <c r="G1413" t="s">
        <v>113493</v>
      </c>
      <c r="H1413" t="s">
        <v>79915</v>
      </c>
      <c r="I1413" t="s">
        <v>79031</v>
      </c>
      <c r="N1413">
        <v>50.217829999999999</v>
      </c>
      <c r="O1413">
        <v>8.2644399999999987</v>
      </c>
      <c r="V1413" t="s">
        <v>113492</v>
      </c>
      <c r="X1413">
        <v>2</v>
      </c>
      <c r="Y1413" t="s">
        <v>6747</v>
      </c>
      <c r="AC1413" t="s">
        <v>113491</v>
      </c>
    </row>
    <row r="1414" spans="1:29" x14ac:dyDescent="0.2">
      <c r="A1414" s="1">
        <v>1412</v>
      </c>
      <c r="B1414" t="s">
        <v>113490</v>
      </c>
      <c r="C1414" s="2" t="s">
        <v>113489</v>
      </c>
      <c r="D1414" t="s">
        <v>113488</v>
      </c>
      <c r="E1414" t="s">
        <v>113487</v>
      </c>
      <c r="F1414" t="s">
        <v>113486</v>
      </c>
      <c r="G1414" t="s">
        <v>113485</v>
      </c>
      <c r="H1414" t="s">
        <v>79915</v>
      </c>
      <c r="I1414" t="s">
        <v>79031</v>
      </c>
      <c r="J1414" t="s">
        <v>113484</v>
      </c>
      <c r="M1414" s="2" t="s">
        <v>113483</v>
      </c>
      <c r="N1414">
        <v>50.122890000000012</v>
      </c>
      <c r="O1414">
        <v>8.6658299999999997</v>
      </c>
      <c r="Q1414" t="s">
        <v>44</v>
      </c>
      <c r="V1414" t="s">
        <v>113482</v>
      </c>
      <c r="X1414">
        <v>13</v>
      </c>
      <c r="Y1414" t="s">
        <v>92018</v>
      </c>
      <c r="AA1414" t="s">
        <v>41</v>
      </c>
      <c r="AC1414" t="s">
        <v>113481</v>
      </c>
    </row>
    <row r="1415" spans="1:29" x14ac:dyDescent="0.2">
      <c r="A1415" s="1">
        <v>1413</v>
      </c>
      <c r="B1415" t="s">
        <v>113480</v>
      </c>
      <c r="C1415" s="2" t="s">
        <v>113479</v>
      </c>
      <c r="D1415" t="s">
        <v>113478</v>
      </c>
      <c r="E1415" t="s">
        <v>113477</v>
      </c>
      <c r="F1415" t="s">
        <v>113476</v>
      </c>
      <c r="G1415" t="s">
        <v>113475</v>
      </c>
      <c r="H1415" t="s">
        <v>79915</v>
      </c>
      <c r="I1415" t="s">
        <v>79031</v>
      </c>
      <c r="M1415" s="2" t="s">
        <v>113474</v>
      </c>
      <c r="N1415">
        <v>50.133670000000002</v>
      </c>
      <c r="O1415">
        <v>8.0361200000000004</v>
      </c>
      <c r="V1415" t="s">
        <v>24849</v>
      </c>
      <c r="X1415">
        <v>4</v>
      </c>
      <c r="Y1415" t="s">
        <v>3957</v>
      </c>
      <c r="AC1415" t="s">
        <v>113473</v>
      </c>
    </row>
    <row r="1416" spans="1:29" x14ac:dyDescent="0.2">
      <c r="A1416" s="1">
        <v>1414</v>
      </c>
      <c r="B1416" t="s">
        <v>113472</v>
      </c>
      <c r="C1416" s="2" t="s">
        <v>113471</v>
      </c>
      <c r="D1416" t="s">
        <v>113470</v>
      </c>
      <c r="E1416" t="s">
        <v>113469</v>
      </c>
      <c r="F1416" t="s">
        <v>113468</v>
      </c>
      <c r="G1416" t="s">
        <v>104059</v>
      </c>
      <c r="H1416" t="s">
        <v>76835</v>
      </c>
      <c r="I1416" t="s">
        <v>6327</v>
      </c>
      <c r="M1416" s="2" t="s">
        <v>113467</v>
      </c>
      <c r="N1416">
        <v>42.294876000000002</v>
      </c>
      <c r="O1416">
        <v>-71.774079999999998</v>
      </c>
      <c r="AC1416" t="s">
        <v>113466</v>
      </c>
    </row>
    <row r="1417" spans="1:29" x14ac:dyDescent="0.2">
      <c r="A1417" s="1">
        <v>1415</v>
      </c>
      <c r="B1417" t="s">
        <v>113465</v>
      </c>
      <c r="C1417" s="2" t="s">
        <v>113464</v>
      </c>
      <c r="D1417" t="s">
        <v>113463</v>
      </c>
      <c r="E1417" t="s">
        <v>113462</v>
      </c>
      <c r="F1417" t="s">
        <v>113461</v>
      </c>
      <c r="G1417" t="s">
        <v>103840</v>
      </c>
      <c r="H1417" t="s">
        <v>76835</v>
      </c>
      <c r="I1417" t="s">
        <v>6327</v>
      </c>
      <c r="J1417" t="s">
        <v>6787</v>
      </c>
      <c r="N1417">
        <v>42.357967000000002</v>
      </c>
      <c r="O1417">
        <v>-71.054633999999993</v>
      </c>
      <c r="Q1417" t="s">
        <v>765</v>
      </c>
      <c r="AC1417" t="s">
        <v>113460</v>
      </c>
    </row>
    <row r="1418" spans="1:29" x14ac:dyDescent="0.2">
      <c r="A1418" s="1">
        <v>1416</v>
      </c>
      <c r="B1418" t="s">
        <v>113459</v>
      </c>
      <c r="C1418" s="2" t="s">
        <v>113458</v>
      </c>
      <c r="D1418" t="s">
        <v>113457</v>
      </c>
      <c r="E1418" t="s">
        <v>113456</v>
      </c>
      <c r="F1418" t="s">
        <v>113455</v>
      </c>
      <c r="G1418" t="s">
        <v>103840</v>
      </c>
      <c r="H1418" t="s">
        <v>76835</v>
      </c>
      <c r="I1418" t="s">
        <v>6327</v>
      </c>
      <c r="N1418">
        <v>42.300007000000001</v>
      </c>
      <c r="O1418">
        <v>-71.060450000000003</v>
      </c>
      <c r="AC1418" t="s">
        <v>113454</v>
      </c>
    </row>
    <row r="1419" spans="1:29" x14ac:dyDescent="0.2">
      <c r="A1419" s="1">
        <v>1417</v>
      </c>
      <c r="B1419" t="s">
        <v>113453</v>
      </c>
      <c r="C1419" s="2" t="s">
        <v>113452</v>
      </c>
      <c r="D1419" t="s">
        <v>77858</v>
      </c>
      <c r="E1419" t="s">
        <v>113451</v>
      </c>
      <c r="F1419" t="s">
        <v>113450</v>
      </c>
      <c r="G1419" t="s">
        <v>76225</v>
      </c>
      <c r="H1419" t="s">
        <v>75722</v>
      </c>
      <c r="I1419" t="s">
        <v>6327</v>
      </c>
      <c r="N1419">
        <v>41.76435</v>
      </c>
      <c r="O1419">
        <v>-71.404969999999992</v>
      </c>
      <c r="Q1419" t="s">
        <v>500</v>
      </c>
      <c r="V1419" t="s">
        <v>113449</v>
      </c>
      <c r="X1419">
        <v>3</v>
      </c>
      <c r="Y1419" t="s">
        <v>22245</v>
      </c>
      <c r="AC1419" t="s">
        <v>113448</v>
      </c>
    </row>
    <row r="1420" spans="1:29" x14ac:dyDescent="0.2">
      <c r="A1420" s="1">
        <v>1418</v>
      </c>
      <c r="B1420" t="s">
        <v>113447</v>
      </c>
      <c r="C1420" s="2" t="s">
        <v>113446</v>
      </c>
      <c r="D1420" t="s">
        <v>26650</v>
      </c>
      <c r="E1420" t="s">
        <v>113445</v>
      </c>
      <c r="F1420" t="s">
        <v>113444</v>
      </c>
      <c r="G1420" t="s">
        <v>104865</v>
      </c>
      <c r="H1420" t="s">
        <v>76835</v>
      </c>
      <c r="I1420" t="s">
        <v>6327</v>
      </c>
      <c r="M1420" s="2" t="s">
        <v>29866</v>
      </c>
      <c r="N1420">
        <v>42.163119999999999</v>
      </c>
      <c r="O1420">
        <v>-71.061745000000002</v>
      </c>
      <c r="AC1420" t="s">
        <v>113443</v>
      </c>
    </row>
    <row r="1421" spans="1:29" x14ac:dyDescent="0.2">
      <c r="A1421" s="1">
        <v>1419</v>
      </c>
      <c r="B1421" t="s">
        <v>113442</v>
      </c>
      <c r="C1421" s="2" t="s">
        <v>113441</v>
      </c>
      <c r="D1421" t="s">
        <v>577</v>
      </c>
      <c r="E1421" t="s">
        <v>113440</v>
      </c>
      <c r="F1421" t="s">
        <v>113439</v>
      </c>
      <c r="G1421" t="s">
        <v>104751</v>
      </c>
      <c r="H1421" t="s">
        <v>76835</v>
      </c>
      <c r="I1421" t="s">
        <v>6327</v>
      </c>
      <c r="N1421">
        <v>42.559612000000001</v>
      </c>
      <c r="O1421">
        <v>-71.775959999999998</v>
      </c>
      <c r="AC1421" t="s">
        <v>113438</v>
      </c>
    </row>
    <row r="1422" spans="1:29" x14ac:dyDescent="0.2">
      <c r="A1422" s="1">
        <v>1420</v>
      </c>
      <c r="B1422" t="s">
        <v>113437</v>
      </c>
      <c r="C1422" s="2" t="s">
        <v>113436</v>
      </c>
      <c r="D1422" t="s">
        <v>113435</v>
      </c>
      <c r="E1422" t="s">
        <v>113434</v>
      </c>
      <c r="F1422" t="s">
        <v>113433</v>
      </c>
      <c r="G1422" t="s">
        <v>103840</v>
      </c>
      <c r="H1422" t="s">
        <v>76835</v>
      </c>
      <c r="I1422" t="s">
        <v>6327</v>
      </c>
      <c r="J1422" t="s">
        <v>104239</v>
      </c>
      <c r="M1422" s="2" t="s">
        <v>109130</v>
      </c>
      <c r="N1422">
        <v>42.351494000000002</v>
      </c>
      <c r="O1422">
        <v>-71.173644999999993</v>
      </c>
      <c r="Q1422" t="s">
        <v>113432</v>
      </c>
      <c r="V1422" t="s">
        <v>113431</v>
      </c>
      <c r="X1422">
        <v>4</v>
      </c>
      <c r="Y1422" t="s">
        <v>26125</v>
      </c>
      <c r="AC1422" t="s">
        <v>113430</v>
      </c>
    </row>
    <row r="1423" spans="1:29" x14ac:dyDescent="0.2">
      <c r="A1423" s="1">
        <v>1421</v>
      </c>
      <c r="B1423" t="s">
        <v>113429</v>
      </c>
      <c r="C1423" s="2" t="s">
        <v>113428</v>
      </c>
      <c r="D1423" t="s">
        <v>113427</v>
      </c>
      <c r="E1423" t="s">
        <v>113426</v>
      </c>
      <c r="F1423" t="s">
        <v>113425</v>
      </c>
      <c r="G1423" t="s">
        <v>104294</v>
      </c>
      <c r="H1423" t="s">
        <v>76835</v>
      </c>
      <c r="I1423" t="s">
        <v>6327</v>
      </c>
      <c r="N1423">
        <v>42.333331999999999</v>
      </c>
      <c r="O1423">
        <v>-71.119550000000004</v>
      </c>
      <c r="Q1423" t="s">
        <v>500</v>
      </c>
      <c r="V1423" t="s">
        <v>113424</v>
      </c>
      <c r="X1423">
        <v>4</v>
      </c>
      <c r="Y1423" t="s">
        <v>25147</v>
      </c>
      <c r="AC1423" t="s">
        <v>113423</v>
      </c>
    </row>
    <row r="1424" spans="1:29" x14ac:dyDescent="0.2">
      <c r="A1424" s="1">
        <v>1422</v>
      </c>
      <c r="B1424" t="s">
        <v>113422</v>
      </c>
      <c r="C1424" s="2" t="s">
        <v>113421</v>
      </c>
      <c r="D1424" t="s">
        <v>110203</v>
      </c>
      <c r="E1424" t="s">
        <v>113420</v>
      </c>
      <c r="F1424" t="s">
        <v>113419</v>
      </c>
      <c r="G1424" t="s">
        <v>103840</v>
      </c>
      <c r="H1424" t="s">
        <v>76835</v>
      </c>
      <c r="I1424" t="s">
        <v>6327</v>
      </c>
      <c r="M1424" s="2" t="s">
        <v>113418</v>
      </c>
      <c r="N1424">
        <v>42.352176999999998</v>
      </c>
      <c r="O1424">
        <v>-71.056340000000006</v>
      </c>
      <c r="V1424" t="s">
        <v>113417</v>
      </c>
      <c r="X1424">
        <v>1</v>
      </c>
      <c r="Y1424" t="s">
        <v>9389</v>
      </c>
      <c r="AC1424" t="s">
        <v>113416</v>
      </c>
    </row>
    <row r="1425" spans="1:29" x14ac:dyDescent="0.2">
      <c r="A1425" s="1">
        <v>1423</v>
      </c>
      <c r="B1425" t="s">
        <v>113415</v>
      </c>
      <c r="C1425" s="2" t="s">
        <v>113414</v>
      </c>
      <c r="D1425" t="s">
        <v>113413</v>
      </c>
      <c r="E1425" t="s">
        <v>113412</v>
      </c>
      <c r="F1425" t="s">
        <v>113411</v>
      </c>
      <c r="G1425" t="s">
        <v>103840</v>
      </c>
      <c r="H1425" t="s">
        <v>76835</v>
      </c>
      <c r="I1425" t="s">
        <v>6327</v>
      </c>
      <c r="N1425">
        <v>42.378799999999998</v>
      </c>
      <c r="O1425">
        <v>-71.028559999999999</v>
      </c>
      <c r="AC1425" t="s">
        <v>113410</v>
      </c>
    </row>
    <row r="1426" spans="1:29" x14ac:dyDescent="0.2">
      <c r="A1426" s="1">
        <v>1424</v>
      </c>
      <c r="B1426" t="s">
        <v>113409</v>
      </c>
      <c r="C1426" s="2" t="s">
        <v>113408</v>
      </c>
      <c r="D1426" t="s">
        <v>113407</v>
      </c>
      <c r="E1426" t="s">
        <v>113406</v>
      </c>
      <c r="F1426" t="s">
        <v>113405</v>
      </c>
      <c r="G1426" t="s">
        <v>76046</v>
      </c>
      <c r="H1426" t="s">
        <v>76835</v>
      </c>
      <c r="I1426" t="s">
        <v>6327</v>
      </c>
      <c r="M1426" s="2" t="s">
        <v>113404</v>
      </c>
      <c r="N1426">
        <v>42.645274999999998</v>
      </c>
      <c r="O1426">
        <v>-71.314444999999992</v>
      </c>
      <c r="Q1426" t="s">
        <v>77389</v>
      </c>
      <c r="S1426" t="s">
        <v>3284</v>
      </c>
      <c r="T1426" t="s">
        <v>90</v>
      </c>
      <c r="V1426" t="s">
        <v>113403</v>
      </c>
      <c r="X1426">
        <v>10</v>
      </c>
      <c r="Y1426" t="s">
        <v>113402</v>
      </c>
      <c r="AC1426" t="s">
        <v>113401</v>
      </c>
    </row>
    <row r="1427" spans="1:29" x14ac:dyDescent="0.2">
      <c r="A1427" s="1">
        <v>1425</v>
      </c>
      <c r="B1427" t="s">
        <v>113400</v>
      </c>
      <c r="C1427" s="2" t="s">
        <v>113399</v>
      </c>
      <c r="D1427" t="s">
        <v>113398</v>
      </c>
      <c r="E1427" t="s">
        <v>113397</v>
      </c>
      <c r="F1427" t="s">
        <v>113396</v>
      </c>
      <c r="G1427" t="s">
        <v>104059</v>
      </c>
      <c r="H1427" t="s">
        <v>76835</v>
      </c>
      <c r="I1427" t="s">
        <v>6327</v>
      </c>
      <c r="M1427" s="2" t="s">
        <v>113395</v>
      </c>
      <c r="N1427">
        <v>42.25076</v>
      </c>
      <c r="O1427">
        <v>-71.78143</v>
      </c>
      <c r="AC1427" t="s">
        <v>113394</v>
      </c>
    </row>
    <row r="1428" spans="1:29" x14ac:dyDescent="0.2">
      <c r="A1428" s="1">
        <v>1426</v>
      </c>
      <c r="B1428" t="s">
        <v>113393</v>
      </c>
      <c r="C1428" s="2" t="s">
        <v>113392</v>
      </c>
      <c r="D1428" t="s">
        <v>113391</v>
      </c>
      <c r="E1428" t="s">
        <v>113390</v>
      </c>
      <c r="F1428" t="s">
        <v>113389</v>
      </c>
      <c r="G1428" t="s">
        <v>104059</v>
      </c>
      <c r="H1428" t="s">
        <v>76835</v>
      </c>
      <c r="I1428" t="s">
        <v>6327</v>
      </c>
      <c r="K1428" t="s">
        <v>113388</v>
      </c>
      <c r="M1428" s="2" t="s">
        <v>113387</v>
      </c>
      <c r="N1428">
        <v>42.269689999999997</v>
      </c>
      <c r="O1428">
        <v>-71.798369999999991</v>
      </c>
      <c r="Q1428" t="s">
        <v>3834</v>
      </c>
      <c r="S1428" t="s">
        <v>18492</v>
      </c>
      <c r="T1428" t="s">
        <v>90</v>
      </c>
      <c r="V1428" t="s">
        <v>113386</v>
      </c>
      <c r="X1428">
        <v>77</v>
      </c>
      <c r="Y1428" t="s">
        <v>4807</v>
      </c>
      <c r="AA1428" t="s">
        <v>989</v>
      </c>
      <c r="AC1428" t="s">
        <v>113385</v>
      </c>
    </row>
    <row r="1429" spans="1:29" x14ac:dyDescent="0.2">
      <c r="A1429" s="1">
        <v>1427</v>
      </c>
      <c r="B1429" t="s">
        <v>113384</v>
      </c>
      <c r="C1429" s="2" t="s">
        <v>113383</v>
      </c>
      <c r="D1429" t="s">
        <v>6475</v>
      </c>
      <c r="E1429" t="s">
        <v>113382</v>
      </c>
      <c r="F1429" t="s">
        <v>113381</v>
      </c>
      <c r="G1429" t="s">
        <v>103908</v>
      </c>
      <c r="H1429" t="s">
        <v>76835</v>
      </c>
      <c r="I1429" t="s">
        <v>6327</v>
      </c>
      <c r="N1429">
        <v>42.519413</v>
      </c>
      <c r="O1429">
        <v>-70.919655000000006</v>
      </c>
      <c r="AC1429" t="s">
        <v>113380</v>
      </c>
    </row>
    <row r="1430" spans="1:29" x14ac:dyDescent="0.2">
      <c r="A1430" s="1">
        <v>1428</v>
      </c>
      <c r="B1430" t="s">
        <v>113379</v>
      </c>
      <c r="C1430" s="2" t="s">
        <v>113378</v>
      </c>
      <c r="D1430" t="s">
        <v>26479</v>
      </c>
      <c r="E1430" t="s">
        <v>113377</v>
      </c>
      <c r="F1430" t="s">
        <v>113376</v>
      </c>
      <c r="G1430" t="s">
        <v>38732</v>
      </c>
      <c r="H1430" t="s">
        <v>76835</v>
      </c>
      <c r="I1430" t="s">
        <v>6327</v>
      </c>
      <c r="N1430">
        <v>42.203606000000001</v>
      </c>
      <c r="O1430">
        <v>-71.836889999999997</v>
      </c>
      <c r="Q1430" t="s">
        <v>26478</v>
      </c>
      <c r="AC1430" t="s">
        <v>113375</v>
      </c>
    </row>
    <row r="1431" spans="1:29" x14ac:dyDescent="0.2">
      <c r="A1431" s="1">
        <v>1429</v>
      </c>
      <c r="B1431" t="s">
        <v>113374</v>
      </c>
      <c r="C1431" s="2" t="s">
        <v>113373</v>
      </c>
      <c r="D1431" t="s">
        <v>113372</v>
      </c>
      <c r="E1431" t="s">
        <v>113371</v>
      </c>
      <c r="F1431" t="s">
        <v>113370</v>
      </c>
      <c r="G1431" t="s">
        <v>103840</v>
      </c>
      <c r="H1431" t="s">
        <v>76835</v>
      </c>
      <c r="I1431" t="s">
        <v>6327</v>
      </c>
      <c r="J1431" t="s">
        <v>103839</v>
      </c>
      <c r="N1431">
        <v>42.358930000000001</v>
      </c>
      <c r="O1431">
        <v>-71.0578</v>
      </c>
      <c r="Q1431" t="s">
        <v>5890</v>
      </c>
      <c r="V1431" t="s">
        <v>113369</v>
      </c>
      <c r="X1431">
        <v>1</v>
      </c>
      <c r="Y1431" t="s">
        <v>41616</v>
      </c>
      <c r="AC1431" t="s">
        <v>113368</v>
      </c>
    </row>
    <row r="1432" spans="1:29" x14ac:dyDescent="0.2">
      <c r="A1432" s="1">
        <v>1430</v>
      </c>
      <c r="B1432" t="s">
        <v>113367</v>
      </c>
      <c r="C1432" s="2" t="s">
        <v>113366</v>
      </c>
      <c r="D1432" t="s">
        <v>113365</v>
      </c>
      <c r="E1432" t="s">
        <v>113364</v>
      </c>
      <c r="F1432" t="s">
        <v>113363</v>
      </c>
      <c r="G1432" t="s">
        <v>103840</v>
      </c>
      <c r="H1432" t="s">
        <v>76835</v>
      </c>
      <c r="I1432" t="s">
        <v>6327</v>
      </c>
      <c r="N1432">
        <v>42.288510000000002</v>
      </c>
      <c r="O1432">
        <v>-71.135050000000007</v>
      </c>
      <c r="AC1432" t="s">
        <v>113362</v>
      </c>
    </row>
    <row r="1433" spans="1:29" x14ac:dyDescent="0.2">
      <c r="A1433" s="1">
        <v>1431</v>
      </c>
      <c r="B1433" t="s">
        <v>113361</v>
      </c>
      <c r="C1433" s="2" t="s">
        <v>113360</v>
      </c>
      <c r="D1433" t="s">
        <v>113359</v>
      </c>
      <c r="E1433" t="s">
        <v>113358</v>
      </c>
      <c r="F1433" t="s">
        <v>113357</v>
      </c>
      <c r="G1433" t="s">
        <v>113356</v>
      </c>
      <c r="H1433" t="s">
        <v>76835</v>
      </c>
      <c r="I1433" t="s">
        <v>6327</v>
      </c>
      <c r="N1433">
        <v>42.561669999999999</v>
      </c>
      <c r="O1433">
        <v>-72.039019999999994</v>
      </c>
      <c r="Q1433" t="s">
        <v>500</v>
      </c>
      <c r="V1433" t="s">
        <v>5175</v>
      </c>
      <c r="X1433">
        <v>1</v>
      </c>
      <c r="Y1433" t="s">
        <v>54440</v>
      </c>
      <c r="AC1433" t="s">
        <v>113355</v>
      </c>
    </row>
    <row r="1434" spans="1:29" x14ac:dyDescent="0.2">
      <c r="A1434" s="1">
        <v>1432</v>
      </c>
      <c r="B1434" t="s">
        <v>113354</v>
      </c>
      <c r="C1434" s="2" t="s">
        <v>113353</v>
      </c>
      <c r="D1434" t="s">
        <v>113352</v>
      </c>
      <c r="E1434" t="s">
        <v>113351</v>
      </c>
      <c r="F1434" t="s">
        <v>113350</v>
      </c>
      <c r="G1434" t="s">
        <v>104865</v>
      </c>
      <c r="H1434" t="s">
        <v>76835</v>
      </c>
      <c r="I1434" t="s">
        <v>6327</v>
      </c>
      <c r="N1434">
        <v>42.164164999999997</v>
      </c>
      <c r="O1434">
        <v>-71.046559999999999</v>
      </c>
      <c r="Q1434" t="s">
        <v>566</v>
      </c>
      <c r="AC1434" t="s">
        <v>113349</v>
      </c>
    </row>
    <row r="1435" spans="1:29" x14ac:dyDescent="0.2">
      <c r="A1435" s="1">
        <v>1433</v>
      </c>
      <c r="B1435" t="s">
        <v>113348</v>
      </c>
      <c r="C1435" s="2" t="s">
        <v>113347</v>
      </c>
      <c r="D1435" t="s">
        <v>113346</v>
      </c>
      <c r="E1435" t="s">
        <v>113345</v>
      </c>
      <c r="F1435" t="s">
        <v>113344</v>
      </c>
      <c r="G1435" t="s">
        <v>105047</v>
      </c>
      <c r="H1435" t="s">
        <v>76835</v>
      </c>
      <c r="I1435" t="s">
        <v>6327</v>
      </c>
      <c r="M1435" s="2" t="s">
        <v>113343</v>
      </c>
      <c r="N1435">
        <v>42.490485999999997</v>
      </c>
      <c r="O1435">
        <v>-71.274414000000007</v>
      </c>
      <c r="Q1435" t="s">
        <v>44</v>
      </c>
      <c r="V1435" t="s">
        <v>31392</v>
      </c>
      <c r="X1435">
        <v>130</v>
      </c>
      <c r="Y1435" t="s">
        <v>8210</v>
      </c>
      <c r="AA1435" t="s">
        <v>1497</v>
      </c>
      <c r="AB1435" t="s">
        <v>26</v>
      </c>
      <c r="AC1435" t="s">
        <v>113342</v>
      </c>
    </row>
    <row r="1436" spans="1:29" x14ac:dyDescent="0.2">
      <c r="A1436" s="1">
        <v>1434</v>
      </c>
      <c r="B1436" t="s">
        <v>113341</v>
      </c>
      <c r="C1436" s="2" t="s">
        <v>113340</v>
      </c>
      <c r="D1436" t="s">
        <v>113339</v>
      </c>
      <c r="E1436" t="s">
        <v>113338</v>
      </c>
      <c r="G1436" t="s">
        <v>107565</v>
      </c>
      <c r="H1436" t="s">
        <v>76835</v>
      </c>
      <c r="I1436" t="s">
        <v>6327</v>
      </c>
      <c r="N1436">
        <v>42.237769999999998</v>
      </c>
      <c r="O1436">
        <v>-70.902000000000001</v>
      </c>
      <c r="P1436" t="s">
        <v>113337</v>
      </c>
      <c r="Q1436" t="s">
        <v>44</v>
      </c>
      <c r="V1436" t="s">
        <v>58245</v>
      </c>
      <c r="X1436">
        <v>6</v>
      </c>
      <c r="Y1436" t="s">
        <v>27979</v>
      </c>
      <c r="AC1436" t="s">
        <v>113336</v>
      </c>
    </row>
    <row r="1437" spans="1:29" x14ac:dyDescent="0.2">
      <c r="A1437" s="1">
        <v>1435</v>
      </c>
      <c r="B1437" t="s">
        <v>113335</v>
      </c>
      <c r="C1437" s="2" t="s">
        <v>113334</v>
      </c>
      <c r="D1437" t="s">
        <v>113333</v>
      </c>
      <c r="E1437" t="s">
        <v>113332</v>
      </c>
      <c r="F1437" t="s">
        <v>113331</v>
      </c>
      <c r="G1437" t="s">
        <v>103879</v>
      </c>
      <c r="H1437" t="s">
        <v>76835</v>
      </c>
      <c r="I1437" t="s">
        <v>6327</v>
      </c>
      <c r="M1437" s="2" t="s">
        <v>113330</v>
      </c>
      <c r="N1437">
        <v>42.363434000000012</v>
      </c>
      <c r="O1437">
        <v>-71.100380000000001</v>
      </c>
      <c r="P1437" t="s">
        <v>113329</v>
      </c>
      <c r="Q1437" t="s">
        <v>113328</v>
      </c>
      <c r="R1437" t="s">
        <v>1486</v>
      </c>
      <c r="S1437" t="s">
        <v>8032</v>
      </c>
      <c r="T1437" t="s">
        <v>90</v>
      </c>
      <c r="V1437" t="s">
        <v>113327</v>
      </c>
      <c r="X1437">
        <v>18</v>
      </c>
      <c r="Y1437" t="s">
        <v>6832</v>
      </c>
      <c r="AA1437" t="s">
        <v>11608</v>
      </c>
      <c r="AC1437" t="s">
        <v>113326</v>
      </c>
    </row>
    <row r="1438" spans="1:29" x14ac:dyDescent="0.2">
      <c r="A1438" s="1">
        <v>1436</v>
      </c>
      <c r="B1438" t="s">
        <v>113325</v>
      </c>
      <c r="C1438" s="2" t="s">
        <v>113324</v>
      </c>
      <c r="D1438" t="s">
        <v>113323</v>
      </c>
      <c r="E1438" t="s">
        <v>113322</v>
      </c>
      <c r="F1438" t="s">
        <v>113321</v>
      </c>
      <c r="G1438" t="s">
        <v>103840</v>
      </c>
      <c r="H1438" t="s">
        <v>76835</v>
      </c>
      <c r="I1438" t="s">
        <v>6327</v>
      </c>
      <c r="N1438">
        <v>42.350093999999999</v>
      </c>
      <c r="O1438">
        <v>-71.131873999999996</v>
      </c>
      <c r="AC1438" t="s">
        <v>113320</v>
      </c>
    </row>
    <row r="1439" spans="1:29" x14ac:dyDescent="0.2">
      <c r="A1439" s="1">
        <v>1437</v>
      </c>
      <c r="B1439" t="s">
        <v>113319</v>
      </c>
      <c r="C1439" s="2" t="s">
        <v>113318</v>
      </c>
      <c r="D1439" t="s">
        <v>107849</v>
      </c>
      <c r="E1439" t="s">
        <v>113317</v>
      </c>
      <c r="F1439" t="s">
        <v>113316</v>
      </c>
      <c r="G1439" t="s">
        <v>108849</v>
      </c>
      <c r="H1439" t="s">
        <v>76835</v>
      </c>
      <c r="I1439" t="s">
        <v>6327</v>
      </c>
      <c r="M1439" s="2" t="s">
        <v>107846</v>
      </c>
      <c r="N1439">
        <v>42.012855999999999</v>
      </c>
      <c r="O1439">
        <v>-71.306150000000002</v>
      </c>
      <c r="Q1439" t="s">
        <v>500</v>
      </c>
      <c r="V1439" t="s">
        <v>113315</v>
      </c>
      <c r="X1439">
        <v>3</v>
      </c>
      <c r="Y1439" t="s">
        <v>113314</v>
      </c>
      <c r="AC1439" t="s">
        <v>113313</v>
      </c>
    </row>
    <row r="1440" spans="1:29" x14ac:dyDescent="0.2">
      <c r="A1440" s="1">
        <v>1438</v>
      </c>
      <c r="B1440" t="s">
        <v>113312</v>
      </c>
      <c r="C1440" s="2" t="s">
        <v>113311</v>
      </c>
      <c r="D1440" t="s">
        <v>113310</v>
      </c>
      <c r="E1440" t="s">
        <v>113309</v>
      </c>
      <c r="F1440" t="s">
        <v>113308</v>
      </c>
      <c r="G1440" t="s">
        <v>103840</v>
      </c>
      <c r="H1440" t="s">
        <v>76835</v>
      </c>
      <c r="I1440" t="s">
        <v>6327</v>
      </c>
      <c r="N1440">
        <v>42.348820000000003</v>
      </c>
      <c r="O1440">
        <v>-71.09366</v>
      </c>
      <c r="Q1440" t="s">
        <v>113307</v>
      </c>
      <c r="S1440" t="s">
        <v>1394</v>
      </c>
      <c r="T1440" t="s">
        <v>90</v>
      </c>
      <c r="X1440">
        <v>3</v>
      </c>
      <c r="Y1440" t="s">
        <v>113306</v>
      </c>
      <c r="AC1440" t="s">
        <v>113305</v>
      </c>
    </row>
    <row r="1441" spans="1:29" x14ac:dyDescent="0.2">
      <c r="A1441" s="1">
        <v>1439</v>
      </c>
      <c r="B1441" t="s">
        <v>113304</v>
      </c>
      <c r="C1441" s="2" t="s">
        <v>113303</v>
      </c>
      <c r="D1441" t="s">
        <v>113302</v>
      </c>
      <c r="E1441" t="s">
        <v>113301</v>
      </c>
      <c r="F1441" t="s">
        <v>113300</v>
      </c>
      <c r="G1441" t="s">
        <v>103840</v>
      </c>
      <c r="H1441" t="s">
        <v>76835</v>
      </c>
      <c r="I1441" t="s">
        <v>6327</v>
      </c>
      <c r="J1441" t="s">
        <v>6787</v>
      </c>
      <c r="K1441" t="s">
        <v>113299</v>
      </c>
      <c r="M1441" s="2" t="s">
        <v>113298</v>
      </c>
      <c r="N1441">
        <v>42.349159999999998</v>
      </c>
      <c r="O1441">
        <v>-71.080650000000006</v>
      </c>
      <c r="P1441" t="s">
        <v>113297</v>
      </c>
      <c r="Q1441" t="s">
        <v>851</v>
      </c>
      <c r="S1441" t="s">
        <v>9335</v>
      </c>
      <c r="T1441" t="s">
        <v>90</v>
      </c>
      <c r="V1441" t="s">
        <v>113296</v>
      </c>
      <c r="X1441">
        <v>210</v>
      </c>
      <c r="Y1441" t="s">
        <v>6653</v>
      </c>
      <c r="AA1441" t="s">
        <v>110</v>
      </c>
      <c r="AB1441" t="s">
        <v>26</v>
      </c>
      <c r="AC1441" t="s">
        <v>113295</v>
      </c>
    </row>
    <row r="1442" spans="1:29" x14ac:dyDescent="0.2">
      <c r="A1442" s="1">
        <v>1440</v>
      </c>
      <c r="B1442" t="s">
        <v>113294</v>
      </c>
      <c r="C1442" s="2" t="s">
        <v>113293</v>
      </c>
      <c r="D1442" t="s">
        <v>9017</v>
      </c>
      <c r="E1442" t="s">
        <v>113292</v>
      </c>
      <c r="F1442" t="s">
        <v>113291</v>
      </c>
      <c r="G1442" t="s">
        <v>103840</v>
      </c>
      <c r="H1442" t="s">
        <v>76835</v>
      </c>
      <c r="I1442" t="s">
        <v>6327</v>
      </c>
      <c r="M1442" s="2" t="s">
        <v>6900</v>
      </c>
      <c r="N1442">
        <v>42.3446</v>
      </c>
      <c r="O1442">
        <v>-71.036880000000011</v>
      </c>
      <c r="AC1442" t="s">
        <v>113290</v>
      </c>
    </row>
    <row r="1443" spans="1:29" x14ac:dyDescent="0.2">
      <c r="A1443" s="1">
        <v>1441</v>
      </c>
      <c r="B1443" t="s">
        <v>113289</v>
      </c>
      <c r="C1443" s="2" t="s">
        <v>113288</v>
      </c>
      <c r="D1443" t="s">
        <v>113287</v>
      </c>
      <c r="E1443" t="s">
        <v>113286</v>
      </c>
      <c r="F1443" t="s">
        <v>113285</v>
      </c>
      <c r="G1443" t="s">
        <v>103840</v>
      </c>
      <c r="H1443" t="s">
        <v>76835</v>
      </c>
      <c r="I1443" t="s">
        <v>6327</v>
      </c>
      <c r="J1443" t="s">
        <v>103954</v>
      </c>
      <c r="K1443" t="s">
        <v>113284</v>
      </c>
      <c r="M1443" s="2" t="s">
        <v>113283</v>
      </c>
      <c r="N1443">
        <v>42.362312000000003</v>
      </c>
      <c r="O1443">
        <v>-71.050600000000003</v>
      </c>
      <c r="Q1443" t="s">
        <v>14945</v>
      </c>
      <c r="R1443" t="s">
        <v>113282</v>
      </c>
      <c r="S1443" t="s">
        <v>7485</v>
      </c>
      <c r="T1443" t="s">
        <v>90</v>
      </c>
      <c r="V1443" t="s">
        <v>113281</v>
      </c>
      <c r="X1443">
        <v>148</v>
      </c>
      <c r="Y1443" t="s">
        <v>7521</v>
      </c>
      <c r="AA1443" t="s">
        <v>303</v>
      </c>
      <c r="AB1443" t="s">
        <v>26</v>
      </c>
      <c r="AC1443" t="s">
        <v>113280</v>
      </c>
    </row>
    <row r="1444" spans="1:29" x14ac:dyDescent="0.2">
      <c r="A1444" s="1">
        <v>1442</v>
      </c>
      <c r="B1444" t="s">
        <v>113279</v>
      </c>
      <c r="C1444" s="2" t="s">
        <v>113278</v>
      </c>
      <c r="D1444" t="s">
        <v>113277</v>
      </c>
      <c r="E1444" t="s">
        <v>113276</v>
      </c>
      <c r="F1444" t="s">
        <v>113275</v>
      </c>
      <c r="G1444" t="s">
        <v>103840</v>
      </c>
      <c r="H1444" t="s">
        <v>76835</v>
      </c>
      <c r="I1444" t="s">
        <v>6327</v>
      </c>
      <c r="J1444" t="s">
        <v>104083</v>
      </c>
      <c r="K1444" t="s">
        <v>113274</v>
      </c>
      <c r="M1444" s="2" t="s">
        <v>113273</v>
      </c>
      <c r="N1444">
        <v>42.348460000000003</v>
      </c>
      <c r="O1444">
        <v>-71.086709999999997</v>
      </c>
      <c r="Q1444" t="s">
        <v>113272</v>
      </c>
      <c r="S1444" t="s">
        <v>10188</v>
      </c>
      <c r="T1444" t="s">
        <v>90</v>
      </c>
      <c r="V1444" t="s">
        <v>113271</v>
      </c>
      <c r="X1444">
        <v>173</v>
      </c>
      <c r="Y1444" t="s">
        <v>8021</v>
      </c>
      <c r="AA1444" t="s">
        <v>303</v>
      </c>
      <c r="AB1444" t="s">
        <v>26</v>
      </c>
      <c r="AC1444" t="s">
        <v>113270</v>
      </c>
    </row>
    <row r="1445" spans="1:29" x14ac:dyDescent="0.2">
      <c r="A1445" s="1">
        <v>1443</v>
      </c>
      <c r="B1445" t="s">
        <v>113269</v>
      </c>
      <c r="C1445" s="2" t="s">
        <v>113268</v>
      </c>
      <c r="D1445" t="s">
        <v>113267</v>
      </c>
      <c r="E1445" t="s">
        <v>113266</v>
      </c>
      <c r="F1445" t="s">
        <v>113265</v>
      </c>
      <c r="G1445" t="s">
        <v>46603</v>
      </c>
      <c r="H1445" t="s">
        <v>76835</v>
      </c>
      <c r="I1445" t="s">
        <v>6327</v>
      </c>
      <c r="N1445">
        <v>42.374290000000002</v>
      </c>
      <c r="O1445">
        <v>-70.986409999999992</v>
      </c>
      <c r="Q1445" t="s">
        <v>5890</v>
      </c>
      <c r="V1445" t="s">
        <v>42818</v>
      </c>
      <c r="X1445">
        <v>2</v>
      </c>
      <c r="Y1445" t="s">
        <v>23009</v>
      </c>
      <c r="AC1445" t="s">
        <v>113264</v>
      </c>
    </row>
    <row r="1446" spans="1:29" x14ac:dyDescent="0.2">
      <c r="A1446" s="1">
        <v>1444</v>
      </c>
      <c r="B1446" t="s">
        <v>113263</v>
      </c>
      <c r="C1446" s="2" t="s">
        <v>113262</v>
      </c>
      <c r="D1446" t="s">
        <v>113261</v>
      </c>
      <c r="E1446" t="s">
        <v>113260</v>
      </c>
      <c r="F1446" t="s">
        <v>113259</v>
      </c>
      <c r="G1446" t="s">
        <v>103908</v>
      </c>
      <c r="H1446" t="s">
        <v>76835</v>
      </c>
      <c r="I1446" t="s">
        <v>6327</v>
      </c>
      <c r="N1446">
        <v>42.518270000000001</v>
      </c>
      <c r="O1446">
        <v>-70.893169999999998</v>
      </c>
      <c r="Q1446" t="s">
        <v>1929</v>
      </c>
      <c r="AC1446" t="s">
        <v>113258</v>
      </c>
    </row>
    <row r="1447" spans="1:29" x14ac:dyDescent="0.2">
      <c r="A1447" s="1">
        <v>1445</v>
      </c>
      <c r="B1447" t="s">
        <v>113257</v>
      </c>
      <c r="C1447" s="2" t="s">
        <v>113256</v>
      </c>
      <c r="D1447" t="s">
        <v>113255</v>
      </c>
      <c r="E1447" t="s">
        <v>113254</v>
      </c>
      <c r="F1447" t="s">
        <v>113253</v>
      </c>
      <c r="G1447" t="s">
        <v>104011</v>
      </c>
      <c r="H1447" t="s">
        <v>76835</v>
      </c>
      <c r="I1447" t="s">
        <v>6327</v>
      </c>
      <c r="N1447">
        <v>41.788340000000012</v>
      </c>
      <c r="O1447">
        <v>-71.319855000000004</v>
      </c>
      <c r="V1447" t="s">
        <v>113252</v>
      </c>
      <c r="X1447">
        <v>2</v>
      </c>
      <c r="Y1447" t="s">
        <v>58302</v>
      </c>
      <c r="AC1447" t="s">
        <v>113251</v>
      </c>
    </row>
    <row r="1448" spans="1:29" x14ac:dyDescent="0.2">
      <c r="A1448" s="1">
        <v>1446</v>
      </c>
      <c r="B1448" t="s">
        <v>113250</v>
      </c>
      <c r="C1448" s="2" t="s">
        <v>113249</v>
      </c>
      <c r="D1448" t="s">
        <v>6777</v>
      </c>
      <c r="E1448" t="s">
        <v>113248</v>
      </c>
      <c r="F1448" t="s">
        <v>113247</v>
      </c>
      <c r="G1448" t="s">
        <v>103879</v>
      </c>
      <c r="H1448" t="s">
        <v>76835</v>
      </c>
      <c r="I1448" t="s">
        <v>6327</v>
      </c>
      <c r="M1448" s="2" t="s">
        <v>6774</v>
      </c>
      <c r="N1448">
        <v>42.364902000000001</v>
      </c>
      <c r="O1448">
        <v>-71.102974000000003</v>
      </c>
      <c r="V1448" t="s">
        <v>113246</v>
      </c>
      <c r="X1448">
        <v>2</v>
      </c>
      <c r="Y1448" t="s">
        <v>5954</v>
      </c>
      <c r="AC1448" t="s">
        <v>113245</v>
      </c>
    </row>
    <row r="1449" spans="1:29" x14ac:dyDescent="0.2">
      <c r="A1449" s="1">
        <v>1447</v>
      </c>
      <c r="B1449" t="s">
        <v>113244</v>
      </c>
      <c r="C1449" s="2" t="s">
        <v>113243</v>
      </c>
      <c r="D1449" t="s">
        <v>113242</v>
      </c>
      <c r="E1449" t="s">
        <v>113241</v>
      </c>
      <c r="F1449" t="s">
        <v>113240</v>
      </c>
      <c r="G1449" t="s">
        <v>103908</v>
      </c>
      <c r="H1449" t="s">
        <v>76835</v>
      </c>
      <c r="I1449" t="s">
        <v>6327</v>
      </c>
      <c r="K1449" t="s">
        <v>113239</v>
      </c>
      <c r="N1449">
        <v>42.521419999999999</v>
      </c>
      <c r="O1449">
        <v>-70.895200000000003</v>
      </c>
      <c r="Q1449" t="s">
        <v>3147</v>
      </c>
      <c r="R1449" t="s">
        <v>264</v>
      </c>
      <c r="S1449" t="s">
        <v>19000</v>
      </c>
      <c r="T1449" t="s">
        <v>90</v>
      </c>
      <c r="V1449" t="s">
        <v>113238</v>
      </c>
      <c r="X1449">
        <v>177</v>
      </c>
      <c r="Y1449" t="s">
        <v>7521</v>
      </c>
      <c r="AA1449" t="s">
        <v>2028</v>
      </c>
      <c r="AC1449" t="s">
        <v>113237</v>
      </c>
    </row>
    <row r="1450" spans="1:29" x14ac:dyDescent="0.2">
      <c r="A1450" s="1">
        <v>1448</v>
      </c>
      <c r="B1450" t="s">
        <v>113236</v>
      </c>
      <c r="C1450" s="2" t="s">
        <v>113235</v>
      </c>
      <c r="D1450" t="s">
        <v>113234</v>
      </c>
      <c r="E1450" t="s">
        <v>113233</v>
      </c>
      <c r="F1450" t="s">
        <v>113232</v>
      </c>
      <c r="G1450" t="s">
        <v>103879</v>
      </c>
      <c r="H1450" t="s">
        <v>76835</v>
      </c>
      <c r="I1450" t="s">
        <v>6327</v>
      </c>
      <c r="N1450">
        <v>42.372184999999988</v>
      </c>
      <c r="O1450">
        <v>-71.088049999999996</v>
      </c>
      <c r="Q1450" t="s">
        <v>500</v>
      </c>
      <c r="X1450">
        <v>1</v>
      </c>
      <c r="Y1450" t="s">
        <v>70238</v>
      </c>
      <c r="AC1450" t="s">
        <v>113231</v>
      </c>
    </row>
    <row r="1451" spans="1:29" x14ac:dyDescent="0.2">
      <c r="A1451" s="1">
        <v>1449</v>
      </c>
      <c r="B1451" t="s">
        <v>113230</v>
      </c>
      <c r="C1451" s="2" t="s">
        <v>113229</v>
      </c>
      <c r="D1451" t="s">
        <v>113228</v>
      </c>
      <c r="E1451" t="s">
        <v>113227</v>
      </c>
      <c r="F1451" t="s">
        <v>113226</v>
      </c>
      <c r="G1451" t="s">
        <v>103840</v>
      </c>
      <c r="H1451" t="s">
        <v>76835</v>
      </c>
      <c r="I1451" t="s">
        <v>6327</v>
      </c>
      <c r="N1451">
        <v>42.375190000000003</v>
      </c>
      <c r="O1451">
        <v>-71.038030000000006</v>
      </c>
      <c r="AC1451" t="s">
        <v>113225</v>
      </c>
    </row>
    <row r="1452" spans="1:29" x14ac:dyDescent="0.2">
      <c r="A1452" s="1">
        <v>1450</v>
      </c>
      <c r="B1452" t="s">
        <v>113224</v>
      </c>
      <c r="C1452" s="2" t="s">
        <v>113223</v>
      </c>
      <c r="D1452" t="s">
        <v>113222</v>
      </c>
      <c r="E1452" t="s">
        <v>113221</v>
      </c>
      <c r="F1452" t="s">
        <v>113220</v>
      </c>
      <c r="G1452" t="s">
        <v>103840</v>
      </c>
      <c r="H1452" t="s">
        <v>76835</v>
      </c>
      <c r="I1452" t="s">
        <v>6327</v>
      </c>
      <c r="N1452">
        <v>42.3504</v>
      </c>
      <c r="O1452">
        <v>-71.060659999999999</v>
      </c>
      <c r="AC1452" t="s">
        <v>113219</v>
      </c>
    </row>
    <row r="1453" spans="1:29" x14ac:dyDescent="0.2">
      <c r="A1453" s="1">
        <v>1451</v>
      </c>
      <c r="B1453" t="s">
        <v>113218</v>
      </c>
      <c r="C1453" s="2" t="s">
        <v>113217</v>
      </c>
      <c r="D1453" t="s">
        <v>113216</v>
      </c>
      <c r="E1453" t="s">
        <v>113215</v>
      </c>
      <c r="F1453" t="s">
        <v>113214</v>
      </c>
      <c r="G1453" t="s">
        <v>103840</v>
      </c>
      <c r="H1453" t="s">
        <v>76835</v>
      </c>
      <c r="I1453" t="s">
        <v>6327</v>
      </c>
      <c r="J1453" t="s">
        <v>103944</v>
      </c>
      <c r="N1453">
        <v>42.336489999999998</v>
      </c>
      <c r="O1453">
        <v>-71.047219999999996</v>
      </c>
      <c r="Q1453" t="s">
        <v>566</v>
      </c>
      <c r="S1453" t="s">
        <v>16603</v>
      </c>
      <c r="T1453" t="s">
        <v>90</v>
      </c>
      <c r="V1453" t="s">
        <v>113213</v>
      </c>
      <c r="X1453">
        <v>2</v>
      </c>
      <c r="AC1453" t="s">
        <v>113212</v>
      </c>
    </row>
    <row r="1454" spans="1:29" x14ac:dyDescent="0.2">
      <c r="A1454" s="1">
        <v>1452</v>
      </c>
      <c r="B1454" t="s">
        <v>113211</v>
      </c>
      <c r="C1454" s="2" t="s">
        <v>113210</v>
      </c>
      <c r="D1454" t="s">
        <v>113209</v>
      </c>
      <c r="E1454" t="s">
        <v>113208</v>
      </c>
      <c r="F1454" t="s">
        <v>113207</v>
      </c>
      <c r="G1454" t="s">
        <v>113206</v>
      </c>
      <c r="H1454" t="s">
        <v>76835</v>
      </c>
      <c r="I1454" t="s">
        <v>6327</v>
      </c>
      <c r="N1454">
        <v>42.196643999999999</v>
      </c>
      <c r="O1454">
        <v>-71.005669999999995</v>
      </c>
      <c r="AC1454" t="s">
        <v>113205</v>
      </c>
    </row>
    <row r="1455" spans="1:29" x14ac:dyDescent="0.2">
      <c r="A1455" s="1">
        <v>1453</v>
      </c>
      <c r="B1455" t="s">
        <v>113204</v>
      </c>
      <c r="C1455" s="2" t="s">
        <v>113203</v>
      </c>
      <c r="D1455" t="s">
        <v>113202</v>
      </c>
      <c r="E1455" t="s">
        <v>113201</v>
      </c>
      <c r="F1455" t="s">
        <v>113200</v>
      </c>
      <c r="G1455" t="s">
        <v>104865</v>
      </c>
      <c r="H1455" t="s">
        <v>76835</v>
      </c>
      <c r="I1455" t="s">
        <v>6327</v>
      </c>
      <c r="N1455">
        <v>42.19191</v>
      </c>
      <c r="O1455">
        <v>-71.05946999999999</v>
      </c>
      <c r="AC1455" t="s">
        <v>113199</v>
      </c>
    </row>
    <row r="1456" spans="1:29" x14ac:dyDescent="0.2">
      <c r="A1456" s="1">
        <v>1454</v>
      </c>
      <c r="B1456" t="s">
        <v>113198</v>
      </c>
      <c r="C1456" s="2" t="s">
        <v>113197</v>
      </c>
      <c r="D1456" t="s">
        <v>62599</v>
      </c>
      <c r="E1456" t="s">
        <v>113196</v>
      </c>
      <c r="F1456" t="s">
        <v>113195</v>
      </c>
      <c r="G1456" t="s">
        <v>107565</v>
      </c>
      <c r="H1456" t="s">
        <v>76835</v>
      </c>
      <c r="I1456" t="s">
        <v>6327</v>
      </c>
      <c r="N1456">
        <v>42.249169999999999</v>
      </c>
      <c r="O1456">
        <v>-70.906570000000002</v>
      </c>
      <c r="Q1456" t="s">
        <v>1736</v>
      </c>
      <c r="S1456" t="s">
        <v>7485</v>
      </c>
      <c r="T1456" t="s">
        <v>90</v>
      </c>
      <c r="V1456" t="s">
        <v>113194</v>
      </c>
      <c r="X1456">
        <v>26</v>
      </c>
      <c r="Y1456" t="s">
        <v>3804</v>
      </c>
      <c r="AC1456" t="s">
        <v>113193</v>
      </c>
    </row>
    <row r="1457" spans="1:29" x14ac:dyDescent="0.2">
      <c r="A1457" s="1">
        <v>1455</v>
      </c>
      <c r="B1457" t="s">
        <v>113192</v>
      </c>
      <c r="C1457" s="2" t="s">
        <v>113191</v>
      </c>
      <c r="D1457" t="s">
        <v>113190</v>
      </c>
      <c r="E1457" t="s">
        <v>113189</v>
      </c>
      <c r="F1457" t="s">
        <v>113188</v>
      </c>
      <c r="G1457" t="s">
        <v>106123</v>
      </c>
      <c r="H1457" t="s">
        <v>76835</v>
      </c>
      <c r="I1457" t="s">
        <v>6327</v>
      </c>
      <c r="M1457" s="2" t="s">
        <v>113187</v>
      </c>
      <c r="N1457">
        <v>42.050536999999998</v>
      </c>
      <c r="O1457">
        <v>-71.34563399999999</v>
      </c>
      <c r="Q1457" t="s">
        <v>5014</v>
      </c>
      <c r="V1457" t="s">
        <v>39079</v>
      </c>
      <c r="X1457">
        <v>32</v>
      </c>
      <c r="Y1457" t="s">
        <v>7402</v>
      </c>
      <c r="AA1457" t="s">
        <v>87</v>
      </c>
      <c r="AB1457" t="s">
        <v>26</v>
      </c>
      <c r="AC1457" t="s">
        <v>113186</v>
      </c>
    </row>
    <row r="1458" spans="1:29" x14ac:dyDescent="0.2">
      <c r="A1458" s="1">
        <v>1456</v>
      </c>
      <c r="B1458" t="s">
        <v>113185</v>
      </c>
      <c r="C1458" s="2" t="s">
        <v>113184</v>
      </c>
      <c r="D1458" t="s">
        <v>113183</v>
      </c>
      <c r="E1458" t="s">
        <v>113182</v>
      </c>
      <c r="F1458" t="s">
        <v>113181</v>
      </c>
      <c r="G1458" t="s">
        <v>104513</v>
      </c>
      <c r="H1458" t="s">
        <v>76835</v>
      </c>
      <c r="I1458" t="s">
        <v>6327</v>
      </c>
      <c r="N1458">
        <v>42.809139999999999</v>
      </c>
      <c r="O1458">
        <v>-71.102339999999998</v>
      </c>
      <c r="Q1458" t="s">
        <v>566</v>
      </c>
      <c r="X1458">
        <v>5</v>
      </c>
      <c r="Y1458" t="s">
        <v>31947</v>
      </c>
      <c r="AC1458" t="s">
        <v>113180</v>
      </c>
    </row>
    <row r="1459" spans="1:29" x14ac:dyDescent="0.2">
      <c r="A1459" s="1">
        <v>1457</v>
      </c>
      <c r="B1459" t="s">
        <v>113179</v>
      </c>
      <c r="C1459" s="2" t="s">
        <v>113178</v>
      </c>
      <c r="D1459" t="s">
        <v>113177</v>
      </c>
      <c r="E1459" t="s">
        <v>113176</v>
      </c>
      <c r="G1459" t="s">
        <v>103840</v>
      </c>
      <c r="H1459" t="s">
        <v>76835</v>
      </c>
      <c r="I1459" t="s">
        <v>6327</v>
      </c>
      <c r="N1459">
        <v>42.327919999999999</v>
      </c>
      <c r="O1459">
        <v>-71.095500000000001</v>
      </c>
      <c r="P1459" t="s">
        <v>113175</v>
      </c>
      <c r="Q1459" t="s">
        <v>79</v>
      </c>
      <c r="AC1459" t="s">
        <v>113174</v>
      </c>
    </row>
    <row r="1460" spans="1:29" x14ac:dyDescent="0.2">
      <c r="A1460" s="1">
        <v>1458</v>
      </c>
      <c r="B1460" t="s">
        <v>113173</v>
      </c>
      <c r="C1460" s="2" t="s">
        <v>113172</v>
      </c>
      <c r="D1460" t="s">
        <v>113171</v>
      </c>
      <c r="E1460" t="s">
        <v>113170</v>
      </c>
      <c r="F1460" t="s">
        <v>113169</v>
      </c>
      <c r="G1460" t="s">
        <v>103840</v>
      </c>
      <c r="H1460" t="s">
        <v>76835</v>
      </c>
      <c r="I1460" t="s">
        <v>6327</v>
      </c>
      <c r="N1460">
        <v>42.320929999999997</v>
      </c>
      <c r="O1460">
        <v>-71.061920000000001</v>
      </c>
      <c r="V1460" t="s">
        <v>113168</v>
      </c>
      <c r="X1460">
        <v>1</v>
      </c>
      <c r="Y1460" t="s">
        <v>43712</v>
      </c>
      <c r="AC1460" t="s">
        <v>113167</v>
      </c>
    </row>
    <row r="1461" spans="1:29" x14ac:dyDescent="0.2">
      <c r="A1461" s="1">
        <v>1459</v>
      </c>
      <c r="B1461" t="s">
        <v>113166</v>
      </c>
      <c r="C1461" s="2" t="s">
        <v>113165</v>
      </c>
      <c r="D1461" t="s">
        <v>113164</v>
      </c>
      <c r="E1461" t="s">
        <v>113163</v>
      </c>
      <c r="F1461" t="s">
        <v>113162</v>
      </c>
      <c r="G1461" t="s">
        <v>108364</v>
      </c>
      <c r="H1461" t="s">
        <v>76835</v>
      </c>
      <c r="I1461" t="s">
        <v>6327</v>
      </c>
      <c r="M1461" s="2" t="s">
        <v>113161</v>
      </c>
      <c r="N1461">
        <v>41.896440000000013</v>
      </c>
      <c r="O1461">
        <v>-70.947850000000003</v>
      </c>
      <c r="Q1461" t="s">
        <v>851</v>
      </c>
      <c r="V1461" t="s">
        <v>24747</v>
      </c>
      <c r="X1461">
        <v>22</v>
      </c>
      <c r="Y1461" t="s">
        <v>9106</v>
      </c>
      <c r="AA1461" t="s">
        <v>463</v>
      </c>
      <c r="AC1461" t="s">
        <v>113160</v>
      </c>
    </row>
    <row r="1462" spans="1:29" x14ac:dyDescent="0.2">
      <c r="A1462" s="1">
        <v>1460</v>
      </c>
      <c r="B1462" t="s">
        <v>113159</v>
      </c>
      <c r="C1462" s="2" t="s">
        <v>113158</v>
      </c>
      <c r="D1462" t="s">
        <v>113157</v>
      </c>
      <c r="E1462" t="s">
        <v>113156</v>
      </c>
      <c r="F1462" t="s">
        <v>113155</v>
      </c>
      <c r="G1462" t="s">
        <v>113154</v>
      </c>
      <c r="H1462" t="s">
        <v>76835</v>
      </c>
      <c r="I1462" t="s">
        <v>6327</v>
      </c>
      <c r="M1462" s="2" t="s">
        <v>7028</v>
      </c>
      <c r="N1462">
        <v>42.367829999999998</v>
      </c>
      <c r="O1462">
        <v>-72.637169999999998</v>
      </c>
      <c r="AC1462" t="s">
        <v>113153</v>
      </c>
    </row>
    <row r="1463" spans="1:29" x14ac:dyDescent="0.2">
      <c r="A1463" s="1">
        <v>1461</v>
      </c>
      <c r="B1463" t="s">
        <v>113152</v>
      </c>
      <c r="C1463" s="2" t="s">
        <v>113151</v>
      </c>
      <c r="D1463" t="s">
        <v>113150</v>
      </c>
      <c r="E1463" t="s">
        <v>113149</v>
      </c>
      <c r="F1463" t="s">
        <v>113148</v>
      </c>
      <c r="G1463" t="s">
        <v>107091</v>
      </c>
      <c r="H1463" t="s">
        <v>76835</v>
      </c>
      <c r="I1463" t="s">
        <v>6327</v>
      </c>
      <c r="N1463">
        <v>41.995259999999988</v>
      </c>
      <c r="O1463">
        <v>-70.845019999999991</v>
      </c>
      <c r="Q1463" t="s">
        <v>566</v>
      </c>
      <c r="V1463" t="s">
        <v>93500</v>
      </c>
      <c r="X1463">
        <v>5</v>
      </c>
      <c r="Y1463" t="s">
        <v>2731</v>
      </c>
      <c r="AC1463" t="s">
        <v>113147</v>
      </c>
    </row>
    <row r="1464" spans="1:29" x14ac:dyDescent="0.2">
      <c r="A1464" s="1">
        <v>1462</v>
      </c>
      <c r="B1464" t="s">
        <v>113146</v>
      </c>
      <c r="C1464" s="2" t="s">
        <v>113145</v>
      </c>
      <c r="D1464" t="s">
        <v>113144</v>
      </c>
      <c r="E1464" t="s">
        <v>113143</v>
      </c>
      <c r="F1464" t="s">
        <v>113142</v>
      </c>
      <c r="G1464" t="s">
        <v>103840</v>
      </c>
      <c r="H1464" t="s">
        <v>76835</v>
      </c>
      <c r="I1464" t="s">
        <v>6327</v>
      </c>
      <c r="N1464">
        <v>42.33867</v>
      </c>
      <c r="O1464">
        <v>-71.092939999999999</v>
      </c>
      <c r="Q1464" t="s">
        <v>46623</v>
      </c>
      <c r="S1464" t="s">
        <v>7788</v>
      </c>
      <c r="T1464" t="s">
        <v>90</v>
      </c>
      <c r="X1464">
        <v>1</v>
      </c>
      <c r="Y1464" t="s">
        <v>113141</v>
      </c>
      <c r="AC1464" t="s">
        <v>113140</v>
      </c>
    </row>
    <row r="1465" spans="1:29" x14ac:dyDescent="0.2">
      <c r="A1465" s="1">
        <v>1463</v>
      </c>
      <c r="B1465" t="s">
        <v>113139</v>
      </c>
      <c r="C1465" s="2" t="s">
        <v>113138</v>
      </c>
      <c r="D1465" t="s">
        <v>113137</v>
      </c>
      <c r="E1465" t="s">
        <v>113136</v>
      </c>
      <c r="F1465" t="s">
        <v>113135</v>
      </c>
      <c r="G1465" t="s">
        <v>104261</v>
      </c>
      <c r="H1465" t="s">
        <v>76835</v>
      </c>
      <c r="I1465" t="s">
        <v>6327</v>
      </c>
      <c r="N1465">
        <v>41.747436999999998</v>
      </c>
      <c r="O1465">
        <v>-70.602164999999999</v>
      </c>
      <c r="AC1465" t="s">
        <v>113134</v>
      </c>
    </row>
    <row r="1466" spans="1:29" x14ac:dyDescent="0.2">
      <c r="A1466" s="1">
        <v>1464</v>
      </c>
      <c r="B1466" t="s">
        <v>113133</v>
      </c>
      <c r="C1466" s="2" t="s">
        <v>113132</v>
      </c>
      <c r="D1466" t="s">
        <v>113131</v>
      </c>
      <c r="E1466" t="s">
        <v>113130</v>
      </c>
      <c r="F1466" t="s">
        <v>113129</v>
      </c>
      <c r="G1466" t="s">
        <v>104294</v>
      </c>
      <c r="H1466" t="s">
        <v>76835</v>
      </c>
      <c r="I1466" t="s">
        <v>6327</v>
      </c>
      <c r="N1466">
        <v>42.345024000000002</v>
      </c>
      <c r="O1466">
        <v>-71.126590000000007</v>
      </c>
      <c r="Q1466" t="s">
        <v>7164</v>
      </c>
      <c r="S1466" t="s">
        <v>29952</v>
      </c>
      <c r="T1466" t="s">
        <v>90</v>
      </c>
      <c r="V1466" t="s">
        <v>113128</v>
      </c>
      <c r="X1466">
        <v>25</v>
      </c>
      <c r="Y1466" t="s">
        <v>3240</v>
      </c>
      <c r="AC1466" t="s">
        <v>113127</v>
      </c>
    </row>
    <row r="1467" spans="1:29" x14ac:dyDescent="0.2">
      <c r="A1467" s="1">
        <v>1465</v>
      </c>
      <c r="B1467" t="s">
        <v>113126</v>
      </c>
      <c r="C1467" s="2" t="s">
        <v>113125</v>
      </c>
      <c r="D1467" t="s">
        <v>113124</v>
      </c>
      <c r="E1467" t="s">
        <v>113123</v>
      </c>
      <c r="F1467" t="s">
        <v>113122</v>
      </c>
      <c r="G1467" t="s">
        <v>105562</v>
      </c>
      <c r="H1467" t="s">
        <v>76835</v>
      </c>
      <c r="I1467" t="s">
        <v>6327</v>
      </c>
      <c r="N1467">
        <v>42.540930000000003</v>
      </c>
      <c r="O1467">
        <v>-70.939250000000001</v>
      </c>
      <c r="AC1467" t="s">
        <v>113121</v>
      </c>
    </row>
    <row r="1468" spans="1:29" x14ac:dyDescent="0.2">
      <c r="A1468" s="1">
        <v>1466</v>
      </c>
      <c r="B1468" t="s">
        <v>113120</v>
      </c>
      <c r="C1468" s="2" t="s">
        <v>113119</v>
      </c>
      <c r="D1468" t="s">
        <v>113118</v>
      </c>
      <c r="E1468" t="s">
        <v>113117</v>
      </c>
      <c r="F1468" t="s">
        <v>113116</v>
      </c>
      <c r="G1468" t="s">
        <v>103840</v>
      </c>
      <c r="H1468" t="s">
        <v>76835</v>
      </c>
      <c r="I1468" t="s">
        <v>6327</v>
      </c>
      <c r="J1468" t="s">
        <v>104083</v>
      </c>
      <c r="N1468">
        <v>42.348190000000002</v>
      </c>
      <c r="O1468">
        <v>-71.078640000000007</v>
      </c>
      <c r="X1468">
        <v>1</v>
      </c>
      <c r="Y1468" t="s">
        <v>14559</v>
      </c>
      <c r="AC1468" t="s">
        <v>113115</v>
      </c>
    </row>
    <row r="1469" spans="1:29" x14ac:dyDescent="0.2">
      <c r="A1469" s="1">
        <v>1467</v>
      </c>
      <c r="B1469" t="s">
        <v>113114</v>
      </c>
      <c r="C1469" s="2" t="s">
        <v>113113</v>
      </c>
      <c r="D1469" t="s">
        <v>113112</v>
      </c>
      <c r="E1469" t="s">
        <v>113111</v>
      </c>
      <c r="F1469" t="s">
        <v>113110</v>
      </c>
      <c r="G1469" t="s">
        <v>109233</v>
      </c>
      <c r="H1469" t="s">
        <v>76835</v>
      </c>
      <c r="I1469" t="s">
        <v>6327</v>
      </c>
      <c r="N1469">
        <v>42.151965999999987</v>
      </c>
      <c r="O1469">
        <v>-71.646740000000008</v>
      </c>
      <c r="AC1469" t="s">
        <v>113109</v>
      </c>
    </row>
    <row r="1470" spans="1:29" x14ac:dyDescent="0.2">
      <c r="A1470" s="1">
        <v>1468</v>
      </c>
      <c r="B1470" t="s">
        <v>113108</v>
      </c>
      <c r="C1470" s="2" t="s">
        <v>113107</v>
      </c>
      <c r="D1470" t="s">
        <v>3460</v>
      </c>
      <c r="E1470" t="s">
        <v>113106</v>
      </c>
      <c r="F1470" t="s">
        <v>113105</v>
      </c>
      <c r="G1470" t="s">
        <v>104105</v>
      </c>
      <c r="H1470" t="s">
        <v>76835</v>
      </c>
      <c r="I1470" t="s">
        <v>6327</v>
      </c>
      <c r="M1470" s="2" t="s">
        <v>7912</v>
      </c>
      <c r="N1470">
        <v>42.708022999999997</v>
      </c>
      <c r="O1470">
        <v>-70.906204000000002</v>
      </c>
      <c r="AC1470" t="s">
        <v>113104</v>
      </c>
    </row>
    <row r="1471" spans="1:29" x14ac:dyDescent="0.2">
      <c r="A1471" s="1">
        <v>1469</v>
      </c>
      <c r="B1471" t="s">
        <v>113103</v>
      </c>
      <c r="C1471" s="2" t="s">
        <v>113102</v>
      </c>
      <c r="D1471" t="s">
        <v>113101</v>
      </c>
      <c r="E1471" t="s">
        <v>109897</v>
      </c>
      <c r="F1471" t="s">
        <v>113100</v>
      </c>
      <c r="G1471" t="s">
        <v>104059</v>
      </c>
      <c r="H1471" t="s">
        <v>76835</v>
      </c>
      <c r="I1471" t="s">
        <v>6327</v>
      </c>
      <c r="N1471">
        <v>42.2699</v>
      </c>
      <c r="O1471">
        <v>-71.777929999999998</v>
      </c>
      <c r="V1471" t="s">
        <v>113099</v>
      </c>
      <c r="X1471">
        <v>3</v>
      </c>
      <c r="Y1471" t="s">
        <v>12133</v>
      </c>
      <c r="AC1471" t="s">
        <v>113098</v>
      </c>
    </row>
    <row r="1472" spans="1:29" x14ac:dyDescent="0.2">
      <c r="A1472" s="1">
        <v>1470</v>
      </c>
      <c r="B1472" t="s">
        <v>113097</v>
      </c>
      <c r="C1472" s="2" t="s">
        <v>113096</v>
      </c>
      <c r="D1472" t="s">
        <v>113095</v>
      </c>
      <c r="E1472" t="s">
        <v>113094</v>
      </c>
      <c r="F1472" t="s">
        <v>113093</v>
      </c>
      <c r="G1472" t="s">
        <v>103840</v>
      </c>
      <c r="H1472" t="s">
        <v>76835</v>
      </c>
      <c r="I1472" t="s">
        <v>6327</v>
      </c>
      <c r="J1472" t="s">
        <v>104239</v>
      </c>
      <c r="M1472" s="2" t="s">
        <v>113092</v>
      </c>
      <c r="N1472">
        <v>42.353034999999998</v>
      </c>
      <c r="O1472">
        <v>-71.13288</v>
      </c>
      <c r="V1472" t="s">
        <v>113091</v>
      </c>
      <c r="X1472">
        <v>4</v>
      </c>
      <c r="Y1472" t="s">
        <v>113090</v>
      </c>
      <c r="AC1472" t="s">
        <v>113089</v>
      </c>
    </row>
    <row r="1473" spans="1:29" x14ac:dyDescent="0.2">
      <c r="A1473" s="1">
        <v>1471</v>
      </c>
      <c r="B1473" t="s">
        <v>113088</v>
      </c>
      <c r="C1473" s="2" t="s">
        <v>113087</v>
      </c>
      <c r="D1473" t="s">
        <v>113086</v>
      </c>
      <c r="E1473" t="s">
        <v>113085</v>
      </c>
      <c r="F1473" t="s">
        <v>113084</v>
      </c>
      <c r="G1473" t="s">
        <v>103840</v>
      </c>
      <c r="H1473" t="s">
        <v>76835</v>
      </c>
      <c r="I1473" t="s">
        <v>6327</v>
      </c>
      <c r="M1473" s="2" t="s">
        <v>113083</v>
      </c>
      <c r="N1473">
        <v>42.351005999999998</v>
      </c>
      <c r="O1473">
        <v>-71.075280000000006</v>
      </c>
      <c r="AC1473" t="s">
        <v>113082</v>
      </c>
    </row>
    <row r="1474" spans="1:29" x14ac:dyDescent="0.2">
      <c r="A1474" s="1">
        <v>1472</v>
      </c>
      <c r="B1474" t="s">
        <v>113081</v>
      </c>
      <c r="C1474" s="2" t="s">
        <v>113080</v>
      </c>
      <c r="D1474" t="s">
        <v>113079</v>
      </c>
      <c r="E1474" t="s">
        <v>113078</v>
      </c>
      <c r="G1474" t="s">
        <v>103840</v>
      </c>
      <c r="H1474" t="s">
        <v>76835</v>
      </c>
      <c r="I1474" t="s">
        <v>6327</v>
      </c>
      <c r="J1474" t="s">
        <v>104239</v>
      </c>
      <c r="N1474">
        <v>42.348619999999997</v>
      </c>
      <c r="O1474">
        <v>-71.140209999999996</v>
      </c>
      <c r="S1474" t="s">
        <v>29952</v>
      </c>
      <c r="T1474" t="s">
        <v>90</v>
      </c>
      <c r="V1474" t="s">
        <v>113077</v>
      </c>
      <c r="X1474">
        <v>5</v>
      </c>
      <c r="Y1474" t="s">
        <v>13443</v>
      </c>
      <c r="AC1474" t="s">
        <v>113076</v>
      </c>
    </row>
    <row r="1475" spans="1:29" x14ac:dyDescent="0.2">
      <c r="A1475" s="1">
        <v>1473</v>
      </c>
      <c r="B1475" t="s">
        <v>113075</v>
      </c>
      <c r="C1475" s="2" t="s">
        <v>113074</v>
      </c>
      <c r="D1475" t="s">
        <v>113073</v>
      </c>
      <c r="E1475" t="s">
        <v>113072</v>
      </c>
      <c r="F1475" t="s">
        <v>113071</v>
      </c>
      <c r="G1475" t="s">
        <v>103840</v>
      </c>
      <c r="H1475" t="s">
        <v>76835</v>
      </c>
      <c r="I1475" t="s">
        <v>6327</v>
      </c>
      <c r="J1475" t="s">
        <v>105206</v>
      </c>
      <c r="N1475">
        <v>42.286380000000001</v>
      </c>
      <c r="O1475">
        <v>-71.130089999999996</v>
      </c>
      <c r="Q1475" t="s">
        <v>18144</v>
      </c>
      <c r="S1475" t="s">
        <v>7788</v>
      </c>
      <c r="T1475" t="s">
        <v>90</v>
      </c>
      <c r="V1475" t="s">
        <v>113070</v>
      </c>
      <c r="X1475">
        <v>5</v>
      </c>
      <c r="Y1475" t="s">
        <v>113069</v>
      </c>
      <c r="AC1475" t="s">
        <v>113068</v>
      </c>
    </row>
    <row r="1476" spans="1:29" x14ac:dyDescent="0.2">
      <c r="A1476" s="1">
        <v>1474</v>
      </c>
      <c r="B1476" t="s">
        <v>113067</v>
      </c>
      <c r="C1476" s="2" t="s">
        <v>113066</v>
      </c>
      <c r="D1476" t="s">
        <v>113065</v>
      </c>
      <c r="E1476" t="s">
        <v>113064</v>
      </c>
      <c r="F1476" t="s">
        <v>113063</v>
      </c>
      <c r="G1476" t="s">
        <v>103840</v>
      </c>
      <c r="H1476" t="s">
        <v>76835</v>
      </c>
      <c r="I1476" t="s">
        <v>6327</v>
      </c>
      <c r="M1476" s="2" t="s">
        <v>113062</v>
      </c>
      <c r="N1476">
        <v>42.259159999999987</v>
      </c>
      <c r="O1476">
        <v>-71.120419999999996</v>
      </c>
      <c r="V1476" t="s">
        <v>113061</v>
      </c>
      <c r="X1476">
        <v>1</v>
      </c>
      <c r="Y1476" t="s">
        <v>24380</v>
      </c>
      <c r="AC1476" t="s">
        <v>113060</v>
      </c>
    </row>
    <row r="1477" spans="1:29" x14ac:dyDescent="0.2">
      <c r="A1477" s="1">
        <v>1475</v>
      </c>
      <c r="B1477" t="s">
        <v>113059</v>
      </c>
      <c r="C1477" s="2" t="s">
        <v>113058</v>
      </c>
      <c r="D1477" t="s">
        <v>75905</v>
      </c>
      <c r="E1477" t="s">
        <v>113057</v>
      </c>
      <c r="F1477" t="s">
        <v>113056</v>
      </c>
      <c r="G1477" t="s">
        <v>104492</v>
      </c>
      <c r="H1477" t="s">
        <v>76835</v>
      </c>
      <c r="I1477" t="s">
        <v>6327</v>
      </c>
      <c r="M1477" s="2" t="s">
        <v>75902</v>
      </c>
      <c r="N1477">
        <v>42.080590000000001</v>
      </c>
      <c r="O1477">
        <v>-71.387550000000005</v>
      </c>
      <c r="AC1477" t="s">
        <v>113055</v>
      </c>
    </row>
    <row r="1478" spans="1:29" x14ac:dyDescent="0.2">
      <c r="A1478" s="1">
        <v>1476</v>
      </c>
      <c r="B1478" t="s">
        <v>113054</v>
      </c>
      <c r="C1478" s="2" t="s">
        <v>113053</v>
      </c>
      <c r="D1478" t="s">
        <v>113052</v>
      </c>
      <c r="E1478" t="s">
        <v>113051</v>
      </c>
      <c r="F1478" t="s">
        <v>113050</v>
      </c>
      <c r="G1478" t="s">
        <v>89216</v>
      </c>
      <c r="H1478" t="s">
        <v>76835</v>
      </c>
      <c r="I1478" t="s">
        <v>6327</v>
      </c>
      <c r="N1478">
        <v>42.117652999999997</v>
      </c>
      <c r="O1478">
        <v>-72.565749999999994</v>
      </c>
      <c r="AC1478" t="s">
        <v>113049</v>
      </c>
    </row>
    <row r="1479" spans="1:29" x14ac:dyDescent="0.2">
      <c r="A1479" s="1">
        <v>1477</v>
      </c>
      <c r="B1479" t="s">
        <v>113048</v>
      </c>
      <c r="C1479" s="2" t="s">
        <v>113047</v>
      </c>
      <c r="D1479" t="s">
        <v>113046</v>
      </c>
      <c r="E1479" t="s">
        <v>113045</v>
      </c>
      <c r="F1479" t="s">
        <v>113044</v>
      </c>
      <c r="G1479" t="s">
        <v>104907</v>
      </c>
      <c r="H1479" t="s">
        <v>76835</v>
      </c>
      <c r="I1479" t="s">
        <v>6327</v>
      </c>
      <c r="N1479">
        <v>41.649803000000013</v>
      </c>
      <c r="O1479">
        <v>-70.931159999999991</v>
      </c>
      <c r="Q1479" t="s">
        <v>500</v>
      </c>
      <c r="V1479" t="s">
        <v>113043</v>
      </c>
      <c r="X1479">
        <v>1</v>
      </c>
      <c r="Y1479" t="s">
        <v>31628</v>
      </c>
      <c r="AC1479" t="s">
        <v>113042</v>
      </c>
    </row>
    <row r="1480" spans="1:29" x14ac:dyDescent="0.2">
      <c r="A1480" s="1">
        <v>1478</v>
      </c>
      <c r="B1480" t="s">
        <v>113041</v>
      </c>
      <c r="C1480" s="2" t="s">
        <v>113040</v>
      </c>
      <c r="D1480" t="s">
        <v>113039</v>
      </c>
      <c r="E1480" t="s">
        <v>113038</v>
      </c>
      <c r="F1480" t="s">
        <v>113037</v>
      </c>
      <c r="G1480" t="s">
        <v>103840</v>
      </c>
      <c r="H1480" t="s">
        <v>76835</v>
      </c>
      <c r="I1480" t="s">
        <v>6327</v>
      </c>
      <c r="N1480">
        <v>42.373840000000001</v>
      </c>
      <c r="O1480">
        <v>-71.03904</v>
      </c>
      <c r="AC1480" t="s">
        <v>113036</v>
      </c>
    </row>
    <row r="1481" spans="1:29" x14ac:dyDescent="0.2">
      <c r="A1481" s="1">
        <v>1479</v>
      </c>
      <c r="B1481" t="s">
        <v>113035</v>
      </c>
      <c r="C1481" s="2" t="s">
        <v>113034</v>
      </c>
      <c r="D1481" t="s">
        <v>105029</v>
      </c>
      <c r="E1481" t="s">
        <v>113033</v>
      </c>
      <c r="F1481" t="s">
        <v>113032</v>
      </c>
      <c r="G1481" t="s">
        <v>106370</v>
      </c>
      <c r="H1481" t="s">
        <v>76835</v>
      </c>
      <c r="I1481" t="s">
        <v>6327</v>
      </c>
      <c r="N1481">
        <v>41.949337</v>
      </c>
      <c r="O1481">
        <v>-71.072684999999993</v>
      </c>
      <c r="AC1481" t="s">
        <v>113031</v>
      </c>
    </row>
    <row r="1482" spans="1:29" x14ac:dyDescent="0.2">
      <c r="A1482" s="1">
        <v>1480</v>
      </c>
      <c r="B1482" t="s">
        <v>113030</v>
      </c>
      <c r="C1482" s="2" t="s">
        <v>113029</v>
      </c>
      <c r="D1482" t="s">
        <v>113028</v>
      </c>
      <c r="E1482" t="s">
        <v>113027</v>
      </c>
      <c r="F1482" t="s">
        <v>113026</v>
      </c>
      <c r="G1482" t="s">
        <v>103840</v>
      </c>
      <c r="H1482" t="s">
        <v>76835</v>
      </c>
      <c r="I1482" t="s">
        <v>6327</v>
      </c>
      <c r="J1482" t="s">
        <v>104239</v>
      </c>
      <c r="M1482" s="2" t="s">
        <v>113025</v>
      </c>
      <c r="N1482">
        <v>42.354520000000001</v>
      </c>
      <c r="O1482">
        <v>-71.132440000000003</v>
      </c>
      <c r="Q1482" t="s">
        <v>38177</v>
      </c>
      <c r="R1482" t="s">
        <v>1383</v>
      </c>
      <c r="S1482" t="s">
        <v>15381</v>
      </c>
      <c r="T1482" t="s">
        <v>90</v>
      </c>
      <c r="V1482" t="s">
        <v>113024</v>
      </c>
      <c r="X1482">
        <v>11</v>
      </c>
      <c r="Y1482" t="s">
        <v>5298</v>
      </c>
      <c r="AC1482" t="s">
        <v>113023</v>
      </c>
    </row>
    <row r="1483" spans="1:29" x14ac:dyDescent="0.2">
      <c r="A1483" s="1">
        <v>1481</v>
      </c>
      <c r="B1483" t="s">
        <v>113022</v>
      </c>
      <c r="C1483" s="2" t="s">
        <v>113021</v>
      </c>
      <c r="D1483" t="s">
        <v>113020</v>
      </c>
      <c r="E1483" t="s">
        <v>113019</v>
      </c>
      <c r="F1483" t="s">
        <v>113018</v>
      </c>
      <c r="H1483" t="s">
        <v>75722</v>
      </c>
      <c r="I1483" t="s">
        <v>6327</v>
      </c>
      <c r="K1483" t="s">
        <v>113017</v>
      </c>
      <c r="N1483">
        <v>41.183690000000013</v>
      </c>
      <c r="O1483">
        <v>-71.567530000000005</v>
      </c>
      <c r="Q1483" t="s">
        <v>5890</v>
      </c>
      <c r="S1483" t="s">
        <v>3284</v>
      </c>
      <c r="T1483" t="s">
        <v>90</v>
      </c>
      <c r="X1483">
        <v>1</v>
      </c>
      <c r="Y1483" t="s">
        <v>24592</v>
      </c>
      <c r="AA1483" t="s">
        <v>87</v>
      </c>
      <c r="AC1483" t="s">
        <v>113016</v>
      </c>
    </row>
    <row r="1484" spans="1:29" x14ac:dyDescent="0.2">
      <c r="A1484" s="1">
        <v>1482</v>
      </c>
      <c r="B1484" t="s">
        <v>113015</v>
      </c>
      <c r="C1484" s="2" t="s">
        <v>113014</v>
      </c>
      <c r="D1484" t="s">
        <v>6475</v>
      </c>
      <c r="E1484" t="s">
        <v>113013</v>
      </c>
      <c r="F1484" t="s">
        <v>113012</v>
      </c>
      <c r="G1484" t="s">
        <v>88445</v>
      </c>
      <c r="H1484" t="s">
        <v>76835</v>
      </c>
      <c r="I1484" t="s">
        <v>6327</v>
      </c>
      <c r="M1484" s="2" t="s">
        <v>6900</v>
      </c>
      <c r="N1484">
        <v>42.42165</v>
      </c>
      <c r="O1484">
        <v>-71.005300000000005</v>
      </c>
      <c r="AC1484" t="s">
        <v>113011</v>
      </c>
    </row>
    <row r="1485" spans="1:29" x14ac:dyDescent="0.2">
      <c r="A1485" s="1">
        <v>1483</v>
      </c>
      <c r="B1485" t="s">
        <v>113010</v>
      </c>
      <c r="C1485" s="2" t="s">
        <v>113009</v>
      </c>
      <c r="D1485" t="s">
        <v>113008</v>
      </c>
      <c r="E1485" t="s">
        <v>113007</v>
      </c>
      <c r="F1485" t="s">
        <v>113006</v>
      </c>
      <c r="G1485" t="s">
        <v>103840</v>
      </c>
      <c r="H1485" t="s">
        <v>76835</v>
      </c>
      <c r="I1485" t="s">
        <v>6327</v>
      </c>
      <c r="N1485">
        <v>42.377670000000002</v>
      </c>
      <c r="O1485">
        <v>-71.067189999999997</v>
      </c>
      <c r="V1485" t="s">
        <v>113005</v>
      </c>
      <c r="X1485">
        <v>2</v>
      </c>
      <c r="Y1485" t="s">
        <v>2731</v>
      </c>
      <c r="AC1485" t="s">
        <v>113004</v>
      </c>
    </row>
    <row r="1486" spans="1:29" x14ac:dyDescent="0.2">
      <c r="A1486" s="1">
        <v>1484</v>
      </c>
      <c r="B1486" t="s">
        <v>113003</v>
      </c>
      <c r="C1486" s="2" t="s">
        <v>113002</v>
      </c>
      <c r="D1486" t="s">
        <v>113001</v>
      </c>
      <c r="E1486" t="s">
        <v>113000</v>
      </c>
      <c r="G1486" t="s">
        <v>103879</v>
      </c>
      <c r="H1486" t="s">
        <v>76835</v>
      </c>
      <c r="I1486" t="s">
        <v>6327</v>
      </c>
      <c r="N1486">
        <v>42.362662999999998</v>
      </c>
      <c r="O1486">
        <v>-71.113590000000002</v>
      </c>
      <c r="Q1486" t="s">
        <v>237</v>
      </c>
      <c r="V1486" t="s">
        <v>112999</v>
      </c>
      <c r="X1486">
        <v>25</v>
      </c>
      <c r="Y1486" t="s">
        <v>13196</v>
      </c>
      <c r="AC1486" t="s">
        <v>112998</v>
      </c>
    </row>
    <row r="1487" spans="1:29" x14ac:dyDescent="0.2">
      <c r="A1487" s="1">
        <v>1485</v>
      </c>
      <c r="B1487" t="s">
        <v>112997</v>
      </c>
      <c r="C1487" s="2" t="s">
        <v>112996</v>
      </c>
      <c r="D1487" t="s">
        <v>112995</v>
      </c>
      <c r="E1487" t="s">
        <v>112994</v>
      </c>
      <c r="F1487" t="s">
        <v>112993</v>
      </c>
      <c r="G1487" t="s">
        <v>104907</v>
      </c>
      <c r="H1487" t="s">
        <v>76835</v>
      </c>
      <c r="I1487" t="s">
        <v>6327</v>
      </c>
      <c r="M1487" s="2" t="s">
        <v>112992</v>
      </c>
      <c r="N1487">
        <v>41.63505</v>
      </c>
      <c r="O1487">
        <v>-70.92183</v>
      </c>
      <c r="Q1487" t="s">
        <v>851</v>
      </c>
      <c r="V1487" t="s">
        <v>112991</v>
      </c>
      <c r="X1487">
        <v>23</v>
      </c>
      <c r="Y1487" t="s">
        <v>38532</v>
      </c>
      <c r="AB1487" t="s">
        <v>26</v>
      </c>
      <c r="AC1487" t="s">
        <v>112990</v>
      </c>
    </row>
    <row r="1488" spans="1:29" x14ac:dyDescent="0.2">
      <c r="A1488" s="1">
        <v>1486</v>
      </c>
      <c r="B1488" t="s">
        <v>112989</v>
      </c>
      <c r="C1488" s="2" t="s">
        <v>112988</v>
      </c>
      <c r="D1488" t="s">
        <v>112987</v>
      </c>
      <c r="E1488" t="s">
        <v>112986</v>
      </c>
      <c r="F1488" t="s">
        <v>112985</v>
      </c>
      <c r="G1488" t="s">
        <v>104461</v>
      </c>
      <c r="H1488" t="s">
        <v>75722</v>
      </c>
      <c r="I1488" t="s">
        <v>6327</v>
      </c>
      <c r="N1488">
        <v>41.823369999999997</v>
      </c>
      <c r="O1488">
        <v>-71.49618000000001</v>
      </c>
      <c r="AC1488" t="s">
        <v>112984</v>
      </c>
    </row>
    <row r="1489" spans="1:29" x14ac:dyDescent="0.2">
      <c r="A1489" s="1">
        <v>1487</v>
      </c>
      <c r="B1489" t="s">
        <v>112983</v>
      </c>
      <c r="C1489" s="2" t="s">
        <v>112982</v>
      </c>
      <c r="D1489" t="s">
        <v>112981</v>
      </c>
      <c r="E1489" t="s">
        <v>112980</v>
      </c>
      <c r="G1489" t="s">
        <v>103840</v>
      </c>
      <c r="H1489" t="s">
        <v>76835</v>
      </c>
      <c r="I1489" t="s">
        <v>6327</v>
      </c>
      <c r="J1489" t="s">
        <v>106936</v>
      </c>
      <c r="N1489">
        <v>42.383569999999999</v>
      </c>
      <c r="O1489">
        <v>-71.077919999999992</v>
      </c>
      <c r="P1489" t="s">
        <v>112979</v>
      </c>
      <c r="Q1489" t="s">
        <v>2485</v>
      </c>
      <c r="V1489" t="s">
        <v>112978</v>
      </c>
      <c r="X1489">
        <v>1</v>
      </c>
      <c r="Y1489" t="s">
        <v>92410</v>
      </c>
      <c r="AC1489" t="s">
        <v>112977</v>
      </c>
    </row>
    <row r="1490" spans="1:29" x14ac:dyDescent="0.2">
      <c r="A1490" s="1">
        <v>1488</v>
      </c>
      <c r="B1490" t="s">
        <v>112976</v>
      </c>
      <c r="C1490" s="2" t="s">
        <v>112975</v>
      </c>
      <c r="D1490" t="s">
        <v>112974</v>
      </c>
      <c r="E1490" t="s">
        <v>112973</v>
      </c>
      <c r="F1490" t="s">
        <v>112972</v>
      </c>
      <c r="G1490" t="s">
        <v>104059</v>
      </c>
      <c r="H1490" t="s">
        <v>76835</v>
      </c>
      <c r="I1490" t="s">
        <v>6327</v>
      </c>
      <c r="N1490">
        <v>42.27675</v>
      </c>
      <c r="O1490">
        <v>-71.801749999999998</v>
      </c>
      <c r="Q1490" t="s">
        <v>851</v>
      </c>
      <c r="R1490" t="s">
        <v>107928</v>
      </c>
      <c r="V1490" t="s">
        <v>112971</v>
      </c>
      <c r="X1490">
        <v>61</v>
      </c>
      <c r="Y1490" t="s">
        <v>13196</v>
      </c>
      <c r="AA1490" t="s">
        <v>1655</v>
      </c>
      <c r="AC1490" t="s">
        <v>112970</v>
      </c>
    </row>
    <row r="1491" spans="1:29" x14ac:dyDescent="0.2">
      <c r="A1491" s="1">
        <v>1489</v>
      </c>
      <c r="B1491" t="s">
        <v>112969</v>
      </c>
      <c r="C1491" s="2" t="s">
        <v>112968</v>
      </c>
      <c r="D1491" t="s">
        <v>112967</v>
      </c>
      <c r="E1491" t="s">
        <v>112966</v>
      </c>
      <c r="F1491" t="s">
        <v>112965</v>
      </c>
      <c r="G1491" t="s">
        <v>103840</v>
      </c>
      <c r="H1491" t="s">
        <v>76835</v>
      </c>
      <c r="I1491" t="s">
        <v>6327</v>
      </c>
      <c r="M1491" s="2" t="s">
        <v>112964</v>
      </c>
      <c r="N1491">
        <v>42.37744</v>
      </c>
      <c r="O1491">
        <v>-71.066929999999999</v>
      </c>
      <c r="AC1491" t="s">
        <v>112963</v>
      </c>
    </row>
    <row r="1492" spans="1:29" x14ac:dyDescent="0.2">
      <c r="A1492" s="1">
        <v>1490</v>
      </c>
      <c r="B1492" t="s">
        <v>112962</v>
      </c>
      <c r="C1492" s="2" t="s">
        <v>112961</v>
      </c>
      <c r="D1492" t="s">
        <v>112960</v>
      </c>
      <c r="E1492" t="s">
        <v>112959</v>
      </c>
      <c r="F1492" t="s">
        <v>112958</v>
      </c>
      <c r="G1492" t="s">
        <v>103840</v>
      </c>
      <c r="H1492" t="s">
        <v>76835</v>
      </c>
      <c r="I1492" t="s">
        <v>6327</v>
      </c>
      <c r="N1492">
        <v>42.358856000000003</v>
      </c>
      <c r="O1492">
        <v>-71.057816000000003</v>
      </c>
      <c r="AC1492" t="s">
        <v>112957</v>
      </c>
    </row>
    <row r="1493" spans="1:29" x14ac:dyDescent="0.2">
      <c r="A1493" s="1">
        <v>1491</v>
      </c>
      <c r="B1493" t="s">
        <v>112956</v>
      </c>
      <c r="C1493" s="2" t="s">
        <v>112955</v>
      </c>
      <c r="D1493" t="s">
        <v>75905</v>
      </c>
      <c r="E1493" t="s">
        <v>109848</v>
      </c>
      <c r="F1493" t="s">
        <v>112954</v>
      </c>
      <c r="G1493" t="s">
        <v>104059</v>
      </c>
      <c r="H1493" t="s">
        <v>76835</v>
      </c>
      <c r="I1493" t="s">
        <v>6327</v>
      </c>
      <c r="M1493" s="2" t="s">
        <v>75902</v>
      </c>
      <c r="N1493">
        <v>42.29213</v>
      </c>
      <c r="O1493">
        <v>-71.780199999999994</v>
      </c>
      <c r="AC1493" t="s">
        <v>112953</v>
      </c>
    </row>
    <row r="1494" spans="1:29" x14ac:dyDescent="0.2">
      <c r="A1494" s="1">
        <v>1492</v>
      </c>
      <c r="B1494" t="s">
        <v>112952</v>
      </c>
      <c r="C1494" s="2" t="s">
        <v>112951</v>
      </c>
      <c r="D1494" t="s">
        <v>112950</v>
      </c>
      <c r="E1494" t="s">
        <v>112949</v>
      </c>
      <c r="G1494" t="s">
        <v>103908</v>
      </c>
      <c r="H1494" t="s">
        <v>76835</v>
      </c>
      <c r="I1494" t="s">
        <v>6327</v>
      </c>
      <c r="N1494">
        <v>42.525080000000003</v>
      </c>
      <c r="O1494">
        <v>-70.884600000000006</v>
      </c>
      <c r="AC1494" t="s">
        <v>112948</v>
      </c>
    </row>
    <row r="1495" spans="1:29" x14ac:dyDescent="0.2">
      <c r="A1495" s="1">
        <v>1493</v>
      </c>
      <c r="B1495" t="s">
        <v>112947</v>
      </c>
      <c r="C1495" s="2" t="s">
        <v>112946</v>
      </c>
      <c r="D1495" t="s">
        <v>112945</v>
      </c>
      <c r="E1495" t="s">
        <v>112944</v>
      </c>
      <c r="F1495" t="s">
        <v>286</v>
      </c>
      <c r="G1495" t="s">
        <v>103879</v>
      </c>
      <c r="H1495" t="s">
        <v>76835</v>
      </c>
      <c r="I1495" t="s">
        <v>6327</v>
      </c>
      <c r="M1495" s="2" t="s">
        <v>112943</v>
      </c>
      <c r="N1495">
        <v>42.364387999999998</v>
      </c>
      <c r="O1495">
        <v>-71.101919999999993</v>
      </c>
      <c r="Q1495" t="s">
        <v>91821</v>
      </c>
      <c r="V1495" t="s">
        <v>112942</v>
      </c>
      <c r="X1495">
        <v>31</v>
      </c>
      <c r="Y1495" t="s">
        <v>1362</v>
      </c>
      <c r="AC1495" t="s">
        <v>112941</v>
      </c>
    </row>
    <row r="1496" spans="1:29" x14ac:dyDescent="0.2">
      <c r="A1496" s="1">
        <v>1494</v>
      </c>
      <c r="B1496" t="s">
        <v>112940</v>
      </c>
      <c r="C1496" s="2" t="s">
        <v>112939</v>
      </c>
      <c r="D1496" t="s">
        <v>107849</v>
      </c>
      <c r="E1496" t="s">
        <v>112938</v>
      </c>
      <c r="F1496" t="s">
        <v>286</v>
      </c>
      <c r="G1496" t="s">
        <v>103929</v>
      </c>
      <c r="H1496" t="s">
        <v>76835</v>
      </c>
      <c r="I1496" t="s">
        <v>6327</v>
      </c>
      <c r="M1496" s="2" t="s">
        <v>108944</v>
      </c>
      <c r="N1496">
        <v>42.460610000000003</v>
      </c>
      <c r="O1496">
        <v>-71.165419999999997</v>
      </c>
      <c r="Q1496" t="s">
        <v>500</v>
      </c>
      <c r="V1496" t="s">
        <v>112937</v>
      </c>
      <c r="X1496">
        <v>1</v>
      </c>
      <c r="Y1496" t="s">
        <v>32615</v>
      </c>
      <c r="AC1496" t="s">
        <v>112936</v>
      </c>
    </row>
    <row r="1497" spans="1:29" x14ac:dyDescent="0.2">
      <c r="A1497" s="1">
        <v>1495</v>
      </c>
      <c r="B1497" t="s">
        <v>112935</v>
      </c>
      <c r="C1497" s="2" t="s">
        <v>112934</v>
      </c>
      <c r="D1497" t="s">
        <v>62925</v>
      </c>
      <c r="E1497" t="s">
        <v>112933</v>
      </c>
      <c r="F1497" t="s">
        <v>112932</v>
      </c>
      <c r="G1497" t="s">
        <v>60171</v>
      </c>
      <c r="H1497" t="s">
        <v>75722</v>
      </c>
      <c r="I1497" t="s">
        <v>6327</v>
      </c>
      <c r="N1497">
        <v>41.758490000000002</v>
      </c>
      <c r="O1497">
        <v>-71.359960000000001</v>
      </c>
      <c r="AC1497" t="s">
        <v>112931</v>
      </c>
    </row>
    <row r="1498" spans="1:29" x14ac:dyDescent="0.2">
      <c r="A1498" s="1">
        <v>1496</v>
      </c>
      <c r="B1498" t="s">
        <v>112930</v>
      </c>
      <c r="C1498" s="2" t="s">
        <v>112929</v>
      </c>
      <c r="D1498" t="s">
        <v>112928</v>
      </c>
      <c r="E1498" t="s">
        <v>112927</v>
      </c>
      <c r="F1498" t="s">
        <v>112926</v>
      </c>
      <c r="G1498" t="s">
        <v>103840</v>
      </c>
      <c r="H1498" t="s">
        <v>76835</v>
      </c>
      <c r="I1498" t="s">
        <v>6327</v>
      </c>
      <c r="M1498" s="2" t="s">
        <v>112925</v>
      </c>
      <c r="N1498">
        <v>42.340209999999999</v>
      </c>
      <c r="O1498">
        <v>-71.08954</v>
      </c>
      <c r="V1498" t="s">
        <v>112924</v>
      </c>
      <c r="X1498">
        <v>1</v>
      </c>
      <c r="Y1498" t="s">
        <v>33071</v>
      </c>
      <c r="AC1498" t="s">
        <v>112923</v>
      </c>
    </row>
    <row r="1499" spans="1:29" x14ac:dyDescent="0.2">
      <c r="A1499" s="1">
        <v>1497</v>
      </c>
      <c r="B1499" t="s">
        <v>112922</v>
      </c>
      <c r="C1499" s="2" t="s">
        <v>112921</v>
      </c>
      <c r="D1499" t="s">
        <v>3460</v>
      </c>
      <c r="E1499" t="s">
        <v>105442</v>
      </c>
      <c r="F1499" t="s">
        <v>112920</v>
      </c>
      <c r="G1499" t="s">
        <v>103840</v>
      </c>
      <c r="H1499" t="s">
        <v>76835</v>
      </c>
      <c r="I1499" t="s">
        <v>6327</v>
      </c>
      <c r="M1499" s="2" t="s">
        <v>7912</v>
      </c>
      <c r="N1499">
        <v>42.350574000000002</v>
      </c>
      <c r="O1499">
        <v>-71.056290000000004</v>
      </c>
      <c r="AC1499" t="s">
        <v>112919</v>
      </c>
    </row>
    <row r="1500" spans="1:29" x14ac:dyDescent="0.2">
      <c r="A1500" s="1">
        <v>1498</v>
      </c>
      <c r="B1500" t="s">
        <v>112918</v>
      </c>
      <c r="C1500" s="2" t="s">
        <v>112917</v>
      </c>
      <c r="D1500" t="s">
        <v>112916</v>
      </c>
      <c r="E1500" t="s">
        <v>112915</v>
      </c>
      <c r="F1500" t="s">
        <v>112914</v>
      </c>
      <c r="G1500" t="s">
        <v>104907</v>
      </c>
      <c r="H1500" t="s">
        <v>76835</v>
      </c>
      <c r="I1500" t="s">
        <v>6327</v>
      </c>
      <c r="N1500">
        <v>41.666449999999998</v>
      </c>
      <c r="O1500">
        <v>-70.928780000000003</v>
      </c>
      <c r="V1500" t="s">
        <v>112913</v>
      </c>
      <c r="X1500">
        <v>1</v>
      </c>
      <c r="Y1500" t="s">
        <v>12710</v>
      </c>
      <c r="AC1500" t="s">
        <v>112912</v>
      </c>
    </row>
    <row r="1501" spans="1:29" x14ac:dyDescent="0.2">
      <c r="A1501" s="1">
        <v>1499</v>
      </c>
      <c r="B1501" t="s">
        <v>112911</v>
      </c>
      <c r="C1501" s="2" t="s">
        <v>112910</v>
      </c>
      <c r="D1501" t="s">
        <v>112909</v>
      </c>
      <c r="E1501" t="s">
        <v>112908</v>
      </c>
      <c r="F1501" t="s">
        <v>112907</v>
      </c>
      <c r="G1501" t="s">
        <v>103840</v>
      </c>
      <c r="H1501" t="s">
        <v>76835</v>
      </c>
      <c r="I1501" t="s">
        <v>6327</v>
      </c>
      <c r="M1501" s="2" t="s">
        <v>112906</v>
      </c>
      <c r="N1501">
        <v>42.364179999999998</v>
      </c>
      <c r="O1501">
        <v>-71.059419999999989</v>
      </c>
      <c r="V1501" t="s">
        <v>112905</v>
      </c>
      <c r="X1501">
        <v>1</v>
      </c>
      <c r="Y1501" t="s">
        <v>10994</v>
      </c>
      <c r="AC1501" t="s">
        <v>112904</v>
      </c>
    </row>
    <row r="1502" spans="1:29" x14ac:dyDescent="0.2">
      <c r="A1502" s="1">
        <v>1500</v>
      </c>
      <c r="B1502" t="s">
        <v>112903</v>
      </c>
      <c r="C1502" s="2" t="s">
        <v>112902</v>
      </c>
      <c r="D1502" t="s">
        <v>11682</v>
      </c>
      <c r="E1502" t="s">
        <v>112901</v>
      </c>
      <c r="F1502" t="s">
        <v>112900</v>
      </c>
      <c r="G1502" t="s">
        <v>104246</v>
      </c>
      <c r="H1502" t="s">
        <v>76835</v>
      </c>
      <c r="I1502" t="s">
        <v>6327</v>
      </c>
      <c r="M1502" s="2" t="s">
        <v>112899</v>
      </c>
      <c r="N1502">
        <v>42.298720000000003</v>
      </c>
      <c r="O1502">
        <v>-71.394230000000007</v>
      </c>
      <c r="Q1502" t="s">
        <v>72</v>
      </c>
      <c r="V1502" t="s">
        <v>112898</v>
      </c>
      <c r="X1502">
        <v>22</v>
      </c>
      <c r="Y1502" t="s">
        <v>2693</v>
      </c>
      <c r="AC1502" t="s">
        <v>112897</v>
      </c>
    </row>
    <row r="1503" spans="1:29" x14ac:dyDescent="0.2">
      <c r="A1503" s="1">
        <v>1501</v>
      </c>
      <c r="B1503" t="s">
        <v>112896</v>
      </c>
      <c r="C1503" s="2" t="s">
        <v>112895</v>
      </c>
      <c r="D1503" t="s">
        <v>7661</v>
      </c>
      <c r="E1503" t="s">
        <v>112894</v>
      </c>
      <c r="F1503" t="s">
        <v>112893</v>
      </c>
      <c r="G1503" t="s">
        <v>103840</v>
      </c>
      <c r="H1503" t="s">
        <v>76835</v>
      </c>
      <c r="I1503" t="s">
        <v>6327</v>
      </c>
      <c r="M1503" s="2" t="s">
        <v>7658</v>
      </c>
      <c r="N1503">
        <v>42.368090000000002</v>
      </c>
      <c r="O1503">
        <v>-71.022880000000001</v>
      </c>
      <c r="AC1503" t="s">
        <v>112892</v>
      </c>
    </row>
    <row r="1504" spans="1:29" x14ac:dyDescent="0.2">
      <c r="A1504" s="1">
        <v>1502</v>
      </c>
      <c r="B1504" t="s">
        <v>112891</v>
      </c>
      <c r="C1504" s="2" t="s">
        <v>112890</v>
      </c>
      <c r="D1504" t="s">
        <v>112889</v>
      </c>
      <c r="E1504" t="s">
        <v>112888</v>
      </c>
      <c r="F1504" t="s">
        <v>112887</v>
      </c>
      <c r="G1504" t="s">
        <v>103840</v>
      </c>
      <c r="H1504" t="s">
        <v>76835</v>
      </c>
      <c r="I1504" t="s">
        <v>6327</v>
      </c>
      <c r="M1504" s="2" t="s">
        <v>112886</v>
      </c>
      <c r="N1504">
        <v>42.362063999999997</v>
      </c>
      <c r="O1504">
        <v>-71.018789999999996</v>
      </c>
      <c r="Q1504" t="s">
        <v>108349</v>
      </c>
      <c r="S1504" t="s">
        <v>17269</v>
      </c>
      <c r="T1504" t="s">
        <v>90</v>
      </c>
      <c r="V1504" t="s">
        <v>112885</v>
      </c>
      <c r="X1504">
        <v>5</v>
      </c>
      <c r="Y1504" t="s">
        <v>8390</v>
      </c>
      <c r="AA1504" t="s">
        <v>19470</v>
      </c>
      <c r="AC1504" t="s">
        <v>112884</v>
      </c>
    </row>
    <row r="1505" spans="1:29" x14ac:dyDescent="0.2">
      <c r="A1505" s="1">
        <v>1503</v>
      </c>
      <c r="B1505" t="s">
        <v>112883</v>
      </c>
      <c r="C1505" s="2" t="s">
        <v>112882</v>
      </c>
      <c r="D1505" t="s">
        <v>577</v>
      </c>
      <c r="E1505" t="s">
        <v>112881</v>
      </c>
      <c r="F1505" t="s">
        <v>112880</v>
      </c>
      <c r="G1505" t="s">
        <v>104246</v>
      </c>
      <c r="H1505" t="s">
        <v>76835</v>
      </c>
      <c r="I1505" t="s">
        <v>6327</v>
      </c>
      <c r="M1505" s="2" t="s">
        <v>7028</v>
      </c>
      <c r="N1505">
        <v>42.298819999999999</v>
      </c>
      <c r="O1505">
        <v>-71.397890000000004</v>
      </c>
      <c r="Q1505" t="s">
        <v>11303</v>
      </c>
      <c r="V1505" t="s">
        <v>112879</v>
      </c>
      <c r="X1505">
        <v>1</v>
      </c>
      <c r="Y1505" t="s">
        <v>59327</v>
      </c>
      <c r="AC1505" t="s">
        <v>112878</v>
      </c>
    </row>
    <row r="1506" spans="1:29" x14ac:dyDescent="0.2">
      <c r="A1506" s="1">
        <v>1504</v>
      </c>
      <c r="B1506" t="s">
        <v>112877</v>
      </c>
      <c r="C1506" s="2" t="s">
        <v>112876</v>
      </c>
      <c r="D1506" t="s">
        <v>112875</v>
      </c>
      <c r="E1506" t="s">
        <v>112874</v>
      </c>
      <c r="F1506" t="s">
        <v>112873</v>
      </c>
      <c r="G1506" t="s">
        <v>112872</v>
      </c>
      <c r="H1506" t="s">
        <v>76835</v>
      </c>
      <c r="I1506" t="s">
        <v>6327</v>
      </c>
      <c r="N1506">
        <v>42.190525000000001</v>
      </c>
      <c r="O1506">
        <v>-71.91095</v>
      </c>
      <c r="V1506" t="s">
        <v>10095</v>
      </c>
      <c r="X1506">
        <v>1</v>
      </c>
      <c r="Y1506" t="s">
        <v>59496</v>
      </c>
      <c r="AC1506" t="s">
        <v>112871</v>
      </c>
    </row>
    <row r="1507" spans="1:29" x14ac:dyDescent="0.2">
      <c r="A1507" s="1">
        <v>1505</v>
      </c>
      <c r="B1507" t="s">
        <v>112870</v>
      </c>
      <c r="C1507" s="2" t="s">
        <v>112869</v>
      </c>
      <c r="D1507" t="s">
        <v>577</v>
      </c>
      <c r="E1507" t="s">
        <v>112868</v>
      </c>
      <c r="F1507" t="s">
        <v>112058</v>
      </c>
      <c r="G1507" t="s">
        <v>103840</v>
      </c>
      <c r="H1507" t="s">
        <v>76835</v>
      </c>
      <c r="I1507" t="s">
        <v>6327</v>
      </c>
      <c r="M1507" s="2" t="s">
        <v>7028</v>
      </c>
      <c r="N1507">
        <v>42.353897000000003</v>
      </c>
      <c r="O1507">
        <v>-71.055639999999997</v>
      </c>
      <c r="AC1507" t="s">
        <v>112867</v>
      </c>
    </row>
    <row r="1508" spans="1:29" x14ac:dyDescent="0.2">
      <c r="A1508" s="1">
        <v>1506</v>
      </c>
      <c r="B1508" t="s">
        <v>112866</v>
      </c>
      <c r="C1508" s="2" t="s">
        <v>112865</v>
      </c>
      <c r="D1508" t="s">
        <v>112864</v>
      </c>
      <c r="E1508" t="s">
        <v>112863</v>
      </c>
      <c r="F1508" t="s">
        <v>112862</v>
      </c>
      <c r="G1508" t="s">
        <v>103879</v>
      </c>
      <c r="H1508" t="s">
        <v>76835</v>
      </c>
      <c r="I1508" t="s">
        <v>6327</v>
      </c>
      <c r="M1508" s="2" t="s">
        <v>112861</v>
      </c>
      <c r="N1508">
        <v>42.372444000000002</v>
      </c>
      <c r="O1508">
        <v>-71.119340000000008</v>
      </c>
      <c r="Q1508" t="s">
        <v>4082</v>
      </c>
      <c r="R1508" t="s">
        <v>92</v>
      </c>
      <c r="S1508" t="s">
        <v>7788</v>
      </c>
      <c r="T1508" t="s">
        <v>90</v>
      </c>
      <c r="V1508" t="s">
        <v>112860</v>
      </c>
      <c r="X1508">
        <v>35</v>
      </c>
      <c r="Y1508" t="s">
        <v>7402</v>
      </c>
      <c r="AA1508" t="s">
        <v>7672</v>
      </c>
      <c r="AC1508" t="s">
        <v>112859</v>
      </c>
    </row>
    <row r="1509" spans="1:29" x14ac:dyDescent="0.2">
      <c r="A1509" s="1">
        <v>1507</v>
      </c>
      <c r="B1509" t="s">
        <v>112858</v>
      </c>
      <c r="C1509" s="2" t="s">
        <v>112857</v>
      </c>
      <c r="D1509" t="s">
        <v>577</v>
      </c>
      <c r="E1509" t="s">
        <v>112856</v>
      </c>
      <c r="F1509" t="s">
        <v>112855</v>
      </c>
      <c r="G1509" t="s">
        <v>112524</v>
      </c>
      <c r="H1509" t="s">
        <v>76835</v>
      </c>
      <c r="I1509" t="s">
        <v>6327</v>
      </c>
      <c r="M1509" s="2" t="s">
        <v>7028</v>
      </c>
      <c r="N1509">
        <v>42.571599999999997</v>
      </c>
      <c r="O1509">
        <v>-71.109750000000005</v>
      </c>
      <c r="AC1509" t="s">
        <v>112854</v>
      </c>
    </row>
    <row r="1510" spans="1:29" x14ac:dyDescent="0.2">
      <c r="A1510" s="1">
        <v>1508</v>
      </c>
      <c r="B1510" t="s">
        <v>112853</v>
      </c>
      <c r="C1510" s="2" t="s">
        <v>112852</v>
      </c>
      <c r="D1510" t="s">
        <v>112851</v>
      </c>
      <c r="E1510" t="s">
        <v>112850</v>
      </c>
      <c r="F1510" t="s">
        <v>112849</v>
      </c>
      <c r="G1510" t="s">
        <v>104059</v>
      </c>
      <c r="H1510" t="s">
        <v>76835</v>
      </c>
      <c r="I1510" t="s">
        <v>6327</v>
      </c>
      <c r="N1510">
        <v>42.244160000000001</v>
      </c>
      <c r="O1510">
        <v>-71.809425000000005</v>
      </c>
      <c r="AC1510" t="s">
        <v>112848</v>
      </c>
    </row>
    <row r="1511" spans="1:29" x14ac:dyDescent="0.2">
      <c r="A1511" s="1">
        <v>1509</v>
      </c>
      <c r="B1511" t="s">
        <v>112847</v>
      </c>
      <c r="C1511" s="2" t="s">
        <v>112846</v>
      </c>
      <c r="D1511" t="s">
        <v>112845</v>
      </c>
      <c r="E1511" t="s">
        <v>112844</v>
      </c>
      <c r="F1511" t="s">
        <v>112843</v>
      </c>
      <c r="G1511" t="s">
        <v>104950</v>
      </c>
      <c r="H1511" t="s">
        <v>76835</v>
      </c>
      <c r="I1511" t="s">
        <v>6327</v>
      </c>
      <c r="N1511">
        <v>42.114739999999998</v>
      </c>
      <c r="O1511">
        <v>-70.923819999999992</v>
      </c>
      <c r="Q1511" t="s">
        <v>2633</v>
      </c>
      <c r="AC1511" t="s">
        <v>112842</v>
      </c>
    </row>
    <row r="1512" spans="1:29" x14ac:dyDescent="0.2">
      <c r="A1512" s="1">
        <v>1510</v>
      </c>
      <c r="B1512" t="s">
        <v>112841</v>
      </c>
      <c r="C1512" s="2" t="s">
        <v>112840</v>
      </c>
      <c r="D1512" t="s">
        <v>112839</v>
      </c>
      <c r="E1512" t="s">
        <v>112838</v>
      </c>
      <c r="F1512" t="s">
        <v>112837</v>
      </c>
      <c r="G1512" t="s">
        <v>76046</v>
      </c>
      <c r="H1512" t="s">
        <v>76835</v>
      </c>
      <c r="I1512" t="s">
        <v>6327</v>
      </c>
      <c r="N1512">
        <v>42.631410000000002</v>
      </c>
      <c r="O1512">
        <v>-71.283439999999999</v>
      </c>
      <c r="AC1512" t="s">
        <v>112836</v>
      </c>
    </row>
    <row r="1513" spans="1:29" x14ac:dyDescent="0.2">
      <c r="A1513" s="1">
        <v>1511</v>
      </c>
      <c r="B1513" t="s">
        <v>112835</v>
      </c>
      <c r="C1513" s="2" t="s">
        <v>112834</v>
      </c>
      <c r="D1513" t="s">
        <v>112833</v>
      </c>
      <c r="E1513" t="s">
        <v>112832</v>
      </c>
      <c r="F1513" t="s">
        <v>112831</v>
      </c>
      <c r="G1513" t="s">
        <v>104059</v>
      </c>
      <c r="H1513" t="s">
        <v>76835</v>
      </c>
      <c r="I1513" t="s">
        <v>6327</v>
      </c>
      <c r="N1513">
        <v>42.271099999999997</v>
      </c>
      <c r="O1513">
        <v>-71.80646999999999</v>
      </c>
      <c r="AC1513" t="s">
        <v>112830</v>
      </c>
    </row>
    <row r="1514" spans="1:29" x14ac:dyDescent="0.2">
      <c r="A1514" s="1">
        <v>1512</v>
      </c>
      <c r="B1514" t="s">
        <v>112829</v>
      </c>
      <c r="C1514" s="2" t="s">
        <v>112828</v>
      </c>
      <c r="D1514" t="s">
        <v>112827</v>
      </c>
      <c r="E1514" t="s">
        <v>112826</v>
      </c>
      <c r="F1514" t="s">
        <v>112825</v>
      </c>
      <c r="G1514" t="s">
        <v>104513</v>
      </c>
      <c r="H1514" t="s">
        <v>76835</v>
      </c>
      <c r="I1514" t="s">
        <v>6327</v>
      </c>
      <c r="N1514">
        <v>42.810009999999998</v>
      </c>
      <c r="O1514">
        <v>-71.103490000000008</v>
      </c>
      <c r="V1514" t="s">
        <v>112824</v>
      </c>
      <c r="X1514">
        <v>16</v>
      </c>
      <c r="Y1514" t="s">
        <v>7930</v>
      </c>
      <c r="AC1514" t="s">
        <v>112823</v>
      </c>
    </row>
    <row r="1515" spans="1:29" x14ac:dyDescent="0.2">
      <c r="A1515" s="1">
        <v>1513</v>
      </c>
      <c r="B1515" t="s">
        <v>112822</v>
      </c>
      <c r="C1515" s="2" t="s">
        <v>112821</v>
      </c>
      <c r="D1515" t="s">
        <v>112820</v>
      </c>
      <c r="E1515" t="s">
        <v>112819</v>
      </c>
      <c r="F1515" t="s">
        <v>112818</v>
      </c>
      <c r="G1515" t="s">
        <v>103929</v>
      </c>
      <c r="H1515" t="s">
        <v>76835</v>
      </c>
      <c r="I1515" t="s">
        <v>6327</v>
      </c>
      <c r="M1515" s="2" t="s">
        <v>112817</v>
      </c>
      <c r="N1515">
        <v>42.481859999999998</v>
      </c>
      <c r="O1515">
        <v>-71.150665000000004</v>
      </c>
      <c r="V1515" t="s">
        <v>112816</v>
      </c>
      <c r="X1515">
        <v>1</v>
      </c>
      <c r="Y1515" t="s">
        <v>8456</v>
      </c>
      <c r="AC1515" t="s">
        <v>112815</v>
      </c>
    </row>
    <row r="1516" spans="1:29" x14ac:dyDescent="0.2">
      <c r="A1516" s="1">
        <v>1514</v>
      </c>
      <c r="B1516" t="s">
        <v>112814</v>
      </c>
      <c r="C1516" s="2" t="s">
        <v>112813</v>
      </c>
      <c r="D1516" t="s">
        <v>112812</v>
      </c>
      <c r="E1516" t="s">
        <v>112811</v>
      </c>
      <c r="F1516" t="s">
        <v>286</v>
      </c>
      <c r="G1516" t="s">
        <v>103840</v>
      </c>
      <c r="H1516" t="s">
        <v>76835</v>
      </c>
      <c r="I1516" t="s">
        <v>6327</v>
      </c>
      <c r="M1516" s="2" t="s">
        <v>112810</v>
      </c>
      <c r="N1516">
        <v>42.291379999999997</v>
      </c>
      <c r="O1516">
        <v>-71.148340000000005</v>
      </c>
      <c r="P1516" t="s">
        <v>112809</v>
      </c>
      <c r="Q1516" t="s">
        <v>366</v>
      </c>
      <c r="V1516" t="s">
        <v>112808</v>
      </c>
      <c r="X1516">
        <v>1</v>
      </c>
      <c r="Y1516" t="s">
        <v>8367</v>
      </c>
      <c r="AC1516" t="s">
        <v>112807</v>
      </c>
    </row>
    <row r="1517" spans="1:29" x14ac:dyDescent="0.2">
      <c r="A1517" s="1">
        <v>1515</v>
      </c>
      <c r="B1517" t="s">
        <v>112806</v>
      </c>
      <c r="C1517" s="2" t="s">
        <v>112805</v>
      </c>
      <c r="D1517" t="s">
        <v>112804</v>
      </c>
      <c r="E1517" t="s">
        <v>112803</v>
      </c>
      <c r="F1517" t="s">
        <v>112802</v>
      </c>
      <c r="G1517" t="s">
        <v>104059</v>
      </c>
      <c r="H1517" t="s">
        <v>76835</v>
      </c>
      <c r="I1517" t="s">
        <v>6327</v>
      </c>
      <c r="M1517" s="2" t="s">
        <v>112801</v>
      </c>
      <c r="N1517">
        <v>42.254660000000001</v>
      </c>
      <c r="O1517">
        <v>-71.797510000000003</v>
      </c>
      <c r="AC1517" t="s">
        <v>112800</v>
      </c>
    </row>
    <row r="1518" spans="1:29" x14ac:dyDescent="0.2">
      <c r="A1518" s="1">
        <v>1516</v>
      </c>
      <c r="B1518" t="s">
        <v>112799</v>
      </c>
      <c r="C1518" s="2" t="s">
        <v>112798</v>
      </c>
      <c r="D1518" t="s">
        <v>112797</v>
      </c>
      <c r="E1518" t="s">
        <v>112796</v>
      </c>
      <c r="F1518" t="s">
        <v>112795</v>
      </c>
      <c r="G1518" t="s">
        <v>46603</v>
      </c>
      <c r="H1518" t="s">
        <v>76835</v>
      </c>
      <c r="I1518" t="s">
        <v>6327</v>
      </c>
      <c r="N1518">
        <v>42.385905999999999</v>
      </c>
      <c r="O1518">
        <v>-70.976150000000004</v>
      </c>
      <c r="AC1518" t="s">
        <v>112794</v>
      </c>
    </row>
    <row r="1519" spans="1:29" x14ac:dyDescent="0.2">
      <c r="A1519" s="1">
        <v>1517</v>
      </c>
      <c r="B1519" t="s">
        <v>112793</v>
      </c>
      <c r="C1519" s="2" t="s">
        <v>112792</v>
      </c>
      <c r="D1519" t="s">
        <v>112791</v>
      </c>
      <c r="E1519" t="s">
        <v>112790</v>
      </c>
      <c r="F1519" t="s">
        <v>112789</v>
      </c>
      <c r="G1519" t="s">
        <v>103879</v>
      </c>
      <c r="H1519" t="s">
        <v>76835</v>
      </c>
      <c r="I1519" t="s">
        <v>6327</v>
      </c>
      <c r="M1519" s="2" t="s">
        <v>112788</v>
      </c>
      <c r="N1519">
        <v>42.385094000000002</v>
      </c>
      <c r="O1519">
        <v>-71.119330000000005</v>
      </c>
      <c r="Q1519" t="s">
        <v>7164</v>
      </c>
      <c r="V1519" t="s">
        <v>112787</v>
      </c>
      <c r="X1519">
        <v>7</v>
      </c>
      <c r="Y1519" t="s">
        <v>9943</v>
      </c>
      <c r="AC1519" t="s">
        <v>112786</v>
      </c>
    </row>
    <row r="1520" spans="1:29" x14ac:dyDescent="0.2">
      <c r="A1520" s="1">
        <v>1518</v>
      </c>
      <c r="B1520" t="s">
        <v>112785</v>
      </c>
      <c r="C1520" s="2" t="s">
        <v>112784</v>
      </c>
      <c r="D1520" t="s">
        <v>112783</v>
      </c>
      <c r="E1520" t="s">
        <v>112782</v>
      </c>
      <c r="F1520" t="s">
        <v>112781</v>
      </c>
      <c r="G1520" t="s">
        <v>103879</v>
      </c>
      <c r="H1520" t="s">
        <v>76835</v>
      </c>
      <c r="I1520" t="s">
        <v>6327</v>
      </c>
      <c r="M1520" s="2" t="s">
        <v>112780</v>
      </c>
      <c r="N1520">
        <v>42.371464000000003</v>
      </c>
      <c r="O1520">
        <v>-71.117256000000012</v>
      </c>
      <c r="V1520" t="s">
        <v>112779</v>
      </c>
      <c r="X1520">
        <v>6</v>
      </c>
      <c r="Y1520" t="s">
        <v>14545</v>
      </c>
      <c r="AC1520" t="s">
        <v>112778</v>
      </c>
    </row>
    <row r="1521" spans="1:29" x14ac:dyDescent="0.2">
      <c r="A1521" s="1">
        <v>1519</v>
      </c>
      <c r="B1521" t="s">
        <v>112777</v>
      </c>
      <c r="C1521" s="2" t="s">
        <v>112776</v>
      </c>
      <c r="D1521" t="s">
        <v>112775</v>
      </c>
      <c r="E1521" t="s">
        <v>112774</v>
      </c>
      <c r="F1521" t="s">
        <v>112773</v>
      </c>
      <c r="G1521" t="s">
        <v>103840</v>
      </c>
      <c r="H1521" t="s">
        <v>76835</v>
      </c>
      <c r="I1521" t="s">
        <v>6327</v>
      </c>
      <c r="M1521" s="2" t="s">
        <v>112772</v>
      </c>
      <c r="N1521">
        <v>42.344119999999997</v>
      </c>
      <c r="O1521">
        <v>-71.095839999999995</v>
      </c>
      <c r="Q1521" t="s">
        <v>6447</v>
      </c>
      <c r="R1521" t="s">
        <v>18878</v>
      </c>
      <c r="V1521" t="s">
        <v>112771</v>
      </c>
      <c r="X1521">
        <v>17</v>
      </c>
      <c r="Y1521" t="s">
        <v>112770</v>
      </c>
      <c r="AA1521" t="s">
        <v>762</v>
      </c>
      <c r="AC1521" t="s">
        <v>112769</v>
      </c>
    </row>
    <row r="1522" spans="1:29" x14ac:dyDescent="0.2">
      <c r="A1522" s="1">
        <v>1520</v>
      </c>
      <c r="B1522" t="s">
        <v>112768</v>
      </c>
      <c r="C1522" s="2" t="s">
        <v>112767</v>
      </c>
      <c r="D1522" t="s">
        <v>3236</v>
      </c>
      <c r="E1522" t="s">
        <v>112766</v>
      </c>
      <c r="F1522" t="s">
        <v>112765</v>
      </c>
      <c r="G1522" t="s">
        <v>104246</v>
      </c>
      <c r="H1522" t="s">
        <v>76835</v>
      </c>
      <c r="I1522" t="s">
        <v>6327</v>
      </c>
      <c r="M1522" s="2" t="s">
        <v>7048</v>
      </c>
      <c r="N1522">
        <v>42.298969999999997</v>
      </c>
      <c r="O1522">
        <v>-71.393600000000006</v>
      </c>
      <c r="V1522" t="s">
        <v>112764</v>
      </c>
      <c r="X1522">
        <v>2</v>
      </c>
      <c r="Y1522" t="s">
        <v>1362</v>
      </c>
      <c r="AC1522" t="s">
        <v>112763</v>
      </c>
    </row>
    <row r="1523" spans="1:29" x14ac:dyDescent="0.2">
      <c r="A1523" s="1">
        <v>1521</v>
      </c>
      <c r="B1523" t="s">
        <v>112762</v>
      </c>
      <c r="C1523" s="2" t="s">
        <v>112761</v>
      </c>
      <c r="D1523" t="s">
        <v>77777</v>
      </c>
      <c r="E1523" t="s">
        <v>112760</v>
      </c>
      <c r="F1523" t="s">
        <v>112759</v>
      </c>
      <c r="G1523" t="s">
        <v>105562</v>
      </c>
      <c r="H1523" t="s">
        <v>76835</v>
      </c>
      <c r="I1523" t="s">
        <v>6327</v>
      </c>
      <c r="N1523">
        <v>42.545974999999999</v>
      </c>
      <c r="O1523">
        <v>-70.945945999999992</v>
      </c>
      <c r="AC1523" t="s">
        <v>112758</v>
      </c>
    </row>
    <row r="1524" spans="1:29" x14ac:dyDescent="0.2">
      <c r="A1524" s="1">
        <v>1522</v>
      </c>
      <c r="B1524" t="s">
        <v>112757</v>
      </c>
      <c r="C1524" s="2" t="s">
        <v>112756</v>
      </c>
      <c r="D1524" t="s">
        <v>112755</v>
      </c>
      <c r="E1524" t="s">
        <v>112754</v>
      </c>
      <c r="F1524" t="s">
        <v>112753</v>
      </c>
      <c r="G1524" t="s">
        <v>103840</v>
      </c>
      <c r="H1524" t="s">
        <v>76835</v>
      </c>
      <c r="I1524" t="s">
        <v>6327</v>
      </c>
      <c r="J1524" t="s">
        <v>103839</v>
      </c>
      <c r="N1524">
        <v>42.358759999999997</v>
      </c>
      <c r="O1524">
        <v>-71.062860000000001</v>
      </c>
      <c r="Q1524" t="s">
        <v>112752</v>
      </c>
      <c r="R1524" t="s">
        <v>13833</v>
      </c>
      <c r="V1524" t="s">
        <v>112751</v>
      </c>
      <c r="X1524">
        <v>11</v>
      </c>
      <c r="Y1524" t="s">
        <v>7819</v>
      </c>
      <c r="AA1524" t="s">
        <v>1604</v>
      </c>
      <c r="AC1524" t="s">
        <v>112750</v>
      </c>
    </row>
    <row r="1525" spans="1:29" x14ac:dyDescent="0.2">
      <c r="A1525" s="1">
        <v>1523</v>
      </c>
      <c r="B1525" t="s">
        <v>112749</v>
      </c>
      <c r="C1525" s="2" t="s">
        <v>112748</v>
      </c>
      <c r="D1525" t="s">
        <v>112747</v>
      </c>
      <c r="E1525" t="s">
        <v>112746</v>
      </c>
      <c r="F1525" t="s">
        <v>112745</v>
      </c>
      <c r="G1525" t="s">
        <v>104059</v>
      </c>
      <c r="H1525" t="s">
        <v>76835</v>
      </c>
      <c r="I1525" t="s">
        <v>6327</v>
      </c>
      <c r="M1525" s="2" t="s">
        <v>14581</v>
      </c>
      <c r="N1525">
        <v>42.292749999999998</v>
      </c>
      <c r="O1525">
        <v>-71.778850000000006</v>
      </c>
      <c r="AC1525" t="s">
        <v>112744</v>
      </c>
    </row>
    <row r="1526" spans="1:29" x14ac:dyDescent="0.2">
      <c r="A1526" s="1">
        <v>1524</v>
      </c>
      <c r="B1526" t="s">
        <v>112743</v>
      </c>
      <c r="C1526" s="2" t="s">
        <v>112742</v>
      </c>
      <c r="D1526" t="s">
        <v>112741</v>
      </c>
      <c r="E1526" t="s">
        <v>112740</v>
      </c>
      <c r="G1526" t="s">
        <v>103840</v>
      </c>
      <c r="H1526" t="s">
        <v>76835</v>
      </c>
      <c r="I1526" t="s">
        <v>6327</v>
      </c>
      <c r="N1526">
        <v>42.613297000000003</v>
      </c>
      <c r="O1526">
        <v>-71.133309999999994</v>
      </c>
      <c r="Q1526" t="s">
        <v>851</v>
      </c>
      <c r="AC1526" t="s">
        <v>112739</v>
      </c>
    </row>
    <row r="1527" spans="1:29" x14ac:dyDescent="0.2">
      <c r="A1527" s="1">
        <v>1525</v>
      </c>
      <c r="B1527" t="s">
        <v>112738</v>
      </c>
      <c r="C1527" s="2" t="s">
        <v>112737</v>
      </c>
      <c r="D1527" t="s">
        <v>112736</v>
      </c>
      <c r="E1527" t="s">
        <v>112735</v>
      </c>
      <c r="F1527" t="s">
        <v>112734</v>
      </c>
      <c r="G1527" t="s">
        <v>104059</v>
      </c>
      <c r="H1527" t="s">
        <v>76835</v>
      </c>
      <c r="I1527" t="s">
        <v>6327</v>
      </c>
      <c r="N1527">
        <v>42.267229999999998</v>
      </c>
      <c r="O1527">
        <v>-71.782830000000004</v>
      </c>
      <c r="V1527" t="s">
        <v>112733</v>
      </c>
      <c r="X1527">
        <v>13</v>
      </c>
      <c r="Y1527" t="s">
        <v>12012</v>
      </c>
      <c r="AC1527" t="s">
        <v>112732</v>
      </c>
    </row>
    <row r="1528" spans="1:29" x14ac:dyDescent="0.2">
      <c r="A1528" s="1">
        <v>1526</v>
      </c>
      <c r="B1528" t="s">
        <v>112731</v>
      </c>
      <c r="C1528" s="2" t="s">
        <v>112730</v>
      </c>
      <c r="D1528" t="s">
        <v>6475</v>
      </c>
      <c r="E1528" t="s">
        <v>112729</v>
      </c>
      <c r="F1528" t="s">
        <v>112728</v>
      </c>
      <c r="G1528" t="s">
        <v>103840</v>
      </c>
      <c r="H1528" t="s">
        <v>76835</v>
      </c>
      <c r="I1528" t="s">
        <v>6327</v>
      </c>
      <c r="M1528" s="2" t="s">
        <v>6900</v>
      </c>
      <c r="N1528">
        <v>42.359271999999997</v>
      </c>
      <c r="O1528">
        <v>-71.059399999999997</v>
      </c>
      <c r="AC1528" t="s">
        <v>112727</v>
      </c>
    </row>
    <row r="1529" spans="1:29" x14ac:dyDescent="0.2">
      <c r="A1529" s="1">
        <v>1527</v>
      </c>
      <c r="B1529" t="s">
        <v>112726</v>
      </c>
      <c r="C1529" s="2" t="s">
        <v>112725</v>
      </c>
      <c r="D1529" t="s">
        <v>112724</v>
      </c>
      <c r="E1529" t="s">
        <v>112723</v>
      </c>
      <c r="F1529" t="s">
        <v>112722</v>
      </c>
      <c r="G1529" t="s">
        <v>89216</v>
      </c>
      <c r="H1529" t="s">
        <v>76835</v>
      </c>
      <c r="I1529" t="s">
        <v>6327</v>
      </c>
      <c r="M1529" s="2" t="s">
        <v>112721</v>
      </c>
      <c r="N1529">
        <v>42.102609999999999</v>
      </c>
      <c r="O1529">
        <v>-72.585169999999991</v>
      </c>
      <c r="AC1529" t="s">
        <v>112720</v>
      </c>
    </row>
    <row r="1530" spans="1:29" x14ac:dyDescent="0.2">
      <c r="A1530" s="1">
        <v>1528</v>
      </c>
      <c r="B1530" t="s">
        <v>112719</v>
      </c>
      <c r="C1530" s="2" t="s">
        <v>112718</v>
      </c>
      <c r="D1530" t="s">
        <v>112717</v>
      </c>
      <c r="E1530" t="s">
        <v>112716</v>
      </c>
      <c r="F1530" t="s">
        <v>112715</v>
      </c>
      <c r="G1530" t="s">
        <v>103879</v>
      </c>
      <c r="H1530" t="s">
        <v>76835</v>
      </c>
      <c r="I1530" t="s">
        <v>6327</v>
      </c>
      <c r="N1530">
        <v>42.372123999999999</v>
      </c>
      <c r="O1530">
        <v>-71.121605000000002</v>
      </c>
      <c r="Q1530" t="s">
        <v>112714</v>
      </c>
      <c r="S1530" t="s">
        <v>10188</v>
      </c>
      <c r="T1530" t="s">
        <v>90</v>
      </c>
      <c r="V1530" t="s">
        <v>112713</v>
      </c>
      <c r="X1530">
        <v>5</v>
      </c>
      <c r="Y1530" t="s">
        <v>2344</v>
      </c>
      <c r="AC1530" t="s">
        <v>112712</v>
      </c>
    </row>
    <row r="1531" spans="1:29" x14ac:dyDescent="0.2">
      <c r="A1531" s="1">
        <v>1529</v>
      </c>
      <c r="B1531" t="s">
        <v>112711</v>
      </c>
      <c r="C1531" s="2" t="s">
        <v>112710</v>
      </c>
      <c r="D1531" t="s">
        <v>112709</v>
      </c>
      <c r="E1531" t="s">
        <v>112708</v>
      </c>
      <c r="F1531" t="s">
        <v>286</v>
      </c>
      <c r="G1531" t="s">
        <v>107091</v>
      </c>
      <c r="H1531" t="s">
        <v>76835</v>
      </c>
      <c r="I1531" t="s">
        <v>6327</v>
      </c>
      <c r="M1531" s="2" t="s">
        <v>112707</v>
      </c>
      <c r="N1531">
        <v>41.988772999999988</v>
      </c>
      <c r="O1531">
        <v>-70.846969999999999</v>
      </c>
      <c r="P1531" t="s">
        <v>112706</v>
      </c>
      <c r="Q1531" t="s">
        <v>851</v>
      </c>
      <c r="V1531" t="s">
        <v>77120</v>
      </c>
      <c r="X1531">
        <v>9</v>
      </c>
      <c r="Y1531" t="s">
        <v>12509</v>
      </c>
      <c r="AC1531" t="s">
        <v>112705</v>
      </c>
    </row>
    <row r="1532" spans="1:29" x14ac:dyDescent="0.2">
      <c r="A1532" s="1">
        <v>1530</v>
      </c>
      <c r="B1532" t="s">
        <v>112704</v>
      </c>
      <c r="C1532" s="2" t="s">
        <v>112703</v>
      </c>
      <c r="D1532" t="s">
        <v>112702</v>
      </c>
      <c r="E1532" t="s">
        <v>112701</v>
      </c>
      <c r="F1532" t="s">
        <v>112700</v>
      </c>
      <c r="G1532" t="s">
        <v>112119</v>
      </c>
      <c r="H1532" t="s">
        <v>76835</v>
      </c>
      <c r="I1532" t="s">
        <v>6327</v>
      </c>
      <c r="N1532">
        <v>42.279648000000002</v>
      </c>
      <c r="O1532">
        <v>-72.402410000000003</v>
      </c>
      <c r="AC1532" t="s">
        <v>112699</v>
      </c>
    </row>
    <row r="1533" spans="1:29" x14ac:dyDescent="0.2">
      <c r="A1533" s="1">
        <v>1531</v>
      </c>
      <c r="B1533" t="s">
        <v>112698</v>
      </c>
      <c r="C1533" s="2" t="s">
        <v>112697</v>
      </c>
      <c r="D1533" t="s">
        <v>112696</v>
      </c>
      <c r="E1533" t="s">
        <v>112695</v>
      </c>
      <c r="F1533" t="s">
        <v>112694</v>
      </c>
      <c r="G1533" t="s">
        <v>87898</v>
      </c>
      <c r="H1533" t="s">
        <v>76835</v>
      </c>
      <c r="I1533" t="s">
        <v>6327</v>
      </c>
      <c r="N1533">
        <v>41.796184999999987</v>
      </c>
      <c r="O1533">
        <v>-70.956059999999994</v>
      </c>
      <c r="V1533" t="s">
        <v>90976</v>
      </c>
      <c r="X1533">
        <v>1</v>
      </c>
      <c r="Y1533" t="s">
        <v>58164</v>
      </c>
      <c r="AC1533" t="s">
        <v>112693</v>
      </c>
    </row>
    <row r="1534" spans="1:29" x14ac:dyDescent="0.2">
      <c r="A1534" s="1">
        <v>1532</v>
      </c>
      <c r="B1534" t="s">
        <v>112692</v>
      </c>
      <c r="C1534" s="2" t="s">
        <v>112691</v>
      </c>
      <c r="D1534" t="s">
        <v>112690</v>
      </c>
      <c r="E1534" t="s">
        <v>112689</v>
      </c>
      <c r="F1534" t="s">
        <v>112688</v>
      </c>
      <c r="G1534" t="s">
        <v>104989</v>
      </c>
      <c r="H1534" t="s">
        <v>76835</v>
      </c>
      <c r="I1534" t="s">
        <v>6327</v>
      </c>
      <c r="M1534" s="2" t="s">
        <v>112687</v>
      </c>
      <c r="N1534">
        <v>41.982337999999999</v>
      </c>
      <c r="O1534">
        <v>-71.332680000000011</v>
      </c>
      <c r="V1534" t="s">
        <v>60641</v>
      </c>
      <c r="X1534">
        <v>23</v>
      </c>
      <c r="Y1534" t="s">
        <v>103722</v>
      </c>
      <c r="AC1534" t="s">
        <v>112686</v>
      </c>
    </row>
    <row r="1535" spans="1:29" x14ac:dyDescent="0.2">
      <c r="A1535" s="1">
        <v>1533</v>
      </c>
      <c r="B1535" t="s">
        <v>112685</v>
      </c>
      <c r="C1535" s="2" t="s">
        <v>112684</v>
      </c>
      <c r="D1535" t="s">
        <v>112683</v>
      </c>
      <c r="E1535" t="s">
        <v>112682</v>
      </c>
      <c r="F1535" t="s">
        <v>112681</v>
      </c>
      <c r="G1535" t="s">
        <v>76177</v>
      </c>
      <c r="H1535" t="s">
        <v>75722</v>
      </c>
      <c r="I1535" t="s">
        <v>6327</v>
      </c>
      <c r="M1535" s="2" t="s">
        <v>112680</v>
      </c>
      <c r="N1535">
        <v>41.670592999999997</v>
      </c>
      <c r="O1535">
        <v>-71.27655</v>
      </c>
      <c r="R1535" t="s">
        <v>4299</v>
      </c>
      <c r="V1535" t="s">
        <v>23726</v>
      </c>
      <c r="X1535">
        <v>56</v>
      </c>
      <c r="Y1535" t="s">
        <v>9381</v>
      </c>
      <c r="AA1535" t="s">
        <v>39275</v>
      </c>
      <c r="AC1535" t="s">
        <v>112679</v>
      </c>
    </row>
    <row r="1536" spans="1:29" x14ac:dyDescent="0.2">
      <c r="A1536" s="1">
        <v>1534</v>
      </c>
      <c r="B1536" t="s">
        <v>112678</v>
      </c>
      <c r="C1536" s="2" t="s">
        <v>112677</v>
      </c>
      <c r="D1536" t="s">
        <v>3460</v>
      </c>
      <c r="E1536" t="s">
        <v>112676</v>
      </c>
      <c r="F1536" t="s">
        <v>112675</v>
      </c>
      <c r="G1536" t="s">
        <v>104052</v>
      </c>
      <c r="H1536" t="s">
        <v>76835</v>
      </c>
      <c r="I1536" t="s">
        <v>6327</v>
      </c>
      <c r="M1536" s="2" t="s">
        <v>7912</v>
      </c>
      <c r="N1536">
        <v>42.495550000000001</v>
      </c>
      <c r="O1536">
        <v>-71.016169999999988</v>
      </c>
      <c r="V1536" t="s">
        <v>112674</v>
      </c>
      <c r="X1536">
        <v>1</v>
      </c>
      <c r="Y1536" t="s">
        <v>8062</v>
      </c>
      <c r="AC1536" t="s">
        <v>112673</v>
      </c>
    </row>
    <row r="1537" spans="1:29" x14ac:dyDescent="0.2">
      <c r="A1537" s="1">
        <v>1535</v>
      </c>
      <c r="B1537" t="s">
        <v>112672</v>
      </c>
      <c r="C1537" s="2" t="s">
        <v>112671</v>
      </c>
      <c r="D1537" t="s">
        <v>112670</v>
      </c>
      <c r="E1537" t="s">
        <v>112669</v>
      </c>
      <c r="F1537" t="s">
        <v>112668</v>
      </c>
      <c r="G1537" t="s">
        <v>103908</v>
      </c>
      <c r="H1537" t="s">
        <v>76835</v>
      </c>
      <c r="I1537" t="s">
        <v>6327</v>
      </c>
      <c r="N1537">
        <v>42.517887000000002</v>
      </c>
      <c r="O1537">
        <v>-70.905426000000006</v>
      </c>
      <c r="Q1537" t="s">
        <v>500</v>
      </c>
      <c r="V1537" t="s">
        <v>112667</v>
      </c>
      <c r="X1537">
        <v>17</v>
      </c>
      <c r="Y1537" t="s">
        <v>29920</v>
      </c>
      <c r="AC1537" t="s">
        <v>112666</v>
      </c>
    </row>
    <row r="1538" spans="1:29" x14ac:dyDescent="0.2">
      <c r="A1538" s="1">
        <v>1536</v>
      </c>
      <c r="B1538" t="s">
        <v>112665</v>
      </c>
      <c r="C1538" s="2" t="s">
        <v>112664</v>
      </c>
      <c r="D1538" t="s">
        <v>28651</v>
      </c>
      <c r="E1538" t="s">
        <v>112663</v>
      </c>
      <c r="F1538" t="s">
        <v>112662</v>
      </c>
      <c r="G1538" t="s">
        <v>112661</v>
      </c>
      <c r="H1538" t="s">
        <v>76835</v>
      </c>
      <c r="I1538" t="s">
        <v>6327</v>
      </c>
      <c r="N1538">
        <v>42.159663999999999</v>
      </c>
      <c r="O1538">
        <v>-70.855834999999999</v>
      </c>
      <c r="Q1538" t="s">
        <v>18144</v>
      </c>
      <c r="V1538" t="s">
        <v>15447</v>
      </c>
      <c r="X1538">
        <v>3</v>
      </c>
      <c r="Y1538" t="s">
        <v>23933</v>
      </c>
      <c r="AC1538" t="s">
        <v>112660</v>
      </c>
    </row>
    <row r="1539" spans="1:29" x14ac:dyDescent="0.2">
      <c r="A1539" s="1">
        <v>1537</v>
      </c>
      <c r="B1539" t="s">
        <v>112659</v>
      </c>
      <c r="C1539" s="2" t="s">
        <v>112658</v>
      </c>
      <c r="D1539" t="s">
        <v>112657</v>
      </c>
      <c r="E1539" t="s">
        <v>112656</v>
      </c>
      <c r="F1539" t="s">
        <v>112655</v>
      </c>
      <c r="G1539" t="s">
        <v>104492</v>
      </c>
      <c r="H1539" t="s">
        <v>76835</v>
      </c>
      <c r="I1539" t="s">
        <v>6327</v>
      </c>
      <c r="M1539" s="2" t="s">
        <v>112654</v>
      </c>
      <c r="N1539">
        <v>42.082363000000001</v>
      </c>
      <c r="O1539">
        <v>-71.39636999999999</v>
      </c>
      <c r="Q1539" t="s">
        <v>104837</v>
      </c>
      <c r="S1539" t="s">
        <v>112653</v>
      </c>
      <c r="T1539" t="s">
        <v>90</v>
      </c>
      <c r="V1539" t="s">
        <v>18556</v>
      </c>
      <c r="X1539">
        <v>16</v>
      </c>
      <c r="Y1539" t="s">
        <v>8210</v>
      </c>
      <c r="AA1539" t="s">
        <v>2746</v>
      </c>
      <c r="AC1539" t="s">
        <v>112652</v>
      </c>
    </row>
    <row r="1540" spans="1:29" x14ac:dyDescent="0.2">
      <c r="A1540" s="1">
        <v>1538</v>
      </c>
      <c r="B1540" t="s">
        <v>112651</v>
      </c>
      <c r="C1540" s="2" t="s">
        <v>112650</v>
      </c>
      <c r="D1540" t="s">
        <v>112649</v>
      </c>
      <c r="E1540" t="s">
        <v>112648</v>
      </c>
      <c r="F1540" t="s">
        <v>112647</v>
      </c>
      <c r="G1540" t="s">
        <v>103840</v>
      </c>
      <c r="H1540" t="s">
        <v>76835</v>
      </c>
      <c r="I1540" t="s">
        <v>6327</v>
      </c>
      <c r="N1540">
        <v>42.340992</v>
      </c>
      <c r="O1540">
        <v>-71.087524000000002</v>
      </c>
      <c r="AC1540" t="s">
        <v>112646</v>
      </c>
    </row>
    <row r="1541" spans="1:29" x14ac:dyDescent="0.2">
      <c r="A1541" s="1">
        <v>1539</v>
      </c>
      <c r="B1541" t="s">
        <v>112645</v>
      </c>
      <c r="C1541" s="2" t="s">
        <v>112644</v>
      </c>
      <c r="D1541" t="s">
        <v>112643</v>
      </c>
      <c r="E1541" t="s">
        <v>112642</v>
      </c>
      <c r="F1541" t="s">
        <v>112641</v>
      </c>
      <c r="G1541" t="s">
        <v>112640</v>
      </c>
      <c r="H1541" t="s">
        <v>76835</v>
      </c>
      <c r="I1541" t="s">
        <v>6327</v>
      </c>
      <c r="M1541" s="2" t="s">
        <v>112639</v>
      </c>
      <c r="N1541">
        <v>42.477493000000003</v>
      </c>
      <c r="O1541">
        <v>-72.009519999999995</v>
      </c>
      <c r="Q1541" t="s">
        <v>19487</v>
      </c>
      <c r="V1541" t="s">
        <v>12114</v>
      </c>
      <c r="X1541">
        <v>1</v>
      </c>
      <c r="Y1541" t="s">
        <v>112638</v>
      </c>
      <c r="AC1541" t="s">
        <v>112637</v>
      </c>
    </row>
    <row r="1542" spans="1:29" x14ac:dyDescent="0.2">
      <c r="A1542" s="1">
        <v>1540</v>
      </c>
      <c r="B1542" t="s">
        <v>112636</v>
      </c>
      <c r="C1542" s="2" t="s">
        <v>112635</v>
      </c>
      <c r="D1542" t="s">
        <v>112634</v>
      </c>
      <c r="E1542" t="s">
        <v>112633</v>
      </c>
      <c r="F1542" t="s">
        <v>112632</v>
      </c>
      <c r="G1542" t="s">
        <v>88445</v>
      </c>
      <c r="H1542" t="s">
        <v>76835</v>
      </c>
      <c r="I1542" t="s">
        <v>6327</v>
      </c>
      <c r="N1542">
        <v>42.409554</v>
      </c>
      <c r="O1542">
        <v>-71.01267</v>
      </c>
      <c r="V1542" t="s">
        <v>112631</v>
      </c>
      <c r="X1542">
        <v>1</v>
      </c>
      <c r="Y1542" t="s">
        <v>3240</v>
      </c>
      <c r="AC1542" t="s">
        <v>112630</v>
      </c>
    </row>
    <row r="1543" spans="1:29" x14ac:dyDescent="0.2">
      <c r="A1543" s="1">
        <v>1541</v>
      </c>
      <c r="B1543" t="s">
        <v>112629</v>
      </c>
      <c r="C1543" s="2" t="s">
        <v>112628</v>
      </c>
      <c r="D1543" t="s">
        <v>112627</v>
      </c>
      <c r="E1543" t="s">
        <v>112626</v>
      </c>
      <c r="F1543" t="s">
        <v>112625</v>
      </c>
      <c r="G1543" t="s">
        <v>103840</v>
      </c>
      <c r="H1543" t="s">
        <v>76835</v>
      </c>
      <c r="I1543" t="s">
        <v>6327</v>
      </c>
      <c r="J1543" t="s">
        <v>107013</v>
      </c>
      <c r="N1543">
        <v>42.375087999999998</v>
      </c>
      <c r="O1543">
        <v>-71.039749999999998</v>
      </c>
      <c r="AC1543" t="s">
        <v>112624</v>
      </c>
    </row>
    <row r="1544" spans="1:29" x14ac:dyDescent="0.2">
      <c r="A1544" s="1">
        <v>1542</v>
      </c>
      <c r="B1544" t="s">
        <v>112623</v>
      </c>
      <c r="C1544" s="2" t="s">
        <v>112622</v>
      </c>
      <c r="D1544" t="s">
        <v>112621</v>
      </c>
      <c r="E1544" t="s">
        <v>112620</v>
      </c>
      <c r="F1544" t="s">
        <v>112619</v>
      </c>
      <c r="G1544" t="s">
        <v>76046</v>
      </c>
      <c r="H1544" t="s">
        <v>76835</v>
      </c>
      <c r="I1544" t="s">
        <v>6327</v>
      </c>
      <c r="M1544" s="2" t="s">
        <v>112618</v>
      </c>
      <c r="N1544">
        <v>42.665529999999997</v>
      </c>
      <c r="O1544">
        <v>-71.303359999999998</v>
      </c>
      <c r="AC1544" t="s">
        <v>112617</v>
      </c>
    </row>
    <row r="1545" spans="1:29" x14ac:dyDescent="0.2">
      <c r="A1545" s="1">
        <v>1543</v>
      </c>
      <c r="B1545" t="s">
        <v>112616</v>
      </c>
      <c r="C1545" s="2" t="s">
        <v>112615</v>
      </c>
      <c r="D1545" t="s">
        <v>107484</v>
      </c>
      <c r="E1545" t="s">
        <v>112614</v>
      </c>
      <c r="F1545" t="s">
        <v>112613</v>
      </c>
      <c r="G1545" t="s">
        <v>104246</v>
      </c>
      <c r="H1545" t="s">
        <v>76835</v>
      </c>
      <c r="I1545" t="s">
        <v>6327</v>
      </c>
      <c r="M1545" s="2" t="s">
        <v>112612</v>
      </c>
      <c r="N1545">
        <v>42.298169999999999</v>
      </c>
      <c r="O1545">
        <v>-71.40628000000001</v>
      </c>
      <c r="V1545" t="s">
        <v>112611</v>
      </c>
      <c r="X1545">
        <v>1</v>
      </c>
      <c r="Y1545" t="s">
        <v>14545</v>
      </c>
      <c r="AC1545" t="s">
        <v>112610</v>
      </c>
    </row>
    <row r="1546" spans="1:29" x14ac:dyDescent="0.2">
      <c r="A1546" s="1">
        <v>1544</v>
      </c>
      <c r="B1546" t="s">
        <v>112609</v>
      </c>
      <c r="C1546" s="2" t="s">
        <v>112608</v>
      </c>
      <c r="D1546" t="s">
        <v>112607</v>
      </c>
      <c r="E1546" t="s">
        <v>112606</v>
      </c>
      <c r="F1546" t="s">
        <v>112605</v>
      </c>
      <c r="G1546" t="s">
        <v>89216</v>
      </c>
      <c r="H1546" t="s">
        <v>76835</v>
      </c>
      <c r="I1546" t="s">
        <v>6327</v>
      </c>
      <c r="K1546" t="s">
        <v>112604</v>
      </c>
      <c r="M1546" s="2" t="s">
        <v>112603</v>
      </c>
      <c r="N1546">
        <v>42.102283</v>
      </c>
      <c r="O1546">
        <v>-72.589849999999998</v>
      </c>
      <c r="Q1546" t="s">
        <v>1114</v>
      </c>
      <c r="R1546" t="s">
        <v>778</v>
      </c>
      <c r="S1546" t="s">
        <v>15038</v>
      </c>
      <c r="T1546" t="s">
        <v>90</v>
      </c>
      <c r="V1546" t="s">
        <v>112602</v>
      </c>
      <c r="X1546">
        <v>71</v>
      </c>
      <c r="Y1546" t="s">
        <v>8210</v>
      </c>
      <c r="AA1546" t="s">
        <v>564</v>
      </c>
      <c r="AC1546" t="s">
        <v>112601</v>
      </c>
    </row>
    <row r="1547" spans="1:29" x14ac:dyDescent="0.2">
      <c r="A1547" s="1">
        <v>1545</v>
      </c>
      <c r="B1547" t="s">
        <v>112600</v>
      </c>
      <c r="C1547" s="2" t="s">
        <v>112599</v>
      </c>
      <c r="D1547" t="s">
        <v>112598</v>
      </c>
      <c r="E1547" t="s">
        <v>112597</v>
      </c>
      <c r="F1547" t="s">
        <v>112596</v>
      </c>
      <c r="G1547" t="s">
        <v>69530</v>
      </c>
      <c r="H1547" t="s">
        <v>75722</v>
      </c>
      <c r="I1547" t="s">
        <v>6327</v>
      </c>
      <c r="M1547" s="2" t="s">
        <v>112595</v>
      </c>
      <c r="N1547">
        <v>41.729490000000013</v>
      </c>
      <c r="O1547">
        <v>-71.2851</v>
      </c>
      <c r="AC1547" t="s">
        <v>112594</v>
      </c>
    </row>
    <row r="1548" spans="1:29" x14ac:dyDescent="0.2">
      <c r="A1548" s="1">
        <v>1546</v>
      </c>
      <c r="B1548" t="s">
        <v>112593</v>
      </c>
      <c r="C1548" s="2" t="s">
        <v>112592</v>
      </c>
      <c r="D1548" t="s">
        <v>112591</v>
      </c>
      <c r="E1548" t="s">
        <v>112590</v>
      </c>
      <c r="F1548" t="s">
        <v>112589</v>
      </c>
      <c r="G1548" t="s">
        <v>103929</v>
      </c>
      <c r="H1548" t="s">
        <v>76835</v>
      </c>
      <c r="I1548" t="s">
        <v>6327</v>
      </c>
      <c r="K1548" t="s">
        <v>112588</v>
      </c>
      <c r="M1548" s="2" t="s">
        <v>112587</v>
      </c>
      <c r="N1548">
        <v>42.480746999999987</v>
      </c>
      <c r="O1548">
        <v>-71.151180000000011</v>
      </c>
      <c r="Q1548" t="s">
        <v>44</v>
      </c>
      <c r="V1548" t="s">
        <v>112586</v>
      </c>
      <c r="X1548">
        <v>5</v>
      </c>
      <c r="Y1548" t="s">
        <v>5478</v>
      </c>
      <c r="AC1548" t="s">
        <v>112585</v>
      </c>
    </row>
    <row r="1549" spans="1:29" x14ac:dyDescent="0.2">
      <c r="A1549" s="1">
        <v>1547</v>
      </c>
      <c r="B1549" t="s">
        <v>112584</v>
      </c>
      <c r="C1549" s="2" t="s">
        <v>112583</v>
      </c>
      <c r="D1549" t="s">
        <v>3754</v>
      </c>
      <c r="AC1549" t="s">
        <v>112582</v>
      </c>
    </row>
    <row r="1550" spans="1:29" x14ac:dyDescent="0.2">
      <c r="A1550" s="1">
        <v>1548</v>
      </c>
      <c r="B1550" t="s">
        <v>112581</v>
      </c>
      <c r="C1550" s="2" t="s">
        <v>112580</v>
      </c>
      <c r="D1550" t="s">
        <v>112579</v>
      </c>
      <c r="E1550" t="s">
        <v>112578</v>
      </c>
      <c r="F1550" t="s">
        <v>112577</v>
      </c>
      <c r="G1550" t="s">
        <v>103879</v>
      </c>
      <c r="H1550" t="s">
        <v>76835</v>
      </c>
      <c r="I1550" t="s">
        <v>6327</v>
      </c>
      <c r="N1550">
        <v>42.367671999999999</v>
      </c>
      <c r="O1550">
        <v>-71.081360000000004</v>
      </c>
      <c r="Q1550" t="s">
        <v>500</v>
      </c>
      <c r="V1550" t="s">
        <v>112576</v>
      </c>
      <c r="X1550">
        <v>2</v>
      </c>
      <c r="Y1550" t="s">
        <v>112575</v>
      </c>
      <c r="AC1550" t="s">
        <v>112574</v>
      </c>
    </row>
    <row r="1551" spans="1:29" x14ac:dyDescent="0.2">
      <c r="A1551" s="1">
        <v>1549</v>
      </c>
      <c r="B1551" t="s">
        <v>112573</v>
      </c>
      <c r="C1551" s="2" t="s">
        <v>112572</v>
      </c>
      <c r="D1551" t="s">
        <v>112571</v>
      </c>
      <c r="E1551" t="s">
        <v>112570</v>
      </c>
      <c r="F1551" t="s">
        <v>112569</v>
      </c>
      <c r="G1551" t="s">
        <v>46603</v>
      </c>
      <c r="H1551" t="s">
        <v>76835</v>
      </c>
      <c r="I1551" t="s">
        <v>6327</v>
      </c>
      <c r="N1551">
        <v>42.37585</v>
      </c>
      <c r="O1551">
        <v>-70.986419999999995</v>
      </c>
      <c r="Q1551" t="s">
        <v>500</v>
      </c>
      <c r="V1551" t="s">
        <v>112568</v>
      </c>
      <c r="X1551">
        <v>6</v>
      </c>
      <c r="Y1551" t="s">
        <v>2944</v>
      </c>
      <c r="AC1551" t="s">
        <v>112567</v>
      </c>
    </row>
    <row r="1552" spans="1:29" x14ac:dyDescent="0.2">
      <c r="A1552" s="1">
        <v>1550</v>
      </c>
      <c r="B1552" t="s">
        <v>112566</v>
      </c>
      <c r="C1552" s="2" t="s">
        <v>112565</v>
      </c>
      <c r="D1552" t="s">
        <v>112564</v>
      </c>
      <c r="E1552" t="s">
        <v>112563</v>
      </c>
      <c r="F1552" t="s">
        <v>112562</v>
      </c>
      <c r="G1552" t="s">
        <v>104721</v>
      </c>
      <c r="H1552" t="s">
        <v>76835</v>
      </c>
      <c r="I1552" t="s">
        <v>6327</v>
      </c>
      <c r="N1552">
        <v>42.590380000000003</v>
      </c>
      <c r="O1552">
        <v>-72.59893000000001</v>
      </c>
      <c r="Q1552" t="s">
        <v>923</v>
      </c>
      <c r="V1552" t="s">
        <v>21579</v>
      </c>
      <c r="X1552">
        <v>18</v>
      </c>
      <c r="Y1552" t="s">
        <v>4592</v>
      </c>
      <c r="AC1552" t="s">
        <v>112561</v>
      </c>
    </row>
    <row r="1553" spans="1:29" x14ac:dyDescent="0.2">
      <c r="A1553" s="1">
        <v>1551</v>
      </c>
      <c r="B1553" t="s">
        <v>112560</v>
      </c>
      <c r="C1553" s="2" t="s">
        <v>112559</v>
      </c>
      <c r="D1553" t="s">
        <v>112558</v>
      </c>
      <c r="E1553" t="s">
        <v>112557</v>
      </c>
      <c r="F1553" t="s">
        <v>112556</v>
      </c>
      <c r="G1553" t="s">
        <v>89216</v>
      </c>
      <c r="H1553" t="s">
        <v>76835</v>
      </c>
      <c r="I1553" t="s">
        <v>6327</v>
      </c>
      <c r="N1553">
        <v>42.105620000000002</v>
      </c>
      <c r="O1553">
        <v>-72.588610000000003</v>
      </c>
      <c r="AC1553" t="s">
        <v>112555</v>
      </c>
    </row>
    <row r="1554" spans="1:29" x14ac:dyDescent="0.2">
      <c r="A1554" s="1">
        <v>1552</v>
      </c>
      <c r="B1554" t="s">
        <v>112554</v>
      </c>
      <c r="C1554" s="2" t="s">
        <v>112553</v>
      </c>
      <c r="D1554" t="s">
        <v>6475</v>
      </c>
      <c r="E1554" t="s">
        <v>112552</v>
      </c>
      <c r="F1554" t="s">
        <v>112551</v>
      </c>
      <c r="G1554" t="s">
        <v>103879</v>
      </c>
      <c r="H1554" t="s">
        <v>76835</v>
      </c>
      <c r="I1554" t="s">
        <v>6327</v>
      </c>
      <c r="M1554" s="2" t="s">
        <v>8732</v>
      </c>
      <c r="N1554">
        <v>42.373226000000003</v>
      </c>
      <c r="O1554">
        <v>-71.119519999999994</v>
      </c>
      <c r="V1554" t="s">
        <v>112550</v>
      </c>
      <c r="X1554">
        <v>1</v>
      </c>
      <c r="Y1554" t="s">
        <v>23890</v>
      </c>
      <c r="AC1554" t="s">
        <v>112549</v>
      </c>
    </row>
    <row r="1555" spans="1:29" x14ac:dyDescent="0.2">
      <c r="A1555" s="1">
        <v>1553</v>
      </c>
      <c r="B1555" t="s">
        <v>112548</v>
      </c>
      <c r="C1555" s="2" t="s">
        <v>112547</v>
      </c>
      <c r="D1555" t="s">
        <v>112546</v>
      </c>
      <c r="E1555" t="s">
        <v>112545</v>
      </c>
      <c r="F1555" t="s">
        <v>112544</v>
      </c>
      <c r="G1555" t="s">
        <v>104294</v>
      </c>
      <c r="H1555" t="s">
        <v>76835</v>
      </c>
      <c r="I1555" t="s">
        <v>6327</v>
      </c>
      <c r="N1555">
        <v>42.341079999999998</v>
      </c>
      <c r="O1555">
        <v>-71.120925999999997</v>
      </c>
      <c r="Q1555" t="s">
        <v>79</v>
      </c>
      <c r="V1555" t="s">
        <v>112543</v>
      </c>
      <c r="X1555">
        <v>1</v>
      </c>
      <c r="Y1555" t="s">
        <v>6039</v>
      </c>
      <c r="AC1555" t="s">
        <v>112542</v>
      </c>
    </row>
    <row r="1556" spans="1:29" x14ac:dyDescent="0.2">
      <c r="A1556" s="1">
        <v>1554</v>
      </c>
      <c r="B1556" t="s">
        <v>112541</v>
      </c>
      <c r="C1556" s="2" t="s">
        <v>112540</v>
      </c>
      <c r="D1556" t="s">
        <v>112539</v>
      </c>
      <c r="E1556" t="s">
        <v>112538</v>
      </c>
      <c r="F1556" t="s">
        <v>112537</v>
      </c>
      <c r="G1556" t="s">
        <v>103840</v>
      </c>
      <c r="H1556" t="s">
        <v>76835</v>
      </c>
      <c r="I1556" t="s">
        <v>6327</v>
      </c>
      <c r="M1556" s="2" t="s">
        <v>112536</v>
      </c>
      <c r="N1556">
        <v>42.351612000000003</v>
      </c>
      <c r="O1556">
        <v>-71.121890000000008</v>
      </c>
      <c r="AC1556" t="s">
        <v>112535</v>
      </c>
    </row>
    <row r="1557" spans="1:29" x14ac:dyDescent="0.2">
      <c r="A1557" s="1">
        <v>1555</v>
      </c>
      <c r="B1557" t="s">
        <v>112534</v>
      </c>
      <c r="C1557" s="2" t="s">
        <v>112533</v>
      </c>
      <c r="D1557" t="s">
        <v>6475</v>
      </c>
      <c r="E1557" t="s">
        <v>112532</v>
      </c>
      <c r="F1557" t="s">
        <v>112531</v>
      </c>
      <c r="G1557" t="s">
        <v>103840</v>
      </c>
      <c r="H1557" t="s">
        <v>76835</v>
      </c>
      <c r="I1557" t="s">
        <v>6327</v>
      </c>
      <c r="M1557" s="2" t="s">
        <v>6900</v>
      </c>
      <c r="N1557">
        <v>42.353169999999999</v>
      </c>
      <c r="O1557">
        <v>-71.133630000000011</v>
      </c>
      <c r="AC1557" t="s">
        <v>112530</v>
      </c>
    </row>
    <row r="1558" spans="1:29" x14ac:dyDescent="0.2">
      <c r="A1558" s="1">
        <v>1556</v>
      </c>
      <c r="B1558" t="s">
        <v>112529</v>
      </c>
      <c r="C1558" s="2" t="s">
        <v>112528</v>
      </c>
      <c r="D1558" t="s">
        <v>112527</v>
      </c>
      <c r="E1558" t="s">
        <v>112526</v>
      </c>
      <c r="F1558" t="s">
        <v>112525</v>
      </c>
      <c r="G1558" t="s">
        <v>112524</v>
      </c>
      <c r="H1558" t="s">
        <v>76835</v>
      </c>
      <c r="I1558" t="s">
        <v>6327</v>
      </c>
      <c r="N1558">
        <v>42.568534999999997</v>
      </c>
      <c r="O1558">
        <v>-71.108863999999997</v>
      </c>
      <c r="Q1558" t="s">
        <v>500</v>
      </c>
      <c r="V1558" t="s">
        <v>42537</v>
      </c>
      <c r="X1558">
        <v>4</v>
      </c>
      <c r="Y1558" t="s">
        <v>2235</v>
      </c>
      <c r="AC1558" t="s">
        <v>112523</v>
      </c>
    </row>
    <row r="1559" spans="1:29" x14ac:dyDescent="0.2">
      <c r="A1559" s="1">
        <v>1557</v>
      </c>
      <c r="B1559" t="s">
        <v>112522</v>
      </c>
      <c r="C1559" s="2" t="s">
        <v>112521</v>
      </c>
      <c r="D1559" t="s">
        <v>112520</v>
      </c>
      <c r="E1559" t="s">
        <v>112519</v>
      </c>
      <c r="F1559" t="s">
        <v>112518</v>
      </c>
      <c r="G1559" t="s">
        <v>105829</v>
      </c>
      <c r="H1559" t="s">
        <v>75722</v>
      </c>
      <c r="I1559" t="s">
        <v>6327</v>
      </c>
      <c r="M1559" s="2" t="s">
        <v>7028</v>
      </c>
      <c r="N1559">
        <v>41.580940000000012</v>
      </c>
      <c r="O1559">
        <v>-71.269800000000004</v>
      </c>
      <c r="AC1559" t="s">
        <v>112517</v>
      </c>
    </row>
    <row r="1560" spans="1:29" x14ac:dyDescent="0.2">
      <c r="A1560" s="1">
        <v>1558</v>
      </c>
      <c r="B1560" t="s">
        <v>112516</v>
      </c>
      <c r="C1560" s="2" t="s">
        <v>112515</v>
      </c>
      <c r="D1560" t="s">
        <v>6475</v>
      </c>
      <c r="E1560" t="s">
        <v>112514</v>
      </c>
      <c r="F1560" t="s">
        <v>112513</v>
      </c>
      <c r="G1560" t="s">
        <v>105168</v>
      </c>
      <c r="H1560" t="s">
        <v>76835</v>
      </c>
      <c r="I1560" t="s">
        <v>6327</v>
      </c>
      <c r="N1560">
        <v>42.24962</v>
      </c>
      <c r="O1560">
        <v>-71.714889999999997</v>
      </c>
      <c r="V1560" t="s">
        <v>112512</v>
      </c>
      <c r="X1560">
        <v>1</v>
      </c>
      <c r="Y1560" t="s">
        <v>13043</v>
      </c>
      <c r="AC1560" t="s">
        <v>112511</v>
      </c>
    </row>
    <row r="1561" spans="1:29" x14ac:dyDescent="0.2">
      <c r="A1561" s="1">
        <v>1559</v>
      </c>
      <c r="B1561" t="s">
        <v>112510</v>
      </c>
      <c r="C1561" s="2" t="s">
        <v>112509</v>
      </c>
      <c r="D1561" t="s">
        <v>112508</v>
      </c>
      <c r="E1561" t="s">
        <v>112507</v>
      </c>
      <c r="F1561" t="s">
        <v>112506</v>
      </c>
      <c r="G1561" t="s">
        <v>104294</v>
      </c>
      <c r="H1561" t="s">
        <v>76835</v>
      </c>
      <c r="I1561" t="s">
        <v>6327</v>
      </c>
      <c r="M1561" s="2" t="s">
        <v>112505</v>
      </c>
      <c r="N1561">
        <v>42.339179999999999</v>
      </c>
      <c r="O1561">
        <v>-71.136085999999992</v>
      </c>
      <c r="Q1561" t="s">
        <v>1929</v>
      </c>
      <c r="V1561" t="s">
        <v>112504</v>
      </c>
      <c r="X1561">
        <v>117</v>
      </c>
      <c r="Y1561" t="s">
        <v>8021</v>
      </c>
      <c r="AA1561" t="s">
        <v>110</v>
      </c>
      <c r="AB1561" t="s">
        <v>26</v>
      </c>
      <c r="AC1561" t="s">
        <v>112503</v>
      </c>
    </row>
    <row r="1562" spans="1:29" x14ac:dyDescent="0.2">
      <c r="A1562" s="1">
        <v>1560</v>
      </c>
      <c r="B1562" t="s">
        <v>112502</v>
      </c>
      <c r="C1562" s="2" t="s">
        <v>112501</v>
      </c>
      <c r="D1562" t="s">
        <v>112500</v>
      </c>
      <c r="E1562" t="s">
        <v>112499</v>
      </c>
      <c r="F1562" t="s">
        <v>112498</v>
      </c>
      <c r="G1562" t="s">
        <v>76046</v>
      </c>
      <c r="H1562" t="s">
        <v>76835</v>
      </c>
      <c r="I1562" t="s">
        <v>6327</v>
      </c>
      <c r="N1562">
        <v>42.627229999999997</v>
      </c>
      <c r="O1562">
        <v>-71.307749999999999</v>
      </c>
      <c r="V1562" t="s">
        <v>112497</v>
      </c>
      <c r="X1562">
        <v>1</v>
      </c>
      <c r="Y1562" t="s">
        <v>19017</v>
      </c>
      <c r="AC1562" t="s">
        <v>112496</v>
      </c>
    </row>
    <row r="1563" spans="1:29" x14ac:dyDescent="0.2">
      <c r="A1563" s="1">
        <v>1561</v>
      </c>
      <c r="B1563" t="s">
        <v>112495</v>
      </c>
      <c r="C1563" s="2" t="s">
        <v>112494</v>
      </c>
      <c r="D1563" t="s">
        <v>7996</v>
      </c>
      <c r="E1563" t="s">
        <v>112493</v>
      </c>
      <c r="F1563" t="s">
        <v>112492</v>
      </c>
      <c r="G1563" t="s">
        <v>108661</v>
      </c>
      <c r="H1563" t="s">
        <v>69192</v>
      </c>
      <c r="I1563" t="s">
        <v>6327</v>
      </c>
      <c r="M1563" s="2" t="s">
        <v>7993</v>
      </c>
      <c r="N1563">
        <v>42.769733000000002</v>
      </c>
      <c r="O1563">
        <v>-71.486429999999999</v>
      </c>
      <c r="V1563" t="s">
        <v>112491</v>
      </c>
      <c r="X1563">
        <v>3</v>
      </c>
      <c r="Y1563" t="s">
        <v>6669</v>
      </c>
      <c r="AC1563" t="s">
        <v>112490</v>
      </c>
    </row>
    <row r="1564" spans="1:29" x14ac:dyDescent="0.2">
      <c r="A1564" s="1">
        <v>1562</v>
      </c>
      <c r="B1564" t="s">
        <v>112489</v>
      </c>
      <c r="C1564" s="2" t="s">
        <v>112488</v>
      </c>
      <c r="D1564" t="s">
        <v>112487</v>
      </c>
      <c r="E1564" t="s">
        <v>112486</v>
      </c>
      <c r="F1564" t="s">
        <v>112485</v>
      </c>
      <c r="G1564" t="s">
        <v>103840</v>
      </c>
      <c r="H1564" t="s">
        <v>76835</v>
      </c>
      <c r="I1564" t="s">
        <v>6327</v>
      </c>
      <c r="N1564">
        <v>42.300217000000004</v>
      </c>
      <c r="O1564">
        <v>-71.113395999999995</v>
      </c>
      <c r="AC1564" t="s">
        <v>112484</v>
      </c>
    </row>
    <row r="1565" spans="1:29" x14ac:dyDescent="0.2">
      <c r="A1565" s="1">
        <v>1563</v>
      </c>
      <c r="B1565" t="s">
        <v>112483</v>
      </c>
      <c r="C1565" s="2" t="s">
        <v>112482</v>
      </c>
      <c r="D1565" t="s">
        <v>112481</v>
      </c>
      <c r="E1565" t="s">
        <v>112480</v>
      </c>
      <c r="F1565" t="s">
        <v>112479</v>
      </c>
      <c r="G1565" t="s">
        <v>103840</v>
      </c>
      <c r="H1565" t="s">
        <v>76835</v>
      </c>
      <c r="I1565" t="s">
        <v>6327</v>
      </c>
      <c r="J1565" t="s">
        <v>104083</v>
      </c>
      <c r="M1565" s="2" t="s">
        <v>112478</v>
      </c>
      <c r="N1565">
        <v>42.347057</v>
      </c>
      <c r="O1565">
        <v>-71.079490000000007</v>
      </c>
      <c r="P1565" t="s">
        <v>112477</v>
      </c>
      <c r="Q1565" t="s">
        <v>851</v>
      </c>
      <c r="V1565" t="s">
        <v>112476</v>
      </c>
      <c r="X1565">
        <v>2</v>
      </c>
      <c r="Y1565" t="s">
        <v>7379</v>
      </c>
      <c r="AC1565" t="s">
        <v>112475</v>
      </c>
    </row>
    <row r="1566" spans="1:29" x14ac:dyDescent="0.2">
      <c r="A1566" s="1">
        <v>1564</v>
      </c>
      <c r="B1566" t="s">
        <v>112474</v>
      </c>
      <c r="C1566" s="2" t="s">
        <v>112473</v>
      </c>
      <c r="D1566" t="s">
        <v>112472</v>
      </c>
      <c r="E1566" t="s">
        <v>112471</v>
      </c>
      <c r="F1566" t="s">
        <v>112470</v>
      </c>
      <c r="G1566" t="s">
        <v>112469</v>
      </c>
      <c r="H1566" t="s">
        <v>76835</v>
      </c>
      <c r="I1566" t="s">
        <v>6327</v>
      </c>
      <c r="N1566">
        <v>42.3797</v>
      </c>
      <c r="O1566">
        <v>-72.585280000000012</v>
      </c>
      <c r="Q1566" t="s">
        <v>111849</v>
      </c>
      <c r="S1566" t="s">
        <v>30880</v>
      </c>
      <c r="T1566" t="s">
        <v>90</v>
      </c>
      <c r="V1566" t="s">
        <v>112468</v>
      </c>
      <c r="X1566">
        <v>7</v>
      </c>
      <c r="Y1566" t="s">
        <v>5212</v>
      </c>
      <c r="AA1566" t="s">
        <v>1604</v>
      </c>
      <c r="AC1566" t="s">
        <v>112467</v>
      </c>
    </row>
    <row r="1567" spans="1:29" x14ac:dyDescent="0.2">
      <c r="A1567" s="1">
        <v>1565</v>
      </c>
      <c r="B1567" t="s">
        <v>112466</v>
      </c>
      <c r="C1567" s="2" t="s">
        <v>112465</v>
      </c>
      <c r="D1567" t="s">
        <v>112464</v>
      </c>
      <c r="E1567" t="s">
        <v>112463</v>
      </c>
      <c r="F1567" t="s">
        <v>112462</v>
      </c>
      <c r="G1567" t="s">
        <v>104059</v>
      </c>
      <c r="H1567" t="s">
        <v>76835</v>
      </c>
      <c r="I1567" t="s">
        <v>6327</v>
      </c>
      <c r="M1567" s="2" t="s">
        <v>112461</v>
      </c>
      <c r="N1567">
        <v>42.270200000000003</v>
      </c>
      <c r="O1567">
        <v>-71.777339999999995</v>
      </c>
      <c r="V1567" t="s">
        <v>112460</v>
      </c>
      <c r="X1567">
        <v>1</v>
      </c>
      <c r="Y1567" t="s">
        <v>27707</v>
      </c>
      <c r="AC1567" t="s">
        <v>112459</v>
      </c>
    </row>
    <row r="1568" spans="1:29" x14ac:dyDescent="0.2">
      <c r="A1568" s="1">
        <v>1566</v>
      </c>
      <c r="B1568" t="s">
        <v>112458</v>
      </c>
      <c r="C1568" s="2" t="s">
        <v>112457</v>
      </c>
      <c r="D1568" t="s">
        <v>112456</v>
      </c>
      <c r="E1568" t="s">
        <v>112455</v>
      </c>
      <c r="F1568" t="s">
        <v>112454</v>
      </c>
      <c r="G1568" t="s">
        <v>76046</v>
      </c>
      <c r="H1568" t="s">
        <v>76835</v>
      </c>
      <c r="I1568" t="s">
        <v>6327</v>
      </c>
      <c r="N1568">
        <v>42.637619999999998</v>
      </c>
      <c r="O1568">
        <v>-71.317230000000009</v>
      </c>
      <c r="AC1568" t="s">
        <v>112453</v>
      </c>
    </row>
    <row r="1569" spans="1:29" x14ac:dyDescent="0.2">
      <c r="A1569" s="1">
        <v>1567</v>
      </c>
      <c r="B1569" t="s">
        <v>112452</v>
      </c>
      <c r="C1569" s="2" t="s">
        <v>112451</v>
      </c>
      <c r="D1569" t="s">
        <v>112450</v>
      </c>
      <c r="E1569" t="s">
        <v>112449</v>
      </c>
      <c r="F1569" t="s">
        <v>112448</v>
      </c>
      <c r="G1569" t="s">
        <v>107091</v>
      </c>
      <c r="H1569" t="s">
        <v>76835</v>
      </c>
      <c r="I1569" t="s">
        <v>6327</v>
      </c>
      <c r="M1569" s="2" t="s">
        <v>112447</v>
      </c>
      <c r="N1569">
        <v>42.009529999999998</v>
      </c>
      <c r="O1569">
        <v>-70.843029999999999</v>
      </c>
      <c r="Q1569" t="s">
        <v>851</v>
      </c>
      <c r="S1569" t="s">
        <v>10188</v>
      </c>
      <c r="T1569" t="s">
        <v>90</v>
      </c>
      <c r="V1569" t="s">
        <v>60932</v>
      </c>
      <c r="X1569">
        <v>25</v>
      </c>
      <c r="Y1569" t="s">
        <v>14227</v>
      </c>
      <c r="AA1569" t="s">
        <v>1604</v>
      </c>
      <c r="AC1569" t="s">
        <v>112446</v>
      </c>
    </row>
    <row r="1570" spans="1:29" x14ac:dyDescent="0.2">
      <c r="A1570" s="1">
        <v>1568</v>
      </c>
      <c r="B1570" t="s">
        <v>112445</v>
      </c>
      <c r="C1570" s="2" t="s">
        <v>112444</v>
      </c>
      <c r="D1570" t="s">
        <v>10471</v>
      </c>
      <c r="E1570" t="s">
        <v>112443</v>
      </c>
      <c r="F1570" t="s">
        <v>112442</v>
      </c>
      <c r="G1570" t="s">
        <v>103840</v>
      </c>
      <c r="H1570" t="s">
        <v>76835</v>
      </c>
      <c r="I1570" t="s">
        <v>6327</v>
      </c>
      <c r="M1570" s="2" t="s">
        <v>52033</v>
      </c>
      <c r="N1570">
        <v>42.354219999999998</v>
      </c>
      <c r="O1570">
        <v>-71.058800000000005</v>
      </c>
      <c r="V1570" t="s">
        <v>112441</v>
      </c>
      <c r="X1570">
        <v>2</v>
      </c>
      <c r="Y1570" t="s">
        <v>7850</v>
      </c>
      <c r="AC1570" t="s">
        <v>112440</v>
      </c>
    </row>
    <row r="1571" spans="1:29" x14ac:dyDescent="0.2">
      <c r="A1571" s="1">
        <v>1569</v>
      </c>
      <c r="B1571" t="s">
        <v>112439</v>
      </c>
      <c r="C1571" s="2" t="s">
        <v>112438</v>
      </c>
      <c r="D1571" t="s">
        <v>112437</v>
      </c>
      <c r="E1571" t="s">
        <v>112436</v>
      </c>
      <c r="F1571" t="s">
        <v>112435</v>
      </c>
      <c r="G1571" t="s">
        <v>103840</v>
      </c>
      <c r="H1571" t="s">
        <v>76835</v>
      </c>
      <c r="I1571" t="s">
        <v>6327</v>
      </c>
      <c r="N1571">
        <v>42.330469999999998</v>
      </c>
      <c r="O1571">
        <v>-71.056939999999997</v>
      </c>
      <c r="AC1571" t="s">
        <v>112434</v>
      </c>
    </row>
    <row r="1572" spans="1:29" x14ac:dyDescent="0.2">
      <c r="A1572" s="1">
        <v>1570</v>
      </c>
      <c r="B1572" t="s">
        <v>112433</v>
      </c>
      <c r="C1572" s="2" t="s">
        <v>112432</v>
      </c>
      <c r="D1572" t="s">
        <v>112431</v>
      </c>
      <c r="E1572" t="s">
        <v>112430</v>
      </c>
      <c r="F1572" t="s">
        <v>112429</v>
      </c>
      <c r="G1572" t="s">
        <v>103840</v>
      </c>
      <c r="H1572" t="s">
        <v>76835</v>
      </c>
      <c r="I1572" t="s">
        <v>6327</v>
      </c>
      <c r="K1572" t="s">
        <v>112428</v>
      </c>
      <c r="M1572" s="2" t="s">
        <v>112427</v>
      </c>
      <c r="N1572">
        <v>42.355373</v>
      </c>
      <c r="O1572">
        <v>-71.062919999999991</v>
      </c>
      <c r="Q1572" t="s">
        <v>1451</v>
      </c>
      <c r="V1572" t="s">
        <v>112426</v>
      </c>
      <c r="X1572">
        <v>18</v>
      </c>
      <c r="Y1572" t="s">
        <v>53</v>
      </c>
      <c r="AC1572" t="s">
        <v>112425</v>
      </c>
    </row>
    <row r="1573" spans="1:29" x14ac:dyDescent="0.2">
      <c r="A1573" s="1">
        <v>1571</v>
      </c>
      <c r="B1573" t="s">
        <v>112424</v>
      </c>
      <c r="C1573" s="2" t="s">
        <v>112423</v>
      </c>
      <c r="D1573" t="s">
        <v>112422</v>
      </c>
      <c r="E1573" t="s">
        <v>112421</v>
      </c>
      <c r="F1573" t="s">
        <v>112420</v>
      </c>
      <c r="G1573" t="s">
        <v>104461</v>
      </c>
      <c r="H1573" t="s">
        <v>75722</v>
      </c>
      <c r="I1573" t="s">
        <v>6327</v>
      </c>
      <c r="N1573">
        <v>41.842730000000003</v>
      </c>
      <c r="O1573">
        <v>-71.485500000000002</v>
      </c>
      <c r="AC1573" t="s">
        <v>112419</v>
      </c>
    </row>
    <row r="1574" spans="1:29" x14ac:dyDescent="0.2">
      <c r="A1574" s="1">
        <v>1572</v>
      </c>
      <c r="B1574" t="s">
        <v>112418</v>
      </c>
      <c r="C1574" s="2" t="s">
        <v>112417</v>
      </c>
      <c r="D1574" t="s">
        <v>112416</v>
      </c>
      <c r="E1574" t="s">
        <v>112415</v>
      </c>
      <c r="F1574" t="s">
        <v>112414</v>
      </c>
      <c r="G1574" t="s">
        <v>89216</v>
      </c>
      <c r="H1574" t="s">
        <v>76835</v>
      </c>
      <c r="I1574" t="s">
        <v>6327</v>
      </c>
      <c r="N1574">
        <v>42.104419999999998</v>
      </c>
      <c r="O1574">
        <v>-72.594279999999998</v>
      </c>
      <c r="AC1574" t="s">
        <v>112413</v>
      </c>
    </row>
    <row r="1575" spans="1:29" x14ac:dyDescent="0.2">
      <c r="A1575" s="1">
        <v>1573</v>
      </c>
      <c r="B1575" t="s">
        <v>112412</v>
      </c>
      <c r="C1575" s="2" t="s">
        <v>112411</v>
      </c>
      <c r="D1575" t="s">
        <v>112410</v>
      </c>
      <c r="E1575" t="s">
        <v>112409</v>
      </c>
      <c r="F1575" t="s">
        <v>112408</v>
      </c>
      <c r="G1575" t="s">
        <v>38732</v>
      </c>
      <c r="H1575" t="s">
        <v>76835</v>
      </c>
      <c r="I1575" t="s">
        <v>6327</v>
      </c>
      <c r="M1575" s="2" t="s">
        <v>112407</v>
      </c>
      <c r="N1575">
        <v>42.183014</v>
      </c>
      <c r="O1575">
        <v>-71.864265000000003</v>
      </c>
      <c r="Q1575" t="s">
        <v>5014</v>
      </c>
      <c r="V1575" t="s">
        <v>63411</v>
      </c>
      <c r="X1575">
        <v>10</v>
      </c>
      <c r="Y1575" t="s">
        <v>14081</v>
      </c>
      <c r="AC1575" t="s">
        <v>112406</v>
      </c>
    </row>
    <row r="1576" spans="1:29" x14ac:dyDescent="0.2">
      <c r="A1576" s="1">
        <v>1574</v>
      </c>
      <c r="B1576" t="s">
        <v>112405</v>
      </c>
      <c r="C1576" s="2" t="s">
        <v>112404</v>
      </c>
      <c r="D1576" t="s">
        <v>112403</v>
      </c>
      <c r="E1576" t="s">
        <v>112402</v>
      </c>
      <c r="F1576" t="s">
        <v>112401</v>
      </c>
      <c r="G1576" t="s">
        <v>103840</v>
      </c>
      <c r="H1576" t="s">
        <v>76835</v>
      </c>
      <c r="I1576" t="s">
        <v>6327</v>
      </c>
      <c r="M1576" s="2" t="s">
        <v>112400</v>
      </c>
      <c r="N1576">
        <v>42.354819999999997</v>
      </c>
      <c r="O1576">
        <v>-71.132570000000001</v>
      </c>
      <c r="AC1576" t="s">
        <v>112399</v>
      </c>
    </row>
    <row r="1577" spans="1:29" x14ac:dyDescent="0.2">
      <c r="A1577" s="1">
        <v>1575</v>
      </c>
      <c r="B1577" t="s">
        <v>112398</v>
      </c>
      <c r="C1577" s="2" t="s">
        <v>112397</v>
      </c>
      <c r="D1577" t="s">
        <v>112396</v>
      </c>
      <c r="E1577" t="s">
        <v>112395</v>
      </c>
      <c r="F1577" t="s">
        <v>112394</v>
      </c>
      <c r="G1577" t="s">
        <v>41711</v>
      </c>
      <c r="H1577" t="s">
        <v>76835</v>
      </c>
      <c r="I1577" t="s">
        <v>6327</v>
      </c>
      <c r="N1577">
        <v>42.247677000000003</v>
      </c>
      <c r="O1577">
        <v>-71.001464999999996</v>
      </c>
      <c r="AC1577" t="s">
        <v>112393</v>
      </c>
    </row>
    <row r="1578" spans="1:29" x14ac:dyDescent="0.2">
      <c r="A1578" s="1">
        <v>1576</v>
      </c>
      <c r="B1578" t="s">
        <v>112392</v>
      </c>
      <c r="C1578" s="2" t="s">
        <v>112391</v>
      </c>
      <c r="D1578" t="s">
        <v>112390</v>
      </c>
      <c r="E1578" t="s">
        <v>112389</v>
      </c>
      <c r="F1578" t="s">
        <v>112388</v>
      </c>
      <c r="G1578" t="s">
        <v>88445</v>
      </c>
      <c r="H1578" t="s">
        <v>76835</v>
      </c>
      <c r="I1578" t="s">
        <v>6327</v>
      </c>
      <c r="N1578">
        <v>42.437823999999999</v>
      </c>
      <c r="O1578">
        <v>-71.024795999999995</v>
      </c>
      <c r="Q1578" t="s">
        <v>5890</v>
      </c>
      <c r="V1578" t="s">
        <v>85766</v>
      </c>
      <c r="X1578">
        <v>9</v>
      </c>
      <c r="Y1578" t="s">
        <v>8405</v>
      </c>
      <c r="AC1578" t="s">
        <v>112387</v>
      </c>
    </row>
    <row r="1579" spans="1:29" x14ac:dyDescent="0.2">
      <c r="A1579" s="1">
        <v>1577</v>
      </c>
      <c r="B1579" t="s">
        <v>112386</v>
      </c>
      <c r="C1579" s="2" t="s">
        <v>112385</v>
      </c>
      <c r="D1579" t="s">
        <v>112384</v>
      </c>
      <c r="E1579" t="s">
        <v>112383</v>
      </c>
      <c r="F1579" t="s">
        <v>112382</v>
      </c>
      <c r="G1579" t="s">
        <v>41711</v>
      </c>
      <c r="H1579" t="s">
        <v>76835</v>
      </c>
      <c r="I1579" t="s">
        <v>6327</v>
      </c>
      <c r="M1579" s="2" t="s">
        <v>112381</v>
      </c>
      <c r="N1579">
        <v>42.273299999999999</v>
      </c>
      <c r="O1579">
        <v>-71.030940000000001</v>
      </c>
      <c r="AC1579" t="s">
        <v>112380</v>
      </c>
    </row>
    <row r="1580" spans="1:29" x14ac:dyDescent="0.2">
      <c r="A1580" s="1">
        <v>1578</v>
      </c>
      <c r="B1580" t="s">
        <v>112379</v>
      </c>
      <c r="C1580" s="2" t="s">
        <v>112378</v>
      </c>
      <c r="D1580" t="s">
        <v>112377</v>
      </c>
      <c r="E1580" t="s">
        <v>112376</v>
      </c>
      <c r="F1580" t="s">
        <v>112375</v>
      </c>
      <c r="G1580" t="s">
        <v>41711</v>
      </c>
      <c r="H1580" t="s">
        <v>76835</v>
      </c>
      <c r="I1580" t="s">
        <v>6327</v>
      </c>
      <c r="M1580" s="2" t="s">
        <v>112374</v>
      </c>
      <c r="N1580">
        <v>42.248382999999997</v>
      </c>
      <c r="O1580">
        <v>-71.001755000000003</v>
      </c>
      <c r="Q1580" t="s">
        <v>8055</v>
      </c>
      <c r="V1580" t="s">
        <v>112373</v>
      </c>
      <c r="X1580">
        <v>1</v>
      </c>
      <c r="Y1580" t="s">
        <v>22636</v>
      </c>
      <c r="AC1580" t="s">
        <v>112372</v>
      </c>
    </row>
    <row r="1581" spans="1:29" x14ac:dyDescent="0.2">
      <c r="A1581" s="1">
        <v>1579</v>
      </c>
      <c r="B1581" t="s">
        <v>112371</v>
      </c>
      <c r="C1581" s="2" t="s">
        <v>112370</v>
      </c>
      <c r="D1581" t="s">
        <v>81429</v>
      </c>
      <c r="E1581" t="s">
        <v>112369</v>
      </c>
      <c r="F1581" t="s">
        <v>112368</v>
      </c>
      <c r="G1581" t="s">
        <v>89216</v>
      </c>
      <c r="H1581" t="s">
        <v>76835</v>
      </c>
      <c r="I1581" t="s">
        <v>6327</v>
      </c>
      <c r="M1581" s="2" t="s">
        <v>112367</v>
      </c>
      <c r="N1581">
        <v>42.088734000000002</v>
      </c>
      <c r="O1581">
        <v>-72.544809999999998</v>
      </c>
      <c r="AC1581" t="s">
        <v>112366</v>
      </c>
    </row>
    <row r="1582" spans="1:29" x14ac:dyDescent="0.2">
      <c r="A1582" s="1">
        <v>1580</v>
      </c>
      <c r="B1582" t="s">
        <v>112365</v>
      </c>
      <c r="C1582" s="2" t="s">
        <v>112364</v>
      </c>
      <c r="D1582" t="s">
        <v>112363</v>
      </c>
      <c r="E1582" t="s">
        <v>112362</v>
      </c>
      <c r="G1582" t="s">
        <v>112361</v>
      </c>
      <c r="H1582" t="s">
        <v>76835</v>
      </c>
      <c r="I1582" t="s">
        <v>6327</v>
      </c>
      <c r="N1582">
        <v>42.636069999999997</v>
      </c>
      <c r="O1582">
        <v>-71.912750000000003</v>
      </c>
      <c r="Q1582" t="s">
        <v>1451</v>
      </c>
      <c r="AC1582" t="s">
        <v>112360</v>
      </c>
    </row>
    <row r="1583" spans="1:29" x14ac:dyDescent="0.2">
      <c r="A1583" s="1">
        <v>1581</v>
      </c>
      <c r="B1583" t="s">
        <v>112359</v>
      </c>
      <c r="C1583" s="2" t="s">
        <v>112358</v>
      </c>
      <c r="D1583" t="s">
        <v>112357</v>
      </c>
      <c r="E1583" t="s">
        <v>112356</v>
      </c>
      <c r="F1583" t="s">
        <v>112355</v>
      </c>
      <c r="H1583" t="s">
        <v>75722</v>
      </c>
      <c r="I1583" t="s">
        <v>6327</v>
      </c>
      <c r="N1583">
        <v>41.174950000000003</v>
      </c>
      <c r="O1583">
        <v>-71.561490000000006</v>
      </c>
      <c r="V1583" t="s">
        <v>47390</v>
      </c>
      <c r="X1583">
        <v>1</v>
      </c>
      <c r="Y1583" t="s">
        <v>1513</v>
      </c>
      <c r="AC1583" t="s">
        <v>112354</v>
      </c>
    </row>
    <row r="1584" spans="1:29" x14ac:dyDescent="0.2">
      <c r="A1584" s="1">
        <v>1582</v>
      </c>
      <c r="B1584" t="s">
        <v>112353</v>
      </c>
      <c r="C1584" s="2" t="s">
        <v>112352</v>
      </c>
      <c r="D1584" t="s">
        <v>112351</v>
      </c>
      <c r="E1584" t="s">
        <v>112350</v>
      </c>
      <c r="F1584" t="s">
        <v>112349</v>
      </c>
      <c r="G1584" t="s">
        <v>103840</v>
      </c>
      <c r="H1584" t="s">
        <v>76835</v>
      </c>
      <c r="I1584" t="s">
        <v>6327</v>
      </c>
      <c r="K1584" t="s">
        <v>112348</v>
      </c>
      <c r="M1584" s="2" t="s">
        <v>112347</v>
      </c>
      <c r="N1584">
        <v>42.360219999999998</v>
      </c>
      <c r="O1584">
        <v>-71.117649999999998</v>
      </c>
      <c r="Q1584" t="s">
        <v>26900</v>
      </c>
      <c r="S1584" t="s">
        <v>7096</v>
      </c>
      <c r="T1584" t="s">
        <v>90</v>
      </c>
      <c r="V1584" t="s">
        <v>112346</v>
      </c>
      <c r="X1584">
        <v>11</v>
      </c>
      <c r="Y1584" t="s">
        <v>921</v>
      </c>
      <c r="AC1584" t="s">
        <v>112345</v>
      </c>
    </row>
    <row r="1585" spans="1:29" x14ac:dyDescent="0.2">
      <c r="A1585" s="1">
        <v>1583</v>
      </c>
      <c r="B1585" t="s">
        <v>112344</v>
      </c>
      <c r="C1585" s="2" t="s">
        <v>112343</v>
      </c>
      <c r="D1585" t="s">
        <v>112342</v>
      </c>
      <c r="E1585" t="s">
        <v>112341</v>
      </c>
      <c r="F1585" t="s">
        <v>112340</v>
      </c>
      <c r="G1585" t="s">
        <v>103840</v>
      </c>
      <c r="H1585" t="s">
        <v>76835</v>
      </c>
      <c r="I1585" t="s">
        <v>6327</v>
      </c>
      <c r="M1585" s="2" t="s">
        <v>112339</v>
      </c>
      <c r="N1585">
        <v>42.349420000000002</v>
      </c>
      <c r="O1585">
        <v>-71.083200000000005</v>
      </c>
      <c r="Q1585" t="s">
        <v>44</v>
      </c>
      <c r="R1585" t="s">
        <v>30</v>
      </c>
      <c r="S1585" t="s">
        <v>7018</v>
      </c>
      <c r="T1585" t="s">
        <v>90</v>
      </c>
      <c r="V1585" t="s">
        <v>112338</v>
      </c>
      <c r="X1585">
        <v>24</v>
      </c>
      <c r="Y1585" t="s">
        <v>233</v>
      </c>
      <c r="AC1585" t="s">
        <v>112337</v>
      </c>
    </row>
    <row r="1586" spans="1:29" x14ac:dyDescent="0.2">
      <c r="A1586" s="1">
        <v>1584</v>
      </c>
      <c r="B1586" t="s">
        <v>112336</v>
      </c>
      <c r="C1586" s="2" t="s">
        <v>112335</v>
      </c>
      <c r="D1586" t="s">
        <v>6005</v>
      </c>
      <c r="E1586" t="s">
        <v>106098</v>
      </c>
      <c r="F1586" t="s">
        <v>112334</v>
      </c>
      <c r="G1586" t="s">
        <v>104294</v>
      </c>
      <c r="H1586" t="s">
        <v>76835</v>
      </c>
      <c r="I1586" t="s">
        <v>6327</v>
      </c>
      <c r="M1586" s="2" t="s">
        <v>25192</v>
      </c>
      <c r="N1586">
        <v>42.341909999999999</v>
      </c>
      <c r="O1586">
        <v>-71.121634999999998</v>
      </c>
      <c r="Q1586" t="s">
        <v>5300</v>
      </c>
      <c r="S1586" t="s">
        <v>7788</v>
      </c>
      <c r="T1586" t="s">
        <v>90</v>
      </c>
      <c r="V1586" t="s">
        <v>112333</v>
      </c>
      <c r="X1586">
        <v>3</v>
      </c>
      <c r="Y1586" t="s">
        <v>12638</v>
      </c>
      <c r="AC1586" t="s">
        <v>112332</v>
      </c>
    </row>
    <row r="1587" spans="1:29" x14ac:dyDescent="0.2">
      <c r="A1587" s="1">
        <v>1585</v>
      </c>
      <c r="B1587" t="s">
        <v>112331</v>
      </c>
      <c r="C1587" s="2" t="s">
        <v>112330</v>
      </c>
      <c r="D1587" t="s">
        <v>112329</v>
      </c>
      <c r="E1587" t="s">
        <v>112328</v>
      </c>
      <c r="F1587" t="s">
        <v>112327</v>
      </c>
      <c r="G1587" t="s">
        <v>104522</v>
      </c>
      <c r="H1587" t="s">
        <v>76835</v>
      </c>
      <c r="I1587" t="s">
        <v>6327</v>
      </c>
      <c r="N1587">
        <v>42.076120000000003</v>
      </c>
      <c r="O1587">
        <v>-72.033030000000011</v>
      </c>
      <c r="Q1587" t="s">
        <v>44</v>
      </c>
      <c r="V1587" t="s">
        <v>11857</v>
      </c>
      <c r="X1587">
        <v>5</v>
      </c>
      <c r="Y1587" t="s">
        <v>2693</v>
      </c>
      <c r="AC1587" t="s">
        <v>112326</v>
      </c>
    </row>
    <row r="1588" spans="1:29" x14ac:dyDescent="0.2">
      <c r="A1588" s="1">
        <v>1586</v>
      </c>
      <c r="B1588" t="s">
        <v>112325</v>
      </c>
      <c r="C1588" s="2" t="s">
        <v>112324</v>
      </c>
      <c r="D1588" t="s">
        <v>42242</v>
      </c>
      <c r="E1588" t="s">
        <v>112323</v>
      </c>
      <c r="F1588" t="s">
        <v>112322</v>
      </c>
      <c r="G1588" t="s">
        <v>103929</v>
      </c>
      <c r="H1588" t="s">
        <v>76835</v>
      </c>
      <c r="I1588" t="s">
        <v>6327</v>
      </c>
      <c r="M1588" s="2" t="s">
        <v>6404</v>
      </c>
      <c r="N1588">
        <v>42.503799999999998</v>
      </c>
      <c r="O1588">
        <v>-71.132540000000006</v>
      </c>
      <c r="V1588" t="s">
        <v>112321</v>
      </c>
      <c r="X1588">
        <v>6</v>
      </c>
      <c r="Y1588" t="s">
        <v>4577</v>
      </c>
      <c r="AC1588" t="s">
        <v>112320</v>
      </c>
    </row>
    <row r="1589" spans="1:29" x14ac:dyDescent="0.2">
      <c r="A1589" s="1">
        <v>1587</v>
      </c>
      <c r="B1589" t="s">
        <v>112319</v>
      </c>
      <c r="C1589" s="2" t="s">
        <v>112318</v>
      </c>
      <c r="D1589" t="s">
        <v>112317</v>
      </c>
      <c r="E1589" t="s">
        <v>112316</v>
      </c>
      <c r="F1589" t="s">
        <v>286</v>
      </c>
      <c r="G1589" t="s">
        <v>107936</v>
      </c>
      <c r="H1589" t="s">
        <v>76835</v>
      </c>
      <c r="I1589" t="s">
        <v>6327</v>
      </c>
      <c r="M1589" s="2" t="s">
        <v>112315</v>
      </c>
      <c r="N1589">
        <v>42.086209999999987</v>
      </c>
      <c r="O1589">
        <v>-72.621390000000005</v>
      </c>
      <c r="Q1589" t="s">
        <v>851</v>
      </c>
      <c r="V1589" t="s">
        <v>112314</v>
      </c>
      <c r="X1589">
        <v>2</v>
      </c>
      <c r="Y1589" t="s">
        <v>23661</v>
      </c>
      <c r="AC1589" t="s">
        <v>112313</v>
      </c>
    </row>
    <row r="1590" spans="1:29" x14ac:dyDescent="0.2">
      <c r="A1590" s="1">
        <v>1588</v>
      </c>
      <c r="B1590" t="s">
        <v>112312</v>
      </c>
      <c r="C1590" s="2" t="s">
        <v>112311</v>
      </c>
      <c r="D1590" t="s">
        <v>112310</v>
      </c>
      <c r="E1590" t="s">
        <v>112309</v>
      </c>
      <c r="F1590" t="s">
        <v>112308</v>
      </c>
      <c r="G1590" t="s">
        <v>103929</v>
      </c>
      <c r="H1590" t="s">
        <v>76835</v>
      </c>
      <c r="I1590" t="s">
        <v>6327</v>
      </c>
      <c r="M1590" s="2" t="s">
        <v>112307</v>
      </c>
      <c r="N1590">
        <v>42.501930000000002</v>
      </c>
      <c r="O1590">
        <v>-71.157769999999999</v>
      </c>
      <c r="Q1590" t="s">
        <v>566</v>
      </c>
      <c r="V1590" t="s">
        <v>112306</v>
      </c>
      <c r="X1590">
        <v>21</v>
      </c>
      <c r="Y1590" t="s">
        <v>6669</v>
      </c>
      <c r="AA1590" t="s">
        <v>41</v>
      </c>
      <c r="AC1590" t="s">
        <v>112305</v>
      </c>
    </row>
    <row r="1591" spans="1:29" x14ac:dyDescent="0.2">
      <c r="A1591" s="1">
        <v>1589</v>
      </c>
      <c r="B1591" t="s">
        <v>112304</v>
      </c>
      <c r="C1591" s="2" t="s">
        <v>112303</v>
      </c>
      <c r="D1591" t="s">
        <v>112302</v>
      </c>
      <c r="E1591" t="s">
        <v>112301</v>
      </c>
      <c r="F1591" t="s">
        <v>112300</v>
      </c>
      <c r="G1591" t="s">
        <v>103840</v>
      </c>
      <c r="H1591" t="s">
        <v>76835</v>
      </c>
      <c r="I1591" t="s">
        <v>6327</v>
      </c>
      <c r="J1591" t="s">
        <v>104166</v>
      </c>
      <c r="N1591">
        <v>42.359409999999997</v>
      </c>
      <c r="O1591">
        <v>-71.063430000000011</v>
      </c>
      <c r="Q1591" t="s">
        <v>5890</v>
      </c>
      <c r="V1591" t="s">
        <v>112299</v>
      </c>
      <c r="X1591">
        <v>2</v>
      </c>
      <c r="Y1591" t="s">
        <v>56413</v>
      </c>
      <c r="AC1591" t="s">
        <v>112298</v>
      </c>
    </row>
    <row r="1592" spans="1:29" x14ac:dyDescent="0.2">
      <c r="A1592" s="1">
        <v>1590</v>
      </c>
      <c r="B1592" t="s">
        <v>112297</v>
      </c>
      <c r="C1592" s="2" t="s">
        <v>112296</v>
      </c>
      <c r="D1592" t="s">
        <v>112295</v>
      </c>
      <c r="E1592" t="s">
        <v>112294</v>
      </c>
      <c r="F1592" t="s">
        <v>112293</v>
      </c>
      <c r="G1592" t="s">
        <v>76046</v>
      </c>
      <c r="H1592" t="s">
        <v>76835</v>
      </c>
      <c r="I1592" t="s">
        <v>6327</v>
      </c>
      <c r="N1592">
        <v>42.637650000000001</v>
      </c>
      <c r="O1592">
        <v>-71.322319999999991</v>
      </c>
      <c r="AC1592" t="s">
        <v>112292</v>
      </c>
    </row>
    <row r="1593" spans="1:29" x14ac:dyDescent="0.2">
      <c r="A1593" s="1">
        <v>1591</v>
      </c>
      <c r="B1593" t="s">
        <v>112291</v>
      </c>
      <c r="C1593" s="2" t="s">
        <v>112290</v>
      </c>
      <c r="D1593" t="s">
        <v>112289</v>
      </c>
      <c r="E1593" t="s">
        <v>112288</v>
      </c>
      <c r="F1593" t="s">
        <v>112287</v>
      </c>
      <c r="G1593" t="s">
        <v>103840</v>
      </c>
      <c r="H1593" t="s">
        <v>76835</v>
      </c>
      <c r="I1593" t="s">
        <v>6327</v>
      </c>
      <c r="J1593" t="s">
        <v>103839</v>
      </c>
      <c r="M1593" s="2" t="s">
        <v>112286</v>
      </c>
      <c r="N1593">
        <v>42.308430000000001</v>
      </c>
      <c r="O1593">
        <v>-71.058250000000001</v>
      </c>
      <c r="P1593" t="s">
        <v>112285</v>
      </c>
      <c r="Q1593" t="s">
        <v>112284</v>
      </c>
      <c r="R1593" t="s">
        <v>264</v>
      </c>
      <c r="S1593" t="s">
        <v>7593</v>
      </c>
      <c r="T1593" t="s">
        <v>90</v>
      </c>
      <c r="V1593" t="s">
        <v>112283</v>
      </c>
      <c r="X1593">
        <v>22</v>
      </c>
      <c r="Y1593" t="s">
        <v>5365</v>
      </c>
      <c r="AA1593" t="s">
        <v>110</v>
      </c>
      <c r="AC1593" t="s">
        <v>112282</v>
      </c>
    </row>
    <row r="1594" spans="1:29" x14ac:dyDescent="0.2">
      <c r="A1594" s="1">
        <v>1592</v>
      </c>
      <c r="B1594" t="s">
        <v>112281</v>
      </c>
      <c r="C1594" s="2" t="s">
        <v>112280</v>
      </c>
      <c r="D1594" t="s">
        <v>112279</v>
      </c>
      <c r="E1594" t="s">
        <v>112278</v>
      </c>
      <c r="F1594" t="s">
        <v>112277</v>
      </c>
      <c r="G1594" t="s">
        <v>107565</v>
      </c>
      <c r="H1594" t="s">
        <v>76835</v>
      </c>
      <c r="I1594" t="s">
        <v>6327</v>
      </c>
      <c r="N1594">
        <v>42.249130000000001</v>
      </c>
      <c r="O1594">
        <v>-70.914190000000005</v>
      </c>
      <c r="AC1594" t="s">
        <v>112276</v>
      </c>
    </row>
    <row r="1595" spans="1:29" x14ac:dyDescent="0.2">
      <c r="A1595" s="1">
        <v>1593</v>
      </c>
      <c r="B1595" t="s">
        <v>112275</v>
      </c>
      <c r="C1595" s="2" t="s">
        <v>112274</v>
      </c>
      <c r="D1595" t="s">
        <v>9017</v>
      </c>
      <c r="E1595" t="s">
        <v>112273</v>
      </c>
      <c r="F1595" t="s">
        <v>112272</v>
      </c>
      <c r="G1595" t="s">
        <v>103840</v>
      </c>
      <c r="H1595" t="s">
        <v>76835</v>
      </c>
      <c r="I1595" t="s">
        <v>6327</v>
      </c>
      <c r="M1595" s="2" t="s">
        <v>6900</v>
      </c>
      <c r="N1595">
        <v>42.365757000000002</v>
      </c>
      <c r="O1595">
        <v>-71.018529999999998</v>
      </c>
      <c r="AC1595" t="s">
        <v>112271</v>
      </c>
    </row>
    <row r="1596" spans="1:29" x14ac:dyDescent="0.2">
      <c r="A1596" s="1">
        <v>1594</v>
      </c>
      <c r="B1596" t="s">
        <v>112270</v>
      </c>
      <c r="C1596" s="2" t="s">
        <v>112269</v>
      </c>
      <c r="D1596" t="s">
        <v>876</v>
      </c>
      <c r="E1596" t="s">
        <v>112268</v>
      </c>
      <c r="F1596" t="s">
        <v>112267</v>
      </c>
      <c r="G1596" t="s">
        <v>104052</v>
      </c>
      <c r="H1596" t="s">
        <v>76835</v>
      </c>
      <c r="I1596" t="s">
        <v>6327</v>
      </c>
      <c r="M1596" s="2" t="s">
        <v>10366</v>
      </c>
      <c r="N1596">
        <v>42.455047999999998</v>
      </c>
      <c r="O1596">
        <v>-71.02355</v>
      </c>
      <c r="AC1596" t="s">
        <v>112266</v>
      </c>
    </row>
    <row r="1597" spans="1:29" x14ac:dyDescent="0.2">
      <c r="A1597" s="1">
        <v>1595</v>
      </c>
      <c r="B1597" t="s">
        <v>112265</v>
      </c>
      <c r="C1597" s="2" t="s">
        <v>112264</v>
      </c>
      <c r="D1597" t="s">
        <v>112263</v>
      </c>
      <c r="E1597" t="s">
        <v>112262</v>
      </c>
      <c r="F1597" t="s">
        <v>112261</v>
      </c>
      <c r="G1597" t="s">
        <v>103840</v>
      </c>
      <c r="H1597" t="s">
        <v>76835</v>
      </c>
      <c r="I1597" t="s">
        <v>6327</v>
      </c>
      <c r="M1597" s="2" t="s">
        <v>112260</v>
      </c>
      <c r="N1597">
        <v>42.359726000000002</v>
      </c>
      <c r="O1597">
        <v>-71.052899999999994</v>
      </c>
      <c r="Q1597" t="s">
        <v>237</v>
      </c>
      <c r="V1597" t="s">
        <v>112259</v>
      </c>
      <c r="X1597">
        <v>13</v>
      </c>
      <c r="Y1597" t="s">
        <v>15404</v>
      </c>
      <c r="AC1597" t="s">
        <v>112258</v>
      </c>
    </row>
    <row r="1598" spans="1:29" x14ac:dyDescent="0.2">
      <c r="A1598" s="1">
        <v>1596</v>
      </c>
      <c r="B1598" t="s">
        <v>112257</v>
      </c>
      <c r="C1598" s="2" t="s">
        <v>112256</v>
      </c>
      <c r="D1598" t="s">
        <v>112255</v>
      </c>
      <c r="E1598" t="s">
        <v>112254</v>
      </c>
      <c r="F1598" t="s">
        <v>112253</v>
      </c>
      <c r="G1598" t="s">
        <v>107708</v>
      </c>
      <c r="H1598" t="s">
        <v>75722</v>
      </c>
      <c r="I1598" t="s">
        <v>6327</v>
      </c>
      <c r="N1598">
        <v>41.739530000000002</v>
      </c>
      <c r="O1598">
        <v>-71.310290000000009</v>
      </c>
      <c r="V1598" t="s">
        <v>64989</v>
      </c>
      <c r="X1598">
        <v>2</v>
      </c>
      <c r="Y1598" t="s">
        <v>1137</v>
      </c>
      <c r="AC1598" t="s">
        <v>112252</v>
      </c>
    </row>
    <row r="1599" spans="1:29" x14ac:dyDescent="0.2">
      <c r="A1599" s="1">
        <v>1597</v>
      </c>
      <c r="B1599" t="s">
        <v>112251</v>
      </c>
      <c r="C1599" s="2" t="s">
        <v>112250</v>
      </c>
      <c r="D1599" t="s">
        <v>112249</v>
      </c>
      <c r="E1599" t="s">
        <v>112248</v>
      </c>
      <c r="F1599" t="s">
        <v>112247</v>
      </c>
      <c r="G1599" t="s">
        <v>103840</v>
      </c>
      <c r="H1599" t="s">
        <v>76835</v>
      </c>
      <c r="I1599" t="s">
        <v>6327</v>
      </c>
      <c r="J1599" t="s">
        <v>103944</v>
      </c>
      <c r="N1599">
        <v>42.332070000000002</v>
      </c>
      <c r="O1599">
        <v>-71.053380000000004</v>
      </c>
      <c r="Q1599" t="s">
        <v>851</v>
      </c>
      <c r="X1599">
        <v>1</v>
      </c>
      <c r="Y1599" t="s">
        <v>22460</v>
      </c>
      <c r="AC1599" t="s">
        <v>112246</v>
      </c>
    </row>
    <row r="1600" spans="1:29" x14ac:dyDescent="0.2">
      <c r="A1600" s="1">
        <v>1598</v>
      </c>
      <c r="B1600" t="s">
        <v>112245</v>
      </c>
      <c r="C1600" s="2" t="s">
        <v>112244</v>
      </c>
      <c r="D1600" t="s">
        <v>6475</v>
      </c>
      <c r="E1600" t="s">
        <v>112243</v>
      </c>
      <c r="F1600" t="s">
        <v>112242</v>
      </c>
      <c r="G1600" t="s">
        <v>104246</v>
      </c>
      <c r="H1600" t="s">
        <v>76835</v>
      </c>
      <c r="I1600" t="s">
        <v>6327</v>
      </c>
      <c r="N1600">
        <v>42.298748000000003</v>
      </c>
      <c r="O1600">
        <v>-71.44516999999999</v>
      </c>
      <c r="AC1600" t="s">
        <v>112241</v>
      </c>
    </row>
    <row r="1601" spans="1:29" x14ac:dyDescent="0.2">
      <c r="A1601" s="1">
        <v>1599</v>
      </c>
      <c r="B1601" t="s">
        <v>112240</v>
      </c>
      <c r="C1601" s="2" t="s">
        <v>112239</v>
      </c>
      <c r="D1601" t="s">
        <v>112238</v>
      </c>
      <c r="E1601" t="s">
        <v>112237</v>
      </c>
      <c r="F1601" t="s">
        <v>112236</v>
      </c>
      <c r="G1601" t="s">
        <v>103879</v>
      </c>
      <c r="H1601" t="s">
        <v>76835</v>
      </c>
      <c r="I1601" t="s">
        <v>6327</v>
      </c>
      <c r="M1601" s="2" t="s">
        <v>112235</v>
      </c>
      <c r="N1601">
        <v>42.373478000000013</v>
      </c>
      <c r="O1601">
        <v>-71.098945999999998</v>
      </c>
      <c r="AC1601" t="s">
        <v>112234</v>
      </c>
    </row>
    <row r="1602" spans="1:29" x14ac:dyDescent="0.2">
      <c r="A1602" s="1">
        <v>1600</v>
      </c>
      <c r="B1602" t="s">
        <v>112233</v>
      </c>
      <c r="C1602" s="2" t="s">
        <v>112232</v>
      </c>
      <c r="D1602" t="s">
        <v>112231</v>
      </c>
      <c r="E1602" t="s">
        <v>112230</v>
      </c>
      <c r="F1602" t="s">
        <v>112229</v>
      </c>
      <c r="G1602" t="s">
        <v>104059</v>
      </c>
      <c r="H1602" t="s">
        <v>76835</v>
      </c>
      <c r="I1602" t="s">
        <v>6327</v>
      </c>
      <c r="N1602">
        <v>42.264449999999997</v>
      </c>
      <c r="O1602">
        <v>-71.819230000000005</v>
      </c>
      <c r="Q1602" t="s">
        <v>23090</v>
      </c>
      <c r="S1602" t="s">
        <v>10188</v>
      </c>
      <c r="T1602" t="s">
        <v>90</v>
      </c>
      <c r="V1602" t="s">
        <v>112228</v>
      </c>
      <c r="X1602">
        <v>13</v>
      </c>
      <c r="Y1602" t="s">
        <v>11842</v>
      </c>
      <c r="AC1602" t="s">
        <v>112227</v>
      </c>
    </row>
    <row r="1603" spans="1:29" x14ac:dyDescent="0.2">
      <c r="A1603" s="1">
        <v>1601</v>
      </c>
      <c r="B1603" t="s">
        <v>112226</v>
      </c>
      <c r="C1603" s="2" t="s">
        <v>112225</v>
      </c>
      <c r="D1603" t="s">
        <v>112224</v>
      </c>
      <c r="E1603" t="s">
        <v>112223</v>
      </c>
      <c r="F1603" t="s">
        <v>112222</v>
      </c>
      <c r="G1603" t="s">
        <v>76046</v>
      </c>
      <c r="H1603" t="s">
        <v>76835</v>
      </c>
      <c r="I1603" t="s">
        <v>6327</v>
      </c>
      <c r="N1603">
        <v>42.644570000000002</v>
      </c>
      <c r="O1603">
        <v>-71.312150000000003</v>
      </c>
      <c r="Q1603" t="s">
        <v>265</v>
      </c>
      <c r="R1603" t="s">
        <v>264</v>
      </c>
      <c r="X1603">
        <v>4</v>
      </c>
      <c r="Y1603" t="s">
        <v>615</v>
      </c>
      <c r="AC1603" t="s">
        <v>112221</v>
      </c>
    </row>
    <row r="1604" spans="1:29" x14ac:dyDescent="0.2">
      <c r="A1604" s="1">
        <v>1602</v>
      </c>
      <c r="B1604" t="s">
        <v>112220</v>
      </c>
      <c r="C1604" s="2" t="s">
        <v>112219</v>
      </c>
      <c r="D1604" t="s">
        <v>112218</v>
      </c>
      <c r="E1604" t="s">
        <v>112217</v>
      </c>
      <c r="F1604" t="s">
        <v>112216</v>
      </c>
      <c r="G1604" t="s">
        <v>103840</v>
      </c>
      <c r="H1604" t="s">
        <v>76835</v>
      </c>
      <c r="I1604" t="s">
        <v>6327</v>
      </c>
      <c r="M1604" s="2" t="s">
        <v>112215</v>
      </c>
      <c r="N1604">
        <v>42.319070000000004</v>
      </c>
      <c r="O1604">
        <v>-71.081474</v>
      </c>
      <c r="AC1604" t="s">
        <v>112214</v>
      </c>
    </row>
    <row r="1605" spans="1:29" x14ac:dyDescent="0.2">
      <c r="A1605" s="1">
        <v>1603</v>
      </c>
      <c r="B1605" t="s">
        <v>112213</v>
      </c>
      <c r="C1605" s="2" t="s">
        <v>112212</v>
      </c>
      <c r="D1605" t="s">
        <v>112211</v>
      </c>
      <c r="E1605" t="s">
        <v>112210</v>
      </c>
      <c r="G1605" t="s">
        <v>105816</v>
      </c>
      <c r="H1605" t="s">
        <v>76835</v>
      </c>
      <c r="I1605" t="s">
        <v>6327</v>
      </c>
      <c r="N1605">
        <v>42.091266999999988</v>
      </c>
      <c r="O1605">
        <v>-71.264786000000001</v>
      </c>
      <c r="Q1605" t="s">
        <v>6931</v>
      </c>
      <c r="V1605" t="s">
        <v>112209</v>
      </c>
      <c r="X1605">
        <v>2</v>
      </c>
      <c r="Y1605" t="s">
        <v>13443</v>
      </c>
      <c r="AC1605" t="s">
        <v>112208</v>
      </c>
    </row>
    <row r="1606" spans="1:29" x14ac:dyDescent="0.2">
      <c r="A1606" s="1">
        <v>1604</v>
      </c>
      <c r="B1606" t="s">
        <v>112207</v>
      </c>
      <c r="C1606" s="2" t="s">
        <v>112206</v>
      </c>
      <c r="D1606" t="s">
        <v>112205</v>
      </c>
      <c r="E1606" t="s">
        <v>112204</v>
      </c>
      <c r="F1606" t="s">
        <v>112203</v>
      </c>
      <c r="G1606" t="s">
        <v>103879</v>
      </c>
      <c r="H1606" t="s">
        <v>76835</v>
      </c>
      <c r="I1606" t="s">
        <v>6327</v>
      </c>
      <c r="N1606">
        <v>42.370510000000003</v>
      </c>
      <c r="O1606">
        <v>-71.113509999999991</v>
      </c>
      <c r="AC1606" t="s">
        <v>112202</v>
      </c>
    </row>
    <row r="1607" spans="1:29" x14ac:dyDescent="0.2">
      <c r="A1607" s="1">
        <v>1605</v>
      </c>
      <c r="B1607" t="s">
        <v>112201</v>
      </c>
      <c r="C1607" s="2" t="s">
        <v>112200</v>
      </c>
      <c r="D1607" t="s">
        <v>112199</v>
      </c>
      <c r="E1607" t="s">
        <v>112198</v>
      </c>
      <c r="F1607" t="s">
        <v>286</v>
      </c>
      <c r="G1607" t="s">
        <v>103840</v>
      </c>
      <c r="H1607" t="s">
        <v>76835</v>
      </c>
      <c r="I1607" t="s">
        <v>6327</v>
      </c>
      <c r="M1607" s="2" t="s">
        <v>112197</v>
      </c>
      <c r="N1607">
        <v>42.354939999999999</v>
      </c>
      <c r="O1607">
        <v>-71.134140000000002</v>
      </c>
      <c r="P1607" t="s">
        <v>112196</v>
      </c>
      <c r="Q1607" t="s">
        <v>5450</v>
      </c>
      <c r="V1607" t="s">
        <v>112195</v>
      </c>
      <c r="X1607">
        <v>2</v>
      </c>
      <c r="Y1607" t="s">
        <v>34786</v>
      </c>
      <c r="AC1607" t="s">
        <v>112194</v>
      </c>
    </row>
    <row r="1608" spans="1:29" x14ac:dyDescent="0.2">
      <c r="A1608" s="1">
        <v>1606</v>
      </c>
      <c r="B1608" t="s">
        <v>112193</v>
      </c>
      <c r="C1608" s="2" t="s">
        <v>112192</v>
      </c>
      <c r="D1608" t="s">
        <v>112191</v>
      </c>
      <c r="E1608" t="s">
        <v>112190</v>
      </c>
      <c r="F1608" t="s">
        <v>112189</v>
      </c>
      <c r="G1608" t="s">
        <v>103840</v>
      </c>
      <c r="H1608" t="s">
        <v>76835</v>
      </c>
      <c r="I1608" t="s">
        <v>6327</v>
      </c>
      <c r="M1608" s="2" t="s">
        <v>112188</v>
      </c>
      <c r="N1608">
        <v>42.311219999999999</v>
      </c>
      <c r="O1608">
        <v>-71.057609999999997</v>
      </c>
      <c r="Q1608" t="s">
        <v>112187</v>
      </c>
      <c r="S1608" t="s">
        <v>30915</v>
      </c>
      <c r="T1608" t="s">
        <v>90</v>
      </c>
      <c r="V1608" t="s">
        <v>112186</v>
      </c>
      <c r="X1608">
        <v>4</v>
      </c>
      <c r="Y1608" t="s">
        <v>6204</v>
      </c>
      <c r="AC1608" t="s">
        <v>112185</v>
      </c>
    </row>
    <row r="1609" spans="1:29" x14ac:dyDescent="0.2">
      <c r="A1609" s="1">
        <v>1607</v>
      </c>
      <c r="B1609" t="s">
        <v>112184</v>
      </c>
      <c r="C1609" s="2" t="s">
        <v>112183</v>
      </c>
      <c r="D1609" t="s">
        <v>112182</v>
      </c>
      <c r="E1609" t="s">
        <v>112181</v>
      </c>
      <c r="F1609" t="s">
        <v>286</v>
      </c>
      <c r="G1609" t="s">
        <v>103840</v>
      </c>
      <c r="H1609" t="s">
        <v>76835</v>
      </c>
      <c r="I1609" t="s">
        <v>6327</v>
      </c>
      <c r="M1609" s="2" t="s">
        <v>112180</v>
      </c>
      <c r="N1609">
        <v>42.372737999999998</v>
      </c>
      <c r="O1609">
        <v>-71.039023999999998</v>
      </c>
      <c r="Q1609" t="s">
        <v>38177</v>
      </c>
      <c r="V1609" t="s">
        <v>112179</v>
      </c>
      <c r="X1609">
        <v>1</v>
      </c>
      <c r="Y1609" t="s">
        <v>8355</v>
      </c>
      <c r="AC1609" t="s">
        <v>112178</v>
      </c>
    </row>
    <row r="1610" spans="1:29" x14ac:dyDescent="0.2">
      <c r="A1610" s="1">
        <v>1608</v>
      </c>
      <c r="B1610" t="s">
        <v>112177</v>
      </c>
      <c r="C1610" s="2" t="s">
        <v>112176</v>
      </c>
      <c r="D1610" t="s">
        <v>112175</v>
      </c>
      <c r="E1610" t="s">
        <v>112174</v>
      </c>
      <c r="F1610" t="s">
        <v>112173</v>
      </c>
      <c r="G1610" t="s">
        <v>103840</v>
      </c>
      <c r="H1610" t="s">
        <v>76835</v>
      </c>
      <c r="I1610" t="s">
        <v>6327</v>
      </c>
      <c r="J1610" t="s">
        <v>103954</v>
      </c>
      <c r="K1610" t="s">
        <v>112172</v>
      </c>
      <c r="M1610" s="2" t="s">
        <v>112171</v>
      </c>
      <c r="N1610">
        <v>42.363750000000003</v>
      </c>
      <c r="O1610">
        <v>-71.053419999999988</v>
      </c>
      <c r="Q1610" t="s">
        <v>112170</v>
      </c>
      <c r="R1610" t="s">
        <v>4299</v>
      </c>
      <c r="S1610" t="s">
        <v>12629</v>
      </c>
      <c r="T1610" t="s">
        <v>90</v>
      </c>
      <c r="V1610" t="s">
        <v>112169</v>
      </c>
      <c r="X1610">
        <v>364</v>
      </c>
      <c r="Y1610" t="s">
        <v>9275</v>
      </c>
      <c r="AA1610" t="s">
        <v>1655</v>
      </c>
      <c r="AB1610" t="s">
        <v>26</v>
      </c>
      <c r="AC1610" t="s">
        <v>112168</v>
      </c>
    </row>
    <row r="1611" spans="1:29" x14ac:dyDescent="0.2">
      <c r="A1611" s="1">
        <v>1609</v>
      </c>
      <c r="B1611" t="s">
        <v>112167</v>
      </c>
      <c r="C1611" s="2" t="s">
        <v>112166</v>
      </c>
      <c r="D1611" t="s">
        <v>112165</v>
      </c>
      <c r="E1611" t="s">
        <v>112164</v>
      </c>
      <c r="F1611" t="s">
        <v>112163</v>
      </c>
      <c r="G1611" t="s">
        <v>103840</v>
      </c>
      <c r="H1611" t="s">
        <v>76835</v>
      </c>
      <c r="I1611" t="s">
        <v>6327</v>
      </c>
      <c r="J1611" t="s">
        <v>6787</v>
      </c>
      <c r="M1611" s="2" t="s">
        <v>112162</v>
      </c>
      <c r="N1611">
        <v>42.359310000000001</v>
      </c>
      <c r="O1611">
        <v>-71.05377</v>
      </c>
      <c r="Q1611" t="s">
        <v>265</v>
      </c>
      <c r="R1611" t="s">
        <v>1815</v>
      </c>
      <c r="V1611" t="s">
        <v>112161</v>
      </c>
      <c r="X1611">
        <v>267</v>
      </c>
      <c r="Y1611" t="s">
        <v>5666</v>
      </c>
      <c r="AA1611" t="s">
        <v>2200</v>
      </c>
      <c r="AB1611" t="s">
        <v>26</v>
      </c>
      <c r="AC1611" t="s">
        <v>112160</v>
      </c>
    </row>
    <row r="1612" spans="1:29" x14ac:dyDescent="0.2">
      <c r="A1612" s="1">
        <v>1610</v>
      </c>
      <c r="B1612" t="s">
        <v>112159</v>
      </c>
      <c r="C1612" s="2" t="s">
        <v>112158</v>
      </c>
      <c r="D1612" t="s">
        <v>112157</v>
      </c>
      <c r="E1612" t="s">
        <v>112156</v>
      </c>
      <c r="F1612" t="s">
        <v>112155</v>
      </c>
      <c r="G1612" t="s">
        <v>103840</v>
      </c>
      <c r="H1612" t="s">
        <v>76835</v>
      </c>
      <c r="I1612" t="s">
        <v>6327</v>
      </c>
      <c r="M1612" s="2" t="s">
        <v>112154</v>
      </c>
      <c r="N1612">
        <v>42.352530000000002</v>
      </c>
      <c r="O1612">
        <v>-71.060230000000004</v>
      </c>
      <c r="Q1612" t="s">
        <v>112153</v>
      </c>
      <c r="R1612" t="s">
        <v>5729</v>
      </c>
      <c r="S1612" t="s">
        <v>7788</v>
      </c>
      <c r="T1612" t="s">
        <v>90</v>
      </c>
      <c r="V1612" t="s">
        <v>112152</v>
      </c>
      <c r="X1612">
        <v>54</v>
      </c>
      <c r="Y1612" t="s">
        <v>5365</v>
      </c>
      <c r="AA1612" t="s">
        <v>1813</v>
      </c>
      <c r="AC1612" t="s">
        <v>112151</v>
      </c>
    </row>
    <row r="1613" spans="1:29" x14ac:dyDescent="0.2">
      <c r="A1613" s="1">
        <v>1611</v>
      </c>
      <c r="B1613" t="s">
        <v>112150</v>
      </c>
      <c r="C1613" s="2" t="s">
        <v>112149</v>
      </c>
      <c r="D1613" t="s">
        <v>112148</v>
      </c>
      <c r="E1613" t="s">
        <v>112147</v>
      </c>
      <c r="F1613" t="s">
        <v>112146</v>
      </c>
      <c r="G1613" t="s">
        <v>104059</v>
      </c>
      <c r="H1613" t="s">
        <v>76835</v>
      </c>
      <c r="I1613" t="s">
        <v>6327</v>
      </c>
      <c r="N1613">
        <v>42.250003999999997</v>
      </c>
      <c r="O1613">
        <v>-71.794869999999989</v>
      </c>
      <c r="AC1613" t="s">
        <v>112145</v>
      </c>
    </row>
    <row r="1614" spans="1:29" x14ac:dyDescent="0.2">
      <c r="A1614" s="1">
        <v>1612</v>
      </c>
      <c r="B1614" t="s">
        <v>112144</v>
      </c>
      <c r="C1614" s="2" t="s">
        <v>112143</v>
      </c>
      <c r="D1614" t="s">
        <v>112142</v>
      </c>
      <c r="E1614" t="s">
        <v>112141</v>
      </c>
      <c r="F1614" t="s">
        <v>286</v>
      </c>
      <c r="G1614" t="s">
        <v>103908</v>
      </c>
      <c r="H1614" t="s">
        <v>76835</v>
      </c>
      <c r="I1614" t="s">
        <v>6327</v>
      </c>
      <c r="M1614" s="2" t="s">
        <v>112140</v>
      </c>
      <c r="N1614">
        <v>42.522914999999998</v>
      </c>
      <c r="O1614">
        <v>-70.893196000000003</v>
      </c>
      <c r="Q1614" t="s">
        <v>237</v>
      </c>
      <c r="V1614" t="s">
        <v>112139</v>
      </c>
      <c r="X1614">
        <v>22</v>
      </c>
      <c r="Y1614" t="s">
        <v>7521</v>
      </c>
      <c r="AC1614" t="s">
        <v>112138</v>
      </c>
    </row>
    <row r="1615" spans="1:29" x14ac:dyDescent="0.2">
      <c r="A1615" s="1">
        <v>1613</v>
      </c>
      <c r="B1615" t="s">
        <v>112137</v>
      </c>
      <c r="C1615" s="2" t="s">
        <v>112136</v>
      </c>
      <c r="D1615" t="s">
        <v>112135</v>
      </c>
      <c r="E1615" t="s">
        <v>112134</v>
      </c>
      <c r="F1615" t="s">
        <v>112133</v>
      </c>
      <c r="G1615" t="s">
        <v>103879</v>
      </c>
      <c r="H1615" t="s">
        <v>76835</v>
      </c>
      <c r="I1615" t="s">
        <v>6327</v>
      </c>
      <c r="N1615">
        <v>42.381219999999999</v>
      </c>
      <c r="O1615">
        <v>-71.138450000000006</v>
      </c>
      <c r="V1615" t="s">
        <v>112132</v>
      </c>
      <c r="X1615">
        <v>3</v>
      </c>
      <c r="Y1615" t="s">
        <v>14743</v>
      </c>
      <c r="AC1615" t="s">
        <v>112131</v>
      </c>
    </row>
    <row r="1616" spans="1:29" x14ac:dyDescent="0.2">
      <c r="A1616" s="1">
        <v>1614</v>
      </c>
      <c r="B1616" t="s">
        <v>112130</v>
      </c>
      <c r="C1616" s="2" t="s">
        <v>112129</v>
      </c>
      <c r="D1616" t="s">
        <v>112128</v>
      </c>
      <c r="E1616" t="s">
        <v>112127</v>
      </c>
      <c r="F1616" t="s">
        <v>112126</v>
      </c>
      <c r="G1616" t="s">
        <v>41711</v>
      </c>
      <c r="H1616" t="s">
        <v>76835</v>
      </c>
      <c r="I1616" t="s">
        <v>6327</v>
      </c>
      <c r="N1616">
        <v>42.24991</v>
      </c>
      <c r="O1616">
        <v>-70.994225</v>
      </c>
      <c r="AC1616" t="s">
        <v>112125</v>
      </c>
    </row>
    <row r="1617" spans="1:29" x14ac:dyDescent="0.2">
      <c r="A1617" s="1">
        <v>1615</v>
      </c>
      <c r="B1617" t="s">
        <v>112124</v>
      </c>
      <c r="C1617" s="2" t="s">
        <v>112123</v>
      </c>
      <c r="D1617" t="s">
        <v>112122</v>
      </c>
      <c r="E1617" t="s">
        <v>112121</v>
      </c>
      <c r="F1617" t="s">
        <v>112120</v>
      </c>
      <c r="G1617" t="s">
        <v>112119</v>
      </c>
      <c r="H1617" t="s">
        <v>76835</v>
      </c>
      <c r="I1617" t="s">
        <v>6327</v>
      </c>
      <c r="M1617" s="2" t="s">
        <v>112118</v>
      </c>
      <c r="N1617">
        <v>42.298190000000012</v>
      </c>
      <c r="O1617">
        <v>-72.415779999999998</v>
      </c>
      <c r="V1617" t="s">
        <v>62603</v>
      </c>
      <c r="X1617">
        <v>19</v>
      </c>
      <c r="Y1617" t="s">
        <v>10119</v>
      </c>
      <c r="AA1617" t="s">
        <v>1604</v>
      </c>
      <c r="AC1617" t="s">
        <v>112117</v>
      </c>
    </row>
    <row r="1618" spans="1:29" x14ac:dyDescent="0.2">
      <c r="A1618" s="1">
        <v>1616</v>
      </c>
      <c r="B1618" t="s">
        <v>112116</v>
      </c>
      <c r="C1618" s="2" t="s">
        <v>112115</v>
      </c>
      <c r="D1618" t="s">
        <v>112114</v>
      </c>
      <c r="E1618" t="s">
        <v>112113</v>
      </c>
      <c r="F1618" t="s">
        <v>112112</v>
      </c>
      <c r="G1618" t="s">
        <v>103840</v>
      </c>
      <c r="H1618" t="s">
        <v>76835</v>
      </c>
      <c r="I1618" t="s">
        <v>6327</v>
      </c>
      <c r="J1618" t="s">
        <v>103900</v>
      </c>
      <c r="N1618">
        <v>42.33379</v>
      </c>
      <c r="O1618">
        <v>-71.105580000000003</v>
      </c>
      <c r="Q1618" t="s">
        <v>112111</v>
      </c>
      <c r="S1618" t="s">
        <v>7788</v>
      </c>
      <c r="T1618" t="s">
        <v>90</v>
      </c>
      <c r="V1618" t="s">
        <v>112110</v>
      </c>
      <c r="X1618">
        <v>7</v>
      </c>
      <c r="Y1618" t="s">
        <v>11344</v>
      </c>
      <c r="AC1618" t="s">
        <v>112109</v>
      </c>
    </row>
    <row r="1619" spans="1:29" x14ac:dyDescent="0.2">
      <c r="A1619" s="1">
        <v>1617</v>
      </c>
      <c r="B1619" t="s">
        <v>112108</v>
      </c>
      <c r="C1619" s="2" t="s">
        <v>112107</v>
      </c>
      <c r="D1619" t="s">
        <v>3236</v>
      </c>
      <c r="E1619" t="s">
        <v>112106</v>
      </c>
      <c r="G1619" t="s">
        <v>103879</v>
      </c>
      <c r="H1619" t="s">
        <v>76835</v>
      </c>
      <c r="I1619" t="s">
        <v>6327</v>
      </c>
      <c r="N1619">
        <v>42.389336</v>
      </c>
      <c r="O1619">
        <v>-71.142759999999996</v>
      </c>
      <c r="AC1619" t="s">
        <v>112105</v>
      </c>
    </row>
    <row r="1620" spans="1:29" x14ac:dyDescent="0.2">
      <c r="A1620" s="1">
        <v>1618</v>
      </c>
      <c r="B1620" t="s">
        <v>112104</v>
      </c>
      <c r="C1620" s="2" t="s">
        <v>112103</v>
      </c>
      <c r="D1620" t="s">
        <v>112102</v>
      </c>
      <c r="E1620" t="s">
        <v>112101</v>
      </c>
      <c r="F1620" t="s">
        <v>112100</v>
      </c>
      <c r="G1620" t="s">
        <v>107936</v>
      </c>
      <c r="H1620" t="s">
        <v>76835</v>
      </c>
      <c r="I1620" t="s">
        <v>6327</v>
      </c>
      <c r="M1620" s="2" t="s">
        <v>112099</v>
      </c>
      <c r="N1620">
        <v>42.094752999999997</v>
      </c>
      <c r="O1620">
        <v>-72.634219999999999</v>
      </c>
      <c r="Q1620" t="s">
        <v>500</v>
      </c>
      <c r="V1620" t="s">
        <v>26921</v>
      </c>
      <c r="X1620">
        <v>13</v>
      </c>
      <c r="Y1620" t="s">
        <v>10022</v>
      </c>
      <c r="AC1620" t="s">
        <v>112098</v>
      </c>
    </row>
    <row r="1621" spans="1:29" x14ac:dyDescent="0.2">
      <c r="A1621" s="1">
        <v>1619</v>
      </c>
      <c r="B1621" t="s">
        <v>112097</v>
      </c>
      <c r="C1621" s="2" t="s">
        <v>112096</v>
      </c>
      <c r="D1621" t="s">
        <v>112095</v>
      </c>
      <c r="E1621" t="s">
        <v>112094</v>
      </c>
      <c r="F1621" t="s">
        <v>112093</v>
      </c>
      <c r="G1621" t="s">
        <v>89216</v>
      </c>
      <c r="H1621" t="s">
        <v>76835</v>
      </c>
      <c r="I1621" t="s">
        <v>6327</v>
      </c>
      <c r="N1621">
        <v>42.100285</v>
      </c>
      <c r="O1621">
        <v>-72.567313999999996</v>
      </c>
      <c r="AC1621" t="s">
        <v>112092</v>
      </c>
    </row>
    <row r="1622" spans="1:29" x14ac:dyDescent="0.2">
      <c r="A1622" s="1">
        <v>1620</v>
      </c>
      <c r="B1622" t="s">
        <v>112091</v>
      </c>
      <c r="C1622" s="2" t="s">
        <v>112090</v>
      </c>
      <c r="D1622" t="s">
        <v>77858</v>
      </c>
      <c r="E1622" t="s">
        <v>112089</v>
      </c>
      <c r="F1622" t="s">
        <v>112088</v>
      </c>
      <c r="G1622" t="s">
        <v>104461</v>
      </c>
      <c r="H1622" t="s">
        <v>75722</v>
      </c>
      <c r="I1622" t="s">
        <v>6327</v>
      </c>
      <c r="N1622">
        <v>41.838650000000001</v>
      </c>
      <c r="O1622">
        <v>-71.483024999999998</v>
      </c>
      <c r="Q1622" t="s">
        <v>26056</v>
      </c>
      <c r="V1622" t="s">
        <v>112087</v>
      </c>
      <c r="X1622">
        <v>1</v>
      </c>
      <c r="Y1622" t="s">
        <v>63410</v>
      </c>
      <c r="AC1622" t="s">
        <v>112086</v>
      </c>
    </row>
    <row r="1623" spans="1:29" x14ac:dyDescent="0.2">
      <c r="A1623" s="1">
        <v>1621</v>
      </c>
      <c r="B1623" t="s">
        <v>112085</v>
      </c>
      <c r="C1623" s="2" t="s">
        <v>112084</v>
      </c>
      <c r="D1623" t="s">
        <v>6475</v>
      </c>
      <c r="E1623" t="s">
        <v>112083</v>
      </c>
      <c r="F1623" t="s">
        <v>112082</v>
      </c>
      <c r="G1623" t="s">
        <v>41711</v>
      </c>
      <c r="H1623" t="s">
        <v>76835</v>
      </c>
      <c r="I1623" t="s">
        <v>6327</v>
      </c>
      <c r="N1623">
        <v>42.241126999999999</v>
      </c>
      <c r="O1623">
        <v>-70.990230000000011</v>
      </c>
      <c r="AC1623" t="s">
        <v>112081</v>
      </c>
    </row>
    <row r="1624" spans="1:29" x14ac:dyDescent="0.2">
      <c r="A1624" s="1">
        <v>1622</v>
      </c>
      <c r="B1624" t="s">
        <v>112080</v>
      </c>
      <c r="C1624" s="2" t="s">
        <v>112079</v>
      </c>
      <c r="D1624" t="s">
        <v>112078</v>
      </c>
      <c r="E1624" t="s">
        <v>112077</v>
      </c>
      <c r="F1624" t="s">
        <v>112076</v>
      </c>
      <c r="G1624" t="s">
        <v>104751</v>
      </c>
      <c r="H1624" t="s">
        <v>76835</v>
      </c>
      <c r="I1624" t="s">
        <v>6327</v>
      </c>
      <c r="N1624">
        <v>42.558543999999998</v>
      </c>
      <c r="O1624">
        <v>-71.774185000000003</v>
      </c>
      <c r="AC1624" t="s">
        <v>112075</v>
      </c>
    </row>
    <row r="1625" spans="1:29" x14ac:dyDescent="0.2">
      <c r="A1625" s="1">
        <v>1623</v>
      </c>
      <c r="B1625" t="s">
        <v>112074</v>
      </c>
      <c r="C1625" s="2" t="s">
        <v>112073</v>
      </c>
      <c r="D1625" t="s">
        <v>112072</v>
      </c>
      <c r="E1625" t="s">
        <v>112071</v>
      </c>
      <c r="F1625" t="s">
        <v>112070</v>
      </c>
      <c r="G1625" t="s">
        <v>103840</v>
      </c>
      <c r="H1625" t="s">
        <v>76835</v>
      </c>
      <c r="I1625" t="s">
        <v>6327</v>
      </c>
      <c r="J1625" t="s">
        <v>103900</v>
      </c>
      <c r="N1625">
        <v>42.334029999999998</v>
      </c>
      <c r="O1625">
        <v>-71.105140000000006</v>
      </c>
      <c r="Q1625" t="s">
        <v>15165</v>
      </c>
      <c r="R1625" t="s">
        <v>5241</v>
      </c>
      <c r="S1625" t="s">
        <v>38257</v>
      </c>
      <c r="T1625" t="s">
        <v>90</v>
      </c>
      <c r="V1625" t="s">
        <v>112069</v>
      </c>
      <c r="X1625">
        <v>24</v>
      </c>
      <c r="Y1625" t="s">
        <v>6832</v>
      </c>
      <c r="AA1625" t="s">
        <v>27</v>
      </c>
      <c r="AC1625" t="s">
        <v>112068</v>
      </c>
    </row>
    <row r="1626" spans="1:29" x14ac:dyDescent="0.2">
      <c r="A1626" s="1">
        <v>1624</v>
      </c>
      <c r="B1626" t="s">
        <v>112067</v>
      </c>
      <c r="C1626" s="2" t="s">
        <v>112066</v>
      </c>
      <c r="D1626" t="s">
        <v>577</v>
      </c>
      <c r="E1626" t="s">
        <v>112065</v>
      </c>
      <c r="F1626" t="s">
        <v>112064</v>
      </c>
      <c r="G1626" t="s">
        <v>103840</v>
      </c>
      <c r="H1626" t="s">
        <v>76835</v>
      </c>
      <c r="I1626" t="s">
        <v>6327</v>
      </c>
      <c r="M1626" s="2" t="s">
        <v>7028</v>
      </c>
      <c r="N1626">
        <v>42.348156000000003</v>
      </c>
      <c r="O1626">
        <v>-71.140159999999995</v>
      </c>
      <c r="V1626" t="s">
        <v>112063</v>
      </c>
      <c r="X1626">
        <v>1</v>
      </c>
      <c r="Y1626" t="s">
        <v>3957</v>
      </c>
      <c r="AC1626" t="s">
        <v>112062</v>
      </c>
    </row>
    <row r="1627" spans="1:29" x14ac:dyDescent="0.2">
      <c r="A1627" s="1">
        <v>1625</v>
      </c>
      <c r="B1627" t="s">
        <v>112061</v>
      </c>
      <c r="C1627" s="2" t="s">
        <v>112060</v>
      </c>
      <c r="D1627" t="s">
        <v>577</v>
      </c>
      <c r="E1627" t="s">
        <v>112059</v>
      </c>
      <c r="F1627" t="s">
        <v>112058</v>
      </c>
      <c r="G1627" t="s">
        <v>103840</v>
      </c>
      <c r="H1627" t="s">
        <v>76835</v>
      </c>
      <c r="I1627" t="s">
        <v>6327</v>
      </c>
      <c r="M1627" s="2" t="s">
        <v>7028</v>
      </c>
      <c r="N1627">
        <v>42.355310000000003</v>
      </c>
      <c r="O1627">
        <v>-71.053880000000007</v>
      </c>
      <c r="V1627" t="s">
        <v>112057</v>
      </c>
      <c r="X1627">
        <v>1</v>
      </c>
      <c r="Y1627" t="s">
        <v>13333</v>
      </c>
      <c r="AC1627" t="s">
        <v>112056</v>
      </c>
    </row>
    <row r="1628" spans="1:29" x14ac:dyDescent="0.2">
      <c r="A1628" s="1">
        <v>1626</v>
      </c>
      <c r="B1628" t="s">
        <v>112055</v>
      </c>
      <c r="C1628" s="2" t="s">
        <v>112054</v>
      </c>
      <c r="D1628" t="s">
        <v>112053</v>
      </c>
      <c r="E1628" t="s">
        <v>112052</v>
      </c>
      <c r="F1628" t="s">
        <v>112051</v>
      </c>
      <c r="G1628" t="s">
        <v>89216</v>
      </c>
      <c r="H1628" t="s">
        <v>76835</v>
      </c>
      <c r="I1628" t="s">
        <v>6327</v>
      </c>
      <c r="M1628" s="2" t="s">
        <v>112050</v>
      </c>
      <c r="N1628">
        <v>42.096960000000003</v>
      </c>
      <c r="O1628">
        <v>-72.587990000000005</v>
      </c>
      <c r="V1628" t="s">
        <v>112049</v>
      </c>
      <c r="X1628">
        <v>20</v>
      </c>
      <c r="Y1628" t="s">
        <v>2731</v>
      </c>
      <c r="AC1628" t="s">
        <v>112048</v>
      </c>
    </row>
    <row r="1629" spans="1:29" x14ac:dyDescent="0.2">
      <c r="A1629" s="1">
        <v>1627</v>
      </c>
      <c r="B1629" t="s">
        <v>112047</v>
      </c>
      <c r="C1629" s="2" t="s">
        <v>112046</v>
      </c>
      <c r="D1629" t="s">
        <v>112045</v>
      </c>
      <c r="E1629" t="s">
        <v>112044</v>
      </c>
      <c r="H1629" t="s">
        <v>75722</v>
      </c>
      <c r="I1629" t="s">
        <v>6327</v>
      </c>
      <c r="AC1629" t="s">
        <v>112043</v>
      </c>
    </row>
    <row r="1630" spans="1:29" x14ac:dyDescent="0.2">
      <c r="A1630" s="1">
        <v>1628</v>
      </c>
      <c r="B1630" t="s">
        <v>112042</v>
      </c>
      <c r="C1630" s="2" t="s">
        <v>112041</v>
      </c>
      <c r="D1630" t="s">
        <v>112040</v>
      </c>
      <c r="E1630" t="s">
        <v>112039</v>
      </c>
      <c r="F1630" t="s">
        <v>112038</v>
      </c>
      <c r="G1630" t="s">
        <v>105562</v>
      </c>
      <c r="H1630" t="s">
        <v>76835</v>
      </c>
      <c r="I1630" t="s">
        <v>6327</v>
      </c>
      <c r="M1630" s="2" t="s">
        <v>112037</v>
      </c>
      <c r="N1630">
        <v>42.546639999999996</v>
      </c>
      <c r="O1630">
        <v>-70.945260000000005</v>
      </c>
      <c r="Q1630" t="s">
        <v>104214</v>
      </c>
      <c r="V1630" t="s">
        <v>112036</v>
      </c>
      <c r="X1630">
        <v>1</v>
      </c>
      <c r="Y1630" t="s">
        <v>42427</v>
      </c>
      <c r="AC1630" t="s">
        <v>112035</v>
      </c>
    </row>
    <row r="1631" spans="1:29" x14ac:dyDescent="0.2">
      <c r="A1631" s="1">
        <v>1629</v>
      </c>
      <c r="B1631" t="s">
        <v>112034</v>
      </c>
      <c r="C1631" s="2" t="s">
        <v>112033</v>
      </c>
      <c r="D1631" t="s">
        <v>112032</v>
      </c>
      <c r="E1631" t="s">
        <v>112031</v>
      </c>
      <c r="F1631" t="s">
        <v>112030</v>
      </c>
      <c r="G1631" t="s">
        <v>103840</v>
      </c>
      <c r="H1631" t="s">
        <v>76835</v>
      </c>
      <c r="I1631" t="s">
        <v>6327</v>
      </c>
      <c r="N1631">
        <v>42.330337999999998</v>
      </c>
      <c r="O1631">
        <v>-71.083089999999999</v>
      </c>
      <c r="AC1631" t="s">
        <v>112029</v>
      </c>
    </row>
    <row r="1632" spans="1:29" x14ac:dyDescent="0.2">
      <c r="A1632" s="1">
        <v>1630</v>
      </c>
      <c r="B1632" t="s">
        <v>112028</v>
      </c>
      <c r="C1632" s="2" t="s">
        <v>112027</v>
      </c>
      <c r="D1632" t="s">
        <v>112026</v>
      </c>
      <c r="E1632" t="s">
        <v>112025</v>
      </c>
      <c r="F1632" t="s">
        <v>112024</v>
      </c>
      <c r="G1632" t="s">
        <v>103840</v>
      </c>
      <c r="H1632" t="s">
        <v>76835</v>
      </c>
      <c r="I1632" t="s">
        <v>6327</v>
      </c>
      <c r="N1632">
        <v>42.35913</v>
      </c>
      <c r="O1632">
        <v>-71.062060000000002</v>
      </c>
      <c r="V1632" t="s">
        <v>112023</v>
      </c>
      <c r="X1632">
        <v>1</v>
      </c>
      <c r="Y1632" t="s">
        <v>28690</v>
      </c>
      <c r="AC1632" t="s">
        <v>112022</v>
      </c>
    </row>
    <row r="1633" spans="1:29" x14ac:dyDescent="0.2">
      <c r="A1633" s="1">
        <v>1631</v>
      </c>
      <c r="B1633" t="s">
        <v>112021</v>
      </c>
      <c r="C1633" s="2" t="s">
        <v>112020</v>
      </c>
      <c r="D1633" t="s">
        <v>6475</v>
      </c>
      <c r="E1633" t="s">
        <v>112019</v>
      </c>
      <c r="F1633" t="s">
        <v>112018</v>
      </c>
      <c r="G1633" t="s">
        <v>41711</v>
      </c>
      <c r="H1633" t="s">
        <v>76835</v>
      </c>
      <c r="I1633" t="s">
        <v>6327</v>
      </c>
      <c r="N1633">
        <v>42.240569999999998</v>
      </c>
      <c r="O1633">
        <v>-71.003349999999998</v>
      </c>
      <c r="AC1633" t="s">
        <v>112017</v>
      </c>
    </row>
    <row r="1634" spans="1:29" x14ac:dyDescent="0.2">
      <c r="A1634" s="1">
        <v>1632</v>
      </c>
      <c r="B1634" t="s">
        <v>112016</v>
      </c>
      <c r="C1634" s="2" t="s">
        <v>112015</v>
      </c>
      <c r="D1634" t="s">
        <v>112014</v>
      </c>
      <c r="E1634" t="s">
        <v>112013</v>
      </c>
      <c r="F1634" t="s">
        <v>112012</v>
      </c>
      <c r="G1634" t="s">
        <v>103840</v>
      </c>
      <c r="H1634" t="s">
        <v>76835</v>
      </c>
      <c r="I1634" t="s">
        <v>6327</v>
      </c>
      <c r="J1634" t="s">
        <v>103944</v>
      </c>
      <c r="N1634">
        <v>42.335827000000002</v>
      </c>
      <c r="O1634">
        <v>-71.046199999999999</v>
      </c>
      <c r="Q1634" t="s">
        <v>566</v>
      </c>
      <c r="X1634">
        <v>1</v>
      </c>
      <c r="Y1634" t="s">
        <v>112011</v>
      </c>
      <c r="AC1634" t="s">
        <v>112010</v>
      </c>
    </row>
    <row r="1635" spans="1:29" x14ac:dyDescent="0.2">
      <c r="A1635" s="1">
        <v>1633</v>
      </c>
      <c r="B1635" t="s">
        <v>112009</v>
      </c>
      <c r="C1635" s="2" t="s">
        <v>112008</v>
      </c>
      <c r="D1635" t="s">
        <v>112007</v>
      </c>
      <c r="E1635" t="s">
        <v>112006</v>
      </c>
      <c r="F1635" t="s">
        <v>112005</v>
      </c>
      <c r="G1635" t="s">
        <v>103879</v>
      </c>
      <c r="H1635" t="s">
        <v>76835</v>
      </c>
      <c r="I1635" t="s">
        <v>6327</v>
      </c>
      <c r="N1635">
        <v>42.373351999999997</v>
      </c>
      <c r="O1635">
        <v>-71.098219999999998</v>
      </c>
      <c r="Q1635" t="s">
        <v>112004</v>
      </c>
      <c r="R1635" t="s">
        <v>92</v>
      </c>
      <c r="S1635" t="s">
        <v>7788</v>
      </c>
      <c r="T1635" t="s">
        <v>90</v>
      </c>
      <c r="V1635" t="s">
        <v>112003</v>
      </c>
      <c r="X1635">
        <v>6</v>
      </c>
      <c r="Y1635" t="s">
        <v>112002</v>
      </c>
      <c r="AA1635" t="s">
        <v>7672</v>
      </c>
      <c r="AC1635" t="s">
        <v>112001</v>
      </c>
    </row>
    <row r="1636" spans="1:29" x14ac:dyDescent="0.2">
      <c r="A1636" s="1">
        <v>1634</v>
      </c>
      <c r="B1636" t="s">
        <v>112000</v>
      </c>
      <c r="C1636" s="2" t="s">
        <v>111999</v>
      </c>
      <c r="D1636" t="s">
        <v>111998</v>
      </c>
      <c r="E1636" t="s">
        <v>111997</v>
      </c>
      <c r="F1636" t="s">
        <v>111996</v>
      </c>
      <c r="G1636" t="s">
        <v>103840</v>
      </c>
      <c r="H1636" t="s">
        <v>76835</v>
      </c>
      <c r="I1636" t="s">
        <v>6327</v>
      </c>
      <c r="M1636" s="2" t="s">
        <v>111995</v>
      </c>
      <c r="N1636">
        <v>42.357272999999999</v>
      </c>
      <c r="O1636">
        <v>-71.05183000000001</v>
      </c>
      <c r="Q1636" t="s">
        <v>851</v>
      </c>
      <c r="S1636" t="s">
        <v>7404</v>
      </c>
      <c r="T1636" t="s">
        <v>90</v>
      </c>
      <c r="V1636" t="s">
        <v>111994</v>
      </c>
      <c r="X1636">
        <v>35</v>
      </c>
      <c r="Y1636" t="s">
        <v>70926</v>
      </c>
      <c r="AA1636" t="s">
        <v>27</v>
      </c>
      <c r="AB1636" t="s">
        <v>26</v>
      </c>
      <c r="AC1636" t="s">
        <v>111993</v>
      </c>
    </row>
    <row r="1637" spans="1:29" x14ac:dyDescent="0.2">
      <c r="A1637" s="1">
        <v>1635</v>
      </c>
      <c r="B1637" t="s">
        <v>111992</v>
      </c>
      <c r="C1637" s="2" t="s">
        <v>111991</v>
      </c>
      <c r="D1637" t="s">
        <v>111990</v>
      </c>
      <c r="E1637" t="s">
        <v>111989</v>
      </c>
      <c r="G1637" t="s">
        <v>104059</v>
      </c>
      <c r="H1637" t="s">
        <v>76835</v>
      </c>
      <c r="I1637" t="s">
        <v>6327</v>
      </c>
      <c r="N1637">
        <v>42.478878000000002</v>
      </c>
      <c r="O1637">
        <v>-72.116190000000003</v>
      </c>
      <c r="P1637" t="s">
        <v>111988</v>
      </c>
      <c r="Q1637" t="s">
        <v>2182</v>
      </c>
      <c r="AC1637" t="s">
        <v>111987</v>
      </c>
    </row>
    <row r="1638" spans="1:29" x14ac:dyDescent="0.2">
      <c r="A1638" s="1">
        <v>1636</v>
      </c>
      <c r="B1638" t="s">
        <v>111986</v>
      </c>
      <c r="C1638" s="2" t="s">
        <v>111985</v>
      </c>
      <c r="D1638" t="s">
        <v>577</v>
      </c>
      <c r="E1638" t="s">
        <v>111984</v>
      </c>
      <c r="F1638" t="s">
        <v>111983</v>
      </c>
      <c r="G1638" t="s">
        <v>103840</v>
      </c>
      <c r="H1638" t="s">
        <v>76835</v>
      </c>
      <c r="I1638" t="s">
        <v>6327</v>
      </c>
      <c r="N1638">
        <v>42.35575</v>
      </c>
      <c r="O1638">
        <v>-71.060159999999996</v>
      </c>
      <c r="V1638" t="s">
        <v>111982</v>
      </c>
      <c r="X1638">
        <v>1</v>
      </c>
      <c r="Y1638" t="s">
        <v>44170</v>
      </c>
      <c r="AC1638" t="s">
        <v>111981</v>
      </c>
    </row>
    <row r="1639" spans="1:29" x14ac:dyDescent="0.2">
      <c r="A1639" s="1">
        <v>1637</v>
      </c>
      <c r="B1639" t="s">
        <v>111980</v>
      </c>
      <c r="C1639" s="2" t="s">
        <v>111979</v>
      </c>
      <c r="D1639" t="s">
        <v>6475</v>
      </c>
      <c r="E1639" t="s">
        <v>104853</v>
      </c>
      <c r="F1639" t="s">
        <v>111978</v>
      </c>
      <c r="G1639" t="s">
        <v>103840</v>
      </c>
      <c r="H1639" t="s">
        <v>76835</v>
      </c>
      <c r="I1639" t="s">
        <v>6327</v>
      </c>
      <c r="M1639" s="2" t="s">
        <v>8732</v>
      </c>
      <c r="N1639">
        <v>42.361156000000001</v>
      </c>
      <c r="O1639">
        <v>-71.063199999999995</v>
      </c>
      <c r="AC1639" t="s">
        <v>111977</v>
      </c>
    </row>
    <row r="1640" spans="1:29" x14ac:dyDescent="0.2">
      <c r="A1640" s="1">
        <v>1638</v>
      </c>
      <c r="B1640" t="s">
        <v>111976</v>
      </c>
      <c r="C1640" s="2" t="s">
        <v>111975</v>
      </c>
      <c r="D1640" t="s">
        <v>577</v>
      </c>
      <c r="E1640" t="s">
        <v>111974</v>
      </c>
      <c r="F1640" t="s">
        <v>111973</v>
      </c>
      <c r="G1640" t="s">
        <v>60171</v>
      </c>
      <c r="H1640" t="s">
        <v>75722</v>
      </c>
      <c r="I1640" t="s">
        <v>6327</v>
      </c>
      <c r="N1640">
        <v>41.768818000000003</v>
      </c>
      <c r="O1640">
        <v>-71.349630000000005</v>
      </c>
      <c r="AC1640" t="s">
        <v>111972</v>
      </c>
    </row>
    <row r="1641" spans="1:29" x14ac:dyDescent="0.2">
      <c r="A1641" s="1">
        <v>1639</v>
      </c>
      <c r="B1641" t="s">
        <v>111971</v>
      </c>
      <c r="C1641" s="2" t="s">
        <v>111970</v>
      </c>
      <c r="D1641" t="s">
        <v>111969</v>
      </c>
      <c r="E1641" t="s">
        <v>111968</v>
      </c>
      <c r="F1641" t="s">
        <v>111967</v>
      </c>
      <c r="G1641" t="s">
        <v>103840</v>
      </c>
      <c r="H1641" t="s">
        <v>76835</v>
      </c>
      <c r="I1641" t="s">
        <v>6327</v>
      </c>
      <c r="J1641" t="s">
        <v>6787</v>
      </c>
      <c r="N1641">
        <v>42.350180000000002</v>
      </c>
      <c r="O1641">
        <v>-71.065093999999988</v>
      </c>
      <c r="Q1641" t="s">
        <v>111966</v>
      </c>
      <c r="S1641" t="s">
        <v>16603</v>
      </c>
      <c r="T1641" t="s">
        <v>90</v>
      </c>
      <c r="X1641">
        <v>1</v>
      </c>
      <c r="Y1641" t="s">
        <v>111965</v>
      </c>
      <c r="AC1641" t="s">
        <v>111964</v>
      </c>
    </row>
    <row r="1642" spans="1:29" x14ac:dyDescent="0.2">
      <c r="A1642" s="1">
        <v>1640</v>
      </c>
      <c r="B1642" t="s">
        <v>111963</v>
      </c>
      <c r="C1642" s="2" t="s">
        <v>111962</v>
      </c>
      <c r="D1642" t="s">
        <v>111961</v>
      </c>
      <c r="E1642" t="s">
        <v>111960</v>
      </c>
      <c r="F1642" t="s">
        <v>111959</v>
      </c>
      <c r="G1642" t="s">
        <v>103879</v>
      </c>
      <c r="H1642" t="s">
        <v>76835</v>
      </c>
      <c r="I1642" t="s">
        <v>6327</v>
      </c>
      <c r="M1642" s="2" t="s">
        <v>111958</v>
      </c>
      <c r="N1642">
        <v>42.362949999999998</v>
      </c>
      <c r="O1642">
        <v>-71.111590000000007</v>
      </c>
      <c r="R1642" t="s">
        <v>5241</v>
      </c>
      <c r="S1642" t="s">
        <v>830</v>
      </c>
      <c r="T1642" t="s">
        <v>90</v>
      </c>
      <c r="V1642" t="s">
        <v>111957</v>
      </c>
      <c r="X1642">
        <v>3</v>
      </c>
      <c r="Y1642" t="s">
        <v>111956</v>
      </c>
      <c r="AA1642" t="s">
        <v>624</v>
      </c>
      <c r="AC1642" t="s">
        <v>111955</v>
      </c>
    </row>
    <row r="1643" spans="1:29" x14ac:dyDescent="0.2">
      <c r="A1643" s="1">
        <v>1641</v>
      </c>
      <c r="B1643" t="s">
        <v>111954</v>
      </c>
      <c r="C1643" s="2" t="s">
        <v>111953</v>
      </c>
      <c r="D1643" t="s">
        <v>111952</v>
      </c>
      <c r="E1643" t="s">
        <v>111951</v>
      </c>
      <c r="F1643" t="s">
        <v>111950</v>
      </c>
      <c r="G1643" t="s">
        <v>104294</v>
      </c>
      <c r="H1643" t="s">
        <v>76835</v>
      </c>
      <c r="I1643" t="s">
        <v>6327</v>
      </c>
      <c r="N1643">
        <v>42.339509999999997</v>
      </c>
      <c r="O1643">
        <v>-71.135359999999991</v>
      </c>
      <c r="P1643" t="s">
        <v>111949</v>
      </c>
      <c r="Q1643" t="s">
        <v>19528</v>
      </c>
      <c r="V1643" t="s">
        <v>111948</v>
      </c>
      <c r="X1643">
        <v>2</v>
      </c>
      <c r="Y1643" t="s">
        <v>21439</v>
      </c>
      <c r="AC1643" t="s">
        <v>111947</v>
      </c>
    </row>
    <row r="1644" spans="1:29" x14ac:dyDescent="0.2">
      <c r="A1644" s="1">
        <v>1642</v>
      </c>
      <c r="B1644" t="s">
        <v>111946</v>
      </c>
      <c r="C1644" s="2" t="s">
        <v>111945</v>
      </c>
      <c r="D1644" t="s">
        <v>7661</v>
      </c>
      <c r="E1644" t="s">
        <v>111944</v>
      </c>
      <c r="F1644" t="s">
        <v>111943</v>
      </c>
      <c r="G1644" t="s">
        <v>104907</v>
      </c>
      <c r="H1644" t="s">
        <v>76835</v>
      </c>
      <c r="I1644" t="s">
        <v>6327</v>
      </c>
      <c r="M1644" s="2" t="s">
        <v>7658</v>
      </c>
      <c r="N1644">
        <v>41.679340000000003</v>
      </c>
      <c r="O1644">
        <v>-70.941380000000009</v>
      </c>
      <c r="AC1644" t="s">
        <v>111942</v>
      </c>
    </row>
    <row r="1645" spans="1:29" x14ac:dyDescent="0.2">
      <c r="A1645" s="1">
        <v>1643</v>
      </c>
      <c r="B1645" t="s">
        <v>111941</v>
      </c>
      <c r="C1645" s="2" t="s">
        <v>111940</v>
      </c>
      <c r="D1645" t="s">
        <v>111939</v>
      </c>
      <c r="E1645" t="s">
        <v>111938</v>
      </c>
      <c r="F1645" t="s">
        <v>111937</v>
      </c>
      <c r="G1645" t="s">
        <v>109233</v>
      </c>
      <c r="H1645" t="s">
        <v>76835</v>
      </c>
      <c r="I1645" t="s">
        <v>6327</v>
      </c>
      <c r="N1645">
        <v>42.152059999999999</v>
      </c>
      <c r="O1645">
        <v>-71.650190000000009</v>
      </c>
      <c r="AC1645" t="s">
        <v>111936</v>
      </c>
    </row>
    <row r="1646" spans="1:29" x14ac:dyDescent="0.2">
      <c r="A1646" s="1">
        <v>1644</v>
      </c>
      <c r="B1646" t="s">
        <v>111935</v>
      </c>
      <c r="C1646" s="2" t="s">
        <v>111934</v>
      </c>
      <c r="D1646" t="s">
        <v>37122</v>
      </c>
      <c r="E1646" t="s">
        <v>111933</v>
      </c>
      <c r="F1646" t="s">
        <v>111932</v>
      </c>
      <c r="G1646" t="s">
        <v>103840</v>
      </c>
      <c r="H1646" t="s">
        <v>76835</v>
      </c>
      <c r="I1646" t="s">
        <v>6327</v>
      </c>
      <c r="N1646">
        <v>42.34187</v>
      </c>
      <c r="O1646">
        <v>-71.154335000000003</v>
      </c>
      <c r="AC1646" t="s">
        <v>111931</v>
      </c>
    </row>
    <row r="1647" spans="1:29" x14ac:dyDescent="0.2">
      <c r="A1647" s="1">
        <v>1645</v>
      </c>
      <c r="B1647" t="s">
        <v>111930</v>
      </c>
      <c r="C1647" s="2" t="s">
        <v>111929</v>
      </c>
      <c r="D1647" t="s">
        <v>111928</v>
      </c>
      <c r="E1647" t="s">
        <v>111927</v>
      </c>
      <c r="F1647" t="s">
        <v>111926</v>
      </c>
      <c r="G1647" t="s">
        <v>103840</v>
      </c>
      <c r="H1647" t="s">
        <v>76835</v>
      </c>
      <c r="I1647" t="s">
        <v>6327</v>
      </c>
      <c r="N1647">
        <v>42.316450000000003</v>
      </c>
      <c r="O1647">
        <v>-71.103250000000003</v>
      </c>
      <c r="AC1647" t="s">
        <v>111925</v>
      </c>
    </row>
    <row r="1648" spans="1:29" x14ac:dyDescent="0.2">
      <c r="A1648" s="1">
        <v>1646</v>
      </c>
      <c r="B1648" t="s">
        <v>111924</v>
      </c>
      <c r="C1648" s="2" t="s">
        <v>111923</v>
      </c>
      <c r="D1648" t="s">
        <v>111922</v>
      </c>
      <c r="E1648" t="s">
        <v>111921</v>
      </c>
      <c r="F1648" t="s">
        <v>111920</v>
      </c>
      <c r="G1648" t="s">
        <v>103840</v>
      </c>
      <c r="H1648" t="s">
        <v>76835</v>
      </c>
      <c r="I1648" t="s">
        <v>6327</v>
      </c>
      <c r="K1648" t="s">
        <v>111919</v>
      </c>
      <c r="M1648" s="2" t="s">
        <v>111918</v>
      </c>
      <c r="N1648">
        <v>42.349080000000001</v>
      </c>
      <c r="O1648">
        <v>-71.095860000000002</v>
      </c>
      <c r="Q1648" t="s">
        <v>1702</v>
      </c>
      <c r="V1648" t="s">
        <v>111917</v>
      </c>
      <c r="X1648">
        <v>24</v>
      </c>
      <c r="Y1648" t="s">
        <v>7483</v>
      </c>
      <c r="AC1648" t="s">
        <v>111916</v>
      </c>
    </row>
    <row r="1649" spans="1:29" x14ac:dyDescent="0.2">
      <c r="A1649" s="1">
        <v>1647</v>
      </c>
      <c r="B1649" t="s">
        <v>111915</v>
      </c>
      <c r="C1649" s="2" t="s">
        <v>111914</v>
      </c>
      <c r="D1649" t="s">
        <v>111913</v>
      </c>
      <c r="E1649" t="s">
        <v>111912</v>
      </c>
      <c r="G1649" t="s">
        <v>104294</v>
      </c>
      <c r="H1649" t="s">
        <v>76835</v>
      </c>
      <c r="I1649" t="s">
        <v>6327</v>
      </c>
      <c r="N1649">
        <v>42.344844999999999</v>
      </c>
      <c r="O1649">
        <v>-71.110500000000002</v>
      </c>
      <c r="Q1649" t="s">
        <v>2485</v>
      </c>
      <c r="V1649" t="s">
        <v>111911</v>
      </c>
      <c r="X1649">
        <v>1</v>
      </c>
      <c r="Y1649" t="s">
        <v>7864</v>
      </c>
      <c r="AC1649" t="s">
        <v>111910</v>
      </c>
    </row>
    <row r="1650" spans="1:29" x14ac:dyDescent="0.2">
      <c r="A1650" s="1">
        <v>1648</v>
      </c>
      <c r="B1650" t="s">
        <v>111909</v>
      </c>
      <c r="C1650" s="2" t="s">
        <v>111908</v>
      </c>
      <c r="D1650" t="s">
        <v>111907</v>
      </c>
      <c r="E1650" t="s">
        <v>111906</v>
      </c>
      <c r="F1650" t="s">
        <v>111905</v>
      </c>
      <c r="G1650" t="s">
        <v>103840</v>
      </c>
      <c r="H1650" t="s">
        <v>76835</v>
      </c>
      <c r="I1650" t="s">
        <v>6327</v>
      </c>
      <c r="M1650" s="2" t="s">
        <v>111904</v>
      </c>
      <c r="N1650">
        <v>42.358578000000001</v>
      </c>
      <c r="O1650">
        <v>-71.060135000000002</v>
      </c>
      <c r="Q1650" t="s">
        <v>1854</v>
      </c>
      <c r="S1650" t="s">
        <v>30880</v>
      </c>
      <c r="T1650" t="s">
        <v>90</v>
      </c>
      <c r="V1650" t="s">
        <v>111903</v>
      </c>
      <c r="X1650">
        <v>19</v>
      </c>
      <c r="Y1650" t="s">
        <v>8894</v>
      </c>
      <c r="AC1650" t="s">
        <v>111902</v>
      </c>
    </row>
    <row r="1651" spans="1:29" x14ac:dyDescent="0.2">
      <c r="A1651" s="1">
        <v>1649</v>
      </c>
      <c r="B1651" t="s">
        <v>111901</v>
      </c>
      <c r="C1651" s="2" t="s">
        <v>111900</v>
      </c>
      <c r="D1651" t="s">
        <v>6475</v>
      </c>
      <c r="E1651" t="s">
        <v>111899</v>
      </c>
      <c r="F1651" t="s">
        <v>111898</v>
      </c>
      <c r="G1651" t="s">
        <v>106154</v>
      </c>
      <c r="H1651" t="s">
        <v>76835</v>
      </c>
      <c r="I1651" t="s">
        <v>6327</v>
      </c>
      <c r="M1651" s="2" t="s">
        <v>6900</v>
      </c>
      <c r="N1651">
        <v>42.459180000000003</v>
      </c>
      <c r="O1651">
        <v>-71.140069999999994</v>
      </c>
      <c r="AC1651" t="s">
        <v>111897</v>
      </c>
    </row>
    <row r="1652" spans="1:29" x14ac:dyDescent="0.2">
      <c r="A1652" s="1">
        <v>1650</v>
      </c>
      <c r="B1652" t="s">
        <v>111896</v>
      </c>
      <c r="C1652" s="2" t="s">
        <v>111895</v>
      </c>
      <c r="D1652" t="s">
        <v>110242</v>
      </c>
      <c r="E1652" t="s">
        <v>111894</v>
      </c>
      <c r="F1652" t="s">
        <v>111893</v>
      </c>
      <c r="G1652" t="s">
        <v>103840</v>
      </c>
      <c r="H1652" t="s">
        <v>76835</v>
      </c>
      <c r="I1652" t="s">
        <v>6327</v>
      </c>
      <c r="J1652" t="s">
        <v>103944</v>
      </c>
      <c r="M1652" s="2" t="s">
        <v>106514</v>
      </c>
      <c r="N1652">
        <v>42.354979999999998</v>
      </c>
      <c r="O1652">
        <v>-71.049094999999994</v>
      </c>
      <c r="Q1652" t="s">
        <v>9336</v>
      </c>
      <c r="S1652" t="s">
        <v>10188</v>
      </c>
      <c r="T1652" t="s">
        <v>90</v>
      </c>
      <c r="V1652" t="s">
        <v>111892</v>
      </c>
      <c r="X1652">
        <v>60</v>
      </c>
      <c r="Y1652" t="s">
        <v>8290</v>
      </c>
      <c r="AC1652" t="s">
        <v>111891</v>
      </c>
    </row>
    <row r="1653" spans="1:29" x14ac:dyDescent="0.2">
      <c r="A1653" s="1">
        <v>1651</v>
      </c>
      <c r="B1653" t="s">
        <v>111890</v>
      </c>
      <c r="C1653" s="2" t="s">
        <v>111889</v>
      </c>
      <c r="D1653" t="s">
        <v>111888</v>
      </c>
      <c r="E1653" t="s">
        <v>111887</v>
      </c>
      <c r="F1653" t="s">
        <v>111886</v>
      </c>
      <c r="G1653" t="s">
        <v>103840</v>
      </c>
      <c r="H1653" t="s">
        <v>76835</v>
      </c>
      <c r="I1653" t="s">
        <v>6327</v>
      </c>
      <c r="J1653" t="s">
        <v>104166</v>
      </c>
      <c r="M1653" s="2" t="s">
        <v>111885</v>
      </c>
      <c r="N1653">
        <v>42.361150000000002</v>
      </c>
      <c r="O1653">
        <v>-71.067099999999996</v>
      </c>
      <c r="Q1653" t="s">
        <v>1736</v>
      </c>
      <c r="V1653" t="s">
        <v>111884</v>
      </c>
      <c r="X1653">
        <v>36</v>
      </c>
      <c r="Y1653" t="s">
        <v>3928</v>
      </c>
      <c r="AC1653" t="s">
        <v>111883</v>
      </c>
    </row>
    <row r="1654" spans="1:29" x14ac:dyDescent="0.2">
      <c r="A1654" s="1">
        <v>1652</v>
      </c>
      <c r="B1654" t="s">
        <v>111882</v>
      </c>
      <c r="C1654" s="2" t="s">
        <v>111881</v>
      </c>
      <c r="D1654" t="s">
        <v>111880</v>
      </c>
      <c r="E1654" t="s">
        <v>111879</v>
      </c>
      <c r="F1654" t="s">
        <v>111878</v>
      </c>
      <c r="G1654" t="s">
        <v>106644</v>
      </c>
      <c r="H1654" t="s">
        <v>76835</v>
      </c>
      <c r="I1654" t="s">
        <v>6327</v>
      </c>
      <c r="N1654">
        <v>42.192962999999999</v>
      </c>
      <c r="O1654">
        <v>-71.760850000000005</v>
      </c>
      <c r="Q1654" t="s">
        <v>500</v>
      </c>
      <c r="V1654" t="s">
        <v>111877</v>
      </c>
      <c r="X1654">
        <v>4</v>
      </c>
      <c r="Y1654" t="s">
        <v>7878</v>
      </c>
      <c r="AC1654" t="s">
        <v>111876</v>
      </c>
    </row>
    <row r="1655" spans="1:29" x14ac:dyDescent="0.2">
      <c r="A1655" s="1">
        <v>1653</v>
      </c>
      <c r="B1655" t="s">
        <v>111875</v>
      </c>
      <c r="C1655" s="2" t="s">
        <v>111874</v>
      </c>
      <c r="D1655" t="s">
        <v>111873</v>
      </c>
      <c r="E1655" t="s">
        <v>111872</v>
      </c>
      <c r="F1655" t="s">
        <v>111871</v>
      </c>
      <c r="G1655" t="s">
        <v>104127</v>
      </c>
      <c r="H1655" t="s">
        <v>76835</v>
      </c>
      <c r="I1655" t="s">
        <v>6327</v>
      </c>
      <c r="M1655" s="2" t="s">
        <v>111870</v>
      </c>
      <c r="N1655">
        <v>42.559449999999998</v>
      </c>
      <c r="O1655">
        <v>-71.587789999999998</v>
      </c>
      <c r="Q1655" t="s">
        <v>9399</v>
      </c>
      <c r="V1655" t="s">
        <v>41054</v>
      </c>
      <c r="X1655">
        <v>4</v>
      </c>
      <c r="Y1655" t="s">
        <v>12710</v>
      </c>
      <c r="AC1655" t="s">
        <v>111869</v>
      </c>
    </row>
    <row r="1656" spans="1:29" x14ac:dyDescent="0.2">
      <c r="A1656" s="1">
        <v>1654</v>
      </c>
      <c r="B1656" t="s">
        <v>111868</v>
      </c>
      <c r="C1656" s="2" t="s">
        <v>111867</v>
      </c>
      <c r="D1656" t="s">
        <v>111866</v>
      </c>
      <c r="E1656" t="s">
        <v>111865</v>
      </c>
      <c r="F1656" t="s">
        <v>111864</v>
      </c>
      <c r="G1656" t="s">
        <v>103976</v>
      </c>
      <c r="H1656" t="s">
        <v>75722</v>
      </c>
      <c r="I1656" t="s">
        <v>6327</v>
      </c>
      <c r="M1656" s="2" t="s">
        <v>111863</v>
      </c>
      <c r="N1656">
        <v>41.886029999999998</v>
      </c>
      <c r="O1656">
        <v>-71.382256000000012</v>
      </c>
      <c r="AC1656" t="s">
        <v>111862</v>
      </c>
    </row>
    <row r="1657" spans="1:29" x14ac:dyDescent="0.2">
      <c r="A1657" s="1">
        <v>1655</v>
      </c>
      <c r="B1657" t="s">
        <v>111861</v>
      </c>
      <c r="C1657" s="2" t="s">
        <v>111860</v>
      </c>
      <c r="D1657" t="s">
        <v>111859</v>
      </c>
      <c r="E1657" t="s">
        <v>111858</v>
      </c>
      <c r="F1657" t="s">
        <v>111857</v>
      </c>
      <c r="G1657" t="s">
        <v>46603</v>
      </c>
      <c r="H1657" t="s">
        <v>76835</v>
      </c>
      <c r="I1657" t="s">
        <v>6327</v>
      </c>
      <c r="N1657">
        <v>42.385919999999999</v>
      </c>
      <c r="O1657">
        <v>-70.975080000000005</v>
      </c>
      <c r="Q1657" t="s">
        <v>500</v>
      </c>
      <c r="V1657" t="s">
        <v>108848</v>
      </c>
      <c r="X1657">
        <v>5</v>
      </c>
      <c r="Y1657" t="s">
        <v>5012</v>
      </c>
      <c r="AC1657" t="s">
        <v>111856</v>
      </c>
    </row>
    <row r="1658" spans="1:29" x14ac:dyDescent="0.2">
      <c r="A1658" s="1">
        <v>1656</v>
      </c>
      <c r="B1658" t="s">
        <v>111855</v>
      </c>
      <c r="C1658" s="2" t="s">
        <v>111854</v>
      </c>
      <c r="D1658" t="s">
        <v>111853</v>
      </c>
      <c r="E1658" t="s">
        <v>111852</v>
      </c>
      <c r="F1658" t="s">
        <v>111851</v>
      </c>
      <c r="G1658" t="s">
        <v>78923</v>
      </c>
      <c r="H1658" t="s">
        <v>75722</v>
      </c>
      <c r="I1658" t="s">
        <v>6327</v>
      </c>
      <c r="M1658" s="2" t="s">
        <v>111850</v>
      </c>
      <c r="N1658">
        <v>41.571199999999997</v>
      </c>
      <c r="O1658">
        <v>-71.187004000000002</v>
      </c>
      <c r="Q1658" t="s">
        <v>111849</v>
      </c>
      <c r="V1658" t="s">
        <v>69450</v>
      </c>
      <c r="X1658">
        <v>32</v>
      </c>
      <c r="Y1658" t="s">
        <v>10119</v>
      </c>
      <c r="AB1658" t="s">
        <v>26</v>
      </c>
      <c r="AC1658" t="s">
        <v>111848</v>
      </c>
    </row>
    <row r="1659" spans="1:29" x14ac:dyDescent="0.2">
      <c r="A1659" s="1">
        <v>1657</v>
      </c>
      <c r="B1659" t="s">
        <v>111847</v>
      </c>
      <c r="C1659" s="2" t="s">
        <v>111846</v>
      </c>
      <c r="D1659" t="s">
        <v>111845</v>
      </c>
      <c r="E1659" t="s">
        <v>111844</v>
      </c>
      <c r="F1659" t="s">
        <v>111843</v>
      </c>
      <c r="G1659" t="s">
        <v>103840</v>
      </c>
      <c r="H1659" t="s">
        <v>76835</v>
      </c>
      <c r="I1659" t="s">
        <v>6327</v>
      </c>
      <c r="K1659" t="s">
        <v>111842</v>
      </c>
      <c r="M1659" s="2" t="s">
        <v>111841</v>
      </c>
      <c r="N1659">
        <v>42.347099999999998</v>
      </c>
      <c r="O1659">
        <v>-71.085219999999993</v>
      </c>
      <c r="P1659" t="s">
        <v>111840</v>
      </c>
      <c r="Q1659" t="s">
        <v>237</v>
      </c>
      <c r="R1659" t="s">
        <v>65031</v>
      </c>
      <c r="S1659" t="s">
        <v>22583</v>
      </c>
      <c r="T1659" t="s">
        <v>90</v>
      </c>
      <c r="V1659" t="s">
        <v>111839</v>
      </c>
      <c r="X1659">
        <v>268</v>
      </c>
      <c r="Y1659" t="s">
        <v>6380</v>
      </c>
      <c r="AA1659" t="s">
        <v>1842</v>
      </c>
      <c r="AB1659" t="s">
        <v>26</v>
      </c>
      <c r="AC1659" t="s">
        <v>111838</v>
      </c>
    </row>
    <row r="1660" spans="1:29" x14ac:dyDescent="0.2">
      <c r="A1660" s="1">
        <v>1658</v>
      </c>
      <c r="B1660" t="s">
        <v>111837</v>
      </c>
      <c r="C1660" s="2" t="s">
        <v>111836</v>
      </c>
      <c r="D1660" t="s">
        <v>105747</v>
      </c>
      <c r="E1660" t="s">
        <v>111835</v>
      </c>
      <c r="F1660" t="s">
        <v>111834</v>
      </c>
      <c r="G1660" t="s">
        <v>103879</v>
      </c>
      <c r="H1660" t="s">
        <v>76835</v>
      </c>
      <c r="I1660" t="s">
        <v>6327</v>
      </c>
      <c r="N1660">
        <v>42.368000000000002</v>
      </c>
      <c r="O1660">
        <v>-71.101959999999991</v>
      </c>
      <c r="AC1660" t="s">
        <v>111833</v>
      </c>
    </row>
    <row r="1661" spans="1:29" x14ac:dyDescent="0.2">
      <c r="A1661" s="1">
        <v>1659</v>
      </c>
      <c r="B1661" t="s">
        <v>111832</v>
      </c>
      <c r="C1661" s="2" t="s">
        <v>111831</v>
      </c>
      <c r="D1661" t="s">
        <v>20190</v>
      </c>
      <c r="E1661" t="s">
        <v>111830</v>
      </c>
      <c r="F1661" t="s">
        <v>111829</v>
      </c>
      <c r="G1661" t="s">
        <v>106644</v>
      </c>
      <c r="H1661" t="s">
        <v>76835</v>
      </c>
      <c r="I1661" t="s">
        <v>6327</v>
      </c>
      <c r="M1661" s="2" t="s">
        <v>20188</v>
      </c>
      <c r="N1661">
        <v>42.195979999999999</v>
      </c>
      <c r="O1661">
        <v>-71.774330000000006</v>
      </c>
      <c r="Q1661" t="s">
        <v>851</v>
      </c>
      <c r="V1661" t="s">
        <v>111828</v>
      </c>
      <c r="X1661">
        <v>23</v>
      </c>
      <c r="Y1661" t="s">
        <v>4216</v>
      </c>
      <c r="AC1661" t="s">
        <v>111827</v>
      </c>
    </row>
    <row r="1662" spans="1:29" x14ac:dyDescent="0.2">
      <c r="A1662" s="1">
        <v>1660</v>
      </c>
      <c r="B1662" t="s">
        <v>111826</v>
      </c>
      <c r="C1662" s="2" t="s">
        <v>111825</v>
      </c>
      <c r="D1662" t="s">
        <v>111824</v>
      </c>
      <c r="E1662" t="s">
        <v>111823</v>
      </c>
      <c r="F1662" t="s">
        <v>286</v>
      </c>
      <c r="G1662" t="s">
        <v>105816</v>
      </c>
      <c r="H1662" t="s">
        <v>76835</v>
      </c>
      <c r="I1662" t="s">
        <v>6327</v>
      </c>
      <c r="M1662" s="2" t="s">
        <v>111822</v>
      </c>
      <c r="N1662">
        <v>42.091266999999988</v>
      </c>
      <c r="O1662">
        <v>-71.268000000000001</v>
      </c>
      <c r="Q1662" t="s">
        <v>851</v>
      </c>
      <c r="V1662" t="s">
        <v>69222</v>
      </c>
      <c r="X1662">
        <v>124</v>
      </c>
      <c r="Y1662" t="s">
        <v>5478</v>
      </c>
      <c r="AA1662" t="s">
        <v>27</v>
      </c>
      <c r="AC1662" t="s">
        <v>111821</v>
      </c>
    </row>
    <row r="1663" spans="1:29" x14ac:dyDescent="0.2">
      <c r="A1663" s="1">
        <v>1661</v>
      </c>
      <c r="B1663" t="s">
        <v>111820</v>
      </c>
      <c r="C1663" s="2" t="s">
        <v>111819</v>
      </c>
      <c r="D1663" t="s">
        <v>47446</v>
      </c>
      <c r="E1663" t="s">
        <v>111818</v>
      </c>
      <c r="F1663" t="s">
        <v>111817</v>
      </c>
      <c r="G1663" t="s">
        <v>103840</v>
      </c>
      <c r="H1663" t="s">
        <v>76835</v>
      </c>
      <c r="I1663" t="s">
        <v>6327</v>
      </c>
      <c r="J1663" t="s">
        <v>103944</v>
      </c>
      <c r="M1663" s="2" t="s">
        <v>111816</v>
      </c>
      <c r="N1663">
        <v>42.342500000000001</v>
      </c>
      <c r="O1663">
        <v>-71.056550000000001</v>
      </c>
      <c r="Q1663" t="s">
        <v>91821</v>
      </c>
      <c r="S1663" t="s">
        <v>7788</v>
      </c>
      <c r="T1663" t="s">
        <v>90</v>
      </c>
      <c r="V1663" t="s">
        <v>111815</v>
      </c>
      <c r="X1663">
        <v>16</v>
      </c>
      <c r="Y1663" t="s">
        <v>41015</v>
      </c>
      <c r="AA1663" t="s">
        <v>624</v>
      </c>
      <c r="AC1663" t="s">
        <v>111814</v>
      </c>
    </row>
    <row r="1664" spans="1:29" x14ac:dyDescent="0.2">
      <c r="A1664" s="1">
        <v>1662</v>
      </c>
      <c r="B1664" t="s">
        <v>111813</v>
      </c>
      <c r="C1664" s="2" t="s">
        <v>111812</v>
      </c>
      <c r="D1664" t="s">
        <v>6475</v>
      </c>
      <c r="E1664" t="s">
        <v>111811</v>
      </c>
      <c r="F1664" t="s">
        <v>111810</v>
      </c>
      <c r="G1664" t="s">
        <v>103840</v>
      </c>
      <c r="H1664" t="s">
        <v>76835</v>
      </c>
      <c r="I1664" t="s">
        <v>6327</v>
      </c>
      <c r="M1664" s="2" t="s">
        <v>8732</v>
      </c>
      <c r="N1664">
        <v>42.284953999999999</v>
      </c>
      <c r="O1664">
        <v>-71.064520000000002</v>
      </c>
      <c r="AC1664" t="s">
        <v>111809</v>
      </c>
    </row>
    <row r="1665" spans="1:29" x14ac:dyDescent="0.2">
      <c r="A1665" s="1">
        <v>1663</v>
      </c>
      <c r="B1665" t="s">
        <v>111808</v>
      </c>
      <c r="C1665" s="2" t="s">
        <v>111807</v>
      </c>
      <c r="D1665" t="s">
        <v>111806</v>
      </c>
      <c r="E1665" t="s">
        <v>111805</v>
      </c>
      <c r="F1665" t="s">
        <v>111804</v>
      </c>
      <c r="G1665" t="s">
        <v>103840</v>
      </c>
      <c r="H1665" t="s">
        <v>76835</v>
      </c>
      <c r="I1665" t="s">
        <v>6327</v>
      </c>
      <c r="M1665" s="2" t="s">
        <v>111803</v>
      </c>
      <c r="N1665">
        <v>42.346896999999998</v>
      </c>
      <c r="O1665">
        <v>-71.041420000000002</v>
      </c>
      <c r="Q1665" t="s">
        <v>111802</v>
      </c>
      <c r="V1665" t="s">
        <v>111801</v>
      </c>
      <c r="X1665">
        <v>1</v>
      </c>
      <c r="Y1665" t="s">
        <v>111800</v>
      </c>
      <c r="AC1665" t="s">
        <v>111799</v>
      </c>
    </row>
    <row r="1666" spans="1:29" x14ac:dyDescent="0.2">
      <c r="A1666" s="1">
        <v>1664</v>
      </c>
      <c r="B1666" t="s">
        <v>111798</v>
      </c>
      <c r="C1666" s="2" t="s">
        <v>111797</v>
      </c>
      <c r="D1666" t="s">
        <v>111796</v>
      </c>
      <c r="E1666" t="s">
        <v>111795</v>
      </c>
      <c r="F1666" t="s">
        <v>111794</v>
      </c>
      <c r="G1666" t="s">
        <v>111793</v>
      </c>
      <c r="H1666" t="s">
        <v>76835</v>
      </c>
      <c r="I1666" t="s">
        <v>6327</v>
      </c>
      <c r="K1666" t="s">
        <v>111792</v>
      </c>
      <c r="N1666">
        <v>42.707129999999999</v>
      </c>
      <c r="O1666">
        <v>-71.064109999999999</v>
      </c>
      <c r="Q1666" t="s">
        <v>851</v>
      </c>
      <c r="V1666" t="s">
        <v>5267</v>
      </c>
      <c r="X1666">
        <v>2</v>
      </c>
      <c r="Y1666" t="s">
        <v>19727</v>
      </c>
      <c r="AC1666" t="s">
        <v>111791</v>
      </c>
    </row>
    <row r="1667" spans="1:29" x14ac:dyDescent="0.2">
      <c r="A1667" s="1">
        <v>1665</v>
      </c>
      <c r="B1667" t="s">
        <v>111790</v>
      </c>
      <c r="C1667" s="2" t="s">
        <v>111789</v>
      </c>
      <c r="D1667" t="s">
        <v>111788</v>
      </c>
      <c r="E1667" t="s">
        <v>111787</v>
      </c>
      <c r="F1667" t="s">
        <v>111786</v>
      </c>
      <c r="G1667" t="s">
        <v>105562</v>
      </c>
      <c r="H1667" t="s">
        <v>76835</v>
      </c>
      <c r="I1667" t="s">
        <v>6327</v>
      </c>
      <c r="M1667" s="2" t="s">
        <v>111785</v>
      </c>
      <c r="N1667">
        <v>42.511645999999999</v>
      </c>
      <c r="O1667">
        <v>-70.947365000000005</v>
      </c>
      <c r="AC1667" t="s">
        <v>111784</v>
      </c>
    </row>
    <row r="1668" spans="1:29" x14ac:dyDescent="0.2">
      <c r="A1668" s="1">
        <v>1666</v>
      </c>
      <c r="B1668" t="s">
        <v>111783</v>
      </c>
      <c r="C1668" s="2" t="s">
        <v>111782</v>
      </c>
      <c r="D1668" t="s">
        <v>75905</v>
      </c>
      <c r="E1668" t="s">
        <v>111781</v>
      </c>
      <c r="F1668" t="s">
        <v>111780</v>
      </c>
      <c r="G1668" t="s">
        <v>104059</v>
      </c>
      <c r="H1668" t="s">
        <v>76835</v>
      </c>
      <c r="I1668" t="s">
        <v>6327</v>
      </c>
      <c r="M1668" s="2" t="s">
        <v>75902</v>
      </c>
      <c r="N1668">
        <v>42.225906000000002</v>
      </c>
      <c r="O1668">
        <v>-71.761893999999998</v>
      </c>
      <c r="AC1668" t="s">
        <v>111779</v>
      </c>
    </row>
    <row r="1669" spans="1:29" x14ac:dyDescent="0.2">
      <c r="A1669" s="1">
        <v>1667</v>
      </c>
      <c r="B1669" t="s">
        <v>111778</v>
      </c>
      <c r="C1669" s="2" t="s">
        <v>111777</v>
      </c>
      <c r="D1669" t="s">
        <v>6459</v>
      </c>
      <c r="E1669" t="s">
        <v>111776</v>
      </c>
      <c r="F1669" t="s">
        <v>111775</v>
      </c>
      <c r="G1669" t="s">
        <v>104059</v>
      </c>
      <c r="H1669" t="s">
        <v>76835</v>
      </c>
      <c r="I1669" t="s">
        <v>6327</v>
      </c>
      <c r="M1669" s="2" t="s">
        <v>11659</v>
      </c>
      <c r="N1669">
        <v>42.292749999999998</v>
      </c>
      <c r="O1669">
        <v>-71.778850000000006</v>
      </c>
      <c r="Q1669" t="s">
        <v>21927</v>
      </c>
      <c r="S1669" t="s">
        <v>7788</v>
      </c>
      <c r="T1669" t="s">
        <v>90</v>
      </c>
      <c r="V1669" t="s">
        <v>111774</v>
      </c>
      <c r="X1669">
        <v>4</v>
      </c>
      <c r="Y1669" t="s">
        <v>78321</v>
      </c>
      <c r="AC1669" t="s">
        <v>111773</v>
      </c>
    </row>
    <row r="1670" spans="1:29" x14ac:dyDescent="0.2">
      <c r="A1670" s="1">
        <v>1668</v>
      </c>
      <c r="B1670" t="s">
        <v>111772</v>
      </c>
      <c r="C1670" s="2" t="s">
        <v>111771</v>
      </c>
      <c r="D1670" t="s">
        <v>6475</v>
      </c>
      <c r="E1670" t="s">
        <v>111770</v>
      </c>
      <c r="F1670" t="s">
        <v>111769</v>
      </c>
      <c r="G1670" t="s">
        <v>106370</v>
      </c>
      <c r="H1670" t="s">
        <v>76835</v>
      </c>
      <c r="I1670" t="s">
        <v>6327</v>
      </c>
      <c r="N1670">
        <v>41.937435000000001</v>
      </c>
      <c r="O1670">
        <v>-71.080500000000001</v>
      </c>
      <c r="V1670" t="s">
        <v>111768</v>
      </c>
      <c r="X1670">
        <v>1</v>
      </c>
      <c r="Y1670" t="s">
        <v>6704</v>
      </c>
      <c r="AC1670" t="s">
        <v>111767</v>
      </c>
    </row>
    <row r="1671" spans="1:29" x14ac:dyDescent="0.2">
      <c r="A1671" s="1">
        <v>1669</v>
      </c>
      <c r="B1671" t="s">
        <v>111766</v>
      </c>
      <c r="C1671" s="2" t="s">
        <v>111765</v>
      </c>
      <c r="D1671" t="s">
        <v>111764</v>
      </c>
      <c r="E1671" t="s">
        <v>111763</v>
      </c>
      <c r="F1671" t="s">
        <v>111762</v>
      </c>
      <c r="G1671" t="s">
        <v>103879</v>
      </c>
      <c r="H1671" t="s">
        <v>76835</v>
      </c>
      <c r="I1671" t="s">
        <v>6327</v>
      </c>
      <c r="M1671" s="2" t="s">
        <v>111761</v>
      </c>
      <c r="N1671">
        <v>42.3733</v>
      </c>
      <c r="O1671">
        <v>-71.120400000000004</v>
      </c>
      <c r="AC1671" t="s">
        <v>111760</v>
      </c>
    </row>
    <row r="1672" spans="1:29" x14ac:dyDescent="0.2">
      <c r="A1672" s="1">
        <v>1670</v>
      </c>
      <c r="B1672" t="s">
        <v>111759</v>
      </c>
      <c r="C1672" s="2" t="s">
        <v>111758</v>
      </c>
      <c r="D1672" t="s">
        <v>111757</v>
      </c>
      <c r="E1672" t="s">
        <v>111756</v>
      </c>
      <c r="G1672" t="s">
        <v>103840</v>
      </c>
      <c r="H1672" t="s">
        <v>76835</v>
      </c>
      <c r="I1672" t="s">
        <v>6327</v>
      </c>
      <c r="N1672">
        <v>42.358240000000002</v>
      </c>
      <c r="O1672">
        <v>-71.061440000000005</v>
      </c>
      <c r="P1672" t="s">
        <v>111755</v>
      </c>
      <c r="Q1672" t="s">
        <v>851</v>
      </c>
      <c r="V1672" t="s">
        <v>111754</v>
      </c>
      <c r="X1672">
        <v>5</v>
      </c>
      <c r="Y1672" t="s">
        <v>13594</v>
      </c>
      <c r="AC1672" t="s">
        <v>111753</v>
      </c>
    </row>
    <row r="1673" spans="1:29" x14ac:dyDescent="0.2">
      <c r="A1673" s="1">
        <v>1671</v>
      </c>
      <c r="B1673" t="s">
        <v>111752</v>
      </c>
      <c r="C1673" s="2" t="s">
        <v>111751</v>
      </c>
      <c r="D1673" t="s">
        <v>111750</v>
      </c>
      <c r="E1673" t="s">
        <v>111749</v>
      </c>
      <c r="F1673" t="s">
        <v>286</v>
      </c>
      <c r="G1673" t="s">
        <v>103908</v>
      </c>
      <c r="H1673" t="s">
        <v>76835</v>
      </c>
      <c r="I1673" t="s">
        <v>6327</v>
      </c>
      <c r="M1673" s="2" t="s">
        <v>15928</v>
      </c>
      <c r="N1673">
        <v>42.521625999999998</v>
      </c>
      <c r="O1673">
        <v>-70.893979999999999</v>
      </c>
      <c r="Q1673" t="s">
        <v>283</v>
      </c>
      <c r="X1673">
        <v>2</v>
      </c>
      <c r="Y1673" t="s">
        <v>56413</v>
      </c>
      <c r="AC1673" t="s">
        <v>111748</v>
      </c>
    </row>
    <row r="1674" spans="1:29" x14ac:dyDescent="0.2">
      <c r="A1674" s="1">
        <v>1672</v>
      </c>
      <c r="B1674" t="s">
        <v>111747</v>
      </c>
      <c r="C1674" s="2" t="s">
        <v>111746</v>
      </c>
      <c r="D1674" t="s">
        <v>6475</v>
      </c>
      <c r="E1674" t="s">
        <v>111745</v>
      </c>
      <c r="F1674" t="s">
        <v>111744</v>
      </c>
      <c r="G1674" t="s">
        <v>103840</v>
      </c>
      <c r="H1674" t="s">
        <v>76835</v>
      </c>
      <c r="I1674" t="s">
        <v>6327</v>
      </c>
      <c r="N1674">
        <v>42.265440000000012</v>
      </c>
      <c r="O1674">
        <v>-71.168140000000008</v>
      </c>
      <c r="AC1674" t="s">
        <v>111743</v>
      </c>
    </row>
    <row r="1675" spans="1:29" x14ac:dyDescent="0.2">
      <c r="A1675" s="1">
        <v>1673</v>
      </c>
      <c r="B1675" t="s">
        <v>111742</v>
      </c>
      <c r="C1675" s="2" t="s">
        <v>111741</v>
      </c>
      <c r="D1675" t="s">
        <v>111740</v>
      </c>
      <c r="E1675" t="s">
        <v>111739</v>
      </c>
      <c r="F1675" t="s">
        <v>111738</v>
      </c>
      <c r="G1675" t="s">
        <v>103840</v>
      </c>
      <c r="H1675" t="s">
        <v>76835</v>
      </c>
      <c r="I1675" t="s">
        <v>6327</v>
      </c>
      <c r="N1675">
        <v>42.285020000000003</v>
      </c>
      <c r="O1675">
        <v>-71.118830000000003</v>
      </c>
      <c r="AC1675" t="s">
        <v>111737</v>
      </c>
    </row>
    <row r="1676" spans="1:29" x14ac:dyDescent="0.2">
      <c r="A1676" s="1">
        <v>1674</v>
      </c>
      <c r="B1676" t="s">
        <v>111736</v>
      </c>
      <c r="C1676" s="2" t="s">
        <v>111735</v>
      </c>
      <c r="D1676" t="s">
        <v>111734</v>
      </c>
      <c r="E1676" t="s">
        <v>111733</v>
      </c>
      <c r="F1676" t="s">
        <v>111732</v>
      </c>
      <c r="G1676" t="s">
        <v>103879</v>
      </c>
      <c r="H1676" t="s">
        <v>76835</v>
      </c>
      <c r="I1676" t="s">
        <v>6327</v>
      </c>
      <c r="N1676">
        <v>42.389830000000003</v>
      </c>
      <c r="O1676">
        <v>-71.142340000000004</v>
      </c>
      <c r="Q1676" t="s">
        <v>500</v>
      </c>
      <c r="V1676" t="s">
        <v>111731</v>
      </c>
      <c r="X1676">
        <v>2</v>
      </c>
      <c r="Y1676" t="s">
        <v>111730</v>
      </c>
      <c r="AC1676" t="s">
        <v>111729</v>
      </c>
    </row>
    <row r="1677" spans="1:29" x14ac:dyDescent="0.2">
      <c r="A1677" s="1">
        <v>1675</v>
      </c>
      <c r="B1677" t="s">
        <v>111728</v>
      </c>
      <c r="C1677" s="2" t="s">
        <v>111727</v>
      </c>
      <c r="D1677" t="s">
        <v>111726</v>
      </c>
      <c r="E1677" t="s">
        <v>111725</v>
      </c>
      <c r="F1677" t="s">
        <v>111724</v>
      </c>
      <c r="G1677" t="s">
        <v>103908</v>
      </c>
      <c r="H1677" t="s">
        <v>76835</v>
      </c>
      <c r="I1677" t="s">
        <v>6327</v>
      </c>
      <c r="N1677">
        <v>42.521003999999998</v>
      </c>
      <c r="O1677">
        <v>-70.895569999999992</v>
      </c>
      <c r="Q1677" t="s">
        <v>500</v>
      </c>
      <c r="AC1677" t="s">
        <v>111723</v>
      </c>
    </row>
    <row r="1678" spans="1:29" x14ac:dyDescent="0.2">
      <c r="A1678" s="1">
        <v>1676</v>
      </c>
      <c r="B1678" t="s">
        <v>111722</v>
      </c>
      <c r="C1678" s="2" t="s">
        <v>111721</v>
      </c>
      <c r="D1678" t="s">
        <v>111720</v>
      </c>
      <c r="E1678" t="s">
        <v>111719</v>
      </c>
      <c r="F1678" t="s">
        <v>111718</v>
      </c>
      <c r="G1678" t="s">
        <v>103840</v>
      </c>
      <c r="H1678" t="s">
        <v>76835</v>
      </c>
      <c r="I1678" t="s">
        <v>6327</v>
      </c>
      <c r="J1678" t="s">
        <v>104083</v>
      </c>
      <c r="M1678" s="2" t="s">
        <v>111717</v>
      </c>
      <c r="N1678">
        <v>42.348179999999999</v>
      </c>
      <c r="O1678">
        <v>-71.078440000000001</v>
      </c>
      <c r="P1678" t="s">
        <v>111716</v>
      </c>
      <c r="Q1678" t="s">
        <v>851</v>
      </c>
      <c r="V1678" t="s">
        <v>111715</v>
      </c>
      <c r="X1678">
        <v>18</v>
      </c>
      <c r="Y1678" t="s">
        <v>34786</v>
      </c>
      <c r="AC1678" t="s">
        <v>111714</v>
      </c>
    </row>
    <row r="1679" spans="1:29" x14ac:dyDescent="0.2">
      <c r="A1679" s="1">
        <v>1677</v>
      </c>
      <c r="B1679" t="s">
        <v>111713</v>
      </c>
      <c r="C1679" s="2" t="s">
        <v>111712</v>
      </c>
      <c r="D1679" t="s">
        <v>111711</v>
      </c>
      <c r="E1679" t="s">
        <v>111710</v>
      </c>
      <c r="F1679" t="s">
        <v>111709</v>
      </c>
      <c r="G1679" t="s">
        <v>104052</v>
      </c>
      <c r="H1679" t="s">
        <v>76835</v>
      </c>
      <c r="I1679" t="s">
        <v>6327</v>
      </c>
      <c r="N1679">
        <v>42.463904999999997</v>
      </c>
      <c r="O1679">
        <v>-71.00958</v>
      </c>
      <c r="Q1679" t="s">
        <v>500</v>
      </c>
      <c r="V1679" t="s">
        <v>111708</v>
      </c>
      <c r="X1679">
        <v>2</v>
      </c>
      <c r="Y1679" t="s">
        <v>24445</v>
      </c>
      <c r="AC1679" t="s">
        <v>111707</v>
      </c>
    </row>
    <row r="1680" spans="1:29" x14ac:dyDescent="0.2">
      <c r="A1680" s="1">
        <v>1678</v>
      </c>
      <c r="B1680" t="s">
        <v>111706</v>
      </c>
      <c r="C1680" s="2" t="s">
        <v>111705</v>
      </c>
      <c r="D1680" t="s">
        <v>111704</v>
      </c>
      <c r="E1680" t="s">
        <v>111703</v>
      </c>
      <c r="F1680" t="s">
        <v>111702</v>
      </c>
      <c r="G1680" t="s">
        <v>103879</v>
      </c>
      <c r="H1680" t="s">
        <v>76835</v>
      </c>
      <c r="I1680" t="s">
        <v>6327</v>
      </c>
      <c r="N1680">
        <v>42.364319999999999</v>
      </c>
      <c r="O1680">
        <v>-71.107489999999999</v>
      </c>
      <c r="Q1680" t="s">
        <v>79</v>
      </c>
      <c r="V1680" t="s">
        <v>111701</v>
      </c>
      <c r="X1680">
        <v>2</v>
      </c>
      <c r="Y1680" t="s">
        <v>42427</v>
      </c>
      <c r="AC1680" t="s">
        <v>111700</v>
      </c>
    </row>
    <row r="1681" spans="1:29" x14ac:dyDescent="0.2">
      <c r="A1681" s="1">
        <v>1679</v>
      </c>
      <c r="B1681" t="s">
        <v>111699</v>
      </c>
      <c r="C1681" s="2" t="s">
        <v>111698</v>
      </c>
      <c r="D1681" t="s">
        <v>111697</v>
      </c>
      <c r="E1681" t="s">
        <v>111696</v>
      </c>
      <c r="F1681" t="s">
        <v>111695</v>
      </c>
      <c r="G1681" t="s">
        <v>103840</v>
      </c>
      <c r="H1681" t="s">
        <v>76835</v>
      </c>
      <c r="I1681" t="s">
        <v>6327</v>
      </c>
      <c r="N1681">
        <v>42.356124999999999</v>
      </c>
      <c r="O1681">
        <v>-71.162169999999989</v>
      </c>
      <c r="AC1681" t="s">
        <v>111694</v>
      </c>
    </row>
    <row r="1682" spans="1:29" x14ac:dyDescent="0.2">
      <c r="A1682" s="1">
        <v>1680</v>
      </c>
      <c r="B1682" t="s">
        <v>111693</v>
      </c>
      <c r="C1682" s="2" t="s">
        <v>111692</v>
      </c>
      <c r="D1682" t="s">
        <v>111691</v>
      </c>
      <c r="E1682" t="s">
        <v>111690</v>
      </c>
      <c r="F1682" t="s">
        <v>111689</v>
      </c>
      <c r="G1682" t="s">
        <v>103879</v>
      </c>
      <c r="H1682" t="s">
        <v>76835</v>
      </c>
      <c r="I1682" t="s">
        <v>6327</v>
      </c>
      <c r="N1682">
        <v>42.382053000000013</v>
      </c>
      <c r="O1682">
        <v>-71.119759999999999</v>
      </c>
      <c r="AC1682" t="s">
        <v>111688</v>
      </c>
    </row>
    <row r="1683" spans="1:29" x14ac:dyDescent="0.2">
      <c r="A1683" s="1">
        <v>1681</v>
      </c>
      <c r="B1683" t="s">
        <v>111687</v>
      </c>
      <c r="C1683" s="2" t="s">
        <v>111686</v>
      </c>
      <c r="D1683" t="s">
        <v>31776</v>
      </c>
      <c r="E1683" t="s">
        <v>111685</v>
      </c>
      <c r="F1683" t="s">
        <v>111684</v>
      </c>
      <c r="G1683" t="s">
        <v>89216</v>
      </c>
      <c r="H1683" t="s">
        <v>76835</v>
      </c>
      <c r="I1683" t="s">
        <v>6327</v>
      </c>
      <c r="M1683" s="2" t="s">
        <v>111683</v>
      </c>
      <c r="N1683">
        <v>42.103079999999999</v>
      </c>
      <c r="O1683">
        <v>-72.591519999999988</v>
      </c>
      <c r="P1683" t="s">
        <v>111682</v>
      </c>
      <c r="Q1683" t="s">
        <v>3834</v>
      </c>
      <c r="S1683" t="s">
        <v>7404</v>
      </c>
      <c r="T1683" t="s">
        <v>90</v>
      </c>
      <c r="V1683" t="s">
        <v>111681</v>
      </c>
      <c r="X1683">
        <v>15</v>
      </c>
      <c r="Y1683" t="s">
        <v>7930</v>
      </c>
      <c r="AC1683" t="s">
        <v>111680</v>
      </c>
    </row>
    <row r="1684" spans="1:29" x14ac:dyDescent="0.2">
      <c r="A1684" s="1">
        <v>1682</v>
      </c>
      <c r="B1684" t="s">
        <v>111679</v>
      </c>
      <c r="C1684" s="2" t="s">
        <v>111678</v>
      </c>
      <c r="D1684" t="s">
        <v>111677</v>
      </c>
      <c r="E1684" t="s">
        <v>111676</v>
      </c>
      <c r="F1684" t="s">
        <v>286</v>
      </c>
      <c r="G1684" t="s">
        <v>75761</v>
      </c>
      <c r="H1684" t="s">
        <v>75722</v>
      </c>
      <c r="I1684" t="s">
        <v>6327</v>
      </c>
      <c r="M1684" s="2" t="s">
        <v>111675</v>
      </c>
      <c r="N1684">
        <v>41.829900000000002</v>
      </c>
      <c r="O1684">
        <v>-71.387180000000001</v>
      </c>
      <c r="Q1684" t="s">
        <v>2182</v>
      </c>
      <c r="V1684" t="s">
        <v>111674</v>
      </c>
      <c r="X1684">
        <v>22</v>
      </c>
      <c r="Y1684" t="s">
        <v>15986</v>
      </c>
      <c r="AC1684" t="s">
        <v>111673</v>
      </c>
    </row>
    <row r="1685" spans="1:29" x14ac:dyDescent="0.2">
      <c r="A1685" s="1">
        <v>1683</v>
      </c>
      <c r="B1685" t="s">
        <v>111672</v>
      </c>
      <c r="C1685" s="2" t="s">
        <v>111671</v>
      </c>
      <c r="D1685" t="s">
        <v>111670</v>
      </c>
      <c r="E1685" t="s">
        <v>111669</v>
      </c>
      <c r="F1685" t="s">
        <v>111668</v>
      </c>
      <c r="G1685" t="s">
        <v>104246</v>
      </c>
      <c r="H1685" t="s">
        <v>76835</v>
      </c>
      <c r="I1685" t="s">
        <v>6327</v>
      </c>
      <c r="K1685" t="s">
        <v>111667</v>
      </c>
      <c r="M1685" s="2" t="s">
        <v>111666</v>
      </c>
      <c r="N1685">
        <v>42.302900000000001</v>
      </c>
      <c r="O1685">
        <v>-71.402270000000001</v>
      </c>
      <c r="Q1685" t="s">
        <v>1736</v>
      </c>
      <c r="V1685" t="s">
        <v>111665</v>
      </c>
      <c r="X1685">
        <v>13</v>
      </c>
      <c r="Y1685" t="s">
        <v>2000</v>
      </c>
      <c r="AC1685" t="s">
        <v>111664</v>
      </c>
    </row>
    <row r="1686" spans="1:29" x14ac:dyDescent="0.2">
      <c r="A1686" s="1">
        <v>1684</v>
      </c>
      <c r="B1686" t="s">
        <v>111663</v>
      </c>
      <c r="C1686" s="2" t="s">
        <v>111662</v>
      </c>
      <c r="D1686" t="s">
        <v>111661</v>
      </c>
      <c r="E1686" t="s">
        <v>111660</v>
      </c>
      <c r="F1686" t="s">
        <v>111659</v>
      </c>
      <c r="G1686" t="s">
        <v>104052</v>
      </c>
      <c r="H1686" t="s">
        <v>76835</v>
      </c>
      <c r="I1686" t="s">
        <v>6327</v>
      </c>
      <c r="N1686">
        <v>42.45787</v>
      </c>
      <c r="O1686">
        <v>-71.023180000000011</v>
      </c>
      <c r="Q1686" t="s">
        <v>500</v>
      </c>
      <c r="V1686" t="s">
        <v>111658</v>
      </c>
      <c r="X1686">
        <v>16</v>
      </c>
      <c r="Y1686" t="s">
        <v>23890</v>
      </c>
      <c r="AC1686" t="s">
        <v>111657</v>
      </c>
    </row>
    <row r="1687" spans="1:29" x14ac:dyDescent="0.2">
      <c r="A1687" s="1">
        <v>1685</v>
      </c>
      <c r="B1687" t="s">
        <v>111656</v>
      </c>
      <c r="C1687" s="2" t="s">
        <v>111655</v>
      </c>
      <c r="D1687" t="s">
        <v>111654</v>
      </c>
      <c r="E1687" t="s">
        <v>111653</v>
      </c>
      <c r="F1687" t="s">
        <v>111652</v>
      </c>
      <c r="G1687" t="s">
        <v>103870</v>
      </c>
      <c r="H1687" t="s">
        <v>76835</v>
      </c>
      <c r="I1687" t="s">
        <v>6327</v>
      </c>
      <c r="M1687" s="2" t="s">
        <v>111651</v>
      </c>
      <c r="N1687">
        <v>42.524628</v>
      </c>
      <c r="O1687">
        <v>-71.759100000000004</v>
      </c>
      <c r="Q1687" t="s">
        <v>1736</v>
      </c>
      <c r="S1687" t="s">
        <v>7404</v>
      </c>
      <c r="T1687" t="s">
        <v>90</v>
      </c>
      <c r="V1687" t="s">
        <v>111650</v>
      </c>
      <c r="X1687">
        <v>23</v>
      </c>
      <c r="Y1687" t="s">
        <v>4069</v>
      </c>
      <c r="AA1687" t="s">
        <v>911</v>
      </c>
      <c r="AC1687" t="s">
        <v>111649</v>
      </c>
    </row>
    <row r="1688" spans="1:29" x14ac:dyDescent="0.2">
      <c r="A1688" s="1">
        <v>1686</v>
      </c>
      <c r="B1688" t="s">
        <v>111648</v>
      </c>
      <c r="C1688" s="2" t="s">
        <v>111647</v>
      </c>
      <c r="D1688" t="s">
        <v>111646</v>
      </c>
      <c r="E1688" t="s">
        <v>111645</v>
      </c>
      <c r="F1688" t="s">
        <v>111644</v>
      </c>
      <c r="G1688" t="s">
        <v>103840</v>
      </c>
      <c r="H1688" t="s">
        <v>76835</v>
      </c>
      <c r="I1688" t="s">
        <v>6327</v>
      </c>
      <c r="J1688" t="s">
        <v>104239</v>
      </c>
      <c r="M1688" s="2" t="s">
        <v>111643</v>
      </c>
      <c r="N1688">
        <v>42.353870000000001</v>
      </c>
      <c r="O1688">
        <v>-71.137559999999993</v>
      </c>
      <c r="Q1688" t="s">
        <v>111642</v>
      </c>
      <c r="S1688" t="s">
        <v>7788</v>
      </c>
      <c r="T1688" t="s">
        <v>90</v>
      </c>
      <c r="V1688" t="s">
        <v>111641</v>
      </c>
      <c r="X1688">
        <v>27</v>
      </c>
      <c r="Y1688" t="s">
        <v>16425</v>
      </c>
      <c r="AA1688" t="s">
        <v>41</v>
      </c>
      <c r="AC1688" t="s">
        <v>111640</v>
      </c>
    </row>
    <row r="1689" spans="1:29" x14ac:dyDescent="0.2">
      <c r="A1689" s="1">
        <v>1687</v>
      </c>
      <c r="B1689" t="s">
        <v>111639</v>
      </c>
      <c r="C1689" s="2" t="s">
        <v>111638</v>
      </c>
      <c r="D1689" t="s">
        <v>111637</v>
      </c>
      <c r="E1689" t="s">
        <v>111636</v>
      </c>
      <c r="F1689" t="s">
        <v>111635</v>
      </c>
      <c r="G1689" t="s">
        <v>41711</v>
      </c>
      <c r="H1689" t="s">
        <v>76835</v>
      </c>
      <c r="I1689" t="s">
        <v>6327</v>
      </c>
      <c r="N1689">
        <v>42.267899999999997</v>
      </c>
      <c r="O1689">
        <v>-71.016440000000003</v>
      </c>
      <c r="Q1689" t="s">
        <v>500</v>
      </c>
      <c r="V1689" t="s">
        <v>111634</v>
      </c>
      <c r="X1689">
        <v>5</v>
      </c>
      <c r="Y1689" t="s">
        <v>13976</v>
      </c>
      <c r="AC1689" t="s">
        <v>111633</v>
      </c>
    </row>
    <row r="1690" spans="1:29" x14ac:dyDescent="0.2">
      <c r="A1690" s="1">
        <v>1688</v>
      </c>
      <c r="B1690" t="s">
        <v>111632</v>
      </c>
      <c r="C1690" s="2" t="s">
        <v>111631</v>
      </c>
      <c r="D1690" t="s">
        <v>111630</v>
      </c>
      <c r="E1690" t="s">
        <v>111629</v>
      </c>
      <c r="G1690" t="s">
        <v>104059</v>
      </c>
      <c r="H1690" t="s">
        <v>76835</v>
      </c>
      <c r="I1690" t="s">
        <v>6327</v>
      </c>
      <c r="N1690">
        <v>42.273144000000002</v>
      </c>
      <c r="O1690">
        <v>-71.80561999999999</v>
      </c>
      <c r="AC1690" t="s">
        <v>111628</v>
      </c>
    </row>
    <row r="1691" spans="1:29" x14ac:dyDescent="0.2">
      <c r="A1691" s="1">
        <v>1689</v>
      </c>
      <c r="B1691" t="s">
        <v>111627</v>
      </c>
      <c r="C1691" s="2" t="s">
        <v>111626</v>
      </c>
      <c r="D1691" t="s">
        <v>111625</v>
      </c>
      <c r="E1691" t="s">
        <v>111624</v>
      </c>
      <c r="F1691" t="s">
        <v>111623</v>
      </c>
      <c r="G1691" t="s">
        <v>103840</v>
      </c>
      <c r="H1691" t="s">
        <v>76835</v>
      </c>
      <c r="I1691" t="s">
        <v>6327</v>
      </c>
      <c r="J1691" t="s">
        <v>104239</v>
      </c>
      <c r="N1691">
        <v>42.352336999999999</v>
      </c>
      <c r="O1691">
        <v>-71.124694999999988</v>
      </c>
      <c r="V1691" t="s">
        <v>111622</v>
      </c>
      <c r="X1691">
        <v>2</v>
      </c>
      <c r="Y1691" t="s">
        <v>63632</v>
      </c>
      <c r="AC1691" t="s">
        <v>111621</v>
      </c>
    </row>
    <row r="1692" spans="1:29" x14ac:dyDescent="0.2">
      <c r="A1692" s="1">
        <v>1690</v>
      </c>
      <c r="B1692" t="s">
        <v>111620</v>
      </c>
      <c r="C1692" s="2" t="s">
        <v>111619</v>
      </c>
      <c r="D1692" t="s">
        <v>111618</v>
      </c>
      <c r="E1692" t="s">
        <v>111617</v>
      </c>
      <c r="F1692" t="s">
        <v>111616</v>
      </c>
      <c r="G1692" t="s">
        <v>104246</v>
      </c>
      <c r="H1692" t="s">
        <v>76835</v>
      </c>
      <c r="I1692" t="s">
        <v>6327</v>
      </c>
      <c r="N1692">
        <v>42.327350000000003</v>
      </c>
      <c r="O1692">
        <v>-71.436030000000002</v>
      </c>
      <c r="Q1692" t="s">
        <v>500</v>
      </c>
      <c r="V1692" t="s">
        <v>111615</v>
      </c>
      <c r="X1692">
        <v>3</v>
      </c>
      <c r="Y1692" t="s">
        <v>25147</v>
      </c>
      <c r="AC1692" t="s">
        <v>111614</v>
      </c>
    </row>
    <row r="1693" spans="1:29" x14ac:dyDescent="0.2">
      <c r="A1693" s="1">
        <v>1691</v>
      </c>
      <c r="B1693" t="s">
        <v>111613</v>
      </c>
      <c r="C1693" s="2" t="s">
        <v>111612</v>
      </c>
      <c r="D1693" t="s">
        <v>6475</v>
      </c>
      <c r="E1693" t="s">
        <v>111611</v>
      </c>
      <c r="F1693" t="s">
        <v>111610</v>
      </c>
      <c r="G1693" t="s">
        <v>103840</v>
      </c>
      <c r="H1693" t="s">
        <v>76835</v>
      </c>
      <c r="I1693" t="s">
        <v>6327</v>
      </c>
      <c r="M1693" s="2" t="s">
        <v>6900</v>
      </c>
      <c r="N1693">
        <v>42.283904999999997</v>
      </c>
      <c r="O1693">
        <v>-71.104619999999997</v>
      </c>
      <c r="V1693" t="s">
        <v>111609</v>
      </c>
      <c r="X1693">
        <v>1</v>
      </c>
      <c r="Y1693" t="s">
        <v>2165</v>
      </c>
      <c r="AC1693" t="s">
        <v>111608</v>
      </c>
    </row>
    <row r="1694" spans="1:29" x14ac:dyDescent="0.2">
      <c r="A1694" s="1">
        <v>1692</v>
      </c>
      <c r="B1694" t="s">
        <v>111607</v>
      </c>
      <c r="C1694" s="2" t="s">
        <v>111606</v>
      </c>
      <c r="D1694" t="s">
        <v>111605</v>
      </c>
      <c r="E1694" t="s">
        <v>111604</v>
      </c>
      <c r="F1694" t="s">
        <v>111603</v>
      </c>
      <c r="G1694" t="s">
        <v>103840</v>
      </c>
      <c r="H1694" t="s">
        <v>76835</v>
      </c>
      <c r="I1694" t="s">
        <v>6327</v>
      </c>
      <c r="J1694" t="s">
        <v>103944</v>
      </c>
      <c r="M1694" s="2" t="s">
        <v>111602</v>
      </c>
      <c r="N1694">
        <v>42.354810000000001</v>
      </c>
      <c r="O1694">
        <v>-71.05059</v>
      </c>
      <c r="R1694" t="s">
        <v>11392</v>
      </c>
      <c r="S1694" t="s">
        <v>8032</v>
      </c>
      <c r="T1694" t="s">
        <v>90</v>
      </c>
      <c r="V1694" t="s">
        <v>111601</v>
      </c>
      <c r="X1694">
        <v>183</v>
      </c>
      <c r="Y1694" t="s">
        <v>8210</v>
      </c>
      <c r="AA1694" t="s">
        <v>111600</v>
      </c>
      <c r="AB1694" t="s">
        <v>26</v>
      </c>
      <c r="AC1694" t="s">
        <v>111599</v>
      </c>
    </row>
    <row r="1695" spans="1:29" x14ac:dyDescent="0.2">
      <c r="A1695" s="1">
        <v>1693</v>
      </c>
      <c r="B1695" t="s">
        <v>111598</v>
      </c>
      <c r="C1695" s="2" t="s">
        <v>111597</v>
      </c>
      <c r="D1695" t="s">
        <v>111596</v>
      </c>
      <c r="E1695" t="s">
        <v>111595</v>
      </c>
      <c r="F1695" t="s">
        <v>111594</v>
      </c>
      <c r="G1695" t="s">
        <v>104492</v>
      </c>
      <c r="H1695" t="s">
        <v>76835</v>
      </c>
      <c r="I1695" t="s">
        <v>6327</v>
      </c>
      <c r="M1695" s="2" t="s">
        <v>111593</v>
      </c>
      <c r="N1695">
        <v>42.067999999999998</v>
      </c>
      <c r="O1695">
        <v>-71.397300000000001</v>
      </c>
      <c r="Q1695" t="s">
        <v>39575</v>
      </c>
      <c r="V1695" t="s">
        <v>46181</v>
      </c>
      <c r="X1695">
        <v>33</v>
      </c>
      <c r="Y1695" t="s">
        <v>13662</v>
      </c>
      <c r="AC1695" t="s">
        <v>111592</v>
      </c>
    </row>
    <row r="1696" spans="1:29" x14ac:dyDescent="0.2">
      <c r="A1696" s="1">
        <v>1694</v>
      </c>
      <c r="B1696" t="s">
        <v>111591</v>
      </c>
      <c r="C1696" s="2" t="s">
        <v>111590</v>
      </c>
      <c r="D1696" t="s">
        <v>111589</v>
      </c>
      <c r="E1696" t="s">
        <v>111588</v>
      </c>
      <c r="F1696" t="s">
        <v>111587</v>
      </c>
      <c r="G1696" t="s">
        <v>103840</v>
      </c>
      <c r="H1696" t="s">
        <v>76835</v>
      </c>
      <c r="I1696" t="s">
        <v>6327</v>
      </c>
      <c r="N1696">
        <v>42.347000000000001</v>
      </c>
      <c r="O1696">
        <v>-71.088819999999998</v>
      </c>
      <c r="Q1696" t="s">
        <v>111586</v>
      </c>
      <c r="V1696" t="s">
        <v>111585</v>
      </c>
      <c r="X1696">
        <v>16</v>
      </c>
      <c r="Y1696" t="s">
        <v>11544</v>
      </c>
      <c r="AC1696" t="s">
        <v>111584</v>
      </c>
    </row>
    <row r="1697" spans="1:29" x14ac:dyDescent="0.2">
      <c r="A1697" s="1">
        <v>1695</v>
      </c>
      <c r="B1697" t="s">
        <v>111583</v>
      </c>
      <c r="C1697" s="2" t="s">
        <v>111582</v>
      </c>
      <c r="D1697" t="s">
        <v>111581</v>
      </c>
      <c r="E1697" t="s">
        <v>111580</v>
      </c>
      <c r="F1697" t="s">
        <v>111579</v>
      </c>
      <c r="G1697" t="s">
        <v>103840</v>
      </c>
      <c r="H1697" t="s">
        <v>76835</v>
      </c>
      <c r="I1697" t="s">
        <v>6327</v>
      </c>
      <c r="J1697" t="s">
        <v>105803</v>
      </c>
      <c r="M1697" s="2" t="s">
        <v>111578</v>
      </c>
      <c r="N1697">
        <v>42.342230000000001</v>
      </c>
      <c r="O1697">
        <v>-71.070400000000006</v>
      </c>
      <c r="Q1697" t="s">
        <v>1451</v>
      </c>
      <c r="R1697" t="s">
        <v>5165</v>
      </c>
      <c r="S1697" t="s">
        <v>3284</v>
      </c>
      <c r="T1697" t="s">
        <v>90</v>
      </c>
      <c r="V1697" t="s">
        <v>111577</v>
      </c>
      <c r="X1697">
        <v>119</v>
      </c>
      <c r="Y1697" t="s">
        <v>9154</v>
      </c>
      <c r="AA1697" t="s">
        <v>405</v>
      </c>
      <c r="AB1697" t="s">
        <v>26</v>
      </c>
      <c r="AC1697" t="s">
        <v>111576</v>
      </c>
    </row>
    <row r="1698" spans="1:29" x14ac:dyDescent="0.2">
      <c r="A1698" s="1">
        <v>1696</v>
      </c>
      <c r="B1698" t="s">
        <v>111575</v>
      </c>
      <c r="C1698" s="2" t="s">
        <v>111574</v>
      </c>
      <c r="D1698" t="s">
        <v>111573</v>
      </c>
      <c r="E1698" t="s">
        <v>111572</v>
      </c>
      <c r="F1698" t="s">
        <v>111571</v>
      </c>
      <c r="G1698" t="s">
        <v>103840</v>
      </c>
      <c r="H1698" t="s">
        <v>76835</v>
      </c>
      <c r="I1698" t="s">
        <v>6327</v>
      </c>
      <c r="M1698" s="2" t="s">
        <v>111570</v>
      </c>
      <c r="N1698">
        <v>42.343409999999999</v>
      </c>
      <c r="O1698">
        <v>-71.086449999999999</v>
      </c>
      <c r="Q1698" t="s">
        <v>111569</v>
      </c>
      <c r="S1698" t="s">
        <v>111568</v>
      </c>
      <c r="T1698" t="s">
        <v>90</v>
      </c>
      <c r="V1698" t="s">
        <v>111567</v>
      </c>
      <c r="X1698">
        <v>10</v>
      </c>
      <c r="Y1698" t="s">
        <v>111566</v>
      </c>
      <c r="AA1698" t="s">
        <v>1604</v>
      </c>
      <c r="AC1698" t="s">
        <v>111565</v>
      </c>
    </row>
    <row r="1699" spans="1:29" x14ac:dyDescent="0.2">
      <c r="A1699" s="1">
        <v>1697</v>
      </c>
      <c r="B1699" t="s">
        <v>111564</v>
      </c>
      <c r="C1699" s="2" t="s">
        <v>111563</v>
      </c>
      <c r="D1699" t="s">
        <v>104312</v>
      </c>
      <c r="E1699" t="s">
        <v>111562</v>
      </c>
      <c r="F1699" t="s">
        <v>111561</v>
      </c>
      <c r="G1699" t="s">
        <v>104461</v>
      </c>
      <c r="H1699" t="s">
        <v>75722</v>
      </c>
      <c r="I1699" t="s">
        <v>6327</v>
      </c>
      <c r="N1699">
        <v>41.834339999999997</v>
      </c>
      <c r="O1699">
        <v>-71.476249999999993</v>
      </c>
      <c r="Q1699" t="s">
        <v>6931</v>
      </c>
      <c r="V1699" t="s">
        <v>111560</v>
      </c>
      <c r="X1699">
        <v>1</v>
      </c>
      <c r="Y1699" t="s">
        <v>32044</v>
      </c>
      <c r="AC1699" t="s">
        <v>111559</v>
      </c>
    </row>
    <row r="1700" spans="1:29" x14ac:dyDescent="0.2">
      <c r="A1700" s="1">
        <v>1698</v>
      </c>
      <c r="B1700" t="s">
        <v>111558</v>
      </c>
      <c r="C1700" s="2" t="s">
        <v>111557</v>
      </c>
      <c r="D1700" t="s">
        <v>111556</v>
      </c>
      <c r="E1700" t="s">
        <v>111555</v>
      </c>
      <c r="F1700" t="s">
        <v>111554</v>
      </c>
      <c r="G1700" t="s">
        <v>41711</v>
      </c>
      <c r="H1700" t="s">
        <v>76835</v>
      </c>
      <c r="I1700" t="s">
        <v>6327</v>
      </c>
      <c r="M1700" s="2" t="s">
        <v>111553</v>
      </c>
      <c r="N1700">
        <v>42.273319999999998</v>
      </c>
      <c r="O1700">
        <v>-71.025300000000001</v>
      </c>
      <c r="Q1700" t="s">
        <v>4082</v>
      </c>
      <c r="V1700" t="s">
        <v>111552</v>
      </c>
      <c r="X1700">
        <v>1</v>
      </c>
      <c r="Y1700" t="s">
        <v>20418</v>
      </c>
      <c r="AC1700" t="s">
        <v>111551</v>
      </c>
    </row>
    <row r="1701" spans="1:29" x14ac:dyDescent="0.2">
      <c r="A1701" s="1">
        <v>1699</v>
      </c>
      <c r="B1701" t="s">
        <v>111550</v>
      </c>
      <c r="C1701" s="2" t="s">
        <v>111549</v>
      </c>
      <c r="D1701" t="s">
        <v>111548</v>
      </c>
      <c r="E1701" t="s">
        <v>111547</v>
      </c>
      <c r="F1701" t="s">
        <v>111546</v>
      </c>
      <c r="G1701" t="s">
        <v>103879</v>
      </c>
      <c r="H1701" t="s">
        <v>76835</v>
      </c>
      <c r="I1701" t="s">
        <v>6327</v>
      </c>
      <c r="M1701" s="2" t="s">
        <v>111545</v>
      </c>
      <c r="N1701">
        <v>42.374927999999997</v>
      </c>
      <c r="O1701">
        <v>-71.117289999999997</v>
      </c>
      <c r="AC1701" t="s">
        <v>111544</v>
      </c>
    </row>
    <row r="1702" spans="1:29" x14ac:dyDescent="0.2">
      <c r="A1702" s="1">
        <v>1700</v>
      </c>
      <c r="B1702" t="s">
        <v>111543</v>
      </c>
      <c r="C1702" s="2" t="s">
        <v>111542</v>
      </c>
      <c r="D1702" t="s">
        <v>111541</v>
      </c>
      <c r="E1702" t="s">
        <v>111540</v>
      </c>
      <c r="F1702" t="s">
        <v>111539</v>
      </c>
      <c r="G1702" t="s">
        <v>103879</v>
      </c>
      <c r="H1702" t="s">
        <v>76835</v>
      </c>
      <c r="I1702" t="s">
        <v>6327</v>
      </c>
      <c r="M1702" s="2" t="s">
        <v>111538</v>
      </c>
      <c r="N1702">
        <v>42.364190000000001</v>
      </c>
      <c r="O1702">
        <v>-71.101690000000005</v>
      </c>
      <c r="Q1702" t="s">
        <v>111537</v>
      </c>
      <c r="R1702" t="s">
        <v>13596</v>
      </c>
      <c r="S1702" t="s">
        <v>19000</v>
      </c>
      <c r="T1702" t="s">
        <v>90</v>
      </c>
      <c r="V1702" t="s">
        <v>111536</v>
      </c>
      <c r="X1702">
        <v>97</v>
      </c>
      <c r="Y1702" t="s">
        <v>5365</v>
      </c>
      <c r="AA1702" t="s">
        <v>2746</v>
      </c>
      <c r="AB1702" t="s">
        <v>26</v>
      </c>
      <c r="AC1702" t="s">
        <v>111535</v>
      </c>
    </row>
    <row r="1703" spans="1:29" x14ac:dyDescent="0.2">
      <c r="A1703" s="1">
        <v>1701</v>
      </c>
      <c r="B1703" t="s">
        <v>111534</v>
      </c>
      <c r="C1703" s="2" t="s">
        <v>111533</v>
      </c>
      <c r="D1703" t="s">
        <v>6475</v>
      </c>
      <c r="E1703" t="s">
        <v>111532</v>
      </c>
      <c r="F1703" t="s">
        <v>111531</v>
      </c>
      <c r="G1703" t="s">
        <v>103840</v>
      </c>
      <c r="H1703" t="s">
        <v>76835</v>
      </c>
      <c r="I1703" t="s">
        <v>6327</v>
      </c>
      <c r="M1703" s="2" t="s">
        <v>6900</v>
      </c>
      <c r="N1703">
        <v>42.283569999999997</v>
      </c>
      <c r="O1703">
        <v>-71.11224</v>
      </c>
      <c r="AC1703" t="s">
        <v>111530</v>
      </c>
    </row>
    <row r="1704" spans="1:29" x14ac:dyDescent="0.2">
      <c r="A1704" s="1">
        <v>1702</v>
      </c>
      <c r="B1704" t="s">
        <v>111529</v>
      </c>
      <c r="C1704" s="2" t="s">
        <v>111528</v>
      </c>
      <c r="D1704" t="s">
        <v>111527</v>
      </c>
      <c r="E1704" t="s">
        <v>111526</v>
      </c>
      <c r="F1704" t="s">
        <v>111525</v>
      </c>
      <c r="H1704" t="s">
        <v>76835</v>
      </c>
      <c r="I1704" t="s">
        <v>6327</v>
      </c>
      <c r="N1704">
        <v>41.707413000000003</v>
      </c>
      <c r="O1704">
        <v>-70.298096000000001</v>
      </c>
      <c r="Q1704" t="s">
        <v>237</v>
      </c>
      <c r="S1704" t="s">
        <v>12014</v>
      </c>
      <c r="T1704" t="s">
        <v>90</v>
      </c>
      <c r="AC1704" t="s">
        <v>111524</v>
      </c>
    </row>
    <row r="1705" spans="1:29" x14ac:dyDescent="0.2">
      <c r="A1705" s="1">
        <v>1703</v>
      </c>
      <c r="B1705" t="s">
        <v>111523</v>
      </c>
      <c r="C1705" s="2" t="s">
        <v>111522</v>
      </c>
      <c r="D1705" t="s">
        <v>111521</v>
      </c>
      <c r="E1705" t="s">
        <v>111520</v>
      </c>
      <c r="F1705" t="s">
        <v>111519</v>
      </c>
      <c r="G1705" t="s">
        <v>103840</v>
      </c>
      <c r="H1705" t="s">
        <v>76835</v>
      </c>
      <c r="I1705" t="s">
        <v>6327</v>
      </c>
      <c r="K1705" t="s">
        <v>111518</v>
      </c>
      <c r="M1705" s="2" t="s">
        <v>111517</v>
      </c>
      <c r="N1705">
        <v>42.350749999999998</v>
      </c>
      <c r="O1705">
        <v>-71.07283000000001</v>
      </c>
      <c r="P1705" t="s">
        <v>111516</v>
      </c>
      <c r="Q1705" t="s">
        <v>1677</v>
      </c>
      <c r="S1705" t="s">
        <v>111515</v>
      </c>
      <c r="T1705" t="s">
        <v>90</v>
      </c>
      <c r="V1705" t="s">
        <v>111514</v>
      </c>
      <c r="X1705">
        <v>113</v>
      </c>
      <c r="Y1705" t="s">
        <v>9106</v>
      </c>
      <c r="AA1705" t="s">
        <v>110</v>
      </c>
      <c r="AC1705" t="s">
        <v>111513</v>
      </c>
    </row>
    <row r="1706" spans="1:29" x14ac:dyDescent="0.2">
      <c r="A1706" s="1">
        <v>1704</v>
      </c>
      <c r="B1706" t="s">
        <v>111512</v>
      </c>
      <c r="C1706" s="2" t="s">
        <v>111511</v>
      </c>
      <c r="D1706" t="s">
        <v>111510</v>
      </c>
      <c r="E1706" t="s">
        <v>111509</v>
      </c>
      <c r="F1706" t="s">
        <v>111508</v>
      </c>
      <c r="G1706" t="s">
        <v>104492</v>
      </c>
      <c r="H1706" t="s">
        <v>76835</v>
      </c>
      <c r="I1706" t="s">
        <v>6327</v>
      </c>
      <c r="N1706">
        <v>42.082720000000002</v>
      </c>
      <c r="O1706">
        <v>-71.398469999999989</v>
      </c>
      <c r="V1706" t="s">
        <v>39441</v>
      </c>
      <c r="X1706">
        <v>3</v>
      </c>
      <c r="Y1706" t="s">
        <v>10119</v>
      </c>
      <c r="AC1706" t="s">
        <v>111507</v>
      </c>
    </row>
    <row r="1707" spans="1:29" x14ac:dyDescent="0.2">
      <c r="A1707" s="1">
        <v>1705</v>
      </c>
      <c r="B1707" t="s">
        <v>111506</v>
      </c>
      <c r="C1707" s="2" t="s">
        <v>111505</v>
      </c>
      <c r="D1707" t="s">
        <v>111504</v>
      </c>
      <c r="E1707" t="s">
        <v>111503</v>
      </c>
      <c r="F1707" t="s">
        <v>111502</v>
      </c>
      <c r="G1707" t="s">
        <v>103908</v>
      </c>
      <c r="H1707" t="s">
        <v>76835</v>
      </c>
      <c r="I1707" t="s">
        <v>6327</v>
      </c>
      <c r="M1707" s="2" t="s">
        <v>111501</v>
      </c>
      <c r="N1707">
        <v>42.521120000000003</v>
      </c>
      <c r="O1707">
        <v>-70.913409999999999</v>
      </c>
      <c r="AC1707" t="s">
        <v>111500</v>
      </c>
    </row>
    <row r="1708" spans="1:29" x14ac:dyDescent="0.2">
      <c r="A1708" s="1">
        <v>1706</v>
      </c>
      <c r="B1708" t="s">
        <v>111499</v>
      </c>
      <c r="C1708" s="2" t="s">
        <v>111498</v>
      </c>
      <c r="D1708" t="s">
        <v>111497</v>
      </c>
      <c r="E1708" t="s">
        <v>111496</v>
      </c>
      <c r="F1708" t="s">
        <v>286</v>
      </c>
      <c r="G1708" t="s">
        <v>103840</v>
      </c>
      <c r="H1708" t="s">
        <v>76835</v>
      </c>
      <c r="I1708" t="s">
        <v>6327</v>
      </c>
      <c r="M1708" s="2" t="s">
        <v>111495</v>
      </c>
      <c r="N1708">
        <v>42.352350000000001</v>
      </c>
      <c r="O1708">
        <v>-71.064369999999997</v>
      </c>
      <c r="Q1708" t="s">
        <v>851</v>
      </c>
      <c r="V1708" t="s">
        <v>111494</v>
      </c>
      <c r="X1708">
        <v>1</v>
      </c>
      <c r="Y1708" t="s">
        <v>43712</v>
      </c>
      <c r="AC1708" t="s">
        <v>111493</v>
      </c>
    </row>
    <row r="1709" spans="1:29" x14ac:dyDescent="0.2">
      <c r="A1709" s="1">
        <v>1707</v>
      </c>
      <c r="B1709" t="s">
        <v>111492</v>
      </c>
      <c r="C1709" s="2" t="s">
        <v>111491</v>
      </c>
      <c r="D1709" t="s">
        <v>111490</v>
      </c>
      <c r="E1709" t="s">
        <v>111489</v>
      </c>
      <c r="F1709" t="s">
        <v>111488</v>
      </c>
      <c r="G1709" t="s">
        <v>103840</v>
      </c>
      <c r="H1709" t="s">
        <v>76835</v>
      </c>
      <c r="I1709" t="s">
        <v>6327</v>
      </c>
      <c r="M1709" s="2" t="s">
        <v>111487</v>
      </c>
      <c r="N1709">
        <v>42.333759999999998</v>
      </c>
      <c r="O1709">
        <v>-71.1036</v>
      </c>
      <c r="AC1709" t="s">
        <v>111486</v>
      </c>
    </row>
    <row r="1710" spans="1:29" x14ac:dyDescent="0.2">
      <c r="A1710" s="1">
        <v>1708</v>
      </c>
      <c r="B1710" t="s">
        <v>111485</v>
      </c>
      <c r="C1710" s="2" t="s">
        <v>111484</v>
      </c>
      <c r="D1710" t="s">
        <v>111483</v>
      </c>
      <c r="E1710" t="s">
        <v>111482</v>
      </c>
      <c r="F1710" t="s">
        <v>111481</v>
      </c>
      <c r="G1710" t="s">
        <v>103840</v>
      </c>
      <c r="H1710" t="s">
        <v>76835</v>
      </c>
      <c r="I1710" t="s">
        <v>6327</v>
      </c>
      <c r="J1710" t="s">
        <v>105206</v>
      </c>
      <c r="N1710">
        <v>42.256779999999999</v>
      </c>
      <c r="O1710">
        <v>-71.123850000000004</v>
      </c>
      <c r="Q1710" t="s">
        <v>283</v>
      </c>
      <c r="V1710" t="s">
        <v>111480</v>
      </c>
      <c r="X1710">
        <v>5</v>
      </c>
      <c r="Y1710" t="s">
        <v>37048</v>
      </c>
      <c r="AC1710" t="s">
        <v>111479</v>
      </c>
    </row>
    <row r="1711" spans="1:29" x14ac:dyDescent="0.2">
      <c r="A1711" s="1">
        <v>1709</v>
      </c>
      <c r="B1711" t="s">
        <v>111478</v>
      </c>
      <c r="C1711" s="2" t="s">
        <v>111477</v>
      </c>
      <c r="D1711" t="s">
        <v>111476</v>
      </c>
      <c r="E1711" t="s">
        <v>111475</v>
      </c>
      <c r="F1711" t="s">
        <v>111474</v>
      </c>
      <c r="G1711" t="s">
        <v>103908</v>
      </c>
      <c r="H1711" t="s">
        <v>76835</v>
      </c>
      <c r="I1711" t="s">
        <v>6327</v>
      </c>
      <c r="M1711" s="2" t="s">
        <v>111473</v>
      </c>
      <c r="N1711">
        <v>42.520878000000003</v>
      </c>
      <c r="O1711">
        <v>-70.893640000000005</v>
      </c>
      <c r="P1711" t="s">
        <v>111472</v>
      </c>
      <c r="Q1711" t="s">
        <v>9547</v>
      </c>
      <c r="R1711" t="s">
        <v>11392</v>
      </c>
      <c r="S1711" t="s">
        <v>30880</v>
      </c>
      <c r="T1711" t="s">
        <v>90</v>
      </c>
      <c r="V1711" t="s">
        <v>111471</v>
      </c>
      <c r="X1711">
        <v>488</v>
      </c>
      <c r="Y1711" t="s">
        <v>7521</v>
      </c>
      <c r="AA1711" t="s">
        <v>111470</v>
      </c>
      <c r="AB1711" t="s">
        <v>26</v>
      </c>
      <c r="AC1711" t="s">
        <v>111469</v>
      </c>
    </row>
    <row r="1712" spans="1:29" x14ac:dyDescent="0.2">
      <c r="A1712" s="1">
        <v>1710</v>
      </c>
      <c r="B1712" t="s">
        <v>111468</v>
      </c>
      <c r="C1712" s="2" t="s">
        <v>111467</v>
      </c>
      <c r="D1712" t="s">
        <v>111466</v>
      </c>
      <c r="E1712" t="s">
        <v>111465</v>
      </c>
      <c r="F1712" t="s">
        <v>111464</v>
      </c>
      <c r="G1712" t="s">
        <v>103840</v>
      </c>
      <c r="H1712" t="s">
        <v>76835</v>
      </c>
      <c r="I1712" t="s">
        <v>6327</v>
      </c>
      <c r="M1712" s="2" t="s">
        <v>111463</v>
      </c>
      <c r="N1712">
        <v>42.352130000000002</v>
      </c>
      <c r="O1712">
        <v>-71.131839999999997</v>
      </c>
      <c r="AC1712" t="s">
        <v>111462</v>
      </c>
    </row>
    <row r="1713" spans="1:29" x14ac:dyDescent="0.2">
      <c r="A1713" s="1">
        <v>1711</v>
      </c>
      <c r="B1713" t="s">
        <v>111461</v>
      </c>
      <c r="C1713" s="2" t="s">
        <v>111460</v>
      </c>
      <c r="D1713" t="s">
        <v>111459</v>
      </c>
      <c r="E1713" t="s">
        <v>111458</v>
      </c>
      <c r="F1713" t="s">
        <v>111457</v>
      </c>
      <c r="G1713" t="s">
        <v>104246</v>
      </c>
      <c r="H1713" t="s">
        <v>76835</v>
      </c>
      <c r="I1713" t="s">
        <v>6327</v>
      </c>
      <c r="N1713">
        <v>42.273654999999998</v>
      </c>
      <c r="O1713">
        <v>-71.426159999999996</v>
      </c>
      <c r="AC1713" t="s">
        <v>111456</v>
      </c>
    </row>
    <row r="1714" spans="1:29" x14ac:dyDescent="0.2">
      <c r="A1714" s="1">
        <v>1712</v>
      </c>
      <c r="B1714" t="s">
        <v>111455</v>
      </c>
      <c r="C1714" s="2" t="s">
        <v>111454</v>
      </c>
      <c r="D1714" t="s">
        <v>111453</v>
      </c>
      <c r="E1714" t="s">
        <v>111452</v>
      </c>
      <c r="F1714" t="s">
        <v>111451</v>
      </c>
      <c r="G1714" t="s">
        <v>103840</v>
      </c>
      <c r="H1714" t="s">
        <v>76835</v>
      </c>
      <c r="I1714" t="s">
        <v>6327</v>
      </c>
      <c r="J1714" t="s">
        <v>6787</v>
      </c>
      <c r="K1714" t="s">
        <v>111450</v>
      </c>
      <c r="M1714" s="2" t="s">
        <v>111449</v>
      </c>
      <c r="N1714">
        <v>42.357132</v>
      </c>
      <c r="O1714">
        <v>-71.061009999999996</v>
      </c>
      <c r="Q1714" t="s">
        <v>22010</v>
      </c>
      <c r="R1714" t="s">
        <v>35228</v>
      </c>
      <c r="S1714" t="s">
        <v>9083</v>
      </c>
      <c r="T1714" t="s">
        <v>90</v>
      </c>
      <c r="V1714" t="s">
        <v>111448</v>
      </c>
      <c r="X1714">
        <v>138</v>
      </c>
      <c r="Y1714" t="s">
        <v>8390</v>
      </c>
      <c r="AA1714" t="s">
        <v>463</v>
      </c>
      <c r="AB1714" t="s">
        <v>26</v>
      </c>
      <c r="AC1714" t="s">
        <v>111447</v>
      </c>
    </row>
    <row r="1715" spans="1:29" x14ac:dyDescent="0.2">
      <c r="A1715" s="1">
        <v>1713</v>
      </c>
      <c r="B1715" t="s">
        <v>111446</v>
      </c>
      <c r="C1715" s="2" t="s">
        <v>111445</v>
      </c>
      <c r="D1715" t="s">
        <v>7544</v>
      </c>
      <c r="E1715" t="s">
        <v>111444</v>
      </c>
      <c r="F1715" t="s">
        <v>111443</v>
      </c>
      <c r="G1715" t="s">
        <v>103840</v>
      </c>
      <c r="H1715" t="s">
        <v>76835</v>
      </c>
      <c r="I1715" t="s">
        <v>6327</v>
      </c>
      <c r="M1715" s="2" t="s">
        <v>7541</v>
      </c>
      <c r="N1715">
        <v>42.361150000000002</v>
      </c>
      <c r="O1715">
        <v>-71.067099999999996</v>
      </c>
      <c r="V1715" t="s">
        <v>111442</v>
      </c>
      <c r="X1715">
        <v>6</v>
      </c>
      <c r="Y1715" t="s">
        <v>840</v>
      </c>
      <c r="AC1715" t="s">
        <v>111441</v>
      </c>
    </row>
    <row r="1716" spans="1:29" x14ac:dyDescent="0.2">
      <c r="A1716" s="1">
        <v>1714</v>
      </c>
      <c r="B1716" t="s">
        <v>111440</v>
      </c>
      <c r="C1716" s="2" t="s">
        <v>111439</v>
      </c>
      <c r="D1716" t="s">
        <v>111438</v>
      </c>
      <c r="E1716" t="s">
        <v>111437</v>
      </c>
      <c r="F1716" t="s">
        <v>111436</v>
      </c>
      <c r="G1716" t="s">
        <v>103840</v>
      </c>
      <c r="H1716" t="s">
        <v>76835</v>
      </c>
      <c r="I1716" t="s">
        <v>6327</v>
      </c>
      <c r="J1716" t="s">
        <v>104083</v>
      </c>
      <c r="M1716" s="2" t="s">
        <v>111435</v>
      </c>
      <c r="N1716">
        <v>42.349340000000012</v>
      </c>
      <c r="O1716">
        <v>-71.076880000000003</v>
      </c>
      <c r="P1716" t="s">
        <v>111434</v>
      </c>
      <c r="Q1716" t="s">
        <v>111433</v>
      </c>
      <c r="R1716" t="s">
        <v>17294</v>
      </c>
      <c r="S1716" t="s">
        <v>58119</v>
      </c>
      <c r="T1716" t="s">
        <v>90</v>
      </c>
      <c r="V1716" t="s">
        <v>111432</v>
      </c>
      <c r="X1716">
        <v>207</v>
      </c>
      <c r="Y1716" t="s">
        <v>8021</v>
      </c>
      <c r="AA1716" t="s">
        <v>2200</v>
      </c>
      <c r="AC1716" t="s">
        <v>111431</v>
      </c>
    </row>
    <row r="1717" spans="1:29" x14ac:dyDescent="0.2">
      <c r="A1717" s="1">
        <v>1715</v>
      </c>
      <c r="B1717" t="s">
        <v>111430</v>
      </c>
      <c r="C1717" s="2" t="s">
        <v>111429</v>
      </c>
      <c r="D1717" t="s">
        <v>111428</v>
      </c>
      <c r="E1717" t="s">
        <v>111427</v>
      </c>
      <c r="F1717" t="s">
        <v>111426</v>
      </c>
      <c r="G1717" t="s">
        <v>103929</v>
      </c>
      <c r="H1717" t="s">
        <v>76835</v>
      </c>
      <c r="I1717" t="s">
        <v>6327</v>
      </c>
      <c r="N1717">
        <v>42.499569999999999</v>
      </c>
      <c r="O1717">
        <v>-71.130330000000001</v>
      </c>
      <c r="AC1717" t="s">
        <v>111425</v>
      </c>
    </row>
    <row r="1718" spans="1:29" x14ac:dyDescent="0.2">
      <c r="A1718" s="1">
        <v>1716</v>
      </c>
      <c r="B1718" t="s">
        <v>111424</v>
      </c>
      <c r="C1718" s="2" t="s">
        <v>111423</v>
      </c>
      <c r="D1718" t="s">
        <v>111422</v>
      </c>
      <c r="E1718" t="s">
        <v>111421</v>
      </c>
      <c r="F1718" t="s">
        <v>111420</v>
      </c>
      <c r="G1718" t="s">
        <v>76046</v>
      </c>
      <c r="H1718" t="s">
        <v>76835</v>
      </c>
      <c r="I1718" t="s">
        <v>6327</v>
      </c>
      <c r="M1718" s="2" t="s">
        <v>111419</v>
      </c>
      <c r="N1718">
        <v>42.642634999999999</v>
      </c>
      <c r="O1718">
        <v>-71.325919999999996</v>
      </c>
      <c r="AC1718" t="s">
        <v>111418</v>
      </c>
    </row>
    <row r="1719" spans="1:29" x14ac:dyDescent="0.2">
      <c r="A1719" s="1">
        <v>1717</v>
      </c>
      <c r="B1719" t="s">
        <v>111417</v>
      </c>
      <c r="C1719" s="2" t="s">
        <v>111416</v>
      </c>
      <c r="D1719" t="s">
        <v>111415</v>
      </c>
      <c r="E1719" t="s">
        <v>111414</v>
      </c>
      <c r="F1719" t="s">
        <v>111413</v>
      </c>
      <c r="G1719" t="s">
        <v>104059</v>
      </c>
      <c r="H1719" t="s">
        <v>76835</v>
      </c>
      <c r="I1719" t="s">
        <v>6327</v>
      </c>
      <c r="N1719">
        <v>42.244860000000003</v>
      </c>
      <c r="O1719">
        <v>-71.795749999999998</v>
      </c>
      <c r="Q1719" t="s">
        <v>500</v>
      </c>
      <c r="AC1719" t="s">
        <v>111412</v>
      </c>
    </row>
    <row r="1720" spans="1:29" x14ac:dyDescent="0.2">
      <c r="A1720" s="1">
        <v>1718</v>
      </c>
      <c r="B1720" t="s">
        <v>111411</v>
      </c>
      <c r="C1720" s="2" t="s">
        <v>111410</v>
      </c>
      <c r="D1720" t="s">
        <v>111409</v>
      </c>
      <c r="E1720" t="s">
        <v>111408</v>
      </c>
      <c r="F1720" t="s">
        <v>111407</v>
      </c>
      <c r="G1720" t="s">
        <v>104772</v>
      </c>
      <c r="H1720" t="s">
        <v>76835</v>
      </c>
      <c r="I1720" t="s">
        <v>6327</v>
      </c>
      <c r="N1720">
        <v>42.335033000000003</v>
      </c>
      <c r="O1720">
        <v>-72.669380000000004</v>
      </c>
      <c r="AC1720" t="s">
        <v>111406</v>
      </c>
    </row>
    <row r="1721" spans="1:29" x14ac:dyDescent="0.2">
      <c r="A1721" s="1">
        <v>1719</v>
      </c>
      <c r="B1721" t="s">
        <v>111405</v>
      </c>
      <c r="C1721" s="2" t="s">
        <v>111404</v>
      </c>
      <c r="D1721" t="s">
        <v>111403</v>
      </c>
      <c r="E1721" t="s">
        <v>111402</v>
      </c>
      <c r="F1721" t="s">
        <v>111401</v>
      </c>
      <c r="G1721" t="s">
        <v>103840</v>
      </c>
      <c r="H1721" t="s">
        <v>76835</v>
      </c>
      <c r="I1721" t="s">
        <v>6327</v>
      </c>
      <c r="J1721" t="s">
        <v>6787</v>
      </c>
      <c r="N1721">
        <v>42.352966000000002</v>
      </c>
      <c r="O1721">
        <v>-71.054633999999993</v>
      </c>
      <c r="Q1721" t="s">
        <v>566</v>
      </c>
      <c r="V1721" t="s">
        <v>111400</v>
      </c>
      <c r="X1721">
        <v>3</v>
      </c>
      <c r="Y1721" t="s">
        <v>111399</v>
      </c>
      <c r="AC1721" t="s">
        <v>111398</v>
      </c>
    </row>
    <row r="1722" spans="1:29" x14ac:dyDescent="0.2">
      <c r="A1722" s="1">
        <v>1720</v>
      </c>
      <c r="B1722" t="s">
        <v>111397</v>
      </c>
      <c r="C1722" s="2" t="s">
        <v>111396</v>
      </c>
      <c r="D1722" t="s">
        <v>103979</v>
      </c>
      <c r="E1722" t="s">
        <v>111395</v>
      </c>
      <c r="F1722" t="s">
        <v>111394</v>
      </c>
      <c r="G1722" t="s">
        <v>103976</v>
      </c>
      <c r="H1722" t="s">
        <v>75722</v>
      </c>
      <c r="I1722" t="s">
        <v>6327</v>
      </c>
      <c r="N1722">
        <v>41.886949999999999</v>
      </c>
      <c r="O1722">
        <v>-71.401634000000001</v>
      </c>
      <c r="AC1722" t="s">
        <v>111393</v>
      </c>
    </row>
    <row r="1723" spans="1:29" x14ac:dyDescent="0.2">
      <c r="A1723" s="1">
        <v>1721</v>
      </c>
      <c r="B1723" t="s">
        <v>111392</v>
      </c>
      <c r="C1723" s="2" t="s">
        <v>111391</v>
      </c>
      <c r="D1723" t="s">
        <v>111390</v>
      </c>
      <c r="E1723" t="s">
        <v>111389</v>
      </c>
      <c r="F1723" t="s">
        <v>111388</v>
      </c>
      <c r="G1723" t="s">
        <v>89216</v>
      </c>
      <c r="H1723" t="s">
        <v>76835</v>
      </c>
      <c r="I1723" t="s">
        <v>6327</v>
      </c>
      <c r="N1723">
        <v>42.103640000000013</v>
      </c>
      <c r="O1723">
        <v>-72.59272</v>
      </c>
      <c r="V1723" t="s">
        <v>111387</v>
      </c>
      <c r="X1723">
        <v>2</v>
      </c>
      <c r="Y1723" t="s">
        <v>33627</v>
      </c>
      <c r="AC1723" t="s">
        <v>111386</v>
      </c>
    </row>
    <row r="1724" spans="1:29" x14ac:dyDescent="0.2">
      <c r="A1724" s="1">
        <v>1722</v>
      </c>
      <c r="B1724" t="s">
        <v>111385</v>
      </c>
      <c r="C1724" s="2" t="s">
        <v>111384</v>
      </c>
      <c r="D1724" t="s">
        <v>111383</v>
      </c>
      <c r="E1724" t="s">
        <v>111382</v>
      </c>
      <c r="F1724" t="s">
        <v>111381</v>
      </c>
      <c r="G1724" t="s">
        <v>76046</v>
      </c>
      <c r="H1724" t="s">
        <v>76835</v>
      </c>
      <c r="I1724" t="s">
        <v>6327</v>
      </c>
      <c r="K1724" t="s">
        <v>111380</v>
      </c>
      <c r="M1724" s="2" t="s">
        <v>111379</v>
      </c>
      <c r="N1724">
        <v>42.646009999999997</v>
      </c>
      <c r="O1724">
        <v>-71.312600000000003</v>
      </c>
      <c r="Q1724" t="s">
        <v>851</v>
      </c>
      <c r="S1724" t="s">
        <v>7404</v>
      </c>
      <c r="T1724" t="s">
        <v>90</v>
      </c>
      <c r="V1724" t="s">
        <v>111378</v>
      </c>
      <c r="X1724">
        <v>80</v>
      </c>
      <c r="Y1724" t="s">
        <v>5365</v>
      </c>
      <c r="AA1724" t="s">
        <v>27</v>
      </c>
      <c r="AC1724" t="s">
        <v>111377</v>
      </c>
    </row>
    <row r="1725" spans="1:29" x14ac:dyDescent="0.2">
      <c r="A1725" s="1">
        <v>1723</v>
      </c>
      <c r="B1725" t="s">
        <v>111376</v>
      </c>
      <c r="C1725" s="2" t="s">
        <v>111375</v>
      </c>
      <c r="D1725" t="s">
        <v>111374</v>
      </c>
      <c r="E1725" t="s">
        <v>111373</v>
      </c>
      <c r="F1725" t="s">
        <v>111372</v>
      </c>
      <c r="G1725" t="s">
        <v>89216</v>
      </c>
      <c r="H1725" t="s">
        <v>76835</v>
      </c>
      <c r="I1725" t="s">
        <v>6327</v>
      </c>
      <c r="N1725">
        <v>42.141530000000003</v>
      </c>
      <c r="O1725">
        <v>-72.556759999999997</v>
      </c>
      <c r="AC1725" t="s">
        <v>111371</v>
      </c>
    </row>
    <row r="1726" spans="1:29" x14ac:dyDescent="0.2">
      <c r="A1726" s="1">
        <v>1724</v>
      </c>
      <c r="B1726" t="s">
        <v>111370</v>
      </c>
      <c r="C1726" s="2" t="s">
        <v>111369</v>
      </c>
      <c r="D1726" t="s">
        <v>111368</v>
      </c>
      <c r="E1726" t="s">
        <v>111367</v>
      </c>
      <c r="F1726" t="s">
        <v>111366</v>
      </c>
      <c r="G1726" t="s">
        <v>103840</v>
      </c>
      <c r="H1726" t="s">
        <v>76835</v>
      </c>
      <c r="I1726" t="s">
        <v>6327</v>
      </c>
      <c r="J1726" t="s">
        <v>104239</v>
      </c>
      <c r="M1726" s="2" t="s">
        <v>111365</v>
      </c>
      <c r="N1726">
        <v>42.300133000000002</v>
      </c>
      <c r="O1726">
        <v>-71.075630000000004</v>
      </c>
      <c r="Q1726" t="s">
        <v>111364</v>
      </c>
      <c r="V1726" t="s">
        <v>111363</v>
      </c>
      <c r="X1726">
        <v>5</v>
      </c>
      <c r="Y1726" t="s">
        <v>44746</v>
      </c>
      <c r="AC1726" t="s">
        <v>111362</v>
      </c>
    </row>
    <row r="1727" spans="1:29" x14ac:dyDescent="0.2">
      <c r="A1727" s="1">
        <v>1725</v>
      </c>
      <c r="B1727" t="s">
        <v>111361</v>
      </c>
      <c r="C1727" s="2" t="s">
        <v>111360</v>
      </c>
      <c r="D1727" t="s">
        <v>111359</v>
      </c>
      <c r="E1727" t="s">
        <v>111358</v>
      </c>
      <c r="F1727" t="s">
        <v>111357</v>
      </c>
      <c r="G1727" t="s">
        <v>105562</v>
      </c>
      <c r="H1727" t="s">
        <v>76835</v>
      </c>
      <c r="I1727" t="s">
        <v>6327</v>
      </c>
      <c r="M1727" s="2" t="s">
        <v>111356</v>
      </c>
      <c r="N1727">
        <v>42.520477</v>
      </c>
      <c r="O1727">
        <v>-70.932304000000002</v>
      </c>
      <c r="V1727" t="s">
        <v>111355</v>
      </c>
      <c r="X1727">
        <v>1</v>
      </c>
      <c r="Y1727" t="s">
        <v>1575</v>
      </c>
      <c r="AC1727" t="s">
        <v>111354</v>
      </c>
    </row>
    <row r="1728" spans="1:29" x14ac:dyDescent="0.2">
      <c r="A1728" s="1">
        <v>1726</v>
      </c>
      <c r="B1728" t="s">
        <v>111353</v>
      </c>
      <c r="C1728" s="2" t="s">
        <v>111352</v>
      </c>
      <c r="D1728" t="s">
        <v>111351</v>
      </c>
      <c r="E1728" t="s">
        <v>111350</v>
      </c>
      <c r="F1728" t="s">
        <v>111349</v>
      </c>
      <c r="H1728" t="s">
        <v>75722</v>
      </c>
      <c r="I1728" t="s">
        <v>6327</v>
      </c>
      <c r="M1728" s="2" t="s">
        <v>111348</v>
      </c>
      <c r="N1728">
        <v>41.173527</v>
      </c>
      <c r="O1728">
        <v>-71.557180000000002</v>
      </c>
      <c r="Q1728" t="s">
        <v>9813</v>
      </c>
      <c r="V1728" t="s">
        <v>111347</v>
      </c>
      <c r="X1728">
        <v>39</v>
      </c>
      <c r="Y1728" t="s">
        <v>44658</v>
      </c>
      <c r="AA1728" t="s">
        <v>41</v>
      </c>
      <c r="AC1728" t="s">
        <v>111346</v>
      </c>
    </row>
    <row r="1729" spans="1:29" x14ac:dyDescent="0.2">
      <c r="A1729" s="1">
        <v>1727</v>
      </c>
      <c r="B1729" t="s">
        <v>111345</v>
      </c>
      <c r="C1729" s="2" t="s">
        <v>111344</v>
      </c>
      <c r="D1729" t="s">
        <v>111343</v>
      </c>
      <c r="E1729" t="s">
        <v>111342</v>
      </c>
      <c r="F1729" t="s">
        <v>111341</v>
      </c>
      <c r="G1729" t="s">
        <v>103840</v>
      </c>
      <c r="H1729" t="s">
        <v>76835</v>
      </c>
      <c r="I1729" t="s">
        <v>6327</v>
      </c>
      <c r="J1729" t="s">
        <v>103900</v>
      </c>
      <c r="N1729">
        <v>42.311169999999997</v>
      </c>
      <c r="O1729">
        <v>-71.114509999999996</v>
      </c>
      <c r="V1729" t="s">
        <v>111340</v>
      </c>
      <c r="X1729">
        <v>5</v>
      </c>
      <c r="Y1729" t="s">
        <v>3813</v>
      </c>
      <c r="AC1729" t="s">
        <v>111339</v>
      </c>
    </row>
    <row r="1730" spans="1:29" x14ac:dyDescent="0.2">
      <c r="A1730" s="1">
        <v>1728</v>
      </c>
      <c r="B1730" t="s">
        <v>111338</v>
      </c>
      <c r="C1730" s="2" t="s">
        <v>111337</v>
      </c>
      <c r="D1730" t="s">
        <v>111336</v>
      </c>
      <c r="E1730" t="s">
        <v>111335</v>
      </c>
      <c r="F1730" t="s">
        <v>111334</v>
      </c>
      <c r="G1730" t="s">
        <v>41711</v>
      </c>
      <c r="H1730" t="s">
        <v>76835</v>
      </c>
      <c r="I1730" t="s">
        <v>6327</v>
      </c>
      <c r="M1730" s="2" t="s">
        <v>111333</v>
      </c>
      <c r="N1730">
        <v>42.241753000000003</v>
      </c>
      <c r="O1730">
        <v>-71.003799999999998</v>
      </c>
      <c r="P1730" t="s">
        <v>111332</v>
      </c>
      <c r="Q1730" t="s">
        <v>45081</v>
      </c>
      <c r="V1730" t="s">
        <v>111331</v>
      </c>
      <c r="X1730">
        <v>6</v>
      </c>
      <c r="Y1730" t="s">
        <v>111330</v>
      </c>
      <c r="AC1730" t="s">
        <v>111329</v>
      </c>
    </row>
    <row r="1731" spans="1:29" x14ac:dyDescent="0.2">
      <c r="A1731" s="1">
        <v>1729</v>
      </c>
      <c r="B1731" t="s">
        <v>111328</v>
      </c>
      <c r="C1731" s="2" t="s">
        <v>111327</v>
      </c>
      <c r="D1731" t="s">
        <v>111326</v>
      </c>
      <c r="E1731" t="s">
        <v>111325</v>
      </c>
      <c r="F1731" t="s">
        <v>111324</v>
      </c>
      <c r="G1731" t="s">
        <v>103840</v>
      </c>
      <c r="H1731" t="s">
        <v>76835</v>
      </c>
      <c r="I1731" t="s">
        <v>6327</v>
      </c>
      <c r="N1731">
        <v>42.36421</v>
      </c>
      <c r="O1731">
        <v>-71.032019999999989</v>
      </c>
      <c r="AC1731" t="s">
        <v>111323</v>
      </c>
    </row>
    <row r="1732" spans="1:29" x14ac:dyDescent="0.2">
      <c r="A1732" s="1">
        <v>1730</v>
      </c>
      <c r="B1732" t="s">
        <v>111322</v>
      </c>
      <c r="C1732" s="2" t="s">
        <v>111321</v>
      </c>
      <c r="D1732" t="s">
        <v>111320</v>
      </c>
      <c r="E1732" t="s">
        <v>111319</v>
      </c>
      <c r="F1732" t="s">
        <v>111318</v>
      </c>
      <c r="G1732" t="s">
        <v>106123</v>
      </c>
      <c r="H1732" t="s">
        <v>76835</v>
      </c>
      <c r="I1732" t="s">
        <v>6327</v>
      </c>
      <c r="M1732" s="2" t="s">
        <v>111317</v>
      </c>
      <c r="N1732">
        <v>42.074435999999999</v>
      </c>
      <c r="O1732">
        <v>-71.359665000000007</v>
      </c>
      <c r="Q1732" t="s">
        <v>851</v>
      </c>
      <c r="V1732" t="s">
        <v>31900</v>
      </c>
      <c r="X1732">
        <v>26</v>
      </c>
      <c r="Y1732" t="s">
        <v>8367</v>
      </c>
      <c r="AA1732" t="s">
        <v>1604</v>
      </c>
      <c r="AB1732" t="s">
        <v>26</v>
      </c>
      <c r="AC1732" t="s">
        <v>111316</v>
      </c>
    </row>
    <row r="1733" spans="1:29" x14ac:dyDescent="0.2">
      <c r="A1733" s="1">
        <v>1731</v>
      </c>
      <c r="B1733" t="s">
        <v>111315</v>
      </c>
      <c r="C1733" s="2" t="s">
        <v>111314</v>
      </c>
      <c r="D1733" t="s">
        <v>111313</v>
      </c>
      <c r="E1733" t="s">
        <v>111312</v>
      </c>
      <c r="F1733" t="s">
        <v>111311</v>
      </c>
      <c r="G1733" t="s">
        <v>76046</v>
      </c>
      <c r="H1733" t="s">
        <v>76835</v>
      </c>
      <c r="I1733" t="s">
        <v>6327</v>
      </c>
      <c r="M1733" s="2" t="s">
        <v>111310</v>
      </c>
      <c r="N1733">
        <v>42.644444</v>
      </c>
      <c r="O1733">
        <v>-71.308959999999999</v>
      </c>
      <c r="AC1733" t="s">
        <v>111309</v>
      </c>
    </row>
    <row r="1734" spans="1:29" x14ac:dyDescent="0.2">
      <c r="A1734" s="1">
        <v>1732</v>
      </c>
      <c r="B1734" t="s">
        <v>111308</v>
      </c>
      <c r="C1734" s="2" t="s">
        <v>111307</v>
      </c>
      <c r="D1734" t="s">
        <v>111306</v>
      </c>
      <c r="E1734" t="s">
        <v>111305</v>
      </c>
      <c r="F1734" t="s">
        <v>111304</v>
      </c>
      <c r="G1734" t="s">
        <v>103840</v>
      </c>
      <c r="H1734" t="s">
        <v>76835</v>
      </c>
      <c r="I1734" t="s">
        <v>6327</v>
      </c>
      <c r="N1734">
        <v>42.362803999999997</v>
      </c>
      <c r="O1734">
        <v>-71.068880000000007</v>
      </c>
      <c r="AC1734" t="s">
        <v>111303</v>
      </c>
    </row>
    <row r="1735" spans="1:29" x14ac:dyDescent="0.2">
      <c r="A1735" s="1">
        <v>1733</v>
      </c>
      <c r="B1735" t="s">
        <v>111302</v>
      </c>
      <c r="C1735" s="2" t="s">
        <v>111301</v>
      </c>
      <c r="D1735" t="s">
        <v>111300</v>
      </c>
      <c r="E1735" t="s">
        <v>111299</v>
      </c>
      <c r="F1735" t="s">
        <v>111298</v>
      </c>
      <c r="G1735" t="s">
        <v>103840</v>
      </c>
      <c r="H1735" t="s">
        <v>76835</v>
      </c>
      <c r="I1735" t="s">
        <v>6327</v>
      </c>
      <c r="M1735" s="2" t="s">
        <v>111297</v>
      </c>
      <c r="N1735">
        <v>42.357807000000001</v>
      </c>
      <c r="O1735">
        <v>-71.058014</v>
      </c>
      <c r="V1735" t="s">
        <v>111296</v>
      </c>
      <c r="X1735">
        <v>6</v>
      </c>
      <c r="Y1735" t="s">
        <v>5012</v>
      </c>
      <c r="AC1735" t="s">
        <v>111295</v>
      </c>
    </row>
    <row r="1736" spans="1:29" x14ac:dyDescent="0.2">
      <c r="A1736" s="1">
        <v>1734</v>
      </c>
      <c r="B1736" t="s">
        <v>111294</v>
      </c>
      <c r="C1736" s="2" t="s">
        <v>111293</v>
      </c>
      <c r="D1736" t="s">
        <v>111292</v>
      </c>
      <c r="E1736" t="s">
        <v>111291</v>
      </c>
      <c r="G1736" t="s">
        <v>105562</v>
      </c>
      <c r="H1736" t="s">
        <v>76835</v>
      </c>
      <c r="I1736" t="s">
        <v>6327</v>
      </c>
      <c r="N1736">
        <v>42.52666</v>
      </c>
      <c r="O1736">
        <v>-70.92944</v>
      </c>
      <c r="Q1736" t="s">
        <v>851</v>
      </c>
      <c r="AC1736" t="s">
        <v>111290</v>
      </c>
    </row>
    <row r="1737" spans="1:29" x14ac:dyDescent="0.2">
      <c r="A1737" s="1">
        <v>1735</v>
      </c>
      <c r="B1737" t="s">
        <v>111289</v>
      </c>
      <c r="C1737" s="2" t="s">
        <v>111288</v>
      </c>
      <c r="D1737" t="s">
        <v>111287</v>
      </c>
      <c r="E1737" t="s">
        <v>111286</v>
      </c>
      <c r="F1737" t="s">
        <v>111285</v>
      </c>
      <c r="G1737" t="s">
        <v>106300</v>
      </c>
      <c r="H1737" t="s">
        <v>76835</v>
      </c>
      <c r="I1737" t="s">
        <v>6327</v>
      </c>
      <c r="K1737" t="s">
        <v>111284</v>
      </c>
      <c r="N1737">
        <v>42.719079999999998</v>
      </c>
      <c r="O1737">
        <v>-71.112080000000006</v>
      </c>
      <c r="X1737">
        <v>2</v>
      </c>
      <c r="Y1737" t="s">
        <v>17591</v>
      </c>
      <c r="AC1737" t="s">
        <v>111283</v>
      </c>
    </row>
    <row r="1738" spans="1:29" x14ac:dyDescent="0.2">
      <c r="A1738" s="1">
        <v>1736</v>
      </c>
      <c r="B1738" t="s">
        <v>111282</v>
      </c>
      <c r="C1738" s="2" t="s">
        <v>111281</v>
      </c>
      <c r="D1738" t="s">
        <v>111280</v>
      </c>
      <c r="E1738" t="s">
        <v>111279</v>
      </c>
      <c r="F1738" t="s">
        <v>111278</v>
      </c>
      <c r="G1738" t="s">
        <v>107972</v>
      </c>
      <c r="H1738" t="s">
        <v>76835</v>
      </c>
      <c r="I1738" t="s">
        <v>6327</v>
      </c>
      <c r="K1738" t="s">
        <v>111277</v>
      </c>
      <c r="M1738" s="2" t="s">
        <v>111276</v>
      </c>
      <c r="N1738">
        <v>42.608539999999998</v>
      </c>
      <c r="O1738">
        <v>-72.555599999999998</v>
      </c>
      <c r="P1738" t="s">
        <v>111275</v>
      </c>
      <c r="Q1738" t="s">
        <v>111274</v>
      </c>
      <c r="S1738" t="s">
        <v>3284</v>
      </c>
      <c r="T1738" t="s">
        <v>90</v>
      </c>
      <c r="V1738" t="s">
        <v>58935</v>
      </c>
      <c r="X1738">
        <v>22</v>
      </c>
      <c r="Y1738" t="s">
        <v>5365</v>
      </c>
      <c r="AC1738" t="s">
        <v>111273</v>
      </c>
    </row>
    <row r="1739" spans="1:29" x14ac:dyDescent="0.2">
      <c r="A1739" s="1">
        <v>1737</v>
      </c>
      <c r="B1739" t="s">
        <v>111272</v>
      </c>
      <c r="C1739" s="2" t="s">
        <v>111271</v>
      </c>
      <c r="D1739" t="s">
        <v>6475</v>
      </c>
      <c r="E1739" t="s">
        <v>111270</v>
      </c>
      <c r="F1739" t="s">
        <v>111269</v>
      </c>
      <c r="G1739" t="s">
        <v>111268</v>
      </c>
      <c r="H1739" t="s">
        <v>76835</v>
      </c>
      <c r="I1739" t="s">
        <v>6327</v>
      </c>
      <c r="N1739">
        <v>42.168819999999997</v>
      </c>
      <c r="O1739">
        <v>-72.254326000000006</v>
      </c>
      <c r="AC1739" t="s">
        <v>111267</v>
      </c>
    </row>
    <row r="1740" spans="1:29" x14ac:dyDescent="0.2">
      <c r="A1740" s="1">
        <v>1738</v>
      </c>
      <c r="B1740" t="s">
        <v>111266</v>
      </c>
      <c r="C1740" s="2" t="s">
        <v>111265</v>
      </c>
      <c r="D1740" t="s">
        <v>111264</v>
      </c>
      <c r="E1740" t="s">
        <v>111263</v>
      </c>
      <c r="F1740" t="s">
        <v>286</v>
      </c>
      <c r="G1740" t="s">
        <v>103929</v>
      </c>
      <c r="H1740" t="s">
        <v>76835</v>
      </c>
      <c r="I1740" t="s">
        <v>6327</v>
      </c>
      <c r="M1740" s="2" t="s">
        <v>111262</v>
      </c>
      <c r="N1740">
        <v>42.493830000000003</v>
      </c>
      <c r="O1740">
        <v>-71.142669999999995</v>
      </c>
      <c r="Q1740" t="s">
        <v>566</v>
      </c>
      <c r="V1740" t="s">
        <v>111261</v>
      </c>
      <c r="X1740">
        <v>4</v>
      </c>
      <c r="Y1740" t="s">
        <v>10301</v>
      </c>
      <c r="AC1740" t="s">
        <v>111260</v>
      </c>
    </row>
    <row r="1741" spans="1:29" x14ac:dyDescent="0.2">
      <c r="A1741" s="1">
        <v>1739</v>
      </c>
      <c r="B1741" t="s">
        <v>111259</v>
      </c>
      <c r="C1741" s="2" t="s">
        <v>111258</v>
      </c>
      <c r="D1741" t="s">
        <v>111257</v>
      </c>
      <c r="E1741" t="s">
        <v>111256</v>
      </c>
      <c r="F1741" t="s">
        <v>111255</v>
      </c>
      <c r="G1741" t="s">
        <v>77781</v>
      </c>
      <c r="H1741" t="s">
        <v>75722</v>
      </c>
      <c r="I1741" t="s">
        <v>6327</v>
      </c>
      <c r="N1741">
        <v>41.960659999999997</v>
      </c>
      <c r="O1741">
        <v>-71.7012</v>
      </c>
      <c r="Q1741" t="s">
        <v>500</v>
      </c>
      <c r="X1741">
        <v>4</v>
      </c>
      <c r="Y1741" t="s">
        <v>15344</v>
      </c>
      <c r="AC1741" t="s">
        <v>111254</v>
      </c>
    </row>
    <row r="1742" spans="1:29" x14ac:dyDescent="0.2">
      <c r="A1742" s="1">
        <v>1740</v>
      </c>
      <c r="B1742" t="s">
        <v>111253</v>
      </c>
      <c r="C1742" s="2" t="s">
        <v>111252</v>
      </c>
      <c r="D1742" t="s">
        <v>111251</v>
      </c>
      <c r="E1742" t="s">
        <v>111250</v>
      </c>
      <c r="F1742" t="s">
        <v>111249</v>
      </c>
      <c r="G1742" t="s">
        <v>74816</v>
      </c>
      <c r="H1742" t="s">
        <v>76835</v>
      </c>
      <c r="I1742" t="s">
        <v>6327</v>
      </c>
      <c r="N1742">
        <v>41.961659999999988</v>
      </c>
      <c r="O1742">
        <v>-70.667159999999996</v>
      </c>
      <c r="AC1742" t="s">
        <v>111248</v>
      </c>
    </row>
    <row r="1743" spans="1:29" x14ac:dyDescent="0.2">
      <c r="A1743" s="1">
        <v>1741</v>
      </c>
      <c r="B1743" t="s">
        <v>111247</v>
      </c>
      <c r="C1743" s="2" t="s">
        <v>111246</v>
      </c>
      <c r="D1743" t="s">
        <v>111245</v>
      </c>
      <c r="E1743" t="s">
        <v>111244</v>
      </c>
      <c r="F1743" t="s">
        <v>111243</v>
      </c>
      <c r="G1743" t="s">
        <v>60171</v>
      </c>
      <c r="H1743" t="s">
        <v>75722</v>
      </c>
      <c r="I1743" t="s">
        <v>6327</v>
      </c>
      <c r="N1743">
        <v>41.77129</v>
      </c>
      <c r="O1743">
        <v>-71.362549999999999</v>
      </c>
      <c r="AC1743" t="s">
        <v>111242</v>
      </c>
    </row>
    <row r="1744" spans="1:29" x14ac:dyDescent="0.2">
      <c r="A1744" s="1">
        <v>1742</v>
      </c>
      <c r="B1744" t="s">
        <v>111241</v>
      </c>
      <c r="C1744" s="2" t="s">
        <v>111240</v>
      </c>
      <c r="D1744" t="s">
        <v>111239</v>
      </c>
      <c r="E1744" t="s">
        <v>111238</v>
      </c>
      <c r="F1744" t="s">
        <v>111237</v>
      </c>
      <c r="G1744" t="s">
        <v>104059</v>
      </c>
      <c r="H1744" t="s">
        <v>76835</v>
      </c>
      <c r="I1744" t="s">
        <v>6327</v>
      </c>
      <c r="M1744" s="2" t="s">
        <v>111236</v>
      </c>
      <c r="N1744">
        <v>42.271279999999997</v>
      </c>
      <c r="O1744">
        <v>-71.804130000000001</v>
      </c>
      <c r="Q1744" t="s">
        <v>111235</v>
      </c>
      <c r="V1744" t="s">
        <v>111234</v>
      </c>
      <c r="X1744">
        <v>1</v>
      </c>
      <c r="Y1744" t="s">
        <v>9820</v>
      </c>
      <c r="AC1744" t="s">
        <v>111233</v>
      </c>
    </row>
    <row r="1745" spans="1:29" x14ac:dyDescent="0.2">
      <c r="A1745" s="1">
        <v>1743</v>
      </c>
      <c r="B1745" t="s">
        <v>111232</v>
      </c>
      <c r="C1745" s="2" t="s">
        <v>111231</v>
      </c>
      <c r="D1745" t="s">
        <v>111230</v>
      </c>
      <c r="E1745" t="s">
        <v>111229</v>
      </c>
      <c r="F1745" t="s">
        <v>111228</v>
      </c>
      <c r="G1745" t="s">
        <v>103840</v>
      </c>
      <c r="H1745" t="s">
        <v>76835</v>
      </c>
      <c r="I1745" t="s">
        <v>6327</v>
      </c>
      <c r="M1745" s="2" t="s">
        <v>111227</v>
      </c>
      <c r="N1745">
        <v>42.359679999999997</v>
      </c>
      <c r="O1745">
        <v>-71.051659999999998</v>
      </c>
      <c r="P1745" t="s">
        <v>111226</v>
      </c>
      <c r="Q1745" t="s">
        <v>851</v>
      </c>
      <c r="S1745" t="s">
        <v>7404</v>
      </c>
      <c r="T1745" t="s">
        <v>90</v>
      </c>
      <c r="V1745" t="s">
        <v>111225</v>
      </c>
      <c r="X1745">
        <v>16</v>
      </c>
      <c r="Y1745" t="s">
        <v>12718</v>
      </c>
      <c r="AC1745" t="s">
        <v>111224</v>
      </c>
    </row>
    <row r="1746" spans="1:29" x14ac:dyDescent="0.2">
      <c r="A1746" s="1">
        <v>1744</v>
      </c>
      <c r="B1746" t="s">
        <v>111223</v>
      </c>
      <c r="C1746" s="2" t="s">
        <v>111222</v>
      </c>
      <c r="D1746" t="s">
        <v>876</v>
      </c>
      <c r="E1746" t="s">
        <v>111221</v>
      </c>
      <c r="F1746" t="s">
        <v>111220</v>
      </c>
      <c r="G1746" t="s">
        <v>41711</v>
      </c>
      <c r="H1746" t="s">
        <v>76835</v>
      </c>
      <c r="I1746" t="s">
        <v>6327</v>
      </c>
      <c r="M1746" s="2" t="s">
        <v>10366</v>
      </c>
      <c r="N1746">
        <v>42.281840000000003</v>
      </c>
      <c r="O1746">
        <v>-71.03631</v>
      </c>
      <c r="V1746" t="s">
        <v>111219</v>
      </c>
      <c r="X1746">
        <v>1</v>
      </c>
      <c r="Y1746" t="s">
        <v>12063</v>
      </c>
      <c r="AC1746" t="s">
        <v>111218</v>
      </c>
    </row>
    <row r="1747" spans="1:29" x14ac:dyDescent="0.2">
      <c r="A1747" s="1">
        <v>1745</v>
      </c>
      <c r="B1747" t="s">
        <v>111217</v>
      </c>
      <c r="C1747" s="2" t="s">
        <v>111216</v>
      </c>
      <c r="D1747" t="s">
        <v>111215</v>
      </c>
      <c r="E1747" t="s">
        <v>111214</v>
      </c>
      <c r="F1747" t="s">
        <v>111213</v>
      </c>
      <c r="G1747" t="s">
        <v>104779</v>
      </c>
      <c r="H1747" t="s">
        <v>76835</v>
      </c>
      <c r="I1747" t="s">
        <v>6327</v>
      </c>
      <c r="N1747">
        <v>41.753979999999999</v>
      </c>
      <c r="O1747">
        <v>-70.637519999999995</v>
      </c>
      <c r="AC1747" t="s">
        <v>111212</v>
      </c>
    </row>
    <row r="1748" spans="1:29" x14ac:dyDescent="0.2">
      <c r="A1748" s="1">
        <v>1746</v>
      </c>
      <c r="B1748" t="s">
        <v>111211</v>
      </c>
      <c r="C1748" s="2" t="s">
        <v>111210</v>
      </c>
      <c r="D1748" t="s">
        <v>111209</v>
      </c>
      <c r="E1748" t="s">
        <v>111208</v>
      </c>
      <c r="F1748" t="s">
        <v>111207</v>
      </c>
      <c r="G1748" t="s">
        <v>10907</v>
      </c>
      <c r="H1748" t="s">
        <v>76835</v>
      </c>
      <c r="I1748" t="s">
        <v>6327</v>
      </c>
      <c r="M1748" s="2" t="s">
        <v>111206</v>
      </c>
      <c r="N1748">
        <v>42.738857000000003</v>
      </c>
      <c r="O1748">
        <v>-71.020355000000009</v>
      </c>
      <c r="V1748" t="s">
        <v>80721</v>
      </c>
      <c r="X1748">
        <v>3</v>
      </c>
      <c r="Y1748" t="s">
        <v>13976</v>
      </c>
      <c r="AC1748" t="s">
        <v>111205</v>
      </c>
    </row>
    <row r="1749" spans="1:29" x14ac:dyDescent="0.2">
      <c r="A1749" s="1">
        <v>1747</v>
      </c>
      <c r="B1749" t="s">
        <v>111204</v>
      </c>
      <c r="C1749" s="2" t="s">
        <v>111203</v>
      </c>
      <c r="D1749" t="s">
        <v>9017</v>
      </c>
      <c r="E1749" t="s">
        <v>111202</v>
      </c>
      <c r="F1749" t="s">
        <v>111201</v>
      </c>
      <c r="G1749" t="s">
        <v>88445</v>
      </c>
      <c r="H1749" t="s">
        <v>76835</v>
      </c>
      <c r="I1749" t="s">
        <v>6327</v>
      </c>
      <c r="M1749" s="2" t="s">
        <v>8732</v>
      </c>
      <c r="N1749">
        <v>42.407542999999997</v>
      </c>
      <c r="O1749">
        <v>-70.991969999999995</v>
      </c>
      <c r="AC1749" t="s">
        <v>111200</v>
      </c>
    </row>
    <row r="1750" spans="1:29" x14ac:dyDescent="0.2">
      <c r="A1750" s="1">
        <v>1748</v>
      </c>
      <c r="B1750" t="s">
        <v>111199</v>
      </c>
      <c r="C1750" s="2" t="s">
        <v>111198</v>
      </c>
      <c r="D1750" t="s">
        <v>111197</v>
      </c>
      <c r="E1750" t="s">
        <v>111196</v>
      </c>
      <c r="F1750" t="s">
        <v>111195</v>
      </c>
      <c r="G1750" t="s">
        <v>103840</v>
      </c>
      <c r="H1750" t="s">
        <v>76835</v>
      </c>
      <c r="I1750" t="s">
        <v>6327</v>
      </c>
      <c r="J1750" t="s">
        <v>103954</v>
      </c>
      <c r="M1750" s="2" t="s">
        <v>111194</v>
      </c>
      <c r="N1750">
        <v>42.365402000000003</v>
      </c>
      <c r="O1750">
        <v>-71.056786000000002</v>
      </c>
      <c r="Q1750" t="s">
        <v>6447</v>
      </c>
      <c r="R1750" t="s">
        <v>11392</v>
      </c>
      <c r="S1750" t="s">
        <v>8915</v>
      </c>
      <c r="T1750" t="s">
        <v>90</v>
      </c>
      <c r="V1750" t="s">
        <v>111193</v>
      </c>
      <c r="X1750">
        <v>741</v>
      </c>
      <c r="Y1750" t="s">
        <v>6653</v>
      </c>
      <c r="AA1750" t="s">
        <v>10104</v>
      </c>
      <c r="AB1750" t="s">
        <v>26</v>
      </c>
      <c r="AC1750" t="s">
        <v>111192</v>
      </c>
    </row>
    <row r="1751" spans="1:29" x14ac:dyDescent="0.2">
      <c r="A1751" s="1">
        <v>1749</v>
      </c>
      <c r="B1751" t="s">
        <v>111191</v>
      </c>
      <c r="C1751" s="2" t="s">
        <v>111190</v>
      </c>
      <c r="D1751" t="s">
        <v>111189</v>
      </c>
      <c r="E1751" t="s">
        <v>111188</v>
      </c>
      <c r="F1751" t="s">
        <v>111187</v>
      </c>
      <c r="G1751" t="s">
        <v>105816</v>
      </c>
      <c r="H1751" t="s">
        <v>76835</v>
      </c>
      <c r="I1751" t="s">
        <v>6327</v>
      </c>
      <c r="M1751" s="2" t="s">
        <v>111186</v>
      </c>
      <c r="N1751">
        <v>42.092129999999997</v>
      </c>
      <c r="O1751">
        <v>-71.268469999999994</v>
      </c>
      <c r="AC1751" t="s">
        <v>111185</v>
      </c>
    </row>
    <row r="1752" spans="1:29" x14ac:dyDescent="0.2">
      <c r="A1752" s="1">
        <v>1750</v>
      </c>
      <c r="B1752" t="s">
        <v>111184</v>
      </c>
      <c r="C1752" s="2" t="s">
        <v>111183</v>
      </c>
      <c r="D1752" t="s">
        <v>108057</v>
      </c>
      <c r="E1752" t="s">
        <v>111182</v>
      </c>
      <c r="F1752" t="s">
        <v>111181</v>
      </c>
      <c r="G1752" t="s">
        <v>108096</v>
      </c>
      <c r="H1752" t="s">
        <v>76835</v>
      </c>
      <c r="I1752" t="s">
        <v>6327</v>
      </c>
      <c r="N1752">
        <v>42.156419999999997</v>
      </c>
      <c r="O1752">
        <v>-70.849809999999991</v>
      </c>
      <c r="AC1752" t="s">
        <v>111180</v>
      </c>
    </row>
    <row r="1753" spans="1:29" x14ac:dyDescent="0.2">
      <c r="A1753" s="1">
        <v>1751</v>
      </c>
      <c r="B1753" t="s">
        <v>111179</v>
      </c>
      <c r="C1753" s="2" t="s">
        <v>111178</v>
      </c>
      <c r="D1753" t="s">
        <v>111177</v>
      </c>
      <c r="E1753" t="s">
        <v>111176</v>
      </c>
      <c r="F1753" t="s">
        <v>111175</v>
      </c>
      <c r="G1753" t="s">
        <v>105782</v>
      </c>
      <c r="H1753" t="s">
        <v>76835</v>
      </c>
      <c r="I1753" t="s">
        <v>6327</v>
      </c>
      <c r="N1753">
        <v>41.941569999999999</v>
      </c>
      <c r="O1753">
        <v>-71.282910000000001</v>
      </c>
      <c r="AC1753" t="s">
        <v>111174</v>
      </c>
    </row>
    <row r="1754" spans="1:29" x14ac:dyDescent="0.2">
      <c r="A1754" s="1">
        <v>1752</v>
      </c>
      <c r="B1754" t="s">
        <v>111173</v>
      </c>
      <c r="C1754" s="2" t="s">
        <v>111172</v>
      </c>
      <c r="D1754" t="s">
        <v>111171</v>
      </c>
      <c r="E1754" t="s">
        <v>111170</v>
      </c>
      <c r="F1754" t="s">
        <v>111169</v>
      </c>
      <c r="G1754" t="s">
        <v>104059</v>
      </c>
      <c r="H1754" t="s">
        <v>76835</v>
      </c>
      <c r="I1754" t="s">
        <v>6327</v>
      </c>
      <c r="N1754">
        <v>42.25085</v>
      </c>
      <c r="O1754">
        <v>-71.800180000000012</v>
      </c>
      <c r="AC1754" t="s">
        <v>111168</v>
      </c>
    </row>
    <row r="1755" spans="1:29" x14ac:dyDescent="0.2">
      <c r="A1755" s="1">
        <v>1753</v>
      </c>
      <c r="B1755" t="s">
        <v>111167</v>
      </c>
      <c r="C1755" s="2" t="s">
        <v>111166</v>
      </c>
      <c r="D1755" t="s">
        <v>111165</v>
      </c>
      <c r="E1755" t="s">
        <v>111164</v>
      </c>
      <c r="F1755" t="s">
        <v>111163</v>
      </c>
      <c r="G1755" t="s">
        <v>108849</v>
      </c>
      <c r="H1755" t="s">
        <v>76835</v>
      </c>
      <c r="I1755" t="s">
        <v>6327</v>
      </c>
      <c r="N1755">
        <v>42.008330000000001</v>
      </c>
      <c r="O1755">
        <v>-71.306700000000006</v>
      </c>
      <c r="Q1755" t="s">
        <v>5890</v>
      </c>
      <c r="V1755" t="s">
        <v>64901</v>
      </c>
      <c r="X1755">
        <v>15</v>
      </c>
      <c r="Y1755" t="s">
        <v>6669</v>
      </c>
      <c r="AC1755" t="s">
        <v>111162</v>
      </c>
    </row>
    <row r="1756" spans="1:29" x14ac:dyDescent="0.2">
      <c r="A1756" s="1">
        <v>1754</v>
      </c>
      <c r="B1756" t="s">
        <v>111161</v>
      </c>
      <c r="C1756" s="2" t="s">
        <v>111160</v>
      </c>
      <c r="D1756" t="s">
        <v>111159</v>
      </c>
      <c r="E1756" t="s">
        <v>111158</v>
      </c>
      <c r="F1756" t="s">
        <v>111157</v>
      </c>
      <c r="G1756" t="s">
        <v>88445</v>
      </c>
      <c r="H1756" t="s">
        <v>76835</v>
      </c>
      <c r="I1756" t="s">
        <v>6327</v>
      </c>
      <c r="M1756" s="2" t="s">
        <v>111156</v>
      </c>
      <c r="N1756">
        <v>42.406779999999998</v>
      </c>
      <c r="O1756">
        <v>-70.991380000000007</v>
      </c>
      <c r="Q1756" t="s">
        <v>283</v>
      </c>
      <c r="V1756" t="s">
        <v>111155</v>
      </c>
      <c r="X1756">
        <v>1</v>
      </c>
      <c r="Y1756" t="s">
        <v>41768</v>
      </c>
      <c r="AC1756" t="s">
        <v>111154</v>
      </c>
    </row>
    <row r="1757" spans="1:29" x14ac:dyDescent="0.2">
      <c r="A1757" s="1">
        <v>1755</v>
      </c>
      <c r="B1757" t="s">
        <v>111153</v>
      </c>
      <c r="C1757" s="2" t="s">
        <v>111152</v>
      </c>
      <c r="D1757" t="s">
        <v>111151</v>
      </c>
      <c r="E1757" t="s">
        <v>111150</v>
      </c>
      <c r="F1757" t="s">
        <v>111149</v>
      </c>
      <c r="G1757" t="s">
        <v>103840</v>
      </c>
      <c r="H1757" t="s">
        <v>76835</v>
      </c>
      <c r="I1757" t="s">
        <v>6327</v>
      </c>
      <c r="N1757">
        <v>42.378334000000002</v>
      </c>
      <c r="O1757">
        <v>-71.029659999999993</v>
      </c>
      <c r="AC1757" t="s">
        <v>111148</v>
      </c>
    </row>
    <row r="1758" spans="1:29" x14ac:dyDescent="0.2">
      <c r="A1758" s="1">
        <v>1756</v>
      </c>
      <c r="B1758" t="s">
        <v>111147</v>
      </c>
      <c r="C1758" s="2" t="s">
        <v>111146</v>
      </c>
      <c r="D1758" t="s">
        <v>111145</v>
      </c>
      <c r="E1758" t="s">
        <v>111144</v>
      </c>
      <c r="F1758" t="s">
        <v>111143</v>
      </c>
      <c r="G1758" t="s">
        <v>103840</v>
      </c>
      <c r="H1758" t="s">
        <v>76835</v>
      </c>
      <c r="I1758" t="s">
        <v>6327</v>
      </c>
      <c r="M1758" s="2" t="s">
        <v>111142</v>
      </c>
      <c r="N1758">
        <v>42.355792999999998</v>
      </c>
      <c r="O1758">
        <v>-71.060119999999998</v>
      </c>
      <c r="AC1758" t="s">
        <v>111141</v>
      </c>
    </row>
    <row r="1759" spans="1:29" x14ac:dyDescent="0.2">
      <c r="A1759" s="1">
        <v>1757</v>
      </c>
      <c r="B1759" t="s">
        <v>111140</v>
      </c>
      <c r="C1759" s="2" t="s">
        <v>111139</v>
      </c>
      <c r="D1759" t="s">
        <v>20190</v>
      </c>
      <c r="E1759" t="s">
        <v>111138</v>
      </c>
      <c r="F1759" t="s">
        <v>111137</v>
      </c>
      <c r="G1759" t="s">
        <v>105816</v>
      </c>
      <c r="H1759" t="s">
        <v>76835</v>
      </c>
      <c r="I1759" t="s">
        <v>6327</v>
      </c>
      <c r="M1759" s="2" t="s">
        <v>20188</v>
      </c>
      <c r="N1759">
        <v>42.091273999999999</v>
      </c>
      <c r="O1759">
        <v>-71.268360000000001</v>
      </c>
      <c r="Q1759" t="s">
        <v>851</v>
      </c>
      <c r="V1759" t="s">
        <v>62889</v>
      </c>
      <c r="X1759">
        <v>63</v>
      </c>
      <c r="Y1759" t="s">
        <v>10364</v>
      </c>
      <c r="AA1759" t="s">
        <v>463</v>
      </c>
      <c r="AC1759" t="s">
        <v>111136</v>
      </c>
    </row>
    <row r="1760" spans="1:29" x14ac:dyDescent="0.2">
      <c r="A1760" s="1">
        <v>1758</v>
      </c>
      <c r="B1760" t="s">
        <v>111135</v>
      </c>
      <c r="C1760" s="2" t="s">
        <v>111134</v>
      </c>
      <c r="D1760" t="s">
        <v>3995</v>
      </c>
      <c r="E1760" t="s">
        <v>111133</v>
      </c>
      <c r="F1760" t="s">
        <v>111132</v>
      </c>
      <c r="G1760" t="s">
        <v>89216</v>
      </c>
      <c r="H1760" t="s">
        <v>76835</v>
      </c>
      <c r="I1760" t="s">
        <v>6327</v>
      </c>
      <c r="M1760" s="2" t="s">
        <v>6812</v>
      </c>
      <c r="N1760">
        <v>42.108165999999997</v>
      </c>
      <c r="O1760">
        <v>-72.576530000000005</v>
      </c>
      <c r="AC1760" t="s">
        <v>111131</v>
      </c>
    </row>
    <row r="1761" spans="1:29" x14ac:dyDescent="0.2">
      <c r="A1761" s="1">
        <v>1759</v>
      </c>
      <c r="B1761" t="s">
        <v>111130</v>
      </c>
      <c r="C1761" s="2" t="s">
        <v>111129</v>
      </c>
      <c r="D1761" t="s">
        <v>27342</v>
      </c>
      <c r="E1761" t="s">
        <v>111128</v>
      </c>
      <c r="F1761" t="s">
        <v>111127</v>
      </c>
      <c r="G1761" t="s">
        <v>103840</v>
      </c>
      <c r="H1761" t="s">
        <v>76835</v>
      </c>
      <c r="I1761" t="s">
        <v>6327</v>
      </c>
      <c r="M1761" s="2" t="s">
        <v>111126</v>
      </c>
      <c r="N1761">
        <v>42.351370000000003</v>
      </c>
      <c r="O1761">
        <v>-71.055859999999996</v>
      </c>
      <c r="AC1761" t="s">
        <v>111125</v>
      </c>
    </row>
    <row r="1762" spans="1:29" x14ac:dyDescent="0.2">
      <c r="A1762" s="1">
        <v>1760</v>
      </c>
      <c r="B1762" t="s">
        <v>111124</v>
      </c>
      <c r="C1762" s="2" t="s">
        <v>111123</v>
      </c>
      <c r="D1762" t="s">
        <v>111122</v>
      </c>
      <c r="E1762" t="s">
        <v>111121</v>
      </c>
      <c r="F1762" t="s">
        <v>111120</v>
      </c>
      <c r="G1762" t="s">
        <v>103840</v>
      </c>
      <c r="H1762" t="s">
        <v>76835</v>
      </c>
      <c r="I1762" t="s">
        <v>6327</v>
      </c>
      <c r="N1762">
        <v>42.308906999999998</v>
      </c>
      <c r="O1762">
        <v>-71.083015000000003</v>
      </c>
      <c r="V1762" t="s">
        <v>111119</v>
      </c>
      <c r="X1762">
        <v>1</v>
      </c>
      <c r="Y1762" t="s">
        <v>24380</v>
      </c>
      <c r="AC1762" t="s">
        <v>111118</v>
      </c>
    </row>
    <row r="1763" spans="1:29" x14ac:dyDescent="0.2">
      <c r="A1763" s="1">
        <v>1761</v>
      </c>
      <c r="B1763" t="s">
        <v>111117</v>
      </c>
      <c r="C1763" s="2" t="s">
        <v>111116</v>
      </c>
      <c r="D1763" t="s">
        <v>111115</v>
      </c>
      <c r="E1763" t="s">
        <v>111114</v>
      </c>
      <c r="F1763" t="s">
        <v>111113</v>
      </c>
      <c r="G1763" t="s">
        <v>111112</v>
      </c>
      <c r="H1763" t="s">
        <v>76835</v>
      </c>
      <c r="I1763" t="s">
        <v>6327</v>
      </c>
      <c r="M1763" s="2" t="s">
        <v>111111</v>
      </c>
      <c r="N1763">
        <v>42.717619999999997</v>
      </c>
      <c r="O1763">
        <v>-71.01361</v>
      </c>
      <c r="Q1763" t="s">
        <v>851</v>
      </c>
      <c r="V1763" t="s">
        <v>66884</v>
      </c>
      <c r="X1763">
        <v>12</v>
      </c>
      <c r="Y1763" t="s">
        <v>8894</v>
      </c>
      <c r="AA1763" t="s">
        <v>911</v>
      </c>
      <c r="AC1763" t="s">
        <v>111110</v>
      </c>
    </row>
    <row r="1764" spans="1:29" x14ac:dyDescent="0.2">
      <c r="A1764" s="1">
        <v>1762</v>
      </c>
      <c r="B1764" t="s">
        <v>111109</v>
      </c>
      <c r="C1764" s="2" t="s">
        <v>111108</v>
      </c>
      <c r="D1764" t="s">
        <v>111107</v>
      </c>
      <c r="E1764" t="s">
        <v>111106</v>
      </c>
      <c r="F1764" t="s">
        <v>111105</v>
      </c>
      <c r="G1764" t="s">
        <v>105562</v>
      </c>
      <c r="H1764" t="s">
        <v>76835</v>
      </c>
      <c r="I1764" t="s">
        <v>6327</v>
      </c>
      <c r="M1764" s="2" t="s">
        <v>111104</v>
      </c>
      <c r="N1764">
        <v>42.525480000000002</v>
      </c>
      <c r="O1764">
        <v>-70.927509999999998</v>
      </c>
      <c r="Q1764" t="s">
        <v>44</v>
      </c>
      <c r="R1764" t="s">
        <v>1500</v>
      </c>
      <c r="V1764" t="s">
        <v>70479</v>
      </c>
      <c r="X1764">
        <v>43</v>
      </c>
      <c r="Y1764" t="s">
        <v>9154</v>
      </c>
      <c r="AA1764" t="s">
        <v>2746</v>
      </c>
      <c r="AC1764" t="s">
        <v>111103</v>
      </c>
    </row>
    <row r="1765" spans="1:29" x14ac:dyDescent="0.2">
      <c r="A1765" s="1">
        <v>1763</v>
      </c>
      <c r="B1765" t="s">
        <v>111102</v>
      </c>
      <c r="C1765" s="2" t="s">
        <v>111101</v>
      </c>
      <c r="D1765" t="s">
        <v>7565</v>
      </c>
      <c r="E1765" t="s">
        <v>111100</v>
      </c>
      <c r="F1765" t="s">
        <v>111099</v>
      </c>
      <c r="G1765" t="s">
        <v>103840</v>
      </c>
      <c r="H1765" t="s">
        <v>76835</v>
      </c>
      <c r="I1765" t="s">
        <v>6327</v>
      </c>
      <c r="M1765" s="2" t="s">
        <v>7562</v>
      </c>
      <c r="N1765">
        <v>42.308822999999997</v>
      </c>
      <c r="O1765">
        <v>-71.058149999999998</v>
      </c>
      <c r="V1765" t="s">
        <v>111098</v>
      </c>
      <c r="X1765">
        <v>1</v>
      </c>
      <c r="Y1765" t="s">
        <v>6463</v>
      </c>
      <c r="AC1765" t="s">
        <v>111097</v>
      </c>
    </row>
    <row r="1766" spans="1:29" x14ac:dyDescent="0.2">
      <c r="A1766" s="1">
        <v>1764</v>
      </c>
      <c r="B1766" t="s">
        <v>111096</v>
      </c>
      <c r="C1766" s="2" t="s">
        <v>111095</v>
      </c>
      <c r="D1766" t="s">
        <v>3236</v>
      </c>
      <c r="E1766" t="s">
        <v>111094</v>
      </c>
      <c r="F1766" t="s">
        <v>111093</v>
      </c>
      <c r="G1766" t="s">
        <v>103840</v>
      </c>
      <c r="H1766" t="s">
        <v>76835</v>
      </c>
      <c r="I1766" t="s">
        <v>6327</v>
      </c>
      <c r="J1766" t="s">
        <v>6787</v>
      </c>
      <c r="N1766">
        <v>42.349021999999998</v>
      </c>
      <c r="O1766">
        <v>-71.064316000000005</v>
      </c>
      <c r="Q1766" t="s">
        <v>923</v>
      </c>
      <c r="S1766" t="s">
        <v>3284</v>
      </c>
      <c r="T1766" t="s">
        <v>90</v>
      </c>
      <c r="V1766" t="s">
        <v>111092</v>
      </c>
      <c r="X1766">
        <v>6</v>
      </c>
      <c r="Y1766" t="s">
        <v>9154</v>
      </c>
      <c r="AC1766" t="s">
        <v>111091</v>
      </c>
    </row>
    <row r="1767" spans="1:29" x14ac:dyDescent="0.2">
      <c r="A1767" s="1">
        <v>1765</v>
      </c>
      <c r="B1767" t="s">
        <v>111090</v>
      </c>
      <c r="C1767" s="2" t="s">
        <v>111089</v>
      </c>
      <c r="D1767" t="s">
        <v>111088</v>
      </c>
      <c r="E1767" t="s">
        <v>111087</v>
      </c>
      <c r="F1767" t="s">
        <v>111086</v>
      </c>
      <c r="G1767" t="s">
        <v>106123</v>
      </c>
      <c r="H1767" t="s">
        <v>76835</v>
      </c>
      <c r="I1767" t="s">
        <v>6327</v>
      </c>
      <c r="N1767">
        <v>42.036200000000001</v>
      </c>
      <c r="O1767">
        <v>-71.347149999999999</v>
      </c>
      <c r="AC1767" t="s">
        <v>111085</v>
      </c>
    </row>
    <row r="1768" spans="1:29" x14ac:dyDescent="0.2">
      <c r="A1768" s="1">
        <v>1766</v>
      </c>
      <c r="B1768" t="s">
        <v>111084</v>
      </c>
      <c r="C1768" s="2" t="s">
        <v>111083</v>
      </c>
      <c r="D1768" t="s">
        <v>111082</v>
      </c>
      <c r="E1768" t="s">
        <v>111081</v>
      </c>
      <c r="F1768" t="s">
        <v>111080</v>
      </c>
      <c r="G1768" t="s">
        <v>104294</v>
      </c>
      <c r="H1768" t="s">
        <v>76835</v>
      </c>
      <c r="I1768" t="s">
        <v>6327</v>
      </c>
      <c r="M1768" s="2" t="s">
        <v>111079</v>
      </c>
      <c r="N1768">
        <v>42.338546999999998</v>
      </c>
      <c r="O1768">
        <v>-71.139040000000008</v>
      </c>
      <c r="V1768" t="s">
        <v>111078</v>
      </c>
      <c r="X1768">
        <v>14</v>
      </c>
      <c r="Y1768" t="s">
        <v>12966</v>
      </c>
      <c r="AA1768" t="s">
        <v>303</v>
      </c>
      <c r="AC1768" t="s">
        <v>111077</v>
      </c>
    </row>
    <row r="1769" spans="1:29" x14ac:dyDescent="0.2">
      <c r="A1769" s="1">
        <v>1767</v>
      </c>
      <c r="B1769" t="s">
        <v>111076</v>
      </c>
      <c r="C1769" s="2" t="s">
        <v>111075</v>
      </c>
      <c r="D1769" t="s">
        <v>111074</v>
      </c>
      <c r="E1769" t="s">
        <v>108402</v>
      </c>
      <c r="F1769" t="s">
        <v>108401</v>
      </c>
      <c r="G1769" t="s">
        <v>46603</v>
      </c>
      <c r="H1769" t="s">
        <v>76835</v>
      </c>
      <c r="I1769" t="s">
        <v>6327</v>
      </c>
      <c r="N1769">
        <v>42.374630000000003</v>
      </c>
      <c r="O1769">
        <v>-70.98563</v>
      </c>
      <c r="Q1769" t="s">
        <v>2879</v>
      </c>
      <c r="R1769" t="s">
        <v>15914</v>
      </c>
      <c r="V1769" t="s">
        <v>69826</v>
      </c>
      <c r="X1769">
        <v>13</v>
      </c>
      <c r="Y1769" t="s">
        <v>11969</v>
      </c>
      <c r="AA1769" t="s">
        <v>41</v>
      </c>
      <c r="AC1769" t="s">
        <v>111073</v>
      </c>
    </row>
    <row r="1770" spans="1:29" x14ac:dyDescent="0.2">
      <c r="A1770" s="1">
        <v>1768</v>
      </c>
      <c r="B1770" t="s">
        <v>111072</v>
      </c>
      <c r="C1770" s="2" t="s">
        <v>111071</v>
      </c>
      <c r="D1770" t="s">
        <v>111070</v>
      </c>
      <c r="E1770" t="s">
        <v>111069</v>
      </c>
      <c r="F1770" t="s">
        <v>111068</v>
      </c>
      <c r="G1770" t="s">
        <v>41711</v>
      </c>
      <c r="H1770" t="s">
        <v>76835</v>
      </c>
      <c r="I1770" t="s">
        <v>6327</v>
      </c>
      <c r="N1770">
        <v>42.271299999999997</v>
      </c>
      <c r="O1770">
        <v>-70.951530000000005</v>
      </c>
      <c r="V1770" t="s">
        <v>111067</v>
      </c>
      <c r="X1770">
        <v>4</v>
      </c>
      <c r="Y1770" t="s">
        <v>54496</v>
      </c>
      <c r="AC1770" t="s">
        <v>111066</v>
      </c>
    </row>
    <row r="1771" spans="1:29" x14ac:dyDescent="0.2">
      <c r="A1771" s="1">
        <v>1769</v>
      </c>
      <c r="B1771" t="s">
        <v>111065</v>
      </c>
      <c r="C1771" s="2" t="s">
        <v>111064</v>
      </c>
      <c r="D1771" t="s">
        <v>6475</v>
      </c>
      <c r="E1771" t="s">
        <v>111063</v>
      </c>
      <c r="F1771" t="s">
        <v>111062</v>
      </c>
      <c r="G1771" t="s">
        <v>104513</v>
      </c>
      <c r="H1771" t="s">
        <v>76835</v>
      </c>
      <c r="I1771" t="s">
        <v>6327</v>
      </c>
      <c r="N1771">
        <v>42.784080000000003</v>
      </c>
      <c r="O1771">
        <v>-71.112624999999994</v>
      </c>
      <c r="AC1771" t="s">
        <v>111061</v>
      </c>
    </row>
    <row r="1772" spans="1:29" x14ac:dyDescent="0.2">
      <c r="A1772" s="1">
        <v>1770</v>
      </c>
      <c r="B1772" t="s">
        <v>111060</v>
      </c>
      <c r="C1772" s="2" t="s">
        <v>111059</v>
      </c>
      <c r="D1772" t="s">
        <v>111058</v>
      </c>
      <c r="E1772" t="s">
        <v>111057</v>
      </c>
      <c r="F1772" t="s">
        <v>111056</v>
      </c>
      <c r="G1772" t="s">
        <v>103840</v>
      </c>
      <c r="H1772" t="s">
        <v>76835</v>
      </c>
      <c r="I1772" t="s">
        <v>6327</v>
      </c>
      <c r="N1772">
        <v>42.345700000000001</v>
      </c>
      <c r="O1772">
        <v>-71.033500000000004</v>
      </c>
      <c r="AC1772" t="s">
        <v>111055</v>
      </c>
    </row>
    <row r="1773" spans="1:29" x14ac:dyDescent="0.2">
      <c r="A1773" s="1">
        <v>1771</v>
      </c>
      <c r="B1773" t="s">
        <v>111054</v>
      </c>
      <c r="C1773" s="2" t="s">
        <v>111053</v>
      </c>
      <c r="D1773" t="s">
        <v>111052</v>
      </c>
      <c r="E1773" t="s">
        <v>111051</v>
      </c>
      <c r="F1773" t="s">
        <v>111050</v>
      </c>
      <c r="G1773" t="s">
        <v>103870</v>
      </c>
      <c r="H1773" t="s">
        <v>76835</v>
      </c>
      <c r="I1773" t="s">
        <v>6327</v>
      </c>
      <c r="N1773">
        <v>42.498874999999998</v>
      </c>
      <c r="O1773">
        <v>-71.744880000000009</v>
      </c>
      <c r="V1773" t="s">
        <v>111049</v>
      </c>
      <c r="X1773">
        <v>4</v>
      </c>
      <c r="Y1773" t="s">
        <v>2173</v>
      </c>
      <c r="AC1773" t="s">
        <v>111048</v>
      </c>
    </row>
    <row r="1774" spans="1:29" x14ac:dyDescent="0.2">
      <c r="A1774" s="1">
        <v>1772</v>
      </c>
      <c r="B1774" t="s">
        <v>111047</v>
      </c>
      <c r="C1774" s="2" t="s">
        <v>111046</v>
      </c>
      <c r="D1774" t="s">
        <v>111045</v>
      </c>
      <c r="E1774" t="s">
        <v>111044</v>
      </c>
      <c r="F1774" t="s">
        <v>111043</v>
      </c>
      <c r="G1774" t="s">
        <v>76225</v>
      </c>
      <c r="H1774" t="s">
        <v>75722</v>
      </c>
      <c r="I1774" t="s">
        <v>6327</v>
      </c>
      <c r="N1774">
        <v>41.728580000000001</v>
      </c>
      <c r="O1774">
        <v>-71.391623999999993</v>
      </c>
      <c r="AC1774" t="s">
        <v>111042</v>
      </c>
    </row>
    <row r="1775" spans="1:29" x14ac:dyDescent="0.2">
      <c r="A1775" s="1">
        <v>1773</v>
      </c>
      <c r="B1775" t="s">
        <v>111041</v>
      </c>
      <c r="C1775" s="2" t="s">
        <v>111040</v>
      </c>
      <c r="D1775" t="s">
        <v>111039</v>
      </c>
      <c r="E1775" t="s">
        <v>111038</v>
      </c>
      <c r="F1775" t="s">
        <v>111037</v>
      </c>
      <c r="G1775" t="s">
        <v>104907</v>
      </c>
      <c r="H1775" t="s">
        <v>76835</v>
      </c>
      <c r="I1775" t="s">
        <v>6327</v>
      </c>
      <c r="M1775" s="2" t="s">
        <v>111036</v>
      </c>
      <c r="N1775">
        <v>41.655990000000003</v>
      </c>
      <c r="O1775">
        <v>-70.925539999999998</v>
      </c>
      <c r="Q1775" t="s">
        <v>591</v>
      </c>
      <c r="R1775" t="s">
        <v>11392</v>
      </c>
      <c r="S1775" t="s">
        <v>73560</v>
      </c>
      <c r="T1775" t="s">
        <v>90</v>
      </c>
      <c r="V1775" t="s">
        <v>111035</v>
      </c>
      <c r="X1775">
        <v>99</v>
      </c>
      <c r="Y1775" t="s">
        <v>6445</v>
      </c>
      <c r="AA1775" t="s">
        <v>1497</v>
      </c>
      <c r="AB1775" t="s">
        <v>26</v>
      </c>
      <c r="AC1775" t="s">
        <v>111034</v>
      </c>
    </row>
    <row r="1776" spans="1:29" x14ac:dyDescent="0.2">
      <c r="A1776" s="1">
        <v>1774</v>
      </c>
      <c r="B1776" t="s">
        <v>111033</v>
      </c>
      <c r="C1776" s="2" t="s">
        <v>111032</v>
      </c>
      <c r="D1776" t="s">
        <v>111031</v>
      </c>
      <c r="E1776" t="s">
        <v>111030</v>
      </c>
      <c r="F1776" t="s">
        <v>111029</v>
      </c>
      <c r="G1776" t="s">
        <v>76177</v>
      </c>
      <c r="H1776" t="s">
        <v>75722</v>
      </c>
      <c r="I1776" t="s">
        <v>6327</v>
      </c>
      <c r="M1776" s="2" t="s">
        <v>111028</v>
      </c>
      <c r="N1776">
        <v>41.693779999999997</v>
      </c>
      <c r="O1776">
        <v>-71.267809999999997</v>
      </c>
      <c r="Q1776" t="s">
        <v>851</v>
      </c>
      <c r="V1776" t="s">
        <v>111027</v>
      </c>
      <c r="X1776">
        <v>7</v>
      </c>
      <c r="Y1776" t="s">
        <v>2609</v>
      </c>
      <c r="AC1776" t="s">
        <v>111026</v>
      </c>
    </row>
    <row r="1777" spans="1:29" x14ac:dyDescent="0.2">
      <c r="A1777" s="1">
        <v>1775</v>
      </c>
      <c r="B1777" t="s">
        <v>111025</v>
      </c>
      <c r="C1777" s="2" t="s">
        <v>111024</v>
      </c>
      <c r="D1777" t="s">
        <v>111023</v>
      </c>
      <c r="E1777" t="s">
        <v>111022</v>
      </c>
      <c r="F1777" t="s">
        <v>111021</v>
      </c>
      <c r="G1777" t="s">
        <v>104105</v>
      </c>
      <c r="H1777" t="s">
        <v>76835</v>
      </c>
      <c r="I1777" t="s">
        <v>6327</v>
      </c>
      <c r="N1777">
        <v>42.715969999999999</v>
      </c>
      <c r="O1777">
        <v>-70.878780000000006</v>
      </c>
      <c r="AC1777" t="s">
        <v>111020</v>
      </c>
    </row>
    <row r="1778" spans="1:29" x14ac:dyDescent="0.2">
      <c r="A1778" s="1">
        <v>1776</v>
      </c>
      <c r="B1778" t="s">
        <v>111019</v>
      </c>
      <c r="C1778" s="2" t="s">
        <v>111018</v>
      </c>
      <c r="D1778" t="s">
        <v>111017</v>
      </c>
      <c r="E1778" t="s">
        <v>111016</v>
      </c>
      <c r="F1778" t="s">
        <v>111015</v>
      </c>
      <c r="G1778" t="s">
        <v>104478</v>
      </c>
      <c r="H1778" t="s">
        <v>69192</v>
      </c>
      <c r="I1778" t="s">
        <v>6327</v>
      </c>
      <c r="M1778" s="2" t="s">
        <v>111014</v>
      </c>
      <c r="N1778">
        <v>42.786644000000003</v>
      </c>
      <c r="O1778">
        <v>-72.00394</v>
      </c>
      <c r="V1778" t="s">
        <v>22259</v>
      </c>
      <c r="X1778">
        <v>7</v>
      </c>
      <c r="Y1778" t="s">
        <v>9952</v>
      </c>
      <c r="AC1778" t="s">
        <v>111013</v>
      </c>
    </row>
    <row r="1779" spans="1:29" x14ac:dyDescent="0.2">
      <c r="A1779" s="1">
        <v>1777</v>
      </c>
      <c r="B1779" t="s">
        <v>111012</v>
      </c>
      <c r="C1779" s="2" t="s">
        <v>111011</v>
      </c>
      <c r="D1779" t="s">
        <v>111010</v>
      </c>
      <c r="E1779" t="s">
        <v>111009</v>
      </c>
      <c r="F1779" t="s">
        <v>111008</v>
      </c>
      <c r="G1779" t="s">
        <v>106644</v>
      </c>
      <c r="H1779" t="s">
        <v>76835</v>
      </c>
      <c r="I1779" t="s">
        <v>6327</v>
      </c>
      <c r="N1779">
        <v>42.214230000000001</v>
      </c>
      <c r="O1779">
        <v>-71.755359999999996</v>
      </c>
      <c r="Q1779" t="s">
        <v>500</v>
      </c>
      <c r="V1779" t="s">
        <v>111007</v>
      </c>
      <c r="X1779">
        <v>4</v>
      </c>
      <c r="Y1779" t="s">
        <v>83658</v>
      </c>
      <c r="AC1779" t="s">
        <v>111006</v>
      </c>
    </row>
    <row r="1780" spans="1:29" x14ac:dyDescent="0.2">
      <c r="A1780" s="1">
        <v>1778</v>
      </c>
      <c r="B1780" t="s">
        <v>111005</v>
      </c>
      <c r="C1780" s="2" t="s">
        <v>111004</v>
      </c>
      <c r="D1780" t="s">
        <v>111003</v>
      </c>
      <c r="E1780" t="s">
        <v>111002</v>
      </c>
      <c r="F1780" t="s">
        <v>111001</v>
      </c>
      <c r="G1780" t="s">
        <v>104246</v>
      </c>
      <c r="H1780" t="s">
        <v>76835</v>
      </c>
      <c r="I1780" t="s">
        <v>6327</v>
      </c>
      <c r="M1780" s="2" t="s">
        <v>111000</v>
      </c>
      <c r="N1780">
        <v>42.29871</v>
      </c>
      <c r="O1780">
        <v>-71.395359999999997</v>
      </c>
      <c r="P1780" t="s">
        <v>110999</v>
      </c>
      <c r="Q1780" t="s">
        <v>108349</v>
      </c>
      <c r="R1780" t="s">
        <v>110998</v>
      </c>
      <c r="S1780" t="s">
        <v>17269</v>
      </c>
      <c r="T1780" t="s">
        <v>90</v>
      </c>
      <c r="V1780" t="s">
        <v>110997</v>
      </c>
      <c r="X1780">
        <v>179</v>
      </c>
      <c r="Y1780" t="s">
        <v>5365</v>
      </c>
      <c r="AA1780" t="s">
        <v>110996</v>
      </c>
      <c r="AB1780" t="s">
        <v>26</v>
      </c>
      <c r="AC1780" t="s">
        <v>110995</v>
      </c>
    </row>
    <row r="1781" spans="1:29" x14ac:dyDescent="0.2">
      <c r="A1781" s="1">
        <v>1779</v>
      </c>
      <c r="B1781" t="s">
        <v>110994</v>
      </c>
      <c r="C1781" s="2" t="s">
        <v>110993</v>
      </c>
      <c r="D1781" t="s">
        <v>110992</v>
      </c>
      <c r="E1781" t="s">
        <v>110991</v>
      </c>
      <c r="F1781" t="s">
        <v>286</v>
      </c>
      <c r="G1781" t="s">
        <v>103840</v>
      </c>
      <c r="H1781" t="s">
        <v>76835</v>
      </c>
      <c r="I1781" t="s">
        <v>6327</v>
      </c>
      <c r="M1781" s="2" t="s">
        <v>110990</v>
      </c>
      <c r="N1781">
        <v>42.358440000000002</v>
      </c>
      <c r="O1781">
        <v>-71.070639999999997</v>
      </c>
      <c r="Q1781" t="s">
        <v>1451</v>
      </c>
      <c r="V1781" t="s">
        <v>110989</v>
      </c>
      <c r="X1781">
        <v>10</v>
      </c>
      <c r="Y1781" t="s">
        <v>15015</v>
      </c>
      <c r="AC1781" t="s">
        <v>110988</v>
      </c>
    </row>
    <row r="1782" spans="1:29" x14ac:dyDescent="0.2">
      <c r="A1782" s="1">
        <v>1780</v>
      </c>
      <c r="B1782" t="s">
        <v>110987</v>
      </c>
      <c r="C1782" s="2" t="s">
        <v>110986</v>
      </c>
      <c r="D1782" t="s">
        <v>110985</v>
      </c>
      <c r="E1782" t="s">
        <v>110984</v>
      </c>
      <c r="F1782" t="s">
        <v>110983</v>
      </c>
      <c r="G1782" t="s">
        <v>74816</v>
      </c>
      <c r="H1782" t="s">
        <v>76835</v>
      </c>
      <c r="I1782" t="s">
        <v>6327</v>
      </c>
      <c r="N1782">
        <v>41.81859</v>
      </c>
      <c r="O1782">
        <v>-70.552520000000001</v>
      </c>
      <c r="V1782" t="s">
        <v>110982</v>
      </c>
      <c r="X1782">
        <v>1</v>
      </c>
      <c r="Y1782" t="s">
        <v>65473</v>
      </c>
      <c r="AC1782" t="s">
        <v>110981</v>
      </c>
    </row>
    <row r="1783" spans="1:29" x14ac:dyDescent="0.2">
      <c r="A1783" s="1">
        <v>1781</v>
      </c>
      <c r="B1783" t="s">
        <v>110980</v>
      </c>
      <c r="C1783" s="2" t="s">
        <v>110979</v>
      </c>
      <c r="D1783" t="s">
        <v>110978</v>
      </c>
      <c r="E1783" t="s">
        <v>110977</v>
      </c>
      <c r="F1783" t="s">
        <v>110976</v>
      </c>
      <c r="G1783" t="s">
        <v>106123</v>
      </c>
      <c r="H1783" t="s">
        <v>76835</v>
      </c>
      <c r="I1783" t="s">
        <v>6327</v>
      </c>
      <c r="N1783">
        <v>42.063789999999997</v>
      </c>
      <c r="O1783">
        <v>-71.331289999999996</v>
      </c>
      <c r="Q1783" t="s">
        <v>5890</v>
      </c>
      <c r="V1783" t="s">
        <v>79157</v>
      </c>
      <c r="X1783">
        <v>3</v>
      </c>
      <c r="Y1783" t="s">
        <v>14827</v>
      </c>
      <c r="AC1783" t="s">
        <v>110975</v>
      </c>
    </row>
    <row r="1784" spans="1:29" x14ac:dyDescent="0.2">
      <c r="A1784" s="1">
        <v>1782</v>
      </c>
      <c r="B1784" t="s">
        <v>110974</v>
      </c>
      <c r="C1784" s="2" t="s">
        <v>110973</v>
      </c>
      <c r="D1784" t="s">
        <v>110972</v>
      </c>
      <c r="E1784" t="s">
        <v>110971</v>
      </c>
      <c r="F1784" t="s">
        <v>110970</v>
      </c>
      <c r="G1784" t="s">
        <v>74816</v>
      </c>
      <c r="H1784" t="s">
        <v>76835</v>
      </c>
      <c r="I1784" t="s">
        <v>6327</v>
      </c>
      <c r="M1784" s="2" t="s">
        <v>110969</v>
      </c>
      <c r="N1784">
        <v>41.978189999999998</v>
      </c>
      <c r="O1784">
        <v>-70.688459999999992</v>
      </c>
      <c r="R1784" t="s">
        <v>2031</v>
      </c>
      <c r="S1784" t="s">
        <v>7404</v>
      </c>
      <c r="T1784" t="s">
        <v>90</v>
      </c>
      <c r="V1784" t="s">
        <v>110968</v>
      </c>
      <c r="X1784">
        <v>58</v>
      </c>
      <c r="Y1784" t="s">
        <v>9154</v>
      </c>
      <c r="AA1784" t="s">
        <v>1655</v>
      </c>
      <c r="AC1784" t="s">
        <v>110967</v>
      </c>
    </row>
    <row r="1785" spans="1:29" x14ac:dyDescent="0.2">
      <c r="A1785" s="1">
        <v>1783</v>
      </c>
      <c r="B1785" t="s">
        <v>110966</v>
      </c>
      <c r="C1785" s="2" t="s">
        <v>110965</v>
      </c>
      <c r="D1785" t="s">
        <v>110964</v>
      </c>
      <c r="E1785" t="s">
        <v>110963</v>
      </c>
      <c r="F1785" t="s">
        <v>110962</v>
      </c>
      <c r="G1785" t="s">
        <v>23299</v>
      </c>
      <c r="H1785" t="s">
        <v>75722</v>
      </c>
      <c r="I1785" t="s">
        <v>6327</v>
      </c>
      <c r="N1785">
        <v>41.496296000000001</v>
      </c>
      <c r="O1785">
        <v>-71.368619999999993</v>
      </c>
      <c r="Q1785" t="s">
        <v>110961</v>
      </c>
      <c r="S1785" t="s">
        <v>7748</v>
      </c>
      <c r="T1785" t="s">
        <v>90</v>
      </c>
      <c r="V1785" t="s">
        <v>110960</v>
      </c>
      <c r="X1785">
        <v>40</v>
      </c>
      <c r="Y1785" t="s">
        <v>6445</v>
      </c>
      <c r="AA1785" t="s">
        <v>774</v>
      </c>
      <c r="AC1785" t="s">
        <v>110959</v>
      </c>
    </row>
    <row r="1786" spans="1:29" x14ac:dyDescent="0.2">
      <c r="A1786" s="1">
        <v>1784</v>
      </c>
      <c r="B1786" t="s">
        <v>110958</v>
      </c>
      <c r="C1786" s="2" t="s">
        <v>110957</v>
      </c>
      <c r="D1786" t="s">
        <v>577</v>
      </c>
      <c r="E1786" t="s">
        <v>110956</v>
      </c>
      <c r="F1786" t="s">
        <v>110955</v>
      </c>
      <c r="G1786" t="s">
        <v>105816</v>
      </c>
      <c r="H1786" t="s">
        <v>76835</v>
      </c>
      <c r="I1786" t="s">
        <v>6327</v>
      </c>
      <c r="M1786" s="2" t="s">
        <v>7028</v>
      </c>
      <c r="N1786">
        <v>42.101146999999997</v>
      </c>
      <c r="O1786">
        <v>-71.260345000000001</v>
      </c>
      <c r="AC1786" t="s">
        <v>110954</v>
      </c>
    </row>
    <row r="1787" spans="1:29" x14ac:dyDescent="0.2">
      <c r="A1787" s="1">
        <v>1785</v>
      </c>
      <c r="B1787" t="s">
        <v>110953</v>
      </c>
      <c r="C1787" s="2" t="s">
        <v>110952</v>
      </c>
      <c r="D1787" t="s">
        <v>110951</v>
      </c>
      <c r="E1787" t="s">
        <v>110950</v>
      </c>
      <c r="F1787" t="s">
        <v>110949</v>
      </c>
      <c r="G1787" t="s">
        <v>103840</v>
      </c>
      <c r="H1787" t="s">
        <v>76835</v>
      </c>
      <c r="I1787" t="s">
        <v>6327</v>
      </c>
      <c r="M1787" s="2" t="s">
        <v>110948</v>
      </c>
      <c r="N1787">
        <v>42.387256999999998</v>
      </c>
      <c r="O1787">
        <v>-71.074905000000001</v>
      </c>
      <c r="AC1787" t="s">
        <v>110947</v>
      </c>
    </row>
    <row r="1788" spans="1:29" x14ac:dyDescent="0.2">
      <c r="A1788" s="1">
        <v>1786</v>
      </c>
      <c r="B1788" t="s">
        <v>110946</v>
      </c>
      <c r="C1788" s="2" t="s">
        <v>110945</v>
      </c>
      <c r="D1788" t="s">
        <v>110944</v>
      </c>
      <c r="E1788" t="s">
        <v>110943</v>
      </c>
      <c r="F1788" t="s">
        <v>110942</v>
      </c>
      <c r="G1788" t="s">
        <v>32808</v>
      </c>
      <c r="H1788" t="s">
        <v>76835</v>
      </c>
      <c r="I1788" t="s">
        <v>6327</v>
      </c>
      <c r="N1788">
        <v>42.055607000000002</v>
      </c>
      <c r="O1788">
        <v>-71.841560000000001</v>
      </c>
      <c r="Q1788" t="s">
        <v>500</v>
      </c>
      <c r="AC1788" t="s">
        <v>110941</v>
      </c>
    </row>
    <row r="1789" spans="1:29" x14ac:dyDescent="0.2">
      <c r="A1789" s="1">
        <v>1787</v>
      </c>
      <c r="B1789" t="s">
        <v>110940</v>
      </c>
      <c r="C1789" s="2" t="s">
        <v>110939</v>
      </c>
      <c r="D1789" t="s">
        <v>110938</v>
      </c>
      <c r="E1789" t="s">
        <v>110937</v>
      </c>
      <c r="G1789" t="s">
        <v>103840</v>
      </c>
      <c r="H1789" t="s">
        <v>76835</v>
      </c>
      <c r="I1789" t="s">
        <v>6327</v>
      </c>
      <c r="J1789" t="s">
        <v>105803</v>
      </c>
      <c r="N1789">
        <v>42.336930000000002</v>
      </c>
      <c r="O1789">
        <v>-71.084680000000006</v>
      </c>
      <c r="Q1789" t="s">
        <v>110936</v>
      </c>
      <c r="AA1789" t="s">
        <v>87</v>
      </c>
      <c r="AC1789" t="s">
        <v>110935</v>
      </c>
    </row>
    <row r="1790" spans="1:29" x14ac:dyDescent="0.2">
      <c r="A1790" s="1">
        <v>1788</v>
      </c>
      <c r="B1790" t="s">
        <v>110934</v>
      </c>
      <c r="C1790" s="2" t="s">
        <v>110933</v>
      </c>
      <c r="D1790" t="s">
        <v>68687</v>
      </c>
      <c r="E1790" t="s">
        <v>110932</v>
      </c>
      <c r="F1790" t="s">
        <v>110931</v>
      </c>
      <c r="G1790" t="s">
        <v>104779</v>
      </c>
      <c r="H1790" t="s">
        <v>76835</v>
      </c>
      <c r="I1790" t="s">
        <v>6327</v>
      </c>
      <c r="M1790" s="2" t="s">
        <v>107313</v>
      </c>
      <c r="N1790">
        <v>41.758495000000003</v>
      </c>
      <c r="O1790">
        <v>-70.661240000000006</v>
      </c>
      <c r="V1790" t="s">
        <v>42740</v>
      </c>
      <c r="X1790">
        <v>2</v>
      </c>
      <c r="Y1790" t="s">
        <v>3732</v>
      </c>
      <c r="AC1790" t="s">
        <v>110930</v>
      </c>
    </row>
    <row r="1791" spans="1:29" x14ac:dyDescent="0.2">
      <c r="A1791" s="1">
        <v>1789</v>
      </c>
      <c r="B1791" t="s">
        <v>110929</v>
      </c>
      <c r="C1791" s="2" t="s">
        <v>110928</v>
      </c>
      <c r="D1791" t="s">
        <v>110927</v>
      </c>
      <c r="E1791" t="s">
        <v>110926</v>
      </c>
      <c r="F1791" t="s">
        <v>110925</v>
      </c>
      <c r="G1791" t="s">
        <v>23299</v>
      </c>
      <c r="H1791" t="s">
        <v>75722</v>
      </c>
      <c r="I1791" t="s">
        <v>6327</v>
      </c>
      <c r="N1791">
        <v>41.495809999999999</v>
      </c>
      <c r="O1791">
        <v>-71.367059999999995</v>
      </c>
      <c r="Q1791" t="s">
        <v>6931</v>
      </c>
      <c r="V1791" t="s">
        <v>82049</v>
      </c>
      <c r="X1791">
        <v>24</v>
      </c>
      <c r="Y1791" t="s">
        <v>489</v>
      </c>
      <c r="AC1791" t="s">
        <v>110924</v>
      </c>
    </row>
    <row r="1792" spans="1:29" x14ac:dyDescent="0.2">
      <c r="A1792" s="1">
        <v>1790</v>
      </c>
      <c r="B1792" t="s">
        <v>110923</v>
      </c>
      <c r="C1792" s="2" t="s">
        <v>110922</v>
      </c>
      <c r="D1792" t="s">
        <v>110921</v>
      </c>
      <c r="E1792" t="s">
        <v>110920</v>
      </c>
      <c r="F1792" t="s">
        <v>110919</v>
      </c>
      <c r="G1792" t="s">
        <v>103840</v>
      </c>
      <c r="H1792" t="s">
        <v>76835</v>
      </c>
      <c r="I1792" t="s">
        <v>6327</v>
      </c>
      <c r="M1792" s="2" t="s">
        <v>110918</v>
      </c>
      <c r="N1792">
        <v>42.354892999999997</v>
      </c>
      <c r="O1792">
        <v>-71.134224000000003</v>
      </c>
      <c r="Q1792" t="s">
        <v>19487</v>
      </c>
      <c r="V1792" t="s">
        <v>110917</v>
      </c>
      <c r="X1792">
        <v>6</v>
      </c>
      <c r="Y1792" t="s">
        <v>12267</v>
      </c>
      <c r="AC1792" t="s">
        <v>110916</v>
      </c>
    </row>
    <row r="1793" spans="1:29" x14ac:dyDescent="0.2">
      <c r="A1793" s="1">
        <v>1791</v>
      </c>
      <c r="B1793" t="s">
        <v>110915</v>
      </c>
      <c r="C1793" s="2" t="s">
        <v>110914</v>
      </c>
      <c r="D1793" t="s">
        <v>110913</v>
      </c>
      <c r="E1793" t="s">
        <v>110912</v>
      </c>
      <c r="F1793" t="s">
        <v>110911</v>
      </c>
      <c r="G1793" t="s">
        <v>60171</v>
      </c>
      <c r="H1793" t="s">
        <v>75722</v>
      </c>
      <c r="I1793" t="s">
        <v>6327</v>
      </c>
      <c r="N1793">
        <v>41.774966999999997</v>
      </c>
      <c r="O1793">
        <v>-71.355940000000004</v>
      </c>
      <c r="AC1793" t="s">
        <v>110910</v>
      </c>
    </row>
    <row r="1794" spans="1:29" x14ac:dyDescent="0.2">
      <c r="A1794" s="1">
        <v>1792</v>
      </c>
      <c r="B1794" t="s">
        <v>110909</v>
      </c>
      <c r="C1794" s="2" t="s">
        <v>110908</v>
      </c>
      <c r="D1794" t="s">
        <v>110907</v>
      </c>
      <c r="E1794" t="s">
        <v>110906</v>
      </c>
      <c r="F1794" t="s">
        <v>110905</v>
      </c>
      <c r="G1794" t="s">
        <v>75723</v>
      </c>
      <c r="H1794" t="s">
        <v>75722</v>
      </c>
      <c r="I1794" t="s">
        <v>6327</v>
      </c>
      <c r="M1794" s="2" t="s">
        <v>110904</v>
      </c>
      <c r="N1794">
        <v>41.876606000000002</v>
      </c>
      <c r="O1794">
        <v>-71.379780000000011</v>
      </c>
      <c r="AC1794" t="s">
        <v>110903</v>
      </c>
    </row>
    <row r="1795" spans="1:29" x14ac:dyDescent="0.2">
      <c r="A1795" s="1">
        <v>1793</v>
      </c>
      <c r="B1795" t="s">
        <v>110902</v>
      </c>
      <c r="C1795" s="2" t="s">
        <v>110901</v>
      </c>
      <c r="D1795" t="s">
        <v>110900</v>
      </c>
      <c r="E1795" t="s">
        <v>110899</v>
      </c>
      <c r="F1795" t="s">
        <v>110898</v>
      </c>
      <c r="G1795" t="s">
        <v>76177</v>
      </c>
      <c r="H1795" t="s">
        <v>75722</v>
      </c>
      <c r="I1795" t="s">
        <v>6327</v>
      </c>
      <c r="M1795" s="2" t="s">
        <v>110897</v>
      </c>
      <c r="N1795">
        <v>41.673450000000003</v>
      </c>
      <c r="O1795">
        <v>-71.278459999999995</v>
      </c>
      <c r="V1795" t="s">
        <v>18197</v>
      </c>
      <c r="X1795">
        <v>72</v>
      </c>
      <c r="Y1795" t="s">
        <v>6380</v>
      </c>
      <c r="AA1795" t="s">
        <v>1604</v>
      </c>
      <c r="AB1795" t="s">
        <v>26</v>
      </c>
      <c r="AC1795" t="s">
        <v>110896</v>
      </c>
    </row>
    <row r="1796" spans="1:29" x14ac:dyDescent="0.2">
      <c r="A1796" s="1">
        <v>1794</v>
      </c>
      <c r="B1796" t="s">
        <v>110895</v>
      </c>
      <c r="C1796" s="2" t="s">
        <v>110894</v>
      </c>
      <c r="D1796" t="s">
        <v>110893</v>
      </c>
      <c r="E1796" t="s">
        <v>110892</v>
      </c>
      <c r="F1796" t="s">
        <v>110891</v>
      </c>
      <c r="G1796" t="s">
        <v>103840</v>
      </c>
      <c r="H1796" t="s">
        <v>76835</v>
      </c>
      <c r="I1796" t="s">
        <v>6327</v>
      </c>
      <c r="M1796" s="2" t="s">
        <v>110890</v>
      </c>
      <c r="N1796">
        <v>42.352454999999999</v>
      </c>
      <c r="O1796">
        <v>-71.131934999999999</v>
      </c>
      <c r="Q1796" t="s">
        <v>1854</v>
      </c>
      <c r="V1796" t="s">
        <v>110889</v>
      </c>
      <c r="X1796">
        <v>14</v>
      </c>
      <c r="Y1796" t="s">
        <v>4316</v>
      </c>
      <c r="AC1796" t="s">
        <v>110888</v>
      </c>
    </row>
    <row r="1797" spans="1:29" x14ac:dyDescent="0.2">
      <c r="A1797" s="1">
        <v>1795</v>
      </c>
      <c r="B1797" t="s">
        <v>110887</v>
      </c>
      <c r="C1797" s="2" t="s">
        <v>110886</v>
      </c>
      <c r="D1797" t="s">
        <v>6475</v>
      </c>
      <c r="E1797" t="s">
        <v>110885</v>
      </c>
      <c r="G1797" t="s">
        <v>103840</v>
      </c>
      <c r="H1797" t="s">
        <v>76835</v>
      </c>
      <c r="I1797" t="s">
        <v>6327</v>
      </c>
      <c r="N1797">
        <v>42.367899999999999</v>
      </c>
      <c r="O1797">
        <v>-71.035609999999991</v>
      </c>
      <c r="P1797" t="s">
        <v>110884</v>
      </c>
      <c r="Q1797" t="s">
        <v>110883</v>
      </c>
      <c r="V1797" t="s">
        <v>110882</v>
      </c>
      <c r="X1797">
        <v>20</v>
      </c>
      <c r="Y1797" t="s">
        <v>7521</v>
      </c>
      <c r="AC1797" t="s">
        <v>110881</v>
      </c>
    </row>
    <row r="1798" spans="1:29" x14ac:dyDescent="0.2">
      <c r="A1798" s="1">
        <v>1796</v>
      </c>
      <c r="B1798" t="s">
        <v>110880</v>
      </c>
      <c r="C1798" s="2" t="s">
        <v>110879</v>
      </c>
      <c r="D1798" t="s">
        <v>110878</v>
      </c>
      <c r="E1798" t="s">
        <v>110877</v>
      </c>
      <c r="F1798" t="s">
        <v>110876</v>
      </c>
      <c r="G1798" t="s">
        <v>103840</v>
      </c>
      <c r="H1798" t="s">
        <v>76835</v>
      </c>
      <c r="I1798" t="s">
        <v>6327</v>
      </c>
      <c r="N1798">
        <v>42.357388</v>
      </c>
      <c r="O1798">
        <v>-71.052505000000011</v>
      </c>
      <c r="AC1798" t="s">
        <v>110875</v>
      </c>
    </row>
    <row r="1799" spans="1:29" x14ac:dyDescent="0.2">
      <c r="A1799" s="1">
        <v>1797</v>
      </c>
      <c r="B1799" t="s">
        <v>110874</v>
      </c>
      <c r="C1799" s="2" t="s">
        <v>110873</v>
      </c>
      <c r="D1799" t="s">
        <v>110872</v>
      </c>
      <c r="E1799" t="s">
        <v>110871</v>
      </c>
      <c r="F1799" t="s">
        <v>110870</v>
      </c>
      <c r="G1799" t="s">
        <v>103840</v>
      </c>
      <c r="H1799" t="s">
        <v>76835</v>
      </c>
      <c r="I1799" t="s">
        <v>6327</v>
      </c>
      <c r="J1799" t="s">
        <v>104166</v>
      </c>
      <c r="K1799" t="s">
        <v>110869</v>
      </c>
      <c r="M1799" s="2" t="s">
        <v>110868</v>
      </c>
      <c r="N1799">
        <v>42.355780000000003</v>
      </c>
      <c r="O1799">
        <v>-71.071159999999992</v>
      </c>
      <c r="Q1799" t="s">
        <v>24150</v>
      </c>
      <c r="R1799" t="s">
        <v>10383</v>
      </c>
      <c r="S1799" t="s">
        <v>11318</v>
      </c>
      <c r="T1799" t="s">
        <v>90</v>
      </c>
      <c r="V1799" t="s">
        <v>110867</v>
      </c>
      <c r="X1799">
        <v>4</v>
      </c>
      <c r="Y1799" t="s">
        <v>110866</v>
      </c>
      <c r="AC1799" t="s">
        <v>110865</v>
      </c>
    </row>
    <row r="1800" spans="1:29" x14ac:dyDescent="0.2">
      <c r="A1800" s="1">
        <v>1798</v>
      </c>
      <c r="B1800" t="s">
        <v>110864</v>
      </c>
      <c r="C1800" s="2" t="s">
        <v>110863</v>
      </c>
      <c r="D1800" t="s">
        <v>110862</v>
      </c>
      <c r="E1800" t="s">
        <v>110861</v>
      </c>
      <c r="F1800" t="s">
        <v>110860</v>
      </c>
      <c r="G1800" t="s">
        <v>103870</v>
      </c>
      <c r="H1800" t="s">
        <v>76835</v>
      </c>
      <c r="I1800" t="s">
        <v>6327</v>
      </c>
      <c r="N1800">
        <v>42.512894000000003</v>
      </c>
      <c r="O1800">
        <v>-71.743200000000002</v>
      </c>
      <c r="Q1800" t="s">
        <v>500</v>
      </c>
      <c r="X1800">
        <v>2</v>
      </c>
      <c r="Y1800" t="s">
        <v>6256</v>
      </c>
      <c r="AC1800" t="s">
        <v>110859</v>
      </c>
    </row>
    <row r="1801" spans="1:29" x14ac:dyDescent="0.2">
      <c r="A1801" s="1">
        <v>1799</v>
      </c>
      <c r="B1801" t="s">
        <v>110858</v>
      </c>
      <c r="C1801" s="2" t="s">
        <v>110857</v>
      </c>
      <c r="D1801" t="s">
        <v>110856</v>
      </c>
      <c r="E1801" t="s">
        <v>110855</v>
      </c>
      <c r="F1801" t="s">
        <v>110854</v>
      </c>
      <c r="G1801" t="s">
        <v>103840</v>
      </c>
      <c r="H1801" t="s">
        <v>76835</v>
      </c>
      <c r="I1801" t="s">
        <v>6327</v>
      </c>
      <c r="K1801" t="s">
        <v>110853</v>
      </c>
      <c r="M1801" s="2" t="s">
        <v>110852</v>
      </c>
      <c r="N1801">
        <v>42.357826000000003</v>
      </c>
      <c r="O1801">
        <v>-71.059010000000001</v>
      </c>
      <c r="Q1801" t="s">
        <v>104837</v>
      </c>
      <c r="V1801" t="s">
        <v>110851</v>
      </c>
      <c r="X1801">
        <v>45</v>
      </c>
      <c r="Y1801" t="s">
        <v>8367</v>
      </c>
      <c r="AA1801" t="s">
        <v>463</v>
      </c>
      <c r="AB1801" t="s">
        <v>26</v>
      </c>
      <c r="AC1801" t="s">
        <v>110850</v>
      </c>
    </row>
    <row r="1802" spans="1:29" x14ac:dyDescent="0.2">
      <c r="A1802" s="1">
        <v>1800</v>
      </c>
      <c r="B1802" t="s">
        <v>110849</v>
      </c>
      <c r="C1802" s="2" t="s">
        <v>110848</v>
      </c>
      <c r="D1802" t="s">
        <v>110847</v>
      </c>
      <c r="E1802" t="s">
        <v>110846</v>
      </c>
      <c r="F1802" t="s">
        <v>110845</v>
      </c>
      <c r="G1802" t="s">
        <v>103879</v>
      </c>
      <c r="H1802" t="s">
        <v>76835</v>
      </c>
      <c r="I1802" t="s">
        <v>6327</v>
      </c>
      <c r="N1802">
        <v>42.372917000000001</v>
      </c>
      <c r="O1802">
        <v>-71.119880000000009</v>
      </c>
      <c r="Q1802" t="s">
        <v>500</v>
      </c>
      <c r="R1802" t="s">
        <v>30</v>
      </c>
      <c r="S1802" t="s">
        <v>10188</v>
      </c>
      <c r="T1802" t="s">
        <v>90</v>
      </c>
      <c r="V1802" t="s">
        <v>110844</v>
      </c>
      <c r="X1802">
        <v>26</v>
      </c>
      <c r="Y1802" t="s">
        <v>17599</v>
      </c>
      <c r="AA1802" t="s">
        <v>463</v>
      </c>
      <c r="AC1802" t="s">
        <v>110843</v>
      </c>
    </row>
    <row r="1803" spans="1:29" x14ac:dyDescent="0.2">
      <c r="A1803" s="1">
        <v>1801</v>
      </c>
      <c r="B1803" t="s">
        <v>110842</v>
      </c>
      <c r="C1803" s="2" t="s">
        <v>110841</v>
      </c>
      <c r="D1803" t="s">
        <v>110840</v>
      </c>
      <c r="E1803" t="s">
        <v>110839</v>
      </c>
      <c r="F1803" t="s">
        <v>110838</v>
      </c>
      <c r="G1803" t="s">
        <v>110837</v>
      </c>
      <c r="H1803" t="s">
        <v>76835</v>
      </c>
      <c r="I1803" t="s">
        <v>6327</v>
      </c>
      <c r="N1803">
        <v>42.259189999999997</v>
      </c>
      <c r="O1803">
        <v>-70.845200000000006</v>
      </c>
      <c r="AC1803" t="s">
        <v>110836</v>
      </c>
    </row>
    <row r="1804" spans="1:29" x14ac:dyDescent="0.2">
      <c r="A1804" s="1">
        <v>1802</v>
      </c>
      <c r="B1804" t="s">
        <v>110835</v>
      </c>
      <c r="C1804" s="2" t="s">
        <v>110834</v>
      </c>
      <c r="D1804" t="s">
        <v>110833</v>
      </c>
      <c r="E1804" t="s">
        <v>110832</v>
      </c>
      <c r="F1804" t="s">
        <v>110831</v>
      </c>
      <c r="G1804" t="s">
        <v>74816</v>
      </c>
      <c r="H1804" t="s">
        <v>76835</v>
      </c>
      <c r="I1804" t="s">
        <v>6327</v>
      </c>
      <c r="M1804" s="2" t="s">
        <v>110830</v>
      </c>
      <c r="N1804">
        <v>41.917349999999999</v>
      </c>
      <c r="O1804">
        <v>-70.558180000000007</v>
      </c>
      <c r="AC1804" t="s">
        <v>110829</v>
      </c>
    </row>
    <row r="1805" spans="1:29" x14ac:dyDescent="0.2">
      <c r="A1805" s="1">
        <v>1803</v>
      </c>
      <c r="B1805" t="s">
        <v>110828</v>
      </c>
      <c r="C1805" s="2" t="s">
        <v>110827</v>
      </c>
      <c r="D1805" t="s">
        <v>6475</v>
      </c>
      <c r="E1805" t="s">
        <v>110826</v>
      </c>
      <c r="F1805" t="s">
        <v>110825</v>
      </c>
      <c r="G1805" t="s">
        <v>103840</v>
      </c>
      <c r="H1805" t="s">
        <v>76835</v>
      </c>
      <c r="I1805" t="s">
        <v>6327</v>
      </c>
      <c r="M1805" s="2" t="s">
        <v>6900</v>
      </c>
      <c r="N1805">
        <v>42.351706999999998</v>
      </c>
      <c r="O1805">
        <v>-71.121549999999999</v>
      </c>
      <c r="AC1805" t="s">
        <v>110824</v>
      </c>
    </row>
    <row r="1806" spans="1:29" x14ac:dyDescent="0.2">
      <c r="A1806" s="1">
        <v>1804</v>
      </c>
      <c r="B1806" t="s">
        <v>110823</v>
      </c>
      <c r="C1806" s="2" t="s">
        <v>110822</v>
      </c>
      <c r="D1806" t="s">
        <v>110821</v>
      </c>
      <c r="E1806" t="s">
        <v>110820</v>
      </c>
      <c r="F1806" t="s">
        <v>110819</v>
      </c>
      <c r="G1806" t="s">
        <v>103908</v>
      </c>
      <c r="H1806" t="s">
        <v>76835</v>
      </c>
      <c r="I1806" t="s">
        <v>6327</v>
      </c>
      <c r="N1806">
        <v>42.520790000000012</v>
      </c>
      <c r="O1806">
        <v>-70.895519999999991</v>
      </c>
      <c r="Q1806" t="s">
        <v>3147</v>
      </c>
      <c r="R1806" t="s">
        <v>5165</v>
      </c>
      <c r="V1806" t="s">
        <v>110818</v>
      </c>
      <c r="X1806">
        <v>17</v>
      </c>
      <c r="Y1806" t="s">
        <v>17973</v>
      </c>
      <c r="AA1806" t="s">
        <v>1604</v>
      </c>
      <c r="AC1806" t="s">
        <v>110817</v>
      </c>
    </row>
    <row r="1807" spans="1:29" x14ac:dyDescent="0.2">
      <c r="A1807" s="1">
        <v>1805</v>
      </c>
      <c r="B1807" t="s">
        <v>110816</v>
      </c>
      <c r="C1807" s="2" t="s">
        <v>110815</v>
      </c>
      <c r="D1807" t="s">
        <v>110814</v>
      </c>
      <c r="E1807" t="s">
        <v>110813</v>
      </c>
      <c r="F1807" t="s">
        <v>110812</v>
      </c>
      <c r="G1807" t="s">
        <v>103840</v>
      </c>
      <c r="H1807" t="s">
        <v>76835</v>
      </c>
      <c r="I1807" t="s">
        <v>6327</v>
      </c>
      <c r="J1807" t="s">
        <v>6787</v>
      </c>
      <c r="M1807" s="2" t="s">
        <v>110811</v>
      </c>
      <c r="N1807">
        <v>42.357327000000012</v>
      </c>
      <c r="O1807">
        <v>-71.059616000000005</v>
      </c>
      <c r="Q1807" t="s">
        <v>107012</v>
      </c>
      <c r="S1807" t="s">
        <v>30880</v>
      </c>
      <c r="T1807" t="s">
        <v>90</v>
      </c>
      <c r="V1807" t="s">
        <v>110810</v>
      </c>
      <c r="X1807">
        <v>62</v>
      </c>
      <c r="Y1807" t="s">
        <v>34812</v>
      </c>
      <c r="AC1807" t="s">
        <v>110809</v>
      </c>
    </row>
    <row r="1808" spans="1:29" x14ac:dyDescent="0.2">
      <c r="A1808" s="1">
        <v>1806</v>
      </c>
      <c r="B1808" t="s">
        <v>110808</v>
      </c>
      <c r="C1808" s="2" t="s">
        <v>110807</v>
      </c>
      <c r="D1808" t="s">
        <v>110806</v>
      </c>
      <c r="E1808" t="s">
        <v>110805</v>
      </c>
      <c r="F1808" t="s">
        <v>110804</v>
      </c>
      <c r="G1808" t="s">
        <v>76291</v>
      </c>
      <c r="H1808" t="s">
        <v>75722</v>
      </c>
      <c r="I1808" t="s">
        <v>6327</v>
      </c>
      <c r="N1808">
        <v>41.819510000000001</v>
      </c>
      <c r="O1808">
        <v>-71.366399999999999</v>
      </c>
      <c r="Q1808" t="s">
        <v>500</v>
      </c>
      <c r="V1808" t="s">
        <v>110803</v>
      </c>
      <c r="X1808">
        <v>2</v>
      </c>
      <c r="Y1808" t="s">
        <v>3878</v>
      </c>
      <c r="AC1808" t="s">
        <v>110802</v>
      </c>
    </row>
    <row r="1809" spans="1:29" x14ac:dyDescent="0.2">
      <c r="A1809" s="1">
        <v>1807</v>
      </c>
      <c r="B1809" t="s">
        <v>110801</v>
      </c>
      <c r="C1809" s="2" t="s">
        <v>110800</v>
      </c>
      <c r="D1809" t="s">
        <v>577</v>
      </c>
      <c r="E1809" t="s">
        <v>110799</v>
      </c>
      <c r="F1809" t="s">
        <v>110798</v>
      </c>
      <c r="G1809" t="s">
        <v>103840</v>
      </c>
      <c r="H1809" t="s">
        <v>76835</v>
      </c>
      <c r="I1809" t="s">
        <v>6327</v>
      </c>
      <c r="M1809" s="2" t="s">
        <v>7028</v>
      </c>
      <c r="N1809">
        <v>42.353900000000003</v>
      </c>
      <c r="O1809">
        <v>-71.058329999999998</v>
      </c>
      <c r="AC1809" t="s">
        <v>110797</v>
      </c>
    </row>
    <row r="1810" spans="1:29" x14ac:dyDescent="0.2">
      <c r="A1810" s="1">
        <v>1808</v>
      </c>
      <c r="B1810" t="s">
        <v>110796</v>
      </c>
      <c r="C1810" s="2" t="s">
        <v>110795</v>
      </c>
      <c r="D1810" t="s">
        <v>110794</v>
      </c>
      <c r="E1810" t="s">
        <v>110793</v>
      </c>
      <c r="F1810" t="s">
        <v>110792</v>
      </c>
      <c r="G1810" t="s">
        <v>89216</v>
      </c>
      <c r="H1810" t="s">
        <v>76835</v>
      </c>
      <c r="I1810" t="s">
        <v>6327</v>
      </c>
      <c r="M1810" s="2" t="s">
        <v>110791</v>
      </c>
      <c r="N1810">
        <v>42.147449999999999</v>
      </c>
      <c r="O1810">
        <v>-72.543730000000011</v>
      </c>
      <c r="V1810" t="s">
        <v>110790</v>
      </c>
      <c r="X1810">
        <v>3</v>
      </c>
      <c r="Y1810" t="s">
        <v>6638</v>
      </c>
      <c r="AC1810" t="s">
        <v>110789</v>
      </c>
    </row>
    <row r="1811" spans="1:29" x14ac:dyDescent="0.2">
      <c r="A1811" s="1">
        <v>1809</v>
      </c>
      <c r="B1811" t="s">
        <v>110788</v>
      </c>
      <c r="C1811" s="2" t="s">
        <v>110787</v>
      </c>
      <c r="D1811" t="s">
        <v>31632</v>
      </c>
      <c r="E1811" t="s">
        <v>110786</v>
      </c>
      <c r="G1811" t="s">
        <v>103840</v>
      </c>
      <c r="H1811" t="s">
        <v>76835</v>
      </c>
      <c r="I1811" t="s">
        <v>6327</v>
      </c>
      <c r="J1811" t="s">
        <v>6787</v>
      </c>
      <c r="N1811">
        <v>42.359459999999999</v>
      </c>
      <c r="O1811">
        <v>-71.059830000000005</v>
      </c>
      <c r="Q1811" t="s">
        <v>110785</v>
      </c>
      <c r="AC1811" t="s">
        <v>110784</v>
      </c>
    </row>
    <row r="1812" spans="1:29" x14ac:dyDescent="0.2">
      <c r="A1812" s="1">
        <v>1810</v>
      </c>
      <c r="B1812" t="s">
        <v>110783</v>
      </c>
      <c r="C1812" s="2" t="s">
        <v>110782</v>
      </c>
      <c r="D1812" t="s">
        <v>110781</v>
      </c>
      <c r="E1812" t="s">
        <v>110780</v>
      </c>
      <c r="F1812" t="s">
        <v>110779</v>
      </c>
      <c r="G1812" t="s">
        <v>75723</v>
      </c>
      <c r="H1812" t="s">
        <v>75722</v>
      </c>
      <c r="I1812" t="s">
        <v>6327</v>
      </c>
      <c r="M1812" s="2" t="s">
        <v>110778</v>
      </c>
      <c r="N1812">
        <v>41.883929999999999</v>
      </c>
      <c r="O1812">
        <v>-71.378100000000003</v>
      </c>
      <c r="V1812" t="s">
        <v>110777</v>
      </c>
      <c r="X1812">
        <v>2</v>
      </c>
      <c r="Y1812" t="s">
        <v>921</v>
      </c>
      <c r="AC1812" t="s">
        <v>110776</v>
      </c>
    </row>
    <row r="1813" spans="1:29" x14ac:dyDescent="0.2">
      <c r="A1813" s="1">
        <v>1811</v>
      </c>
      <c r="B1813" t="s">
        <v>110775</v>
      </c>
      <c r="C1813" s="2" t="s">
        <v>110774</v>
      </c>
      <c r="D1813" t="s">
        <v>110773</v>
      </c>
      <c r="E1813" t="s">
        <v>110772</v>
      </c>
      <c r="F1813" t="s">
        <v>110771</v>
      </c>
      <c r="G1813" t="s">
        <v>103840</v>
      </c>
      <c r="H1813" t="s">
        <v>76835</v>
      </c>
      <c r="I1813" t="s">
        <v>6327</v>
      </c>
      <c r="J1813" t="s">
        <v>104239</v>
      </c>
      <c r="N1813">
        <v>42.352234000000003</v>
      </c>
      <c r="O1813">
        <v>-71.124200000000002</v>
      </c>
      <c r="V1813" t="s">
        <v>110770</v>
      </c>
      <c r="X1813">
        <v>9</v>
      </c>
      <c r="Y1813" t="s">
        <v>4925</v>
      </c>
      <c r="AC1813" t="s">
        <v>110769</v>
      </c>
    </row>
    <row r="1814" spans="1:29" x14ac:dyDescent="0.2">
      <c r="A1814" s="1">
        <v>1812</v>
      </c>
      <c r="B1814" t="s">
        <v>110768</v>
      </c>
      <c r="C1814" s="2" t="s">
        <v>110767</v>
      </c>
      <c r="D1814" t="s">
        <v>110766</v>
      </c>
      <c r="E1814" t="s">
        <v>110765</v>
      </c>
      <c r="F1814" t="s">
        <v>110764</v>
      </c>
      <c r="G1814" t="s">
        <v>103879</v>
      </c>
      <c r="H1814" t="s">
        <v>76835</v>
      </c>
      <c r="I1814" t="s">
        <v>6327</v>
      </c>
      <c r="K1814" t="s">
        <v>110763</v>
      </c>
      <c r="M1814" s="2" t="s">
        <v>110762</v>
      </c>
      <c r="N1814">
        <v>42.372779999999999</v>
      </c>
      <c r="O1814">
        <v>-71.118169999999992</v>
      </c>
      <c r="Q1814" t="s">
        <v>110761</v>
      </c>
      <c r="R1814" t="s">
        <v>17294</v>
      </c>
      <c r="S1814" t="s">
        <v>57274</v>
      </c>
      <c r="T1814" t="s">
        <v>90</v>
      </c>
      <c r="V1814" t="s">
        <v>110760</v>
      </c>
      <c r="X1814">
        <v>93</v>
      </c>
      <c r="Y1814" t="s">
        <v>28655</v>
      </c>
      <c r="AA1814" t="s">
        <v>1497</v>
      </c>
      <c r="AC1814" t="s">
        <v>110759</v>
      </c>
    </row>
    <row r="1815" spans="1:29" x14ac:dyDescent="0.2">
      <c r="A1815" s="1">
        <v>1813</v>
      </c>
      <c r="B1815" t="s">
        <v>110758</v>
      </c>
      <c r="C1815" s="2" t="s">
        <v>110757</v>
      </c>
      <c r="D1815" t="s">
        <v>110756</v>
      </c>
      <c r="E1815" t="s">
        <v>110755</v>
      </c>
      <c r="F1815" t="s">
        <v>110754</v>
      </c>
      <c r="G1815" t="s">
        <v>103840</v>
      </c>
      <c r="H1815" t="s">
        <v>76835</v>
      </c>
      <c r="I1815" t="s">
        <v>6327</v>
      </c>
      <c r="N1815">
        <v>42.289580000000001</v>
      </c>
      <c r="O1815">
        <v>-71.063220000000001</v>
      </c>
      <c r="AC1815" t="s">
        <v>110753</v>
      </c>
    </row>
    <row r="1816" spans="1:29" x14ac:dyDescent="0.2">
      <c r="A1816" s="1">
        <v>1814</v>
      </c>
      <c r="B1816" t="s">
        <v>110752</v>
      </c>
      <c r="C1816" s="2" t="s">
        <v>110751</v>
      </c>
      <c r="D1816" t="s">
        <v>110750</v>
      </c>
      <c r="E1816" t="s">
        <v>110749</v>
      </c>
      <c r="F1816" t="s">
        <v>110748</v>
      </c>
      <c r="G1816" t="s">
        <v>104059</v>
      </c>
      <c r="H1816" t="s">
        <v>76835</v>
      </c>
      <c r="I1816" t="s">
        <v>6327</v>
      </c>
      <c r="N1816">
        <v>42.256720000000001</v>
      </c>
      <c r="O1816">
        <v>-71.795730000000006</v>
      </c>
      <c r="Q1816" t="s">
        <v>851</v>
      </c>
      <c r="V1816" t="s">
        <v>110747</v>
      </c>
      <c r="X1816">
        <v>5</v>
      </c>
      <c r="Y1816" t="s">
        <v>581</v>
      </c>
      <c r="AC1816" t="s">
        <v>110746</v>
      </c>
    </row>
    <row r="1817" spans="1:29" x14ac:dyDescent="0.2">
      <c r="A1817" s="1">
        <v>1815</v>
      </c>
      <c r="B1817" t="s">
        <v>110745</v>
      </c>
      <c r="C1817" s="2" t="s">
        <v>110744</v>
      </c>
      <c r="D1817" t="s">
        <v>110743</v>
      </c>
      <c r="E1817" t="s">
        <v>110742</v>
      </c>
      <c r="G1817" t="s">
        <v>104059</v>
      </c>
      <c r="H1817" t="s">
        <v>76835</v>
      </c>
      <c r="I1817" t="s">
        <v>6327</v>
      </c>
      <c r="N1817">
        <v>42.273999999999987</v>
      </c>
      <c r="O1817">
        <v>-71.80228000000001</v>
      </c>
      <c r="Q1817" t="s">
        <v>851</v>
      </c>
      <c r="V1817" t="s">
        <v>110741</v>
      </c>
      <c r="X1817">
        <v>5</v>
      </c>
      <c r="Y1817" t="s">
        <v>2944</v>
      </c>
      <c r="AC1817" t="s">
        <v>110740</v>
      </c>
    </row>
    <row r="1818" spans="1:29" x14ac:dyDescent="0.2">
      <c r="A1818" s="1">
        <v>1816</v>
      </c>
      <c r="B1818" t="s">
        <v>110739</v>
      </c>
      <c r="C1818" s="2" t="s">
        <v>110738</v>
      </c>
      <c r="D1818" t="s">
        <v>110737</v>
      </c>
      <c r="E1818" t="s">
        <v>110736</v>
      </c>
      <c r="F1818" t="s">
        <v>110735</v>
      </c>
      <c r="G1818" t="s">
        <v>103840</v>
      </c>
      <c r="H1818" t="s">
        <v>76835</v>
      </c>
      <c r="I1818" t="s">
        <v>6327</v>
      </c>
      <c r="M1818" s="2" t="s">
        <v>110734</v>
      </c>
      <c r="N1818">
        <v>42.346184000000001</v>
      </c>
      <c r="O1818">
        <v>-71.107019999999991</v>
      </c>
      <c r="Q1818" t="s">
        <v>1079</v>
      </c>
      <c r="S1818" t="s">
        <v>7404</v>
      </c>
      <c r="T1818" t="s">
        <v>90</v>
      </c>
      <c r="V1818" t="s">
        <v>110733</v>
      </c>
      <c r="X1818">
        <v>8</v>
      </c>
      <c r="Y1818" t="s">
        <v>9106</v>
      </c>
      <c r="AC1818" t="s">
        <v>110732</v>
      </c>
    </row>
    <row r="1819" spans="1:29" x14ac:dyDescent="0.2">
      <c r="A1819" s="1">
        <v>1817</v>
      </c>
      <c r="B1819" t="s">
        <v>110731</v>
      </c>
      <c r="C1819" s="2" t="s">
        <v>110730</v>
      </c>
      <c r="D1819" t="s">
        <v>7661</v>
      </c>
      <c r="E1819" t="s">
        <v>110729</v>
      </c>
      <c r="F1819" t="s">
        <v>110728</v>
      </c>
      <c r="G1819" t="s">
        <v>41711</v>
      </c>
      <c r="H1819" t="s">
        <v>76835</v>
      </c>
      <c r="I1819" t="s">
        <v>6327</v>
      </c>
      <c r="M1819" s="2" t="s">
        <v>7658</v>
      </c>
      <c r="N1819">
        <v>42.269370000000002</v>
      </c>
      <c r="O1819">
        <v>-71.023700000000005</v>
      </c>
      <c r="V1819" t="s">
        <v>110727</v>
      </c>
      <c r="X1819">
        <v>2</v>
      </c>
      <c r="Y1819" t="s">
        <v>6056</v>
      </c>
      <c r="AC1819" t="s">
        <v>110726</v>
      </c>
    </row>
    <row r="1820" spans="1:29" x14ac:dyDescent="0.2">
      <c r="A1820" s="1">
        <v>1818</v>
      </c>
      <c r="B1820" t="s">
        <v>110725</v>
      </c>
      <c r="C1820" s="2" t="s">
        <v>110724</v>
      </c>
      <c r="D1820" t="s">
        <v>110723</v>
      </c>
      <c r="E1820" t="s">
        <v>110722</v>
      </c>
      <c r="F1820" t="s">
        <v>110721</v>
      </c>
      <c r="G1820" t="s">
        <v>88445</v>
      </c>
      <c r="H1820" t="s">
        <v>76835</v>
      </c>
      <c r="I1820" t="s">
        <v>6327</v>
      </c>
      <c r="N1820">
        <v>42.42492</v>
      </c>
      <c r="O1820">
        <v>-70.982569999999996</v>
      </c>
      <c r="Q1820" t="s">
        <v>283</v>
      </c>
      <c r="V1820" t="s">
        <v>93266</v>
      </c>
      <c r="X1820">
        <v>8</v>
      </c>
      <c r="Y1820" t="s">
        <v>5936</v>
      </c>
      <c r="AA1820" t="s">
        <v>6931</v>
      </c>
      <c r="AC1820" t="s">
        <v>110720</v>
      </c>
    </row>
    <row r="1821" spans="1:29" x14ac:dyDescent="0.2">
      <c r="A1821" s="1">
        <v>1819</v>
      </c>
      <c r="B1821" t="s">
        <v>110719</v>
      </c>
      <c r="C1821" s="2" t="s">
        <v>110718</v>
      </c>
      <c r="D1821" t="s">
        <v>110717</v>
      </c>
      <c r="E1821" t="s">
        <v>110716</v>
      </c>
      <c r="F1821" t="s">
        <v>110715</v>
      </c>
      <c r="G1821" t="s">
        <v>103840</v>
      </c>
      <c r="H1821" t="s">
        <v>76835</v>
      </c>
      <c r="I1821" t="s">
        <v>6327</v>
      </c>
      <c r="M1821" s="2" t="s">
        <v>110714</v>
      </c>
      <c r="N1821">
        <v>42.357906</v>
      </c>
      <c r="O1821">
        <v>-71.070840000000004</v>
      </c>
      <c r="AC1821" t="s">
        <v>110713</v>
      </c>
    </row>
    <row r="1822" spans="1:29" x14ac:dyDescent="0.2">
      <c r="A1822" s="1">
        <v>1820</v>
      </c>
      <c r="B1822" t="s">
        <v>110712</v>
      </c>
      <c r="C1822" s="2" t="s">
        <v>110711</v>
      </c>
      <c r="D1822" t="s">
        <v>110710</v>
      </c>
      <c r="E1822" t="s">
        <v>108631</v>
      </c>
      <c r="F1822" t="s">
        <v>110709</v>
      </c>
      <c r="G1822" t="s">
        <v>104059</v>
      </c>
      <c r="H1822" t="s">
        <v>76835</v>
      </c>
      <c r="I1822" t="s">
        <v>6327</v>
      </c>
      <c r="N1822">
        <v>42.257170000000002</v>
      </c>
      <c r="O1822">
        <v>-71.769649999999999</v>
      </c>
      <c r="V1822" t="s">
        <v>110708</v>
      </c>
      <c r="X1822">
        <v>1</v>
      </c>
      <c r="Y1822" t="s">
        <v>19264</v>
      </c>
      <c r="AC1822" t="s">
        <v>110707</v>
      </c>
    </row>
    <row r="1823" spans="1:29" x14ac:dyDescent="0.2">
      <c r="A1823" s="1">
        <v>1821</v>
      </c>
      <c r="B1823" t="s">
        <v>110706</v>
      </c>
      <c r="C1823" s="2" t="s">
        <v>110705</v>
      </c>
      <c r="D1823" t="s">
        <v>110704</v>
      </c>
      <c r="E1823" t="s">
        <v>110703</v>
      </c>
      <c r="F1823" t="s">
        <v>286</v>
      </c>
      <c r="G1823" t="s">
        <v>104522</v>
      </c>
      <c r="H1823" t="s">
        <v>76835</v>
      </c>
      <c r="I1823" t="s">
        <v>6327</v>
      </c>
      <c r="M1823" s="2" t="s">
        <v>110702</v>
      </c>
      <c r="N1823">
        <v>42.075780000000002</v>
      </c>
      <c r="O1823">
        <v>-72.034774999999996</v>
      </c>
      <c r="Q1823" t="s">
        <v>566</v>
      </c>
      <c r="V1823" t="s">
        <v>87226</v>
      </c>
      <c r="X1823">
        <v>6</v>
      </c>
      <c r="Y1823" t="s">
        <v>7371</v>
      </c>
      <c r="AC1823" t="s">
        <v>110701</v>
      </c>
    </row>
    <row r="1824" spans="1:29" x14ac:dyDescent="0.2">
      <c r="A1824" s="1">
        <v>1822</v>
      </c>
      <c r="B1824" t="s">
        <v>110700</v>
      </c>
      <c r="C1824" s="2" t="s">
        <v>110699</v>
      </c>
      <c r="D1824" t="s">
        <v>110698</v>
      </c>
      <c r="E1824" t="s">
        <v>110697</v>
      </c>
      <c r="F1824" t="s">
        <v>110696</v>
      </c>
      <c r="G1824" t="s">
        <v>103840</v>
      </c>
      <c r="H1824" t="s">
        <v>76835</v>
      </c>
      <c r="I1824" t="s">
        <v>6327</v>
      </c>
      <c r="N1824">
        <v>42.341619999999999</v>
      </c>
      <c r="O1824">
        <v>-71.087105000000008</v>
      </c>
      <c r="Q1824" t="s">
        <v>7164</v>
      </c>
      <c r="S1824" t="s">
        <v>16603</v>
      </c>
      <c r="T1824" t="s">
        <v>90</v>
      </c>
      <c r="V1824" t="s">
        <v>110695</v>
      </c>
      <c r="X1824">
        <v>34</v>
      </c>
      <c r="Y1824" t="s">
        <v>8290</v>
      </c>
      <c r="AC1824" t="s">
        <v>110694</v>
      </c>
    </row>
    <row r="1825" spans="1:29" x14ac:dyDescent="0.2">
      <c r="A1825" s="1">
        <v>1823</v>
      </c>
      <c r="B1825" t="s">
        <v>110693</v>
      </c>
      <c r="C1825" s="2" t="s">
        <v>110692</v>
      </c>
      <c r="D1825" t="s">
        <v>110691</v>
      </c>
      <c r="E1825" t="s">
        <v>110690</v>
      </c>
      <c r="F1825" t="s">
        <v>110689</v>
      </c>
      <c r="G1825" t="s">
        <v>103840</v>
      </c>
      <c r="H1825" t="s">
        <v>76835</v>
      </c>
      <c r="I1825" t="s">
        <v>6327</v>
      </c>
      <c r="M1825" s="2" t="s">
        <v>110688</v>
      </c>
      <c r="N1825">
        <v>42.298870000000001</v>
      </c>
      <c r="O1825">
        <v>-71.057819999999992</v>
      </c>
      <c r="V1825" t="s">
        <v>110687</v>
      </c>
      <c r="X1825">
        <v>1</v>
      </c>
      <c r="Y1825" t="s">
        <v>14743</v>
      </c>
      <c r="AC1825" t="s">
        <v>110686</v>
      </c>
    </row>
    <row r="1826" spans="1:29" x14ac:dyDescent="0.2">
      <c r="A1826" s="1">
        <v>1824</v>
      </c>
      <c r="B1826" t="s">
        <v>110685</v>
      </c>
      <c r="C1826" s="2" t="s">
        <v>110684</v>
      </c>
      <c r="D1826" t="s">
        <v>110683</v>
      </c>
      <c r="E1826" t="s">
        <v>110682</v>
      </c>
      <c r="F1826" t="s">
        <v>110681</v>
      </c>
      <c r="G1826" t="s">
        <v>110680</v>
      </c>
      <c r="H1826" t="s">
        <v>76835</v>
      </c>
      <c r="I1826" t="s">
        <v>6327</v>
      </c>
      <c r="N1826">
        <v>42.215850000000003</v>
      </c>
      <c r="O1826">
        <v>-71.69301999999999</v>
      </c>
      <c r="Q1826" t="s">
        <v>1736</v>
      </c>
      <c r="S1826" t="s">
        <v>830</v>
      </c>
      <c r="T1826" t="s">
        <v>90</v>
      </c>
      <c r="V1826" t="s">
        <v>67055</v>
      </c>
      <c r="X1826">
        <v>40</v>
      </c>
      <c r="Y1826" t="s">
        <v>17312</v>
      </c>
      <c r="AA1826" t="s">
        <v>2746</v>
      </c>
      <c r="AC1826" t="s">
        <v>110679</v>
      </c>
    </row>
    <row r="1827" spans="1:29" x14ac:dyDescent="0.2">
      <c r="A1827" s="1">
        <v>1825</v>
      </c>
      <c r="B1827" t="s">
        <v>110678</v>
      </c>
      <c r="C1827" s="2" t="s">
        <v>110677</v>
      </c>
      <c r="D1827" t="s">
        <v>110676</v>
      </c>
      <c r="E1827" t="s">
        <v>110675</v>
      </c>
      <c r="F1827" t="s">
        <v>110674</v>
      </c>
      <c r="G1827" t="s">
        <v>104059</v>
      </c>
      <c r="H1827" t="s">
        <v>76835</v>
      </c>
      <c r="I1827" t="s">
        <v>6327</v>
      </c>
      <c r="N1827">
        <v>42.271270000000001</v>
      </c>
      <c r="O1827">
        <v>-71.799130000000005</v>
      </c>
      <c r="Q1827" t="s">
        <v>851</v>
      </c>
      <c r="S1827" t="s">
        <v>10188</v>
      </c>
      <c r="T1827" t="s">
        <v>90</v>
      </c>
      <c r="X1827">
        <v>1</v>
      </c>
      <c r="Y1827" t="s">
        <v>51317</v>
      </c>
      <c r="AC1827" t="s">
        <v>110673</v>
      </c>
    </row>
    <row r="1828" spans="1:29" x14ac:dyDescent="0.2">
      <c r="A1828" s="1">
        <v>1826</v>
      </c>
      <c r="B1828" t="s">
        <v>110672</v>
      </c>
      <c r="C1828" s="2" t="s">
        <v>110671</v>
      </c>
      <c r="D1828" t="s">
        <v>6475</v>
      </c>
      <c r="E1828" t="s">
        <v>110670</v>
      </c>
      <c r="F1828" t="s">
        <v>110669</v>
      </c>
      <c r="G1828" t="s">
        <v>104059</v>
      </c>
      <c r="H1828" t="s">
        <v>76835</v>
      </c>
      <c r="I1828" t="s">
        <v>6327</v>
      </c>
      <c r="N1828">
        <v>42.272629999999999</v>
      </c>
      <c r="O1828">
        <v>-71.807760000000002</v>
      </c>
      <c r="AC1828" t="s">
        <v>110668</v>
      </c>
    </row>
    <row r="1829" spans="1:29" x14ac:dyDescent="0.2">
      <c r="A1829" s="1">
        <v>1827</v>
      </c>
      <c r="B1829" t="s">
        <v>110667</v>
      </c>
      <c r="C1829" s="2" t="s">
        <v>110666</v>
      </c>
      <c r="D1829" t="s">
        <v>110665</v>
      </c>
      <c r="E1829" t="s">
        <v>110664</v>
      </c>
      <c r="F1829" t="s">
        <v>110663</v>
      </c>
      <c r="G1829" t="s">
        <v>104522</v>
      </c>
      <c r="H1829" t="s">
        <v>76835</v>
      </c>
      <c r="I1829" t="s">
        <v>6327</v>
      </c>
      <c r="N1829">
        <v>42.075394000000003</v>
      </c>
      <c r="O1829">
        <v>-72.033640000000005</v>
      </c>
      <c r="V1829" t="s">
        <v>82662</v>
      </c>
      <c r="X1829">
        <v>5</v>
      </c>
      <c r="Y1829" t="s">
        <v>13933</v>
      </c>
      <c r="AC1829" t="s">
        <v>110662</v>
      </c>
    </row>
    <row r="1830" spans="1:29" x14ac:dyDescent="0.2">
      <c r="A1830" s="1">
        <v>1828</v>
      </c>
      <c r="B1830" t="s">
        <v>110661</v>
      </c>
      <c r="C1830" s="2" t="s">
        <v>110660</v>
      </c>
      <c r="D1830" t="s">
        <v>110659</v>
      </c>
      <c r="E1830" t="s">
        <v>110658</v>
      </c>
      <c r="F1830" t="s">
        <v>110657</v>
      </c>
      <c r="G1830" t="s">
        <v>103840</v>
      </c>
      <c r="H1830" t="s">
        <v>76835</v>
      </c>
      <c r="I1830" t="s">
        <v>6327</v>
      </c>
      <c r="J1830" t="s">
        <v>103900</v>
      </c>
      <c r="K1830" t="s">
        <v>110656</v>
      </c>
      <c r="N1830">
        <v>42.310744999999997</v>
      </c>
      <c r="O1830">
        <v>-71.114649999999997</v>
      </c>
      <c r="Q1830" t="s">
        <v>110655</v>
      </c>
      <c r="S1830" t="s">
        <v>7485</v>
      </c>
      <c r="T1830" t="s">
        <v>90</v>
      </c>
      <c r="V1830" t="s">
        <v>110654</v>
      </c>
      <c r="X1830">
        <v>26</v>
      </c>
      <c r="Y1830" t="s">
        <v>42739</v>
      </c>
      <c r="AA1830" t="s">
        <v>7672</v>
      </c>
      <c r="AC1830" t="s">
        <v>110653</v>
      </c>
    </row>
    <row r="1831" spans="1:29" x14ac:dyDescent="0.2">
      <c r="A1831" s="1">
        <v>1829</v>
      </c>
      <c r="B1831" t="s">
        <v>110652</v>
      </c>
      <c r="C1831" s="2" t="s">
        <v>110651</v>
      </c>
      <c r="D1831" t="s">
        <v>110650</v>
      </c>
      <c r="E1831" t="s">
        <v>110649</v>
      </c>
      <c r="G1831" t="s">
        <v>104365</v>
      </c>
      <c r="H1831" t="s">
        <v>76835</v>
      </c>
      <c r="I1831" t="s">
        <v>6327</v>
      </c>
      <c r="V1831" t="s">
        <v>75468</v>
      </c>
      <c r="X1831">
        <v>6</v>
      </c>
      <c r="Y1831" t="s">
        <v>12313</v>
      </c>
      <c r="AA1831" t="s">
        <v>41</v>
      </c>
      <c r="AC1831" t="s">
        <v>110648</v>
      </c>
    </row>
    <row r="1832" spans="1:29" x14ac:dyDescent="0.2">
      <c r="A1832" s="1">
        <v>1830</v>
      </c>
      <c r="B1832" t="s">
        <v>110647</v>
      </c>
      <c r="C1832" s="2" t="s">
        <v>110646</v>
      </c>
      <c r="D1832" t="s">
        <v>110645</v>
      </c>
      <c r="E1832" t="s">
        <v>110644</v>
      </c>
      <c r="F1832" t="s">
        <v>110643</v>
      </c>
      <c r="G1832" t="s">
        <v>103879</v>
      </c>
      <c r="H1832" t="s">
        <v>76835</v>
      </c>
      <c r="I1832" t="s">
        <v>6327</v>
      </c>
      <c r="M1832" s="2" t="s">
        <v>110642</v>
      </c>
      <c r="N1832">
        <v>42.3827</v>
      </c>
      <c r="O1832">
        <v>-71.119600000000005</v>
      </c>
      <c r="P1832" t="s">
        <v>110641</v>
      </c>
      <c r="Q1832" t="s">
        <v>851</v>
      </c>
      <c r="S1832" t="s">
        <v>10382</v>
      </c>
      <c r="T1832" t="s">
        <v>90</v>
      </c>
      <c r="V1832" t="s">
        <v>110640</v>
      </c>
      <c r="X1832">
        <v>68</v>
      </c>
      <c r="Y1832" t="s">
        <v>9154</v>
      </c>
      <c r="AA1832" t="s">
        <v>5403</v>
      </c>
      <c r="AC1832" t="s">
        <v>110639</v>
      </c>
    </row>
    <row r="1833" spans="1:29" x14ac:dyDescent="0.2">
      <c r="A1833" s="1">
        <v>1831</v>
      </c>
      <c r="B1833" t="s">
        <v>110638</v>
      </c>
      <c r="C1833" s="2" t="s">
        <v>110637</v>
      </c>
      <c r="D1833" t="s">
        <v>110636</v>
      </c>
      <c r="E1833" t="s">
        <v>110635</v>
      </c>
      <c r="G1833" t="s">
        <v>103908</v>
      </c>
      <c r="H1833" t="s">
        <v>76835</v>
      </c>
      <c r="I1833" t="s">
        <v>6327</v>
      </c>
      <c r="N1833">
        <v>42.521633000000001</v>
      </c>
      <c r="O1833">
        <v>-70.893680000000003</v>
      </c>
      <c r="Q1833" t="s">
        <v>72360</v>
      </c>
      <c r="V1833" t="s">
        <v>110634</v>
      </c>
      <c r="X1833">
        <v>21</v>
      </c>
      <c r="Y1833" t="s">
        <v>8210</v>
      </c>
      <c r="AC1833" t="s">
        <v>110633</v>
      </c>
    </row>
    <row r="1834" spans="1:29" x14ac:dyDescent="0.2">
      <c r="A1834" s="1">
        <v>1832</v>
      </c>
      <c r="B1834" t="s">
        <v>110632</v>
      </c>
      <c r="C1834" s="2" t="s">
        <v>110631</v>
      </c>
      <c r="D1834" t="s">
        <v>77777</v>
      </c>
      <c r="E1834" t="s">
        <v>110630</v>
      </c>
      <c r="G1834" t="s">
        <v>106370</v>
      </c>
      <c r="H1834" t="s">
        <v>76835</v>
      </c>
      <c r="I1834" t="s">
        <v>6327</v>
      </c>
      <c r="N1834">
        <v>41.954659999999997</v>
      </c>
      <c r="O1834">
        <v>-71.070189999999997</v>
      </c>
      <c r="Q1834" t="s">
        <v>851</v>
      </c>
      <c r="AC1834" t="s">
        <v>110629</v>
      </c>
    </row>
    <row r="1835" spans="1:29" x14ac:dyDescent="0.2">
      <c r="A1835" s="1">
        <v>1833</v>
      </c>
      <c r="B1835" t="s">
        <v>110628</v>
      </c>
      <c r="C1835" s="2" t="s">
        <v>110627</v>
      </c>
      <c r="D1835" t="s">
        <v>110626</v>
      </c>
      <c r="E1835" t="s">
        <v>110625</v>
      </c>
      <c r="F1835" t="s">
        <v>110624</v>
      </c>
      <c r="G1835" t="s">
        <v>103840</v>
      </c>
      <c r="H1835" t="s">
        <v>76835</v>
      </c>
      <c r="I1835" t="s">
        <v>6327</v>
      </c>
      <c r="J1835" t="s">
        <v>103900</v>
      </c>
      <c r="M1835" s="2" t="s">
        <v>110623</v>
      </c>
      <c r="N1835">
        <v>42.31223</v>
      </c>
      <c r="O1835">
        <v>-71.114159999999998</v>
      </c>
      <c r="Q1835" t="s">
        <v>110622</v>
      </c>
      <c r="S1835" t="s">
        <v>10188</v>
      </c>
      <c r="T1835" t="s">
        <v>90</v>
      </c>
      <c r="V1835" t="s">
        <v>110621</v>
      </c>
      <c r="X1835">
        <v>19</v>
      </c>
      <c r="Y1835" t="s">
        <v>17943</v>
      </c>
      <c r="AC1835" t="s">
        <v>110620</v>
      </c>
    </row>
    <row r="1836" spans="1:29" x14ac:dyDescent="0.2">
      <c r="A1836" s="1">
        <v>1834</v>
      </c>
      <c r="B1836" t="s">
        <v>110619</v>
      </c>
      <c r="C1836" s="2" t="s">
        <v>110618</v>
      </c>
      <c r="D1836" t="s">
        <v>110617</v>
      </c>
      <c r="E1836" t="s">
        <v>110616</v>
      </c>
      <c r="F1836" t="s">
        <v>110615</v>
      </c>
      <c r="G1836" t="s">
        <v>103879</v>
      </c>
      <c r="H1836" t="s">
        <v>76835</v>
      </c>
      <c r="I1836" t="s">
        <v>6327</v>
      </c>
      <c r="K1836" t="s">
        <v>110614</v>
      </c>
      <c r="M1836" s="2" t="s">
        <v>110613</v>
      </c>
      <c r="N1836">
        <v>42.37332</v>
      </c>
      <c r="O1836">
        <v>-71.100350000000006</v>
      </c>
      <c r="Q1836" t="s">
        <v>851</v>
      </c>
      <c r="V1836" t="s">
        <v>110612</v>
      </c>
      <c r="X1836">
        <v>6</v>
      </c>
      <c r="Y1836" t="s">
        <v>6747</v>
      </c>
      <c r="AC1836" t="s">
        <v>110611</v>
      </c>
    </row>
    <row r="1837" spans="1:29" x14ac:dyDescent="0.2">
      <c r="A1837" s="1">
        <v>1835</v>
      </c>
      <c r="B1837" t="s">
        <v>110610</v>
      </c>
      <c r="C1837" s="2" t="s">
        <v>110609</v>
      </c>
      <c r="D1837" t="s">
        <v>110608</v>
      </c>
      <c r="E1837" t="s">
        <v>110607</v>
      </c>
      <c r="F1837" t="s">
        <v>110606</v>
      </c>
      <c r="G1837" t="s">
        <v>60171</v>
      </c>
      <c r="H1837" t="s">
        <v>75722</v>
      </c>
      <c r="I1837" t="s">
        <v>6327</v>
      </c>
      <c r="N1837">
        <v>41.760406000000003</v>
      </c>
      <c r="O1837">
        <v>-71.347533999999996</v>
      </c>
      <c r="Q1837" t="s">
        <v>44948</v>
      </c>
      <c r="V1837" t="s">
        <v>63469</v>
      </c>
      <c r="X1837">
        <v>2</v>
      </c>
      <c r="Y1837" t="s">
        <v>10802</v>
      </c>
      <c r="AC1837" t="s">
        <v>110605</v>
      </c>
    </row>
    <row r="1838" spans="1:29" x14ac:dyDescent="0.2">
      <c r="A1838" s="1">
        <v>1836</v>
      </c>
      <c r="B1838" t="s">
        <v>110604</v>
      </c>
      <c r="C1838" s="2" t="s">
        <v>110603</v>
      </c>
      <c r="D1838" t="s">
        <v>110602</v>
      </c>
      <c r="E1838" t="s">
        <v>110601</v>
      </c>
      <c r="F1838" t="s">
        <v>110600</v>
      </c>
      <c r="G1838" t="s">
        <v>103879</v>
      </c>
      <c r="H1838" t="s">
        <v>76835</v>
      </c>
      <c r="I1838" t="s">
        <v>6327</v>
      </c>
      <c r="M1838" s="2" t="s">
        <v>110599</v>
      </c>
      <c r="N1838">
        <v>42.365720000000003</v>
      </c>
      <c r="O1838">
        <v>-71.091080000000005</v>
      </c>
      <c r="V1838" t="s">
        <v>110598</v>
      </c>
      <c r="X1838">
        <v>3</v>
      </c>
      <c r="Y1838" t="s">
        <v>5793</v>
      </c>
      <c r="AC1838" t="s">
        <v>110597</v>
      </c>
    </row>
    <row r="1839" spans="1:29" x14ac:dyDescent="0.2">
      <c r="A1839" s="1">
        <v>1837</v>
      </c>
      <c r="B1839" t="s">
        <v>110596</v>
      </c>
      <c r="C1839" s="2" t="s">
        <v>110595</v>
      </c>
      <c r="D1839" t="s">
        <v>110594</v>
      </c>
      <c r="E1839" t="s">
        <v>110593</v>
      </c>
      <c r="F1839" t="s">
        <v>110592</v>
      </c>
      <c r="G1839" t="s">
        <v>103840</v>
      </c>
      <c r="H1839" t="s">
        <v>76835</v>
      </c>
      <c r="I1839" t="s">
        <v>6327</v>
      </c>
      <c r="J1839" t="s">
        <v>104083</v>
      </c>
      <c r="M1839" s="2" t="s">
        <v>110591</v>
      </c>
      <c r="N1839">
        <v>42.347915999999998</v>
      </c>
      <c r="O1839">
        <v>-71.085999999999999</v>
      </c>
      <c r="Q1839" t="s">
        <v>14229</v>
      </c>
      <c r="R1839" t="s">
        <v>9812</v>
      </c>
      <c r="S1839" t="s">
        <v>10896</v>
      </c>
      <c r="T1839" t="s">
        <v>90</v>
      </c>
      <c r="V1839" t="s">
        <v>110590</v>
      </c>
      <c r="X1839">
        <v>71</v>
      </c>
      <c r="Y1839" t="s">
        <v>13196</v>
      </c>
      <c r="AA1839" t="s">
        <v>303</v>
      </c>
      <c r="AC1839" t="s">
        <v>110589</v>
      </c>
    </row>
    <row r="1840" spans="1:29" x14ac:dyDescent="0.2">
      <c r="A1840" s="1">
        <v>1838</v>
      </c>
      <c r="B1840" t="s">
        <v>110588</v>
      </c>
      <c r="C1840" s="2" t="s">
        <v>110587</v>
      </c>
      <c r="D1840" t="s">
        <v>110586</v>
      </c>
      <c r="E1840" t="s">
        <v>110585</v>
      </c>
      <c r="F1840" t="s">
        <v>110584</v>
      </c>
      <c r="G1840" t="s">
        <v>104461</v>
      </c>
      <c r="H1840" t="s">
        <v>75722</v>
      </c>
      <c r="I1840" t="s">
        <v>6327</v>
      </c>
      <c r="N1840">
        <v>41.823059999999998</v>
      </c>
      <c r="O1840">
        <v>-71.490130000000008</v>
      </c>
      <c r="AC1840" t="s">
        <v>110583</v>
      </c>
    </row>
    <row r="1841" spans="1:29" x14ac:dyDescent="0.2">
      <c r="A1841" s="1">
        <v>1839</v>
      </c>
      <c r="B1841" t="s">
        <v>110582</v>
      </c>
      <c r="C1841" s="2" t="s">
        <v>110581</v>
      </c>
      <c r="D1841" t="s">
        <v>110580</v>
      </c>
      <c r="E1841" t="s">
        <v>110579</v>
      </c>
      <c r="F1841" t="s">
        <v>286</v>
      </c>
      <c r="G1841" t="s">
        <v>103908</v>
      </c>
      <c r="H1841" t="s">
        <v>76835</v>
      </c>
      <c r="I1841" t="s">
        <v>6327</v>
      </c>
      <c r="M1841" s="2" t="s">
        <v>110578</v>
      </c>
      <c r="N1841">
        <v>42.520107000000003</v>
      </c>
      <c r="O1841">
        <v>-70.892844999999994</v>
      </c>
      <c r="Q1841" t="s">
        <v>1451</v>
      </c>
      <c r="V1841" t="s">
        <v>110577</v>
      </c>
      <c r="X1841">
        <v>46</v>
      </c>
      <c r="Y1841" t="s">
        <v>417</v>
      </c>
      <c r="AB1841" t="s">
        <v>26</v>
      </c>
      <c r="AC1841" t="s">
        <v>110576</v>
      </c>
    </row>
    <row r="1842" spans="1:29" x14ac:dyDescent="0.2">
      <c r="A1842" s="1">
        <v>1840</v>
      </c>
      <c r="B1842" t="s">
        <v>110575</v>
      </c>
      <c r="C1842" s="2" t="s">
        <v>110574</v>
      </c>
      <c r="D1842" t="s">
        <v>110573</v>
      </c>
      <c r="E1842" t="s">
        <v>110572</v>
      </c>
      <c r="F1842" t="s">
        <v>110571</v>
      </c>
      <c r="G1842" t="s">
        <v>103840</v>
      </c>
      <c r="H1842" t="s">
        <v>76835</v>
      </c>
      <c r="I1842" t="s">
        <v>6327</v>
      </c>
      <c r="J1842" t="s">
        <v>6787</v>
      </c>
      <c r="N1842">
        <v>42.360382000000001</v>
      </c>
      <c r="O1842">
        <v>-71.053790000000006</v>
      </c>
      <c r="Q1842" t="s">
        <v>110570</v>
      </c>
      <c r="V1842" t="s">
        <v>110569</v>
      </c>
      <c r="X1842">
        <v>1</v>
      </c>
      <c r="Y1842" t="s">
        <v>77038</v>
      </c>
      <c r="AC1842" t="s">
        <v>110568</v>
      </c>
    </row>
    <row r="1843" spans="1:29" x14ac:dyDescent="0.2">
      <c r="A1843" s="1">
        <v>1841</v>
      </c>
      <c r="B1843" t="s">
        <v>110567</v>
      </c>
      <c r="C1843" s="2" t="s">
        <v>110566</v>
      </c>
      <c r="D1843" t="s">
        <v>110565</v>
      </c>
      <c r="E1843" t="s">
        <v>110564</v>
      </c>
      <c r="F1843" t="s">
        <v>110563</v>
      </c>
      <c r="G1843" t="s">
        <v>103840</v>
      </c>
      <c r="H1843" t="s">
        <v>76835</v>
      </c>
      <c r="I1843" t="s">
        <v>6327</v>
      </c>
      <c r="N1843">
        <v>42.328800000000001</v>
      </c>
      <c r="O1843">
        <v>-71.083130000000011</v>
      </c>
      <c r="AC1843" t="s">
        <v>110562</v>
      </c>
    </row>
    <row r="1844" spans="1:29" x14ac:dyDescent="0.2">
      <c r="A1844" s="1">
        <v>1842</v>
      </c>
      <c r="B1844" t="s">
        <v>110561</v>
      </c>
      <c r="C1844" s="2" t="s">
        <v>110560</v>
      </c>
      <c r="D1844" t="s">
        <v>110559</v>
      </c>
      <c r="E1844" t="s">
        <v>110558</v>
      </c>
      <c r="F1844" t="s">
        <v>110557</v>
      </c>
      <c r="G1844" t="s">
        <v>103840</v>
      </c>
      <c r="H1844" t="s">
        <v>76835</v>
      </c>
      <c r="I1844" t="s">
        <v>6327</v>
      </c>
      <c r="J1844" t="s">
        <v>104083</v>
      </c>
      <c r="N1844">
        <v>42.3491</v>
      </c>
      <c r="O1844">
        <v>-71.084369999999993</v>
      </c>
      <c r="Q1844" t="s">
        <v>7097</v>
      </c>
      <c r="AC1844" t="s">
        <v>110556</v>
      </c>
    </row>
    <row r="1845" spans="1:29" x14ac:dyDescent="0.2">
      <c r="A1845" s="1">
        <v>1843</v>
      </c>
      <c r="B1845" t="s">
        <v>110555</v>
      </c>
      <c r="C1845" s="2" t="s">
        <v>110554</v>
      </c>
      <c r="D1845" t="s">
        <v>110553</v>
      </c>
      <c r="E1845" t="s">
        <v>110552</v>
      </c>
      <c r="F1845" t="s">
        <v>110551</v>
      </c>
      <c r="G1845" t="s">
        <v>103879</v>
      </c>
      <c r="H1845" t="s">
        <v>76835</v>
      </c>
      <c r="I1845" t="s">
        <v>6327</v>
      </c>
      <c r="K1845" t="s">
        <v>110550</v>
      </c>
      <c r="M1845" s="2" t="s">
        <v>110549</v>
      </c>
      <c r="N1845">
        <v>42.398260000000001</v>
      </c>
      <c r="O1845">
        <v>-71.131069999999994</v>
      </c>
      <c r="P1845" t="s">
        <v>110548</v>
      </c>
      <c r="Q1845" t="s">
        <v>851</v>
      </c>
      <c r="R1845" t="s">
        <v>110547</v>
      </c>
      <c r="S1845" t="s">
        <v>110546</v>
      </c>
      <c r="T1845" t="s">
        <v>90</v>
      </c>
      <c r="AC1845" t="s">
        <v>110545</v>
      </c>
    </row>
    <row r="1846" spans="1:29" x14ac:dyDescent="0.2">
      <c r="A1846" s="1">
        <v>1844</v>
      </c>
      <c r="B1846" t="s">
        <v>110544</v>
      </c>
      <c r="C1846" s="2" t="s">
        <v>110543</v>
      </c>
      <c r="D1846" t="s">
        <v>110542</v>
      </c>
      <c r="E1846" t="s">
        <v>110541</v>
      </c>
      <c r="F1846" t="s">
        <v>286</v>
      </c>
      <c r="G1846" t="s">
        <v>78923</v>
      </c>
      <c r="H1846" t="s">
        <v>75722</v>
      </c>
      <c r="I1846" t="s">
        <v>6327</v>
      </c>
      <c r="M1846" s="2" t="s">
        <v>110540</v>
      </c>
      <c r="N1846">
        <v>41.618411999999999</v>
      </c>
      <c r="O1846">
        <v>-71.205840000000009</v>
      </c>
      <c r="Q1846" t="s">
        <v>851</v>
      </c>
      <c r="R1846" t="s">
        <v>30</v>
      </c>
      <c r="S1846" t="s">
        <v>15381</v>
      </c>
      <c r="T1846" t="s">
        <v>90</v>
      </c>
      <c r="V1846" t="s">
        <v>65219</v>
      </c>
      <c r="X1846">
        <v>29</v>
      </c>
      <c r="Y1846" t="s">
        <v>29920</v>
      </c>
      <c r="AB1846" t="s">
        <v>26</v>
      </c>
      <c r="AC1846" t="s">
        <v>110539</v>
      </c>
    </row>
    <row r="1847" spans="1:29" x14ac:dyDescent="0.2">
      <c r="A1847" s="1">
        <v>1845</v>
      </c>
      <c r="B1847" t="s">
        <v>110538</v>
      </c>
      <c r="C1847" s="2" t="s">
        <v>110537</v>
      </c>
      <c r="D1847" t="s">
        <v>106119</v>
      </c>
      <c r="E1847" t="s">
        <v>110536</v>
      </c>
      <c r="F1847" t="s">
        <v>110535</v>
      </c>
      <c r="G1847" t="s">
        <v>103840</v>
      </c>
      <c r="H1847" t="s">
        <v>76835</v>
      </c>
      <c r="I1847" t="s">
        <v>6327</v>
      </c>
      <c r="M1847" s="2" t="s">
        <v>110534</v>
      </c>
      <c r="N1847">
        <v>42.34863</v>
      </c>
      <c r="O1847">
        <v>-71.082729999999998</v>
      </c>
      <c r="Q1847" t="s">
        <v>500</v>
      </c>
      <c r="V1847" t="s">
        <v>110533</v>
      </c>
      <c r="X1847">
        <v>16</v>
      </c>
      <c r="Y1847" t="s">
        <v>2693</v>
      </c>
      <c r="AC1847" t="s">
        <v>110532</v>
      </c>
    </row>
    <row r="1848" spans="1:29" x14ac:dyDescent="0.2">
      <c r="A1848" s="1">
        <v>1846</v>
      </c>
      <c r="B1848" t="s">
        <v>110531</v>
      </c>
      <c r="C1848" s="2" t="s">
        <v>110530</v>
      </c>
      <c r="D1848" t="s">
        <v>110529</v>
      </c>
      <c r="E1848" t="s">
        <v>110528</v>
      </c>
      <c r="F1848" t="s">
        <v>110527</v>
      </c>
      <c r="G1848" t="s">
        <v>103840</v>
      </c>
      <c r="H1848" t="s">
        <v>76835</v>
      </c>
      <c r="I1848" t="s">
        <v>6327</v>
      </c>
      <c r="J1848" t="s">
        <v>106936</v>
      </c>
      <c r="N1848">
        <v>42.35671</v>
      </c>
      <c r="O1848">
        <v>-71.069739999999996</v>
      </c>
      <c r="Q1848" t="s">
        <v>110526</v>
      </c>
      <c r="R1848" t="s">
        <v>236</v>
      </c>
      <c r="S1848" t="s">
        <v>19000</v>
      </c>
      <c r="T1848" t="s">
        <v>90</v>
      </c>
      <c r="X1848">
        <v>3</v>
      </c>
      <c r="Y1848" t="s">
        <v>110525</v>
      </c>
      <c r="AC1848" t="s">
        <v>110524</v>
      </c>
    </row>
    <row r="1849" spans="1:29" x14ac:dyDescent="0.2">
      <c r="A1849" s="1">
        <v>1847</v>
      </c>
      <c r="B1849" t="s">
        <v>110523</v>
      </c>
      <c r="C1849" s="2" t="s">
        <v>110522</v>
      </c>
      <c r="D1849" t="s">
        <v>110521</v>
      </c>
      <c r="E1849" t="s">
        <v>110520</v>
      </c>
      <c r="F1849" t="s">
        <v>110519</v>
      </c>
      <c r="G1849" t="s">
        <v>103879</v>
      </c>
      <c r="H1849" t="s">
        <v>76835</v>
      </c>
      <c r="I1849" t="s">
        <v>6327</v>
      </c>
      <c r="M1849" s="2" t="s">
        <v>110518</v>
      </c>
      <c r="N1849">
        <v>42.374740000000003</v>
      </c>
      <c r="O1849">
        <v>-71.150300000000001</v>
      </c>
      <c r="Q1849" t="s">
        <v>1854</v>
      </c>
      <c r="R1849" t="s">
        <v>5241</v>
      </c>
      <c r="S1849" t="s">
        <v>8032</v>
      </c>
      <c r="T1849" t="s">
        <v>90</v>
      </c>
      <c r="V1849" t="s">
        <v>110517</v>
      </c>
      <c r="X1849">
        <v>49</v>
      </c>
      <c r="Y1849" t="s">
        <v>8323</v>
      </c>
      <c r="AA1849" t="s">
        <v>34285</v>
      </c>
      <c r="AC1849" t="s">
        <v>110516</v>
      </c>
    </row>
    <row r="1850" spans="1:29" x14ac:dyDescent="0.2">
      <c r="A1850" s="1">
        <v>1848</v>
      </c>
      <c r="B1850" t="s">
        <v>110515</v>
      </c>
      <c r="C1850" s="2" t="s">
        <v>110514</v>
      </c>
      <c r="D1850" t="s">
        <v>110513</v>
      </c>
      <c r="E1850" t="s">
        <v>110512</v>
      </c>
      <c r="F1850" t="s">
        <v>110511</v>
      </c>
      <c r="G1850" t="s">
        <v>107565</v>
      </c>
      <c r="H1850" t="s">
        <v>76835</v>
      </c>
      <c r="I1850" t="s">
        <v>6327</v>
      </c>
      <c r="M1850" s="2" t="s">
        <v>110510</v>
      </c>
      <c r="N1850">
        <v>42.180399999999999</v>
      </c>
      <c r="O1850">
        <v>-70.89958</v>
      </c>
      <c r="AC1850" t="s">
        <v>110509</v>
      </c>
    </row>
    <row r="1851" spans="1:29" x14ac:dyDescent="0.2">
      <c r="A1851" s="1">
        <v>1849</v>
      </c>
      <c r="B1851" t="s">
        <v>110508</v>
      </c>
      <c r="C1851" s="2" t="s">
        <v>110507</v>
      </c>
      <c r="D1851" t="s">
        <v>107749</v>
      </c>
      <c r="E1851" t="s">
        <v>110506</v>
      </c>
      <c r="G1851" t="s">
        <v>103879</v>
      </c>
      <c r="H1851" t="s">
        <v>76835</v>
      </c>
      <c r="I1851" t="s">
        <v>6327</v>
      </c>
      <c r="N1851">
        <v>42.367085000000003</v>
      </c>
      <c r="O1851">
        <v>-71.076674999999994</v>
      </c>
      <c r="Q1851" t="s">
        <v>5450</v>
      </c>
      <c r="V1851" t="s">
        <v>110505</v>
      </c>
      <c r="X1851">
        <v>1</v>
      </c>
      <c r="Y1851" t="s">
        <v>110504</v>
      </c>
      <c r="AC1851" t="s">
        <v>110503</v>
      </c>
    </row>
    <row r="1852" spans="1:29" x14ac:dyDescent="0.2">
      <c r="A1852" s="1">
        <v>1850</v>
      </c>
      <c r="B1852" t="s">
        <v>110502</v>
      </c>
      <c r="C1852" s="2" t="s">
        <v>110501</v>
      </c>
      <c r="D1852" t="s">
        <v>110500</v>
      </c>
      <c r="E1852" t="s">
        <v>110499</v>
      </c>
      <c r="F1852" t="s">
        <v>110498</v>
      </c>
      <c r="G1852" t="s">
        <v>110497</v>
      </c>
      <c r="H1852" t="s">
        <v>76835</v>
      </c>
      <c r="I1852" t="s">
        <v>6327</v>
      </c>
      <c r="K1852" t="s">
        <v>110496</v>
      </c>
      <c r="M1852" s="2" t="s">
        <v>110495</v>
      </c>
      <c r="N1852">
        <v>42.243450000000003</v>
      </c>
      <c r="O1852">
        <v>-72.273833999999994</v>
      </c>
      <c r="Q1852" t="s">
        <v>6447</v>
      </c>
      <c r="S1852" t="s">
        <v>10188</v>
      </c>
      <c r="T1852" t="s">
        <v>90</v>
      </c>
      <c r="V1852" t="s">
        <v>39276</v>
      </c>
      <c r="X1852">
        <v>33</v>
      </c>
      <c r="Y1852" t="s">
        <v>4069</v>
      </c>
      <c r="AA1852" t="s">
        <v>41</v>
      </c>
      <c r="AC1852" t="s">
        <v>110494</v>
      </c>
    </row>
    <row r="1853" spans="1:29" x14ac:dyDescent="0.2">
      <c r="A1853" s="1">
        <v>1851</v>
      </c>
      <c r="B1853" t="s">
        <v>110493</v>
      </c>
      <c r="C1853" s="2" t="s">
        <v>110492</v>
      </c>
      <c r="D1853" t="s">
        <v>110491</v>
      </c>
      <c r="E1853" t="s">
        <v>110490</v>
      </c>
      <c r="F1853" t="s">
        <v>110489</v>
      </c>
      <c r="G1853" t="s">
        <v>69530</v>
      </c>
      <c r="H1853" t="s">
        <v>75722</v>
      </c>
      <c r="I1853" t="s">
        <v>6327</v>
      </c>
      <c r="M1853" s="2" t="s">
        <v>110488</v>
      </c>
      <c r="N1853">
        <v>41.728789999999996</v>
      </c>
      <c r="O1853">
        <v>-71.269780000000011</v>
      </c>
      <c r="Q1853" t="s">
        <v>265</v>
      </c>
      <c r="V1853" t="s">
        <v>22783</v>
      </c>
      <c r="X1853">
        <v>4</v>
      </c>
      <c r="Y1853" t="s">
        <v>7371</v>
      </c>
      <c r="AC1853" t="s">
        <v>110487</v>
      </c>
    </row>
    <row r="1854" spans="1:29" x14ac:dyDescent="0.2">
      <c r="A1854" s="1">
        <v>1852</v>
      </c>
      <c r="B1854" t="s">
        <v>110486</v>
      </c>
      <c r="C1854" s="2" t="s">
        <v>110485</v>
      </c>
      <c r="D1854" t="s">
        <v>14069</v>
      </c>
      <c r="E1854" t="s">
        <v>110484</v>
      </c>
      <c r="F1854" t="s">
        <v>110483</v>
      </c>
      <c r="G1854" t="s">
        <v>104513</v>
      </c>
      <c r="H1854" t="s">
        <v>76835</v>
      </c>
      <c r="I1854" t="s">
        <v>6327</v>
      </c>
      <c r="M1854" s="2" t="s">
        <v>16802</v>
      </c>
      <c r="N1854">
        <v>42.812809999999999</v>
      </c>
      <c r="O1854">
        <v>-71.102490000000003</v>
      </c>
      <c r="Q1854" t="s">
        <v>851</v>
      </c>
      <c r="V1854" t="s">
        <v>110482</v>
      </c>
      <c r="X1854">
        <v>9</v>
      </c>
      <c r="Y1854" t="s">
        <v>25173</v>
      </c>
      <c r="AC1854" t="s">
        <v>110481</v>
      </c>
    </row>
    <row r="1855" spans="1:29" x14ac:dyDescent="0.2">
      <c r="A1855" s="1">
        <v>1853</v>
      </c>
      <c r="B1855" t="s">
        <v>110480</v>
      </c>
      <c r="C1855" s="2" t="s">
        <v>110479</v>
      </c>
      <c r="D1855" t="s">
        <v>110478</v>
      </c>
      <c r="E1855" t="s">
        <v>110477</v>
      </c>
      <c r="F1855" t="s">
        <v>110476</v>
      </c>
      <c r="G1855" t="s">
        <v>105562</v>
      </c>
      <c r="H1855" t="s">
        <v>76835</v>
      </c>
      <c r="I1855" t="s">
        <v>6327</v>
      </c>
      <c r="N1855">
        <v>42.521410000000003</v>
      </c>
      <c r="O1855">
        <v>-70.931869999999989</v>
      </c>
      <c r="Q1855" t="s">
        <v>4442</v>
      </c>
      <c r="S1855" t="s">
        <v>30880</v>
      </c>
      <c r="T1855" t="s">
        <v>90</v>
      </c>
      <c r="V1855" t="s">
        <v>110475</v>
      </c>
      <c r="X1855">
        <v>10</v>
      </c>
      <c r="Y1855" t="s">
        <v>12121</v>
      </c>
      <c r="AC1855" t="s">
        <v>110474</v>
      </c>
    </row>
    <row r="1856" spans="1:29" x14ac:dyDescent="0.2">
      <c r="A1856" s="1">
        <v>1854</v>
      </c>
      <c r="B1856" t="s">
        <v>110473</v>
      </c>
      <c r="C1856" s="2" t="s">
        <v>110472</v>
      </c>
      <c r="D1856" t="s">
        <v>76878</v>
      </c>
      <c r="E1856" t="s">
        <v>110471</v>
      </c>
      <c r="F1856" t="s">
        <v>110470</v>
      </c>
      <c r="G1856" t="s">
        <v>108849</v>
      </c>
      <c r="H1856" t="s">
        <v>76835</v>
      </c>
      <c r="I1856" t="s">
        <v>6327</v>
      </c>
      <c r="N1856">
        <v>42.023144000000002</v>
      </c>
      <c r="O1856">
        <v>-71.344769999999997</v>
      </c>
      <c r="AC1856" t="s">
        <v>110469</v>
      </c>
    </row>
    <row r="1857" spans="1:29" x14ac:dyDescent="0.2">
      <c r="A1857" s="1">
        <v>1855</v>
      </c>
      <c r="B1857" t="s">
        <v>110468</v>
      </c>
      <c r="C1857" s="2" t="s">
        <v>110467</v>
      </c>
      <c r="D1857" t="s">
        <v>110466</v>
      </c>
      <c r="E1857" t="s">
        <v>110465</v>
      </c>
      <c r="F1857" t="s">
        <v>110464</v>
      </c>
      <c r="G1857" t="s">
        <v>104059</v>
      </c>
      <c r="H1857" t="s">
        <v>76835</v>
      </c>
      <c r="I1857" t="s">
        <v>6327</v>
      </c>
      <c r="AC1857" t="s">
        <v>110463</v>
      </c>
    </row>
    <row r="1858" spans="1:29" x14ac:dyDescent="0.2">
      <c r="A1858" s="1">
        <v>1856</v>
      </c>
      <c r="B1858" t="s">
        <v>110462</v>
      </c>
      <c r="C1858" s="2" t="s">
        <v>110461</v>
      </c>
      <c r="D1858" t="s">
        <v>110460</v>
      </c>
      <c r="E1858" t="s">
        <v>110459</v>
      </c>
      <c r="F1858" t="s">
        <v>110458</v>
      </c>
      <c r="G1858" t="s">
        <v>104294</v>
      </c>
      <c r="H1858" t="s">
        <v>76835</v>
      </c>
      <c r="I1858" t="s">
        <v>6327</v>
      </c>
      <c r="N1858">
        <v>42.332695000000001</v>
      </c>
      <c r="O1858">
        <v>-71.118830000000003</v>
      </c>
      <c r="Q1858" t="s">
        <v>7097</v>
      </c>
      <c r="V1858" t="s">
        <v>110457</v>
      </c>
      <c r="X1858">
        <v>9</v>
      </c>
      <c r="Y1858" t="s">
        <v>581</v>
      </c>
      <c r="AC1858" t="s">
        <v>110456</v>
      </c>
    </row>
    <row r="1859" spans="1:29" x14ac:dyDescent="0.2">
      <c r="A1859" s="1">
        <v>1857</v>
      </c>
      <c r="B1859" t="s">
        <v>110455</v>
      </c>
      <c r="C1859" s="2" t="s">
        <v>110454</v>
      </c>
      <c r="D1859" t="s">
        <v>110453</v>
      </c>
      <c r="E1859" t="s">
        <v>110452</v>
      </c>
      <c r="F1859" t="s">
        <v>110451</v>
      </c>
      <c r="G1859" t="s">
        <v>104059</v>
      </c>
      <c r="H1859" t="s">
        <v>76835</v>
      </c>
      <c r="I1859" t="s">
        <v>6327</v>
      </c>
      <c r="M1859" s="2" t="s">
        <v>110450</v>
      </c>
      <c r="N1859">
        <v>42.273850000000003</v>
      </c>
      <c r="O1859">
        <v>-71.759330000000006</v>
      </c>
      <c r="Q1859" t="s">
        <v>5450</v>
      </c>
      <c r="S1859" t="s">
        <v>30880</v>
      </c>
      <c r="T1859" t="s">
        <v>90</v>
      </c>
      <c r="V1859" t="s">
        <v>110449</v>
      </c>
      <c r="X1859">
        <v>15</v>
      </c>
      <c r="Y1859" t="s">
        <v>3813</v>
      </c>
      <c r="AC1859" t="s">
        <v>110448</v>
      </c>
    </row>
    <row r="1860" spans="1:29" x14ac:dyDescent="0.2">
      <c r="A1860" s="1">
        <v>1858</v>
      </c>
      <c r="B1860" t="s">
        <v>110447</v>
      </c>
      <c r="C1860" s="2" t="s">
        <v>110446</v>
      </c>
      <c r="D1860" t="s">
        <v>110445</v>
      </c>
      <c r="E1860" t="s">
        <v>110444</v>
      </c>
      <c r="F1860" t="s">
        <v>110443</v>
      </c>
      <c r="G1860" t="s">
        <v>104461</v>
      </c>
      <c r="H1860" t="s">
        <v>75722</v>
      </c>
      <c r="I1860" t="s">
        <v>6327</v>
      </c>
      <c r="N1860">
        <v>41.791367000000001</v>
      </c>
      <c r="O1860">
        <v>-71.490709999999993</v>
      </c>
      <c r="AC1860" t="s">
        <v>110442</v>
      </c>
    </row>
    <row r="1861" spans="1:29" x14ac:dyDescent="0.2">
      <c r="A1861" s="1">
        <v>1859</v>
      </c>
      <c r="B1861" t="s">
        <v>110441</v>
      </c>
      <c r="C1861" s="2" t="s">
        <v>110440</v>
      </c>
      <c r="D1861" t="s">
        <v>6475</v>
      </c>
      <c r="E1861" t="s">
        <v>110439</v>
      </c>
      <c r="F1861" t="s">
        <v>110438</v>
      </c>
      <c r="G1861" t="s">
        <v>103840</v>
      </c>
      <c r="H1861" t="s">
        <v>76835</v>
      </c>
      <c r="I1861" t="s">
        <v>6327</v>
      </c>
      <c r="N1861">
        <v>42.386066</v>
      </c>
      <c r="O1861">
        <v>-71.008449999999996</v>
      </c>
      <c r="AC1861" t="s">
        <v>110437</v>
      </c>
    </row>
    <row r="1862" spans="1:29" x14ac:dyDescent="0.2">
      <c r="A1862" s="1">
        <v>1860</v>
      </c>
      <c r="B1862" t="s">
        <v>110436</v>
      </c>
      <c r="C1862" s="2" t="s">
        <v>110435</v>
      </c>
      <c r="D1862" t="s">
        <v>13583</v>
      </c>
      <c r="E1862" t="s">
        <v>110434</v>
      </c>
      <c r="F1862" t="s">
        <v>110433</v>
      </c>
      <c r="G1862" t="s">
        <v>76177</v>
      </c>
      <c r="H1862" t="s">
        <v>75722</v>
      </c>
      <c r="I1862" t="s">
        <v>6327</v>
      </c>
      <c r="N1862">
        <v>41.670949999999998</v>
      </c>
      <c r="O1862">
        <v>-71.276790000000005</v>
      </c>
      <c r="V1862" t="s">
        <v>110432</v>
      </c>
      <c r="X1862">
        <v>13</v>
      </c>
      <c r="Y1862" t="s">
        <v>154</v>
      </c>
      <c r="AC1862" t="s">
        <v>110431</v>
      </c>
    </row>
    <row r="1863" spans="1:29" x14ac:dyDescent="0.2">
      <c r="A1863" s="1">
        <v>1861</v>
      </c>
      <c r="B1863" t="s">
        <v>110430</v>
      </c>
      <c r="C1863" s="2" t="s">
        <v>110429</v>
      </c>
      <c r="D1863" t="s">
        <v>110428</v>
      </c>
      <c r="E1863" t="s">
        <v>110427</v>
      </c>
      <c r="F1863" t="s">
        <v>110426</v>
      </c>
      <c r="G1863" t="s">
        <v>103840</v>
      </c>
      <c r="H1863" t="s">
        <v>76835</v>
      </c>
      <c r="I1863" t="s">
        <v>6327</v>
      </c>
      <c r="N1863">
        <v>42.336539999999999</v>
      </c>
      <c r="O1863">
        <v>-71.101869999999991</v>
      </c>
      <c r="AC1863" t="s">
        <v>110425</v>
      </c>
    </row>
    <row r="1864" spans="1:29" x14ac:dyDescent="0.2">
      <c r="A1864" s="1">
        <v>1862</v>
      </c>
      <c r="B1864" t="s">
        <v>110424</v>
      </c>
      <c r="C1864" s="2" t="s">
        <v>110423</v>
      </c>
      <c r="D1864" t="s">
        <v>577</v>
      </c>
      <c r="E1864" t="s">
        <v>110422</v>
      </c>
      <c r="F1864" t="s">
        <v>110421</v>
      </c>
      <c r="G1864" t="s">
        <v>103840</v>
      </c>
      <c r="H1864" t="s">
        <v>76835</v>
      </c>
      <c r="I1864" t="s">
        <v>6327</v>
      </c>
      <c r="M1864" s="2" t="s">
        <v>7028</v>
      </c>
      <c r="N1864">
        <v>42.292065000000001</v>
      </c>
      <c r="O1864">
        <v>-71.071510000000004</v>
      </c>
      <c r="AC1864" t="s">
        <v>110420</v>
      </c>
    </row>
    <row r="1865" spans="1:29" x14ac:dyDescent="0.2">
      <c r="A1865" s="1">
        <v>1863</v>
      </c>
      <c r="B1865" t="s">
        <v>110419</v>
      </c>
      <c r="C1865" s="2" t="s">
        <v>110418</v>
      </c>
      <c r="D1865" t="s">
        <v>110417</v>
      </c>
      <c r="E1865" t="s">
        <v>110416</v>
      </c>
      <c r="F1865" t="s">
        <v>286</v>
      </c>
      <c r="G1865" t="s">
        <v>103840</v>
      </c>
      <c r="H1865" t="s">
        <v>76835</v>
      </c>
      <c r="I1865" t="s">
        <v>6327</v>
      </c>
      <c r="M1865" s="2" t="s">
        <v>110415</v>
      </c>
      <c r="N1865">
        <v>42.378340000000001</v>
      </c>
      <c r="O1865">
        <v>-71.031779999999998</v>
      </c>
      <c r="P1865" t="s">
        <v>110414</v>
      </c>
      <c r="Q1865" t="s">
        <v>44</v>
      </c>
      <c r="V1865" t="s">
        <v>110413</v>
      </c>
      <c r="X1865">
        <v>8</v>
      </c>
      <c r="Y1865" t="s">
        <v>110412</v>
      </c>
      <c r="AC1865" t="s">
        <v>110411</v>
      </c>
    </row>
    <row r="1866" spans="1:29" x14ac:dyDescent="0.2">
      <c r="A1866" s="1">
        <v>1864</v>
      </c>
      <c r="B1866" t="s">
        <v>110410</v>
      </c>
      <c r="C1866" s="2" t="s">
        <v>110409</v>
      </c>
      <c r="D1866" t="s">
        <v>110408</v>
      </c>
      <c r="E1866" t="s">
        <v>109063</v>
      </c>
      <c r="F1866" t="s">
        <v>110407</v>
      </c>
      <c r="G1866" t="s">
        <v>105562</v>
      </c>
      <c r="H1866" t="s">
        <v>76835</v>
      </c>
      <c r="I1866" t="s">
        <v>6327</v>
      </c>
      <c r="M1866" s="2" t="s">
        <v>110406</v>
      </c>
      <c r="N1866">
        <v>42.541392999999999</v>
      </c>
      <c r="O1866">
        <v>-70.94001999999999</v>
      </c>
      <c r="V1866" t="s">
        <v>110405</v>
      </c>
      <c r="X1866">
        <v>11</v>
      </c>
      <c r="Y1866" t="s">
        <v>2731</v>
      </c>
      <c r="AC1866" t="s">
        <v>110404</v>
      </c>
    </row>
    <row r="1867" spans="1:29" x14ac:dyDescent="0.2">
      <c r="A1867" s="1">
        <v>1865</v>
      </c>
      <c r="B1867" t="s">
        <v>110403</v>
      </c>
      <c r="C1867" s="2" t="s">
        <v>110402</v>
      </c>
      <c r="D1867" t="s">
        <v>110401</v>
      </c>
      <c r="E1867" t="s">
        <v>110400</v>
      </c>
      <c r="F1867" t="s">
        <v>110399</v>
      </c>
      <c r="G1867" t="s">
        <v>108849</v>
      </c>
      <c r="H1867" t="s">
        <v>76835</v>
      </c>
      <c r="I1867" t="s">
        <v>6327</v>
      </c>
      <c r="N1867">
        <v>42.009098000000002</v>
      </c>
      <c r="O1867">
        <v>-71.305480000000003</v>
      </c>
      <c r="Q1867" t="s">
        <v>566</v>
      </c>
      <c r="V1867" t="s">
        <v>47899</v>
      </c>
      <c r="X1867">
        <v>3</v>
      </c>
      <c r="Y1867" t="s">
        <v>5793</v>
      </c>
      <c r="AC1867" t="s">
        <v>110398</v>
      </c>
    </row>
    <row r="1868" spans="1:29" x14ac:dyDescent="0.2">
      <c r="A1868" s="1">
        <v>1866</v>
      </c>
      <c r="B1868" t="s">
        <v>110397</v>
      </c>
      <c r="C1868" s="2" t="s">
        <v>110396</v>
      </c>
      <c r="D1868" t="s">
        <v>6475</v>
      </c>
      <c r="E1868" t="s">
        <v>110395</v>
      </c>
      <c r="F1868" t="s">
        <v>110394</v>
      </c>
      <c r="G1868" t="s">
        <v>103879</v>
      </c>
      <c r="H1868" t="s">
        <v>76835</v>
      </c>
      <c r="I1868" t="s">
        <v>6327</v>
      </c>
      <c r="M1868" s="2" t="s">
        <v>110393</v>
      </c>
      <c r="N1868">
        <v>42.360409999999987</v>
      </c>
      <c r="O1868">
        <v>-71.115830000000003</v>
      </c>
      <c r="V1868" t="s">
        <v>110392</v>
      </c>
      <c r="X1868">
        <v>2</v>
      </c>
      <c r="Y1868" t="s">
        <v>15739</v>
      </c>
      <c r="AC1868" t="s">
        <v>110391</v>
      </c>
    </row>
    <row r="1869" spans="1:29" x14ac:dyDescent="0.2">
      <c r="A1869" s="1">
        <v>1867</v>
      </c>
      <c r="B1869" t="s">
        <v>110390</v>
      </c>
      <c r="C1869" s="2" t="s">
        <v>110389</v>
      </c>
      <c r="D1869" t="s">
        <v>110203</v>
      </c>
      <c r="E1869" t="s">
        <v>110388</v>
      </c>
      <c r="F1869" t="s">
        <v>110387</v>
      </c>
      <c r="G1869" t="s">
        <v>103840</v>
      </c>
      <c r="H1869" t="s">
        <v>76835</v>
      </c>
      <c r="I1869" t="s">
        <v>6327</v>
      </c>
      <c r="J1869" t="s">
        <v>6787</v>
      </c>
      <c r="K1869" t="s">
        <v>110386</v>
      </c>
      <c r="M1869" s="2" t="s">
        <v>110200</v>
      </c>
      <c r="N1869">
        <v>42.35904</v>
      </c>
      <c r="O1869">
        <v>-71.055509999999998</v>
      </c>
      <c r="Q1869" t="s">
        <v>4594</v>
      </c>
      <c r="V1869" t="s">
        <v>110385</v>
      </c>
      <c r="X1869">
        <v>8</v>
      </c>
      <c r="Y1869" t="s">
        <v>8779</v>
      </c>
      <c r="AC1869" t="s">
        <v>110384</v>
      </c>
    </row>
    <row r="1870" spans="1:29" x14ac:dyDescent="0.2">
      <c r="A1870" s="1">
        <v>1868</v>
      </c>
      <c r="B1870" t="s">
        <v>110383</v>
      </c>
      <c r="C1870" s="2" t="s">
        <v>110382</v>
      </c>
      <c r="D1870" t="s">
        <v>110381</v>
      </c>
      <c r="E1870" t="s">
        <v>110380</v>
      </c>
      <c r="F1870" t="s">
        <v>110379</v>
      </c>
      <c r="G1870" t="s">
        <v>104246</v>
      </c>
      <c r="H1870" t="s">
        <v>76835</v>
      </c>
      <c r="I1870" t="s">
        <v>6327</v>
      </c>
      <c r="M1870" s="2" t="s">
        <v>110378</v>
      </c>
      <c r="N1870">
        <v>42.298479999999998</v>
      </c>
      <c r="O1870">
        <v>-71.425269999999998</v>
      </c>
      <c r="Q1870" t="s">
        <v>265</v>
      </c>
      <c r="V1870" t="s">
        <v>110377</v>
      </c>
      <c r="X1870">
        <v>6</v>
      </c>
      <c r="Y1870" t="s">
        <v>1265</v>
      </c>
      <c r="AC1870" t="s">
        <v>110376</v>
      </c>
    </row>
    <row r="1871" spans="1:29" x14ac:dyDescent="0.2">
      <c r="A1871" s="1">
        <v>1869</v>
      </c>
      <c r="B1871" t="s">
        <v>110375</v>
      </c>
      <c r="C1871" s="2" t="s">
        <v>110374</v>
      </c>
      <c r="D1871" t="s">
        <v>110373</v>
      </c>
      <c r="E1871" t="s">
        <v>110372</v>
      </c>
      <c r="F1871" t="s">
        <v>110371</v>
      </c>
      <c r="G1871" t="s">
        <v>105829</v>
      </c>
      <c r="H1871" t="s">
        <v>75722</v>
      </c>
      <c r="I1871" t="s">
        <v>6327</v>
      </c>
      <c r="N1871">
        <v>41.62585</v>
      </c>
      <c r="O1871">
        <v>-71.220190000000002</v>
      </c>
      <c r="P1871" t="s">
        <v>110370</v>
      </c>
      <c r="Q1871" t="s">
        <v>14945</v>
      </c>
      <c r="R1871" t="s">
        <v>15278</v>
      </c>
      <c r="S1871" t="s">
        <v>1020</v>
      </c>
      <c r="T1871" t="s">
        <v>90</v>
      </c>
      <c r="V1871" t="s">
        <v>42382</v>
      </c>
      <c r="X1871">
        <v>63</v>
      </c>
      <c r="Y1871" t="s">
        <v>7521</v>
      </c>
      <c r="AA1871" t="s">
        <v>41</v>
      </c>
      <c r="AB1871" t="s">
        <v>26</v>
      </c>
      <c r="AC1871" t="s">
        <v>110369</v>
      </c>
    </row>
    <row r="1872" spans="1:29" x14ac:dyDescent="0.2">
      <c r="A1872" s="1">
        <v>1870</v>
      </c>
      <c r="B1872" t="s">
        <v>110368</v>
      </c>
      <c r="C1872" s="2" t="s">
        <v>110367</v>
      </c>
      <c r="D1872" t="s">
        <v>110366</v>
      </c>
      <c r="E1872" t="s">
        <v>110365</v>
      </c>
      <c r="F1872" t="s">
        <v>110364</v>
      </c>
      <c r="H1872" t="s">
        <v>75722</v>
      </c>
      <c r="I1872" t="s">
        <v>6327</v>
      </c>
      <c r="N1872">
        <v>41.172059999999988</v>
      </c>
      <c r="O1872">
        <v>-71.557625000000002</v>
      </c>
      <c r="V1872" t="s">
        <v>110363</v>
      </c>
      <c r="X1872">
        <v>18</v>
      </c>
      <c r="Y1872" t="s">
        <v>25394</v>
      </c>
      <c r="AC1872" t="s">
        <v>110362</v>
      </c>
    </row>
    <row r="1873" spans="1:29" x14ac:dyDescent="0.2">
      <c r="A1873" s="1">
        <v>1871</v>
      </c>
      <c r="B1873" t="s">
        <v>110361</v>
      </c>
      <c r="C1873" s="2" t="s">
        <v>110360</v>
      </c>
      <c r="D1873" t="s">
        <v>110359</v>
      </c>
      <c r="E1873" t="s">
        <v>110358</v>
      </c>
      <c r="F1873" t="s">
        <v>110357</v>
      </c>
      <c r="G1873" t="s">
        <v>104294</v>
      </c>
      <c r="H1873" t="s">
        <v>76835</v>
      </c>
      <c r="I1873" t="s">
        <v>6327</v>
      </c>
      <c r="M1873" s="2" t="s">
        <v>110356</v>
      </c>
      <c r="N1873">
        <v>42.341811999999997</v>
      </c>
      <c r="O1873">
        <v>-71.122910000000005</v>
      </c>
      <c r="V1873" t="s">
        <v>110355</v>
      </c>
      <c r="X1873">
        <v>4</v>
      </c>
      <c r="Y1873" t="s">
        <v>47148</v>
      </c>
      <c r="AC1873" t="s">
        <v>110354</v>
      </c>
    </row>
    <row r="1874" spans="1:29" x14ac:dyDescent="0.2">
      <c r="A1874" s="1">
        <v>1872</v>
      </c>
      <c r="B1874" t="s">
        <v>110353</v>
      </c>
      <c r="C1874" s="2" t="s">
        <v>110352</v>
      </c>
      <c r="D1874" t="s">
        <v>110351</v>
      </c>
      <c r="E1874" t="s">
        <v>110350</v>
      </c>
      <c r="F1874" t="s">
        <v>110349</v>
      </c>
      <c r="G1874" t="s">
        <v>103840</v>
      </c>
      <c r="H1874" t="s">
        <v>76835</v>
      </c>
      <c r="I1874" t="s">
        <v>6327</v>
      </c>
      <c r="J1874" t="s">
        <v>105803</v>
      </c>
      <c r="M1874" s="2" t="s">
        <v>110348</v>
      </c>
      <c r="N1874">
        <v>42.346730000000001</v>
      </c>
      <c r="O1874">
        <v>-71.07571999999999</v>
      </c>
      <c r="Q1874" t="s">
        <v>1079</v>
      </c>
      <c r="R1874" t="s">
        <v>5223</v>
      </c>
      <c r="S1874" t="s">
        <v>7096</v>
      </c>
      <c r="T1874" t="s">
        <v>90</v>
      </c>
      <c r="V1874" t="s">
        <v>110347</v>
      </c>
      <c r="X1874">
        <v>149</v>
      </c>
      <c r="Y1874" t="s">
        <v>8390</v>
      </c>
      <c r="AA1874" t="s">
        <v>1473</v>
      </c>
      <c r="AB1874" t="s">
        <v>26</v>
      </c>
      <c r="AC1874" t="s">
        <v>110346</v>
      </c>
    </row>
    <row r="1875" spans="1:29" x14ac:dyDescent="0.2">
      <c r="A1875" s="1">
        <v>1873</v>
      </c>
      <c r="B1875" t="s">
        <v>110345</v>
      </c>
      <c r="C1875" s="2" t="s">
        <v>110344</v>
      </c>
      <c r="D1875" t="s">
        <v>42000</v>
      </c>
      <c r="E1875" t="s">
        <v>110343</v>
      </c>
      <c r="F1875" t="s">
        <v>110342</v>
      </c>
      <c r="G1875" t="s">
        <v>103840</v>
      </c>
      <c r="H1875" t="s">
        <v>76835</v>
      </c>
      <c r="I1875" t="s">
        <v>6327</v>
      </c>
      <c r="K1875" t="s">
        <v>110341</v>
      </c>
      <c r="M1875" s="2" t="s">
        <v>110340</v>
      </c>
      <c r="N1875">
        <v>42.373950000000001</v>
      </c>
      <c r="O1875">
        <v>-71.03904</v>
      </c>
      <c r="P1875" t="s">
        <v>110339</v>
      </c>
      <c r="Q1875" t="s">
        <v>110338</v>
      </c>
      <c r="R1875" t="s">
        <v>264</v>
      </c>
      <c r="V1875" t="s">
        <v>110337</v>
      </c>
      <c r="X1875">
        <v>3</v>
      </c>
      <c r="Y1875" t="s">
        <v>110336</v>
      </c>
      <c r="AA1875" t="s">
        <v>303</v>
      </c>
      <c r="AC1875" t="s">
        <v>110335</v>
      </c>
    </row>
    <row r="1876" spans="1:29" x14ac:dyDescent="0.2">
      <c r="A1876" s="1">
        <v>1874</v>
      </c>
      <c r="B1876" t="s">
        <v>110334</v>
      </c>
      <c r="C1876" s="2" t="s">
        <v>110333</v>
      </c>
      <c r="D1876" t="s">
        <v>3236</v>
      </c>
      <c r="E1876" t="s">
        <v>110332</v>
      </c>
      <c r="F1876" t="s">
        <v>110331</v>
      </c>
      <c r="G1876" t="s">
        <v>103908</v>
      </c>
      <c r="H1876" t="s">
        <v>76835</v>
      </c>
      <c r="I1876" t="s">
        <v>6327</v>
      </c>
      <c r="M1876" s="2" t="s">
        <v>7048</v>
      </c>
      <c r="N1876">
        <v>42.52046</v>
      </c>
      <c r="O1876">
        <v>-70.891490000000005</v>
      </c>
      <c r="V1876" t="s">
        <v>110330</v>
      </c>
      <c r="X1876">
        <v>3</v>
      </c>
      <c r="Y1876" t="s">
        <v>9220</v>
      </c>
      <c r="AC1876" t="s">
        <v>110329</v>
      </c>
    </row>
    <row r="1877" spans="1:29" x14ac:dyDescent="0.2">
      <c r="A1877" s="1">
        <v>1875</v>
      </c>
      <c r="B1877" t="s">
        <v>110328</v>
      </c>
      <c r="C1877" s="2" t="s">
        <v>110327</v>
      </c>
      <c r="D1877" t="s">
        <v>110326</v>
      </c>
      <c r="E1877" t="s">
        <v>110325</v>
      </c>
      <c r="F1877" t="s">
        <v>110324</v>
      </c>
      <c r="G1877" t="s">
        <v>110323</v>
      </c>
      <c r="H1877" t="s">
        <v>75722</v>
      </c>
      <c r="I1877" t="s">
        <v>6327</v>
      </c>
      <c r="N1877">
        <v>41.919994000000003</v>
      </c>
      <c r="O1877">
        <v>-71.778369999999995</v>
      </c>
      <c r="AC1877" t="s">
        <v>110322</v>
      </c>
    </row>
    <row r="1878" spans="1:29" x14ac:dyDescent="0.2">
      <c r="A1878" s="1">
        <v>1876</v>
      </c>
      <c r="B1878" t="s">
        <v>110321</v>
      </c>
      <c r="C1878" s="2" t="s">
        <v>110320</v>
      </c>
      <c r="D1878" t="s">
        <v>110319</v>
      </c>
      <c r="E1878" t="s">
        <v>110318</v>
      </c>
      <c r="F1878" t="s">
        <v>286</v>
      </c>
      <c r="G1878" t="s">
        <v>10907</v>
      </c>
      <c r="H1878" t="s">
        <v>76835</v>
      </c>
      <c r="I1878" t="s">
        <v>6327</v>
      </c>
      <c r="M1878" s="2" t="s">
        <v>110317</v>
      </c>
      <c r="N1878">
        <v>42.763069999999999</v>
      </c>
      <c r="O1878">
        <v>-71.032555000000002</v>
      </c>
      <c r="Q1878" t="s">
        <v>851</v>
      </c>
      <c r="V1878" t="s">
        <v>36878</v>
      </c>
      <c r="X1878">
        <v>6</v>
      </c>
      <c r="Y1878" t="s">
        <v>10119</v>
      </c>
      <c r="AC1878" t="s">
        <v>110316</v>
      </c>
    </row>
    <row r="1879" spans="1:29" x14ac:dyDescent="0.2">
      <c r="A1879" s="1">
        <v>1877</v>
      </c>
      <c r="B1879" t="s">
        <v>110315</v>
      </c>
      <c r="C1879" s="2" t="s">
        <v>110314</v>
      </c>
      <c r="D1879" t="s">
        <v>6475</v>
      </c>
      <c r="E1879" t="s">
        <v>110313</v>
      </c>
      <c r="F1879" t="s">
        <v>110312</v>
      </c>
      <c r="G1879" t="s">
        <v>46603</v>
      </c>
      <c r="H1879" t="s">
        <v>76835</v>
      </c>
      <c r="I1879" t="s">
        <v>6327</v>
      </c>
      <c r="N1879">
        <v>42.385863999999998</v>
      </c>
      <c r="O1879">
        <v>-70.976425000000006</v>
      </c>
      <c r="V1879" t="s">
        <v>110311</v>
      </c>
      <c r="X1879">
        <v>2</v>
      </c>
      <c r="Y1879" t="s">
        <v>2944</v>
      </c>
      <c r="AC1879" t="s">
        <v>110310</v>
      </c>
    </row>
    <row r="1880" spans="1:29" x14ac:dyDescent="0.2">
      <c r="A1880" s="1">
        <v>1878</v>
      </c>
      <c r="B1880" t="s">
        <v>110309</v>
      </c>
      <c r="C1880" s="2" t="s">
        <v>110308</v>
      </c>
      <c r="D1880" t="s">
        <v>3460</v>
      </c>
      <c r="E1880" t="s">
        <v>110307</v>
      </c>
      <c r="F1880" t="s">
        <v>110306</v>
      </c>
      <c r="G1880" t="s">
        <v>110146</v>
      </c>
      <c r="H1880" t="s">
        <v>76835</v>
      </c>
      <c r="I1880" t="s">
        <v>6327</v>
      </c>
      <c r="M1880" s="2" t="s">
        <v>7912</v>
      </c>
      <c r="N1880">
        <v>42.068108000000002</v>
      </c>
      <c r="O1880">
        <v>-70.873999999999995</v>
      </c>
      <c r="V1880" t="s">
        <v>43827</v>
      </c>
      <c r="X1880">
        <v>1</v>
      </c>
      <c r="Y1880" t="s">
        <v>15739</v>
      </c>
      <c r="AC1880" t="s">
        <v>110305</v>
      </c>
    </row>
    <row r="1881" spans="1:29" x14ac:dyDescent="0.2">
      <c r="A1881" s="1">
        <v>1879</v>
      </c>
      <c r="B1881" t="s">
        <v>110304</v>
      </c>
      <c r="C1881" s="2" t="s">
        <v>110303</v>
      </c>
      <c r="D1881" t="s">
        <v>110302</v>
      </c>
      <c r="E1881" t="s">
        <v>110301</v>
      </c>
      <c r="F1881" t="s">
        <v>110300</v>
      </c>
      <c r="G1881" t="s">
        <v>41711</v>
      </c>
      <c r="H1881" t="s">
        <v>76835</v>
      </c>
      <c r="I1881" t="s">
        <v>6327</v>
      </c>
      <c r="N1881">
        <v>42.24051</v>
      </c>
      <c r="O1881">
        <v>-71.003320000000002</v>
      </c>
      <c r="AC1881" t="s">
        <v>110299</v>
      </c>
    </row>
    <row r="1882" spans="1:29" x14ac:dyDescent="0.2">
      <c r="A1882" s="1">
        <v>1880</v>
      </c>
      <c r="B1882" t="s">
        <v>110298</v>
      </c>
      <c r="C1882" s="2" t="s">
        <v>110297</v>
      </c>
      <c r="D1882" t="s">
        <v>110296</v>
      </c>
      <c r="E1882" t="s">
        <v>110295</v>
      </c>
      <c r="F1882" t="s">
        <v>110294</v>
      </c>
      <c r="G1882" t="s">
        <v>103840</v>
      </c>
      <c r="H1882" t="s">
        <v>76835</v>
      </c>
      <c r="I1882" t="s">
        <v>6327</v>
      </c>
      <c r="J1882" t="s">
        <v>104239</v>
      </c>
      <c r="N1882">
        <v>42.352375000000002</v>
      </c>
      <c r="O1882">
        <v>-71.154340000000005</v>
      </c>
      <c r="Q1882" t="s">
        <v>923</v>
      </c>
      <c r="S1882" t="s">
        <v>19000</v>
      </c>
      <c r="T1882" t="s">
        <v>90</v>
      </c>
      <c r="X1882">
        <v>1</v>
      </c>
      <c r="Y1882" t="s">
        <v>110293</v>
      </c>
      <c r="AC1882" t="s">
        <v>110292</v>
      </c>
    </row>
    <row r="1883" spans="1:29" x14ac:dyDescent="0.2">
      <c r="A1883" s="1">
        <v>1881</v>
      </c>
      <c r="B1883" t="s">
        <v>110291</v>
      </c>
      <c r="C1883" s="2" t="s">
        <v>110290</v>
      </c>
      <c r="D1883" t="s">
        <v>110289</v>
      </c>
      <c r="E1883" t="s">
        <v>110288</v>
      </c>
      <c r="G1883" t="s">
        <v>103840</v>
      </c>
      <c r="H1883" t="s">
        <v>76835</v>
      </c>
      <c r="I1883" t="s">
        <v>6327</v>
      </c>
      <c r="N1883">
        <v>42.350270000000002</v>
      </c>
      <c r="O1883">
        <v>-71.060410000000005</v>
      </c>
      <c r="Q1883" t="s">
        <v>7097</v>
      </c>
      <c r="V1883" t="s">
        <v>110287</v>
      </c>
      <c r="X1883">
        <v>10</v>
      </c>
      <c r="Y1883" t="s">
        <v>32035</v>
      </c>
      <c r="AC1883" t="s">
        <v>110286</v>
      </c>
    </row>
    <row r="1884" spans="1:29" x14ac:dyDescent="0.2">
      <c r="A1884" s="1">
        <v>1882</v>
      </c>
      <c r="B1884" t="s">
        <v>110285</v>
      </c>
      <c r="C1884" s="2" t="s">
        <v>110284</v>
      </c>
      <c r="D1884" t="s">
        <v>110283</v>
      </c>
      <c r="E1884" t="s">
        <v>110282</v>
      </c>
      <c r="F1884" t="s">
        <v>110281</v>
      </c>
      <c r="G1884" t="s">
        <v>103840</v>
      </c>
      <c r="H1884" t="s">
        <v>76835</v>
      </c>
      <c r="I1884" t="s">
        <v>6327</v>
      </c>
      <c r="N1884">
        <v>42.345849999999999</v>
      </c>
      <c r="O1884">
        <v>-71.08699</v>
      </c>
      <c r="Q1884" t="s">
        <v>566</v>
      </c>
      <c r="V1884" t="s">
        <v>110280</v>
      </c>
      <c r="X1884">
        <v>5</v>
      </c>
      <c r="Y1884" t="s">
        <v>77599</v>
      </c>
      <c r="AC1884" t="s">
        <v>110279</v>
      </c>
    </row>
    <row r="1885" spans="1:29" x14ac:dyDescent="0.2">
      <c r="A1885" s="1">
        <v>1883</v>
      </c>
      <c r="B1885" t="s">
        <v>110278</v>
      </c>
      <c r="C1885" s="2" t="s">
        <v>110277</v>
      </c>
      <c r="D1885" t="s">
        <v>110276</v>
      </c>
      <c r="E1885" t="s">
        <v>110275</v>
      </c>
      <c r="F1885" t="s">
        <v>110274</v>
      </c>
      <c r="G1885" t="s">
        <v>104513</v>
      </c>
      <c r="H1885" t="s">
        <v>76835</v>
      </c>
      <c r="I1885" t="s">
        <v>6327</v>
      </c>
      <c r="N1885">
        <v>42.795140000000004</v>
      </c>
      <c r="O1885">
        <v>-71.089130000000011</v>
      </c>
      <c r="Q1885" t="s">
        <v>500</v>
      </c>
      <c r="V1885" t="s">
        <v>110273</v>
      </c>
      <c r="X1885">
        <v>1</v>
      </c>
      <c r="Y1885" t="s">
        <v>12121</v>
      </c>
      <c r="AC1885" t="s">
        <v>110272</v>
      </c>
    </row>
    <row r="1886" spans="1:29" x14ac:dyDescent="0.2">
      <c r="A1886" s="1">
        <v>1884</v>
      </c>
      <c r="B1886" t="s">
        <v>110271</v>
      </c>
      <c r="C1886" s="2" t="s">
        <v>110270</v>
      </c>
      <c r="D1886" t="s">
        <v>110269</v>
      </c>
      <c r="E1886" t="s">
        <v>110268</v>
      </c>
      <c r="F1886" t="s">
        <v>110267</v>
      </c>
      <c r="G1886" t="s">
        <v>103879</v>
      </c>
      <c r="H1886" t="s">
        <v>76835</v>
      </c>
      <c r="I1886" t="s">
        <v>6327</v>
      </c>
      <c r="N1886">
        <v>42.37218</v>
      </c>
      <c r="O1886">
        <v>-71.088890000000006</v>
      </c>
      <c r="Q1886" t="s">
        <v>851</v>
      </c>
      <c r="AC1886" t="s">
        <v>110266</v>
      </c>
    </row>
    <row r="1887" spans="1:29" x14ac:dyDescent="0.2">
      <c r="A1887" s="1">
        <v>1885</v>
      </c>
      <c r="B1887" t="s">
        <v>110265</v>
      </c>
      <c r="C1887" s="2" t="s">
        <v>110264</v>
      </c>
      <c r="D1887" t="s">
        <v>110263</v>
      </c>
      <c r="E1887" t="s">
        <v>110262</v>
      </c>
      <c r="F1887" t="s">
        <v>110261</v>
      </c>
      <c r="G1887" t="s">
        <v>103840</v>
      </c>
      <c r="H1887" t="s">
        <v>76835</v>
      </c>
      <c r="I1887" t="s">
        <v>6327</v>
      </c>
      <c r="N1887">
        <v>42.314033999999999</v>
      </c>
      <c r="O1887">
        <v>-71.100040000000007</v>
      </c>
      <c r="AC1887" t="s">
        <v>110260</v>
      </c>
    </row>
    <row r="1888" spans="1:29" x14ac:dyDescent="0.2">
      <c r="A1888" s="1">
        <v>1886</v>
      </c>
      <c r="B1888" t="s">
        <v>110259</v>
      </c>
      <c r="C1888" s="2" t="s">
        <v>110258</v>
      </c>
      <c r="D1888" t="s">
        <v>110257</v>
      </c>
      <c r="E1888" t="s">
        <v>110256</v>
      </c>
      <c r="F1888" t="s">
        <v>110255</v>
      </c>
      <c r="G1888" t="s">
        <v>104721</v>
      </c>
      <c r="H1888" t="s">
        <v>76835</v>
      </c>
      <c r="I1888" t="s">
        <v>6327</v>
      </c>
      <c r="N1888">
        <v>42.587288000000001</v>
      </c>
      <c r="O1888">
        <v>-72.607799999999997</v>
      </c>
      <c r="AC1888" t="s">
        <v>110254</v>
      </c>
    </row>
    <row r="1889" spans="1:29" x14ac:dyDescent="0.2">
      <c r="A1889" s="1">
        <v>1887</v>
      </c>
      <c r="B1889" t="s">
        <v>110253</v>
      </c>
      <c r="C1889" s="2" t="s">
        <v>110252</v>
      </c>
      <c r="D1889" t="s">
        <v>110251</v>
      </c>
      <c r="E1889" t="s">
        <v>110250</v>
      </c>
      <c r="F1889" t="s">
        <v>110249</v>
      </c>
      <c r="G1889" t="s">
        <v>103879</v>
      </c>
      <c r="H1889" t="s">
        <v>76835</v>
      </c>
      <c r="I1889" t="s">
        <v>6327</v>
      </c>
      <c r="M1889" s="2" t="s">
        <v>110248</v>
      </c>
      <c r="N1889">
        <v>42.37312</v>
      </c>
      <c r="O1889">
        <v>-71.096050000000005</v>
      </c>
      <c r="P1889" t="s">
        <v>110247</v>
      </c>
      <c r="Q1889" t="s">
        <v>27531</v>
      </c>
      <c r="S1889" t="s">
        <v>9335</v>
      </c>
      <c r="T1889" t="s">
        <v>90</v>
      </c>
      <c r="V1889" t="s">
        <v>110246</v>
      </c>
      <c r="X1889">
        <v>27</v>
      </c>
      <c r="Y1889" t="s">
        <v>25562</v>
      </c>
      <c r="AC1889" t="s">
        <v>110245</v>
      </c>
    </row>
    <row r="1890" spans="1:29" x14ac:dyDescent="0.2">
      <c r="A1890" s="1">
        <v>1888</v>
      </c>
      <c r="B1890" t="s">
        <v>110244</v>
      </c>
      <c r="C1890" s="2" t="s">
        <v>110243</v>
      </c>
      <c r="D1890" t="s">
        <v>110242</v>
      </c>
      <c r="E1890" t="s">
        <v>110241</v>
      </c>
      <c r="F1890" t="s">
        <v>110240</v>
      </c>
      <c r="G1890" t="s">
        <v>104294</v>
      </c>
      <c r="H1890" t="s">
        <v>76835</v>
      </c>
      <c r="I1890" t="s">
        <v>6327</v>
      </c>
      <c r="M1890" s="2" t="s">
        <v>106514</v>
      </c>
      <c r="N1890">
        <v>42.345910000000003</v>
      </c>
      <c r="O1890">
        <v>-71.127750000000006</v>
      </c>
      <c r="Q1890" t="s">
        <v>9336</v>
      </c>
      <c r="R1890" t="s">
        <v>778</v>
      </c>
      <c r="S1890" t="s">
        <v>7485</v>
      </c>
      <c r="T1890" t="s">
        <v>90</v>
      </c>
      <c r="V1890" t="s">
        <v>110239</v>
      </c>
      <c r="X1890">
        <v>32</v>
      </c>
      <c r="Y1890" t="s">
        <v>3624</v>
      </c>
      <c r="AC1890" t="s">
        <v>110238</v>
      </c>
    </row>
    <row r="1891" spans="1:29" x14ac:dyDescent="0.2">
      <c r="A1891" s="1">
        <v>1889</v>
      </c>
      <c r="B1891" t="s">
        <v>110237</v>
      </c>
      <c r="C1891" s="2" t="s">
        <v>110236</v>
      </c>
      <c r="D1891" t="s">
        <v>110235</v>
      </c>
      <c r="E1891" t="s">
        <v>110234</v>
      </c>
      <c r="F1891" t="s">
        <v>110233</v>
      </c>
      <c r="G1891" t="s">
        <v>103879</v>
      </c>
      <c r="H1891" t="s">
        <v>76835</v>
      </c>
      <c r="I1891" t="s">
        <v>6327</v>
      </c>
      <c r="M1891" s="2" t="s">
        <v>110232</v>
      </c>
      <c r="N1891">
        <v>42.362369999999999</v>
      </c>
      <c r="O1891">
        <v>-71.098579999999998</v>
      </c>
      <c r="Q1891" t="s">
        <v>851</v>
      </c>
      <c r="R1891" t="s">
        <v>264</v>
      </c>
      <c r="S1891" t="s">
        <v>1439</v>
      </c>
      <c r="T1891" t="s">
        <v>90</v>
      </c>
      <c r="V1891" t="s">
        <v>110231</v>
      </c>
      <c r="X1891">
        <v>59</v>
      </c>
      <c r="Y1891" t="s">
        <v>8390</v>
      </c>
      <c r="AC1891" t="s">
        <v>110230</v>
      </c>
    </row>
    <row r="1892" spans="1:29" x14ac:dyDescent="0.2">
      <c r="A1892" s="1">
        <v>1890</v>
      </c>
      <c r="B1892" t="s">
        <v>110229</v>
      </c>
      <c r="C1892" s="2" t="s">
        <v>110228</v>
      </c>
      <c r="D1892" t="s">
        <v>110227</v>
      </c>
      <c r="E1892" t="s">
        <v>110226</v>
      </c>
      <c r="F1892" t="s">
        <v>110225</v>
      </c>
      <c r="G1892" t="s">
        <v>103840</v>
      </c>
      <c r="H1892" t="s">
        <v>76835</v>
      </c>
      <c r="I1892" t="s">
        <v>6327</v>
      </c>
      <c r="N1892">
        <v>42.352240000000002</v>
      </c>
      <c r="O1892">
        <v>-71.12809</v>
      </c>
      <c r="AC1892" t="s">
        <v>110224</v>
      </c>
    </row>
    <row r="1893" spans="1:29" x14ac:dyDescent="0.2">
      <c r="A1893" s="1">
        <v>1891</v>
      </c>
      <c r="B1893" t="s">
        <v>110223</v>
      </c>
      <c r="C1893" s="2" t="s">
        <v>110222</v>
      </c>
      <c r="D1893" t="s">
        <v>110221</v>
      </c>
      <c r="E1893" t="s">
        <v>110220</v>
      </c>
      <c r="G1893" t="s">
        <v>41711</v>
      </c>
      <c r="H1893" t="s">
        <v>76835</v>
      </c>
      <c r="I1893" t="s">
        <v>6327</v>
      </c>
      <c r="N1893">
        <v>42.267555000000002</v>
      </c>
      <c r="O1893">
        <v>-71.015884</v>
      </c>
      <c r="AC1893" t="s">
        <v>110219</v>
      </c>
    </row>
    <row r="1894" spans="1:29" x14ac:dyDescent="0.2">
      <c r="A1894" s="1">
        <v>1892</v>
      </c>
      <c r="B1894" t="s">
        <v>110218</v>
      </c>
      <c r="C1894" s="2" t="s">
        <v>110217</v>
      </c>
      <c r="D1894" t="s">
        <v>6475</v>
      </c>
      <c r="E1894" t="s">
        <v>110216</v>
      </c>
      <c r="F1894" t="s">
        <v>110215</v>
      </c>
      <c r="G1894" t="s">
        <v>103840</v>
      </c>
      <c r="H1894" t="s">
        <v>76835</v>
      </c>
      <c r="I1894" t="s">
        <v>6327</v>
      </c>
      <c r="N1894">
        <v>42.295628000000001</v>
      </c>
      <c r="O1894">
        <v>-71.115890000000007</v>
      </c>
      <c r="AC1894" t="s">
        <v>110214</v>
      </c>
    </row>
    <row r="1895" spans="1:29" x14ac:dyDescent="0.2">
      <c r="A1895" s="1">
        <v>1893</v>
      </c>
      <c r="B1895" t="s">
        <v>110213</v>
      </c>
      <c r="C1895" s="2" t="s">
        <v>110212</v>
      </c>
      <c r="D1895" t="s">
        <v>110211</v>
      </c>
      <c r="E1895" t="s">
        <v>110210</v>
      </c>
      <c r="F1895" t="s">
        <v>110209</v>
      </c>
      <c r="G1895" t="s">
        <v>104751</v>
      </c>
      <c r="H1895" t="s">
        <v>76835</v>
      </c>
      <c r="I1895" t="s">
        <v>6327</v>
      </c>
      <c r="N1895">
        <v>42.581944</v>
      </c>
      <c r="O1895">
        <v>-71.796030000000002</v>
      </c>
      <c r="V1895" t="s">
        <v>110208</v>
      </c>
      <c r="X1895">
        <v>1</v>
      </c>
      <c r="Y1895" t="s">
        <v>110207</v>
      </c>
      <c r="AC1895" t="s">
        <v>110206</v>
      </c>
    </row>
    <row r="1896" spans="1:29" x14ac:dyDescent="0.2">
      <c r="A1896" s="1">
        <v>1894</v>
      </c>
      <c r="B1896" t="s">
        <v>110205</v>
      </c>
      <c r="C1896" s="2" t="s">
        <v>110204</v>
      </c>
      <c r="D1896" t="s">
        <v>110203</v>
      </c>
      <c r="E1896" t="s">
        <v>110202</v>
      </c>
      <c r="F1896" t="s">
        <v>110201</v>
      </c>
      <c r="G1896" t="s">
        <v>103879</v>
      </c>
      <c r="H1896" t="s">
        <v>76835</v>
      </c>
      <c r="I1896" t="s">
        <v>6327</v>
      </c>
      <c r="M1896" s="2" t="s">
        <v>110200</v>
      </c>
      <c r="N1896">
        <v>42.362389999999998</v>
      </c>
      <c r="O1896">
        <v>-71.085459999999998</v>
      </c>
      <c r="V1896" t="s">
        <v>110199</v>
      </c>
      <c r="X1896">
        <v>2</v>
      </c>
      <c r="Y1896" t="s">
        <v>2378</v>
      </c>
      <c r="AC1896" t="s">
        <v>110198</v>
      </c>
    </row>
    <row r="1897" spans="1:29" x14ac:dyDescent="0.2">
      <c r="A1897" s="1">
        <v>1895</v>
      </c>
      <c r="B1897" t="s">
        <v>110197</v>
      </c>
      <c r="C1897" s="2" t="s">
        <v>110196</v>
      </c>
      <c r="D1897" t="s">
        <v>110195</v>
      </c>
      <c r="E1897" t="s">
        <v>110194</v>
      </c>
      <c r="F1897" t="s">
        <v>286</v>
      </c>
      <c r="G1897" t="s">
        <v>103908</v>
      </c>
      <c r="H1897" t="s">
        <v>76835</v>
      </c>
      <c r="I1897" t="s">
        <v>6327</v>
      </c>
      <c r="M1897" s="2" t="s">
        <v>110193</v>
      </c>
      <c r="N1897">
        <v>42.527459999999998</v>
      </c>
      <c r="O1897">
        <v>-70.902059999999992</v>
      </c>
      <c r="Q1897" t="s">
        <v>851</v>
      </c>
      <c r="V1897" t="s">
        <v>110192</v>
      </c>
      <c r="X1897">
        <v>2</v>
      </c>
      <c r="Y1897" t="s">
        <v>50101</v>
      </c>
      <c r="AC1897" t="s">
        <v>110191</v>
      </c>
    </row>
    <row r="1898" spans="1:29" x14ac:dyDescent="0.2">
      <c r="A1898" s="1">
        <v>1896</v>
      </c>
      <c r="B1898" t="s">
        <v>110190</v>
      </c>
      <c r="C1898" s="2" t="s">
        <v>110189</v>
      </c>
      <c r="D1898" t="s">
        <v>110188</v>
      </c>
      <c r="E1898" t="s">
        <v>110187</v>
      </c>
      <c r="F1898" t="s">
        <v>110186</v>
      </c>
      <c r="G1898" t="s">
        <v>41711</v>
      </c>
      <c r="H1898" t="s">
        <v>76835</v>
      </c>
      <c r="I1898" t="s">
        <v>6327</v>
      </c>
      <c r="N1898">
        <v>42.248089999999998</v>
      </c>
      <c r="O1898">
        <v>-71.001540000000006</v>
      </c>
      <c r="Q1898" t="s">
        <v>566</v>
      </c>
      <c r="S1898" t="s">
        <v>7788</v>
      </c>
      <c r="T1898" t="s">
        <v>90</v>
      </c>
      <c r="V1898" t="s">
        <v>110185</v>
      </c>
      <c r="X1898">
        <v>5</v>
      </c>
      <c r="Y1898" t="s">
        <v>952</v>
      </c>
      <c r="AC1898" t="s">
        <v>110184</v>
      </c>
    </row>
    <row r="1899" spans="1:29" x14ac:dyDescent="0.2">
      <c r="A1899" s="1">
        <v>1897</v>
      </c>
      <c r="B1899" t="s">
        <v>110183</v>
      </c>
      <c r="C1899" s="2" t="s">
        <v>110182</v>
      </c>
      <c r="D1899" t="s">
        <v>110181</v>
      </c>
      <c r="E1899" t="s">
        <v>110180</v>
      </c>
      <c r="F1899" t="s">
        <v>110179</v>
      </c>
      <c r="G1899" t="s">
        <v>103908</v>
      </c>
      <c r="H1899" t="s">
        <v>76835</v>
      </c>
      <c r="I1899" t="s">
        <v>6327</v>
      </c>
      <c r="M1899" s="2" t="s">
        <v>110178</v>
      </c>
      <c r="N1899">
        <v>42.519309999999997</v>
      </c>
      <c r="O1899">
        <v>-70.89336999999999</v>
      </c>
      <c r="P1899" t="s">
        <v>110177</v>
      </c>
      <c r="Q1899" t="s">
        <v>1736</v>
      </c>
      <c r="R1899" t="s">
        <v>13833</v>
      </c>
      <c r="V1899" t="s">
        <v>110176</v>
      </c>
      <c r="X1899">
        <v>83</v>
      </c>
      <c r="Y1899" t="s">
        <v>2658</v>
      </c>
      <c r="AA1899" t="s">
        <v>59006</v>
      </c>
      <c r="AB1899" t="s">
        <v>26</v>
      </c>
      <c r="AC1899" t="s">
        <v>110175</v>
      </c>
    </row>
    <row r="1900" spans="1:29" x14ac:dyDescent="0.2">
      <c r="A1900" s="1">
        <v>1898</v>
      </c>
      <c r="B1900" t="s">
        <v>110174</v>
      </c>
      <c r="C1900" s="2" t="s">
        <v>110173</v>
      </c>
      <c r="D1900" t="s">
        <v>110172</v>
      </c>
      <c r="E1900" t="s">
        <v>110171</v>
      </c>
      <c r="F1900" t="s">
        <v>110170</v>
      </c>
      <c r="G1900" t="s">
        <v>103840</v>
      </c>
      <c r="H1900" t="s">
        <v>76835</v>
      </c>
      <c r="I1900" t="s">
        <v>6327</v>
      </c>
      <c r="M1900" s="2" t="s">
        <v>110169</v>
      </c>
      <c r="N1900">
        <v>42.371943999999999</v>
      </c>
      <c r="O1900">
        <v>-71.061319999999995</v>
      </c>
      <c r="V1900" t="s">
        <v>110168</v>
      </c>
      <c r="X1900">
        <v>3</v>
      </c>
      <c r="Y1900" t="s">
        <v>11035</v>
      </c>
      <c r="AC1900" t="s">
        <v>110167</v>
      </c>
    </row>
    <row r="1901" spans="1:29" x14ac:dyDescent="0.2">
      <c r="A1901" s="1">
        <v>1899</v>
      </c>
      <c r="B1901" t="s">
        <v>110166</v>
      </c>
      <c r="C1901" s="2" t="s">
        <v>110165</v>
      </c>
      <c r="D1901" t="s">
        <v>110164</v>
      </c>
      <c r="E1901" t="s">
        <v>110163</v>
      </c>
      <c r="F1901" t="s">
        <v>110162</v>
      </c>
      <c r="G1901" t="s">
        <v>103840</v>
      </c>
      <c r="H1901" t="s">
        <v>76835</v>
      </c>
      <c r="I1901" t="s">
        <v>6327</v>
      </c>
      <c r="M1901" s="2" t="s">
        <v>110161</v>
      </c>
      <c r="N1901">
        <v>42.363190000000003</v>
      </c>
      <c r="O1901">
        <v>-71.129450000000006</v>
      </c>
      <c r="Q1901" t="s">
        <v>500</v>
      </c>
      <c r="V1901" t="s">
        <v>110160</v>
      </c>
      <c r="X1901">
        <v>10</v>
      </c>
      <c r="Y1901" t="s">
        <v>9163</v>
      </c>
      <c r="AC1901" t="s">
        <v>110159</v>
      </c>
    </row>
    <row r="1902" spans="1:29" x14ac:dyDescent="0.2">
      <c r="A1902" s="1">
        <v>1900</v>
      </c>
      <c r="B1902" t="s">
        <v>110158</v>
      </c>
      <c r="C1902" s="2" t="s">
        <v>110157</v>
      </c>
      <c r="D1902" t="s">
        <v>110156</v>
      </c>
      <c r="E1902" t="s">
        <v>110155</v>
      </c>
      <c r="F1902" t="s">
        <v>110154</v>
      </c>
      <c r="G1902" t="s">
        <v>89216</v>
      </c>
      <c r="H1902" t="s">
        <v>76835</v>
      </c>
      <c r="I1902" t="s">
        <v>6327</v>
      </c>
      <c r="M1902" s="2" t="s">
        <v>110153</v>
      </c>
      <c r="N1902">
        <v>42.109425000000002</v>
      </c>
      <c r="O1902">
        <v>-72.579070000000002</v>
      </c>
      <c r="AC1902" t="s">
        <v>110152</v>
      </c>
    </row>
    <row r="1903" spans="1:29" x14ac:dyDescent="0.2">
      <c r="A1903" s="1">
        <v>1901</v>
      </c>
      <c r="B1903" t="s">
        <v>110151</v>
      </c>
      <c r="C1903" s="2" t="s">
        <v>110150</v>
      </c>
      <c r="D1903" t="s">
        <v>110149</v>
      </c>
      <c r="E1903" t="s">
        <v>110148</v>
      </c>
      <c r="F1903" t="s">
        <v>110147</v>
      </c>
      <c r="G1903" t="s">
        <v>110146</v>
      </c>
      <c r="H1903" t="s">
        <v>76835</v>
      </c>
      <c r="I1903" t="s">
        <v>6327</v>
      </c>
      <c r="M1903" s="2" t="s">
        <v>110145</v>
      </c>
      <c r="N1903">
        <v>42.042630000000003</v>
      </c>
      <c r="O1903">
        <v>-70.852249999999998</v>
      </c>
      <c r="V1903" t="s">
        <v>47414</v>
      </c>
      <c r="X1903">
        <v>2</v>
      </c>
      <c r="Y1903" t="s">
        <v>2731</v>
      </c>
      <c r="AC1903" t="s">
        <v>110144</v>
      </c>
    </row>
    <row r="1904" spans="1:29" x14ac:dyDescent="0.2">
      <c r="A1904" s="1">
        <v>1902</v>
      </c>
      <c r="B1904" t="s">
        <v>110143</v>
      </c>
      <c r="C1904" s="2" t="s">
        <v>110142</v>
      </c>
      <c r="D1904" t="s">
        <v>110141</v>
      </c>
      <c r="E1904" t="s">
        <v>110140</v>
      </c>
      <c r="F1904" t="s">
        <v>110139</v>
      </c>
      <c r="G1904" t="s">
        <v>104907</v>
      </c>
      <c r="H1904" t="s">
        <v>76835</v>
      </c>
      <c r="I1904" t="s">
        <v>6327</v>
      </c>
      <c r="N1904">
        <v>41.616230000000002</v>
      </c>
      <c r="O1904">
        <v>-70.916110000000003</v>
      </c>
      <c r="Q1904" t="s">
        <v>237</v>
      </c>
      <c r="X1904">
        <v>6</v>
      </c>
      <c r="Y1904" t="s">
        <v>11413</v>
      </c>
      <c r="AC1904" t="s">
        <v>110138</v>
      </c>
    </row>
    <row r="1905" spans="1:29" x14ac:dyDescent="0.2">
      <c r="A1905" s="1">
        <v>1903</v>
      </c>
      <c r="B1905" t="s">
        <v>110137</v>
      </c>
      <c r="C1905" s="2" t="s">
        <v>110136</v>
      </c>
      <c r="D1905" t="s">
        <v>110135</v>
      </c>
      <c r="E1905" t="s">
        <v>110134</v>
      </c>
      <c r="G1905" t="s">
        <v>103840</v>
      </c>
      <c r="H1905" t="s">
        <v>76835</v>
      </c>
      <c r="I1905" t="s">
        <v>6327</v>
      </c>
      <c r="N1905">
        <v>42.352409999999999</v>
      </c>
      <c r="O1905">
        <v>-71.062126000000006</v>
      </c>
      <c r="Q1905" t="s">
        <v>19487</v>
      </c>
      <c r="AC1905" t="s">
        <v>110133</v>
      </c>
    </row>
    <row r="1906" spans="1:29" x14ac:dyDescent="0.2">
      <c r="A1906" s="1">
        <v>1904</v>
      </c>
      <c r="B1906" t="s">
        <v>110132</v>
      </c>
      <c r="C1906" s="2" t="s">
        <v>110131</v>
      </c>
      <c r="D1906" t="s">
        <v>105122</v>
      </c>
      <c r="E1906" t="s">
        <v>110130</v>
      </c>
      <c r="F1906" t="s">
        <v>110129</v>
      </c>
      <c r="G1906" t="s">
        <v>75723</v>
      </c>
      <c r="H1906" t="s">
        <v>75722</v>
      </c>
      <c r="I1906" t="s">
        <v>6327</v>
      </c>
      <c r="N1906">
        <v>41.860374</v>
      </c>
      <c r="O1906">
        <v>-71.354500000000002</v>
      </c>
      <c r="V1906" t="s">
        <v>110128</v>
      </c>
      <c r="X1906">
        <v>4</v>
      </c>
      <c r="Y1906" t="s">
        <v>6638</v>
      </c>
      <c r="AC1906" t="s">
        <v>110127</v>
      </c>
    </row>
    <row r="1907" spans="1:29" x14ac:dyDescent="0.2">
      <c r="A1907" s="1">
        <v>1905</v>
      </c>
      <c r="B1907" t="s">
        <v>110126</v>
      </c>
      <c r="C1907" s="2" t="s">
        <v>110125</v>
      </c>
      <c r="D1907" t="s">
        <v>110124</v>
      </c>
      <c r="E1907" t="s">
        <v>110123</v>
      </c>
      <c r="F1907" t="s">
        <v>110122</v>
      </c>
      <c r="G1907" t="s">
        <v>104059</v>
      </c>
      <c r="H1907" t="s">
        <v>76835</v>
      </c>
      <c r="I1907" t="s">
        <v>6327</v>
      </c>
      <c r="N1907">
        <v>42.278300000000002</v>
      </c>
      <c r="O1907">
        <v>-71.8489</v>
      </c>
      <c r="AC1907" t="s">
        <v>110121</v>
      </c>
    </row>
    <row r="1908" spans="1:29" x14ac:dyDescent="0.2">
      <c r="A1908" s="1">
        <v>1906</v>
      </c>
      <c r="B1908" t="s">
        <v>110120</v>
      </c>
      <c r="C1908" s="2" t="s">
        <v>110119</v>
      </c>
      <c r="D1908" t="s">
        <v>6475</v>
      </c>
      <c r="E1908" t="s">
        <v>110118</v>
      </c>
      <c r="F1908" t="s">
        <v>110117</v>
      </c>
      <c r="G1908" t="s">
        <v>103840</v>
      </c>
      <c r="H1908" t="s">
        <v>76835</v>
      </c>
      <c r="I1908" t="s">
        <v>6327</v>
      </c>
      <c r="M1908" s="2" t="s">
        <v>6900</v>
      </c>
      <c r="N1908">
        <v>42.353250000000003</v>
      </c>
      <c r="O1908">
        <v>-71.138350000000003</v>
      </c>
      <c r="AC1908" t="s">
        <v>110116</v>
      </c>
    </row>
    <row r="1909" spans="1:29" x14ac:dyDescent="0.2">
      <c r="A1909" s="1">
        <v>1907</v>
      </c>
      <c r="B1909" t="s">
        <v>110115</v>
      </c>
      <c r="C1909" s="2" t="s">
        <v>110114</v>
      </c>
      <c r="D1909" t="s">
        <v>110113</v>
      </c>
      <c r="E1909" t="s">
        <v>110112</v>
      </c>
      <c r="F1909" t="s">
        <v>110111</v>
      </c>
      <c r="G1909" t="s">
        <v>103840</v>
      </c>
      <c r="H1909" t="s">
        <v>76835</v>
      </c>
      <c r="I1909" t="s">
        <v>6327</v>
      </c>
      <c r="N1909">
        <v>42.349315999999988</v>
      </c>
      <c r="O1909">
        <v>-71.095069999999993</v>
      </c>
      <c r="V1909" t="s">
        <v>110110</v>
      </c>
      <c r="X1909">
        <v>5</v>
      </c>
      <c r="Y1909" t="s">
        <v>8046</v>
      </c>
      <c r="AC1909" t="s">
        <v>110109</v>
      </c>
    </row>
    <row r="1910" spans="1:29" x14ac:dyDescent="0.2">
      <c r="A1910" s="1">
        <v>1908</v>
      </c>
      <c r="B1910" t="s">
        <v>110108</v>
      </c>
      <c r="C1910" s="2" t="s">
        <v>110107</v>
      </c>
      <c r="D1910" t="s">
        <v>110106</v>
      </c>
      <c r="E1910" t="s">
        <v>110105</v>
      </c>
      <c r="F1910" t="s">
        <v>110104</v>
      </c>
      <c r="G1910" t="s">
        <v>41711</v>
      </c>
      <c r="H1910" t="s">
        <v>76835</v>
      </c>
      <c r="I1910" t="s">
        <v>6327</v>
      </c>
      <c r="M1910" s="2" t="s">
        <v>110103</v>
      </c>
      <c r="N1910">
        <v>42.248390000000001</v>
      </c>
      <c r="O1910">
        <v>-71.001760000000004</v>
      </c>
      <c r="Q1910" t="s">
        <v>110102</v>
      </c>
      <c r="V1910" t="s">
        <v>110101</v>
      </c>
      <c r="X1910">
        <v>52</v>
      </c>
      <c r="Y1910" t="s">
        <v>4577</v>
      </c>
      <c r="AA1910" t="s">
        <v>41</v>
      </c>
      <c r="AC1910" t="s">
        <v>110100</v>
      </c>
    </row>
    <row r="1911" spans="1:29" x14ac:dyDescent="0.2">
      <c r="A1911" s="1">
        <v>1909</v>
      </c>
      <c r="B1911" t="s">
        <v>110099</v>
      </c>
      <c r="C1911" s="2" t="s">
        <v>110098</v>
      </c>
      <c r="D1911" t="s">
        <v>110097</v>
      </c>
      <c r="E1911" t="s">
        <v>110096</v>
      </c>
      <c r="F1911" t="s">
        <v>110095</v>
      </c>
      <c r="G1911" t="s">
        <v>103840</v>
      </c>
      <c r="H1911" t="s">
        <v>76835</v>
      </c>
      <c r="I1911" t="s">
        <v>6327</v>
      </c>
      <c r="M1911" s="2" t="s">
        <v>110094</v>
      </c>
      <c r="N1911">
        <v>42.32217</v>
      </c>
      <c r="O1911">
        <v>-71.109319999999997</v>
      </c>
      <c r="V1911" t="s">
        <v>110093</v>
      </c>
      <c r="X1911">
        <v>3</v>
      </c>
      <c r="Y1911" t="s">
        <v>21314</v>
      </c>
      <c r="AC1911" t="s">
        <v>110092</v>
      </c>
    </row>
    <row r="1912" spans="1:29" x14ac:dyDescent="0.2">
      <c r="A1912" s="1">
        <v>1910</v>
      </c>
      <c r="B1912" t="s">
        <v>110091</v>
      </c>
      <c r="C1912" s="2" t="s">
        <v>110090</v>
      </c>
      <c r="D1912" t="s">
        <v>110089</v>
      </c>
      <c r="E1912" t="s">
        <v>110088</v>
      </c>
      <c r="F1912" t="s">
        <v>110087</v>
      </c>
      <c r="G1912" t="s">
        <v>88445</v>
      </c>
      <c r="H1912" t="s">
        <v>76835</v>
      </c>
      <c r="I1912" t="s">
        <v>6327</v>
      </c>
      <c r="K1912" t="s">
        <v>110086</v>
      </c>
      <c r="M1912" s="2" t="s">
        <v>110085</v>
      </c>
      <c r="N1912">
        <v>42.427680000000002</v>
      </c>
      <c r="O1912">
        <v>-70.980580000000003</v>
      </c>
      <c r="P1912" t="s">
        <v>110084</v>
      </c>
      <c r="Q1912" t="s">
        <v>36041</v>
      </c>
      <c r="S1912" t="s">
        <v>110083</v>
      </c>
      <c r="T1912" t="s">
        <v>90</v>
      </c>
      <c r="V1912" t="s">
        <v>110082</v>
      </c>
      <c r="X1912">
        <v>21</v>
      </c>
      <c r="Y1912" t="s">
        <v>8021</v>
      </c>
      <c r="AA1912" t="s">
        <v>2200</v>
      </c>
      <c r="AC1912" t="s">
        <v>110081</v>
      </c>
    </row>
    <row r="1913" spans="1:29" x14ac:dyDescent="0.2">
      <c r="A1913" s="1">
        <v>1911</v>
      </c>
      <c r="B1913" t="s">
        <v>110080</v>
      </c>
      <c r="C1913" s="2" t="s">
        <v>110079</v>
      </c>
      <c r="D1913" t="s">
        <v>17916</v>
      </c>
      <c r="E1913" t="s">
        <v>110078</v>
      </c>
      <c r="F1913" t="s">
        <v>110077</v>
      </c>
      <c r="G1913" t="s">
        <v>103840</v>
      </c>
      <c r="H1913" t="s">
        <v>76835</v>
      </c>
      <c r="I1913" t="s">
        <v>6327</v>
      </c>
      <c r="J1913" t="s">
        <v>104083</v>
      </c>
      <c r="M1913" s="2" t="s">
        <v>57751</v>
      </c>
      <c r="N1913">
        <v>42.34863</v>
      </c>
      <c r="O1913">
        <v>-71.082729999999998</v>
      </c>
      <c r="Q1913" t="s">
        <v>110076</v>
      </c>
      <c r="V1913" t="s">
        <v>110075</v>
      </c>
      <c r="X1913">
        <v>80</v>
      </c>
      <c r="Y1913" t="s">
        <v>6445</v>
      </c>
      <c r="AC1913" t="s">
        <v>110074</v>
      </c>
    </row>
    <row r="1914" spans="1:29" x14ac:dyDescent="0.2">
      <c r="A1914" s="1">
        <v>1912</v>
      </c>
      <c r="B1914" t="s">
        <v>110073</v>
      </c>
      <c r="C1914" s="2" t="s">
        <v>110072</v>
      </c>
      <c r="D1914" t="s">
        <v>110071</v>
      </c>
      <c r="E1914" t="s">
        <v>110070</v>
      </c>
      <c r="F1914" t="s">
        <v>110069</v>
      </c>
      <c r="G1914" t="s">
        <v>103840</v>
      </c>
      <c r="H1914" t="s">
        <v>76835</v>
      </c>
      <c r="I1914" t="s">
        <v>6327</v>
      </c>
      <c r="J1914" t="s">
        <v>106936</v>
      </c>
      <c r="N1914">
        <v>42.37744</v>
      </c>
      <c r="O1914">
        <v>-71.066929999999999</v>
      </c>
      <c r="X1914">
        <v>2</v>
      </c>
      <c r="Y1914" t="s">
        <v>110068</v>
      </c>
      <c r="AC1914" t="s">
        <v>110067</v>
      </c>
    </row>
    <row r="1915" spans="1:29" x14ac:dyDescent="0.2">
      <c r="A1915" s="1">
        <v>1913</v>
      </c>
      <c r="B1915" t="s">
        <v>110066</v>
      </c>
      <c r="C1915" s="2" t="s">
        <v>110065</v>
      </c>
      <c r="D1915" t="s">
        <v>110064</v>
      </c>
      <c r="E1915" t="s">
        <v>110063</v>
      </c>
      <c r="F1915" t="s">
        <v>110062</v>
      </c>
      <c r="G1915" t="s">
        <v>107565</v>
      </c>
      <c r="H1915" t="s">
        <v>76835</v>
      </c>
      <c r="I1915" t="s">
        <v>6327</v>
      </c>
      <c r="N1915">
        <v>42.192259999999997</v>
      </c>
      <c r="O1915">
        <v>-70.916679999999999</v>
      </c>
      <c r="Q1915" t="s">
        <v>110061</v>
      </c>
      <c r="V1915" t="s">
        <v>45631</v>
      </c>
      <c r="X1915">
        <v>20</v>
      </c>
      <c r="Y1915" t="s">
        <v>17493</v>
      </c>
      <c r="AC1915" t="s">
        <v>110060</v>
      </c>
    </row>
    <row r="1916" spans="1:29" x14ac:dyDescent="0.2">
      <c r="A1916" s="1">
        <v>1914</v>
      </c>
      <c r="B1916" t="s">
        <v>110059</v>
      </c>
      <c r="C1916" s="2" t="s">
        <v>110058</v>
      </c>
      <c r="D1916" t="s">
        <v>110057</v>
      </c>
      <c r="E1916" t="s">
        <v>110056</v>
      </c>
      <c r="F1916" t="s">
        <v>110055</v>
      </c>
      <c r="G1916" t="s">
        <v>76046</v>
      </c>
      <c r="H1916" t="s">
        <v>76835</v>
      </c>
      <c r="I1916" t="s">
        <v>6327</v>
      </c>
      <c r="N1916">
        <v>42.63165</v>
      </c>
      <c r="O1916">
        <v>-71.320030000000003</v>
      </c>
      <c r="AC1916" t="s">
        <v>110054</v>
      </c>
    </row>
    <row r="1917" spans="1:29" x14ac:dyDescent="0.2">
      <c r="A1917" s="1">
        <v>1915</v>
      </c>
      <c r="B1917" t="s">
        <v>110053</v>
      </c>
      <c r="C1917" s="2" t="s">
        <v>110052</v>
      </c>
      <c r="D1917" t="s">
        <v>105185</v>
      </c>
      <c r="E1917" t="s">
        <v>110051</v>
      </c>
      <c r="F1917" t="s">
        <v>110050</v>
      </c>
      <c r="G1917" t="s">
        <v>103840</v>
      </c>
      <c r="H1917" t="s">
        <v>76835</v>
      </c>
      <c r="I1917" t="s">
        <v>6327</v>
      </c>
      <c r="M1917" s="2" t="s">
        <v>110049</v>
      </c>
      <c r="N1917">
        <v>42.341892000000001</v>
      </c>
      <c r="O1917">
        <v>-71.087130000000002</v>
      </c>
      <c r="Q1917" t="s">
        <v>851</v>
      </c>
      <c r="V1917" t="s">
        <v>110048</v>
      </c>
      <c r="X1917">
        <v>1</v>
      </c>
      <c r="AC1917" t="s">
        <v>110047</v>
      </c>
    </row>
    <row r="1918" spans="1:29" x14ac:dyDescent="0.2">
      <c r="A1918" s="1">
        <v>1916</v>
      </c>
      <c r="B1918" t="s">
        <v>110046</v>
      </c>
      <c r="C1918" s="2" t="s">
        <v>110045</v>
      </c>
      <c r="D1918" t="s">
        <v>110044</v>
      </c>
      <c r="E1918" t="s">
        <v>110043</v>
      </c>
      <c r="F1918" t="s">
        <v>110042</v>
      </c>
      <c r="G1918" t="s">
        <v>103840</v>
      </c>
      <c r="H1918" t="s">
        <v>76835</v>
      </c>
      <c r="I1918" t="s">
        <v>6327</v>
      </c>
      <c r="M1918" s="2" t="s">
        <v>110041</v>
      </c>
      <c r="N1918">
        <v>42.355140000000013</v>
      </c>
      <c r="O1918">
        <v>-71.149720000000002</v>
      </c>
      <c r="AC1918" t="s">
        <v>110040</v>
      </c>
    </row>
    <row r="1919" spans="1:29" x14ac:dyDescent="0.2">
      <c r="A1919" s="1">
        <v>1917</v>
      </c>
      <c r="B1919" t="s">
        <v>110039</v>
      </c>
      <c r="C1919" s="2" t="s">
        <v>110038</v>
      </c>
      <c r="D1919" t="s">
        <v>104438</v>
      </c>
      <c r="E1919" t="s">
        <v>110037</v>
      </c>
      <c r="F1919" t="s">
        <v>110036</v>
      </c>
      <c r="G1919" t="s">
        <v>103879</v>
      </c>
      <c r="H1919" t="s">
        <v>76835</v>
      </c>
      <c r="I1919" t="s">
        <v>6327</v>
      </c>
      <c r="N1919">
        <v>42.363239999999998</v>
      </c>
      <c r="O1919">
        <v>-71.097059999999999</v>
      </c>
      <c r="Q1919" t="s">
        <v>6447</v>
      </c>
      <c r="R1919" t="s">
        <v>5899</v>
      </c>
      <c r="S1919" t="s">
        <v>11318</v>
      </c>
      <c r="T1919" t="s">
        <v>90</v>
      </c>
      <c r="V1919" t="s">
        <v>110035</v>
      </c>
      <c r="X1919">
        <v>15</v>
      </c>
      <c r="Y1919" t="s">
        <v>4807</v>
      </c>
      <c r="AC1919" t="s">
        <v>110034</v>
      </c>
    </row>
    <row r="1920" spans="1:29" x14ac:dyDescent="0.2">
      <c r="A1920" s="1">
        <v>1918</v>
      </c>
      <c r="B1920" t="s">
        <v>110033</v>
      </c>
      <c r="C1920" s="2" t="s">
        <v>110032</v>
      </c>
      <c r="D1920" t="s">
        <v>110031</v>
      </c>
      <c r="E1920" t="s">
        <v>110030</v>
      </c>
      <c r="F1920" t="s">
        <v>110029</v>
      </c>
      <c r="G1920" t="s">
        <v>41711</v>
      </c>
      <c r="H1920" t="s">
        <v>76835</v>
      </c>
      <c r="I1920" t="s">
        <v>6327</v>
      </c>
      <c r="N1920">
        <v>42.27319</v>
      </c>
      <c r="O1920">
        <v>-71.02516</v>
      </c>
      <c r="AC1920" t="s">
        <v>110028</v>
      </c>
    </row>
    <row r="1921" spans="1:29" x14ac:dyDescent="0.2">
      <c r="A1921" s="1">
        <v>1919</v>
      </c>
      <c r="B1921" t="s">
        <v>110027</v>
      </c>
      <c r="C1921" s="2" t="s">
        <v>110026</v>
      </c>
      <c r="D1921" t="s">
        <v>110025</v>
      </c>
      <c r="E1921" t="s">
        <v>110024</v>
      </c>
      <c r="F1921" t="s">
        <v>110023</v>
      </c>
      <c r="G1921" t="s">
        <v>103879</v>
      </c>
      <c r="H1921" t="s">
        <v>76835</v>
      </c>
      <c r="I1921" t="s">
        <v>6327</v>
      </c>
      <c r="M1921" s="2" t="s">
        <v>110022</v>
      </c>
      <c r="N1921">
        <v>42.382759999999998</v>
      </c>
      <c r="O1921">
        <v>-71.130600000000001</v>
      </c>
      <c r="Q1921" t="s">
        <v>36041</v>
      </c>
      <c r="S1921" t="s">
        <v>22583</v>
      </c>
      <c r="T1921" t="s">
        <v>90</v>
      </c>
      <c r="V1921" t="s">
        <v>110021</v>
      </c>
      <c r="X1921">
        <v>20</v>
      </c>
      <c r="Y1921" t="s">
        <v>80293</v>
      </c>
      <c r="AC1921" t="s">
        <v>110020</v>
      </c>
    </row>
    <row r="1922" spans="1:29" x14ac:dyDescent="0.2">
      <c r="A1922" s="1">
        <v>1920</v>
      </c>
      <c r="B1922" t="s">
        <v>110019</v>
      </c>
      <c r="C1922" s="2" t="s">
        <v>110018</v>
      </c>
      <c r="D1922" t="s">
        <v>110017</v>
      </c>
      <c r="E1922" t="s">
        <v>110016</v>
      </c>
      <c r="F1922" t="s">
        <v>110015</v>
      </c>
      <c r="G1922" t="s">
        <v>103908</v>
      </c>
      <c r="H1922" t="s">
        <v>76835</v>
      </c>
      <c r="I1922" t="s">
        <v>6327</v>
      </c>
      <c r="M1922" s="2" t="s">
        <v>110014</v>
      </c>
      <c r="N1922">
        <v>42.522835000000001</v>
      </c>
      <c r="O1922">
        <v>-70.890299999999996</v>
      </c>
      <c r="V1922" t="s">
        <v>110013</v>
      </c>
      <c r="X1922">
        <v>57</v>
      </c>
      <c r="Y1922" t="s">
        <v>8210</v>
      </c>
      <c r="AA1922" t="s">
        <v>463</v>
      </c>
      <c r="AC1922" t="s">
        <v>110012</v>
      </c>
    </row>
    <row r="1923" spans="1:29" x14ac:dyDescent="0.2">
      <c r="A1923" s="1">
        <v>1921</v>
      </c>
      <c r="B1923" t="s">
        <v>110011</v>
      </c>
      <c r="C1923" s="2" t="s">
        <v>110010</v>
      </c>
      <c r="D1923" t="s">
        <v>110009</v>
      </c>
      <c r="E1923" t="s">
        <v>110008</v>
      </c>
      <c r="F1923" t="s">
        <v>110007</v>
      </c>
      <c r="G1923" t="s">
        <v>105055</v>
      </c>
      <c r="H1923" t="s">
        <v>75722</v>
      </c>
      <c r="I1923" t="s">
        <v>6327</v>
      </c>
      <c r="N1923">
        <v>41.858930000000001</v>
      </c>
      <c r="O1923">
        <v>-71.354469999999992</v>
      </c>
      <c r="V1923" t="s">
        <v>44473</v>
      </c>
      <c r="X1923">
        <v>4</v>
      </c>
      <c r="Y1923" t="s">
        <v>3804</v>
      </c>
      <c r="AC1923" t="s">
        <v>110006</v>
      </c>
    </row>
    <row r="1924" spans="1:29" x14ac:dyDescent="0.2">
      <c r="A1924" s="1">
        <v>1922</v>
      </c>
      <c r="B1924" t="s">
        <v>110005</v>
      </c>
      <c r="C1924" s="2" t="s">
        <v>110004</v>
      </c>
      <c r="D1924" t="s">
        <v>110003</v>
      </c>
      <c r="E1924" t="s">
        <v>110002</v>
      </c>
      <c r="F1924" t="s">
        <v>110001</v>
      </c>
      <c r="G1924" t="s">
        <v>103840</v>
      </c>
      <c r="H1924" t="s">
        <v>76835</v>
      </c>
      <c r="I1924" t="s">
        <v>6327</v>
      </c>
      <c r="M1924" s="2" t="s">
        <v>110000</v>
      </c>
      <c r="N1924">
        <v>42.283149999999999</v>
      </c>
      <c r="O1924">
        <v>-71.055800000000005</v>
      </c>
      <c r="AC1924" t="s">
        <v>109999</v>
      </c>
    </row>
    <row r="1925" spans="1:29" x14ac:dyDescent="0.2">
      <c r="A1925" s="1">
        <v>1923</v>
      </c>
      <c r="B1925" t="s">
        <v>109998</v>
      </c>
      <c r="C1925" s="2" t="s">
        <v>109997</v>
      </c>
      <c r="D1925" t="s">
        <v>109996</v>
      </c>
      <c r="E1925" t="s">
        <v>109995</v>
      </c>
      <c r="F1925" t="s">
        <v>109994</v>
      </c>
      <c r="G1925" t="s">
        <v>104059</v>
      </c>
      <c r="H1925" t="s">
        <v>76835</v>
      </c>
      <c r="I1925" t="s">
        <v>6327</v>
      </c>
      <c r="N1925">
        <v>42.254550000000002</v>
      </c>
      <c r="O1925">
        <v>-71.814440000000005</v>
      </c>
      <c r="AC1925" t="s">
        <v>109993</v>
      </c>
    </row>
    <row r="1926" spans="1:29" x14ac:dyDescent="0.2">
      <c r="A1926" s="1">
        <v>1924</v>
      </c>
      <c r="B1926" t="s">
        <v>109992</v>
      </c>
      <c r="C1926" s="2" t="s">
        <v>109991</v>
      </c>
      <c r="D1926" t="s">
        <v>109990</v>
      </c>
      <c r="E1926" t="s">
        <v>105353</v>
      </c>
      <c r="F1926" t="s">
        <v>109989</v>
      </c>
      <c r="G1926" t="s">
        <v>103840</v>
      </c>
      <c r="H1926" t="s">
        <v>76835</v>
      </c>
      <c r="I1926" t="s">
        <v>6327</v>
      </c>
      <c r="M1926" s="2" t="s">
        <v>109988</v>
      </c>
      <c r="N1926">
        <v>42.34863</v>
      </c>
      <c r="O1926">
        <v>-71.082729999999998</v>
      </c>
      <c r="AC1926" t="s">
        <v>109987</v>
      </c>
    </row>
    <row r="1927" spans="1:29" x14ac:dyDescent="0.2">
      <c r="A1927" s="1">
        <v>1925</v>
      </c>
      <c r="B1927" t="s">
        <v>109986</v>
      </c>
      <c r="C1927" s="2" t="s">
        <v>109985</v>
      </c>
      <c r="D1927" t="s">
        <v>109984</v>
      </c>
      <c r="E1927" t="s">
        <v>109983</v>
      </c>
      <c r="F1927" t="s">
        <v>109982</v>
      </c>
      <c r="G1927" t="s">
        <v>103840</v>
      </c>
      <c r="H1927" t="s">
        <v>76835</v>
      </c>
      <c r="I1927" t="s">
        <v>6327</v>
      </c>
      <c r="N1927">
        <v>42.278779999999998</v>
      </c>
      <c r="O1927">
        <v>-71.119200000000006</v>
      </c>
      <c r="AC1927" t="s">
        <v>109981</v>
      </c>
    </row>
    <row r="1928" spans="1:29" x14ac:dyDescent="0.2">
      <c r="A1928" s="1">
        <v>1926</v>
      </c>
      <c r="B1928" t="s">
        <v>109980</v>
      </c>
      <c r="C1928" s="2" t="s">
        <v>109979</v>
      </c>
      <c r="D1928" t="s">
        <v>109978</v>
      </c>
      <c r="E1928" t="s">
        <v>109977</v>
      </c>
      <c r="F1928" t="s">
        <v>109976</v>
      </c>
      <c r="G1928" t="s">
        <v>103840</v>
      </c>
      <c r="H1928" t="s">
        <v>76835</v>
      </c>
      <c r="I1928" t="s">
        <v>6327</v>
      </c>
      <c r="J1928" t="s">
        <v>107013</v>
      </c>
      <c r="N1928">
        <v>42.38626</v>
      </c>
      <c r="O1928">
        <v>-71.008030000000005</v>
      </c>
      <c r="Q1928" t="s">
        <v>566</v>
      </c>
      <c r="AC1928" t="s">
        <v>109975</v>
      </c>
    </row>
    <row r="1929" spans="1:29" x14ac:dyDescent="0.2">
      <c r="A1929" s="1">
        <v>1927</v>
      </c>
      <c r="B1929" t="s">
        <v>109974</v>
      </c>
      <c r="C1929" s="2" t="s">
        <v>109973</v>
      </c>
      <c r="D1929" t="s">
        <v>109972</v>
      </c>
      <c r="E1929" t="s">
        <v>109971</v>
      </c>
      <c r="F1929" t="s">
        <v>109970</v>
      </c>
      <c r="G1929" t="s">
        <v>104492</v>
      </c>
      <c r="H1929" t="s">
        <v>76835</v>
      </c>
      <c r="I1929" t="s">
        <v>6327</v>
      </c>
      <c r="N1929">
        <v>42.080337999999998</v>
      </c>
      <c r="O1929">
        <v>-71.384810000000002</v>
      </c>
      <c r="Q1929" t="s">
        <v>566</v>
      </c>
      <c r="V1929" t="s">
        <v>109969</v>
      </c>
      <c r="X1929">
        <v>8</v>
      </c>
      <c r="Y1929" t="s">
        <v>3129</v>
      </c>
      <c r="AC1929" t="s">
        <v>109968</v>
      </c>
    </row>
    <row r="1930" spans="1:29" x14ac:dyDescent="0.2">
      <c r="A1930" s="1">
        <v>1928</v>
      </c>
      <c r="B1930" t="s">
        <v>109967</v>
      </c>
      <c r="C1930" s="2" t="s">
        <v>109966</v>
      </c>
      <c r="D1930" t="s">
        <v>80139</v>
      </c>
      <c r="E1930" t="s">
        <v>109965</v>
      </c>
      <c r="F1930" t="s">
        <v>109964</v>
      </c>
      <c r="G1930" t="s">
        <v>103840</v>
      </c>
      <c r="H1930" t="s">
        <v>76835</v>
      </c>
      <c r="I1930" t="s">
        <v>6327</v>
      </c>
      <c r="M1930" s="2" t="s">
        <v>109963</v>
      </c>
      <c r="N1930">
        <v>42.354526999999997</v>
      </c>
      <c r="O1930">
        <v>-71.132490000000004</v>
      </c>
      <c r="AC1930" t="s">
        <v>109962</v>
      </c>
    </row>
    <row r="1931" spans="1:29" x14ac:dyDescent="0.2">
      <c r="A1931" s="1">
        <v>1929</v>
      </c>
      <c r="B1931" t="s">
        <v>109961</v>
      </c>
      <c r="C1931" s="2" t="s">
        <v>109960</v>
      </c>
      <c r="D1931" t="s">
        <v>109959</v>
      </c>
      <c r="E1931" t="s">
        <v>109958</v>
      </c>
      <c r="F1931" t="s">
        <v>109957</v>
      </c>
      <c r="G1931" t="s">
        <v>106154</v>
      </c>
      <c r="H1931" t="s">
        <v>76835</v>
      </c>
      <c r="I1931" t="s">
        <v>6327</v>
      </c>
      <c r="N1931">
        <v>42.462200000000003</v>
      </c>
      <c r="O1931">
        <v>-71.142769999999999</v>
      </c>
      <c r="V1931" t="s">
        <v>109956</v>
      </c>
      <c r="X1931">
        <v>1</v>
      </c>
      <c r="Y1931" t="s">
        <v>12036</v>
      </c>
      <c r="AC1931" t="s">
        <v>109955</v>
      </c>
    </row>
    <row r="1932" spans="1:29" x14ac:dyDescent="0.2">
      <c r="A1932" s="1">
        <v>1930</v>
      </c>
      <c r="B1932" t="s">
        <v>109954</v>
      </c>
      <c r="C1932" s="2" t="s">
        <v>109953</v>
      </c>
      <c r="D1932" t="s">
        <v>109952</v>
      </c>
      <c r="E1932" t="s">
        <v>109951</v>
      </c>
      <c r="F1932" t="s">
        <v>109950</v>
      </c>
      <c r="G1932" t="s">
        <v>104059</v>
      </c>
      <c r="H1932" t="s">
        <v>76835</v>
      </c>
      <c r="I1932" t="s">
        <v>6327</v>
      </c>
      <c r="N1932">
        <v>42.264949999999999</v>
      </c>
      <c r="O1932">
        <v>-71.787530000000004</v>
      </c>
      <c r="X1932">
        <v>5</v>
      </c>
      <c r="Y1932" t="s">
        <v>61553</v>
      </c>
      <c r="AC1932" t="s">
        <v>109949</v>
      </c>
    </row>
    <row r="1933" spans="1:29" x14ac:dyDescent="0.2">
      <c r="A1933" s="1">
        <v>1931</v>
      </c>
      <c r="B1933" t="s">
        <v>109948</v>
      </c>
      <c r="C1933" s="2" t="s">
        <v>109947</v>
      </c>
      <c r="D1933" t="s">
        <v>78610</v>
      </c>
      <c r="E1933" t="s">
        <v>109946</v>
      </c>
      <c r="F1933" t="s">
        <v>109945</v>
      </c>
      <c r="G1933" t="s">
        <v>104059</v>
      </c>
      <c r="H1933" t="s">
        <v>76835</v>
      </c>
      <c r="I1933" t="s">
        <v>6327</v>
      </c>
      <c r="M1933" s="2" t="s">
        <v>109944</v>
      </c>
      <c r="N1933">
        <v>42.251950000000001</v>
      </c>
      <c r="O1933">
        <v>-71.79956</v>
      </c>
      <c r="Q1933" t="s">
        <v>3967</v>
      </c>
      <c r="V1933" t="s">
        <v>109943</v>
      </c>
      <c r="X1933">
        <v>3</v>
      </c>
      <c r="Y1933" t="s">
        <v>607</v>
      </c>
      <c r="AC1933" t="s">
        <v>109942</v>
      </c>
    </row>
    <row r="1934" spans="1:29" x14ac:dyDescent="0.2">
      <c r="A1934" s="1">
        <v>1932</v>
      </c>
      <c r="B1934" t="s">
        <v>109941</v>
      </c>
      <c r="C1934" s="2" t="s">
        <v>109940</v>
      </c>
      <c r="D1934" t="s">
        <v>109939</v>
      </c>
      <c r="E1934" t="s">
        <v>109938</v>
      </c>
      <c r="F1934" t="s">
        <v>109937</v>
      </c>
      <c r="G1934" t="s">
        <v>103849</v>
      </c>
      <c r="H1934" t="s">
        <v>76835</v>
      </c>
      <c r="I1934" t="s">
        <v>6327</v>
      </c>
      <c r="M1934" s="2" t="s">
        <v>109936</v>
      </c>
      <c r="N1934">
        <v>42.520508</v>
      </c>
      <c r="O1934">
        <v>-71.090360000000004</v>
      </c>
      <c r="V1934" t="s">
        <v>21726</v>
      </c>
      <c r="X1934">
        <v>1</v>
      </c>
      <c r="Y1934" t="s">
        <v>11413</v>
      </c>
      <c r="AC1934" t="s">
        <v>109935</v>
      </c>
    </row>
    <row r="1935" spans="1:29" x14ac:dyDescent="0.2">
      <c r="A1935" s="1">
        <v>1933</v>
      </c>
      <c r="B1935" t="s">
        <v>109934</v>
      </c>
      <c r="C1935" s="2" t="s">
        <v>109933</v>
      </c>
      <c r="D1935" t="s">
        <v>45379</v>
      </c>
      <c r="E1935" t="s">
        <v>109932</v>
      </c>
      <c r="F1935" t="s">
        <v>109931</v>
      </c>
      <c r="G1935" t="s">
        <v>103840</v>
      </c>
      <c r="H1935" t="s">
        <v>76835</v>
      </c>
      <c r="I1935" t="s">
        <v>6327</v>
      </c>
      <c r="J1935" t="s">
        <v>105803</v>
      </c>
      <c r="N1935">
        <v>42.339309999999998</v>
      </c>
      <c r="O1935">
        <v>-71.08032</v>
      </c>
      <c r="Q1935" t="s">
        <v>923</v>
      </c>
      <c r="V1935" t="s">
        <v>109930</v>
      </c>
      <c r="X1935">
        <v>2</v>
      </c>
      <c r="Y1935" t="s">
        <v>7718</v>
      </c>
      <c r="AC1935" t="s">
        <v>109929</v>
      </c>
    </row>
    <row r="1936" spans="1:29" x14ac:dyDescent="0.2">
      <c r="A1936" s="1">
        <v>1934</v>
      </c>
      <c r="B1936" t="s">
        <v>109928</v>
      </c>
      <c r="C1936" s="2" t="s">
        <v>109927</v>
      </c>
      <c r="D1936" t="s">
        <v>109926</v>
      </c>
      <c r="E1936" t="s">
        <v>109925</v>
      </c>
      <c r="F1936" t="s">
        <v>109924</v>
      </c>
      <c r="G1936" t="s">
        <v>104246</v>
      </c>
      <c r="H1936" t="s">
        <v>76835</v>
      </c>
      <c r="I1936" t="s">
        <v>6327</v>
      </c>
      <c r="N1936">
        <v>42.299690000000012</v>
      </c>
      <c r="O1936">
        <v>-71.44041</v>
      </c>
      <c r="Q1936" t="s">
        <v>1079</v>
      </c>
      <c r="R1936" t="s">
        <v>1440</v>
      </c>
      <c r="S1936" t="s">
        <v>7181</v>
      </c>
      <c r="T1936" t="s">
        <v>90</v>
      </c>
      <c r="X1936">
        <v>11</v>
      </c>
      <c r="Y1936" t="s">
        <v>103722</v>
      </c>
      <c r="AA1936" t="s">
        <v>624</v>
      </c>
      <c r="AC1936" t="s">
        <v>109923</v>
      </c>
    </row>
    <row r="1937" spans="1:29" x14ac:dyDescent="0.2">
      <c r="A1937" s="1">
        <v>1935</v>
      </c>
      <c r="B1937" t="s">
        <v>109922</v>
      </c>
      <c r="C1937" s="2" t="s">
        <v>109921</v>
      </c>
      <c r="D1937" t="s">
        <v>109920</v>
      </c>
      <c r="E1937" t="s">
        <v>109919</v>
      </c>
      <c r="F1937" t="s">
        <v>109918</v>
      </c>
      <c r="G1937" t="s">
        <v>103840</v>
      </c>
      <c r="H1937" t="s">
        <v>76835</v>
      </c>
      <c r="I1937" t="s">
        <v>6327</v>
      </c>
      <c r="J1937" t="s">
        <v>103839</v>
      </c>
      <c r="N1937">
        <v>42.311109999999999</v>
      </c>
      <c r="O1937">
        <v>-71.057640000000006</v>
      </c>
      <c r="Q1937" t="s">
        <v>4082</v>
      </c>
      <c r="V1937" t="s">
        <v>109917</v>
      </c>
      <c r="X1937">
        <v>1</v>
      </c>
      <c r="Y1937" t="s">
        <v>109916</v>
      </c>
      <c r="AC1937" t="s">
        <v>109915</v>
      </c>
    </row>
    <row r="1938" spans="1:29" x14ac:dyDescent="0.2">
      <c r="A1938" s="1">
        <v>1936</v>
      </c>
      <c r="B1938" t="s">
        <v>109914</v>
      </c>
      <c r="C1938" s="2" t="s">
        <v>109913</v>
      </c>
      <c r="D1938" t="s">
        <v>109912</v>
      </c>
      <c r="E1938" t="s">
        <v>109911</v>
      </c>
      <c r="F1938" t="s">
        <v>109910</v>
      </c>
      <c r="G1938" t="s">
        <v>103840</v>
      </c>
      <c r="H1938" t="s">
        <v>76835</v>
      </c>
      <c r="I1938" t="s">
        <v>6327</v>
      </c>
      <c r="J1938" t="s">
        <v>103900</v>
      </c>
      <c r="N1938">
        <v>42.333759999999998</v>
      </c>
      <c r="O1938">
        <v>-71.105630000000005</v>
      </c>
      <c r="Q1938" t="s">
        <v>1736</v>
      </c>
      <c r="R1938" t="s">
        <v>5241</v>
      </c>
      <c r="S1938" t="s">
        <v>8915</v>
      </c>
      <c r="T1938" t="s">
        <v>90</v>
      </c>
      <c r="V1938" t="s">
        <v>109909</v>
      </c>
      <c r="X1938">
        <v>5</v>
      </c>
      <c r="Y1938" t="s">
        <v>3624</v>
      </c>
      <c r="AA1938" t="s">
        <v>9689</v>
      </c>
      <c r="AC1938" t="s">
        <v>109908</v>
      </c>
    </row>
    <row r="1939" spans="1:29" x14ac:dyDescent="0.2">
      <c r="A1939" s="1">
        <v>1937</v>
      </c>
      <c r="B1939" t="s">
        <v>109907</v>
      </c>
      <c r="C1939" s="2" t="s">
        <v>109906</v>
      </c>
      <c r="D1939" t="s">
        <v>109905</v>
      </c>
      <c r="E1939" t="s">
        <v>109904</v>
      </c>
      <c r="F1939" t="s">
        <v>109903</v>
      </c>
      <c r="G1939" t="s">
        <v>103840</v>
      </c>
      <c r="H1939" t="s">
        <v>76835</v>
      </c>
      <c r="I1939" t="s">
        <v>6327</v>
      </c>
      <c r="J1939" t="s">
        <v>104239</v>
      </c>
      <c r="N1939">
        <v>42.352589999999999</v>
      </c>
      <c r="O1939">
        <v>-71.128640000000004</v>
      </c>
      <c r="Q1939" t="s">
        <v>923</v>
      </c>
      <c r="V1939" t="s">
        <v>109902</v>
      </c>
      <c r="X1939">
        <v>3</v>
      </c>
      <c r="Y1939" t="s">
        <v>24631</v>
      </c>
      <c r="AC1939" t="s">
        <v>109901</v>
      </c>
    </row>
    <row r="1940" spans="1:29" x14ac:dyDescent="0.2">
      <c r="A1940" s="1">
        <v>1938</v>
      </c>
      <c r="B1940" t="s">
        <v>109900</v>
      </c>
      <c r="C1940" s="2" t="s">
        <v>109899</v>
      </c>
      <c r="D1940" t="s">
        <v>109898</v>
      </c>
      <c r="E1940" t="s">
        <v>109897</v>
      </c>
      <c r="F1940" t="s">
        <v>109896</v>
      </c>
      <c r="G1940" t="s">
        <v>104059</v>
      </c>
      <c r="H1940" t="s">
        <v>76835</v>
      </c>
      <c r="I1940" t="s">
        <v>6327</v>
      </c>
      <c r="N1940">
        <v>42.2699</v>
      </c>
      <c r="O1940">
        <v>-71.777929999999998</v>
      </c>
      <c r="Q1940" t="s">
        <v>500</v>
      </c>
      <c r="X1940">
        <v>3</v>
      </c>
      <c r="Y1940" t="s">
        <v>109895</v>
      </c>
      <c r="AC1940" t="s">
        <v>109894</v>
      </c>
    </row>
    <row r="1941" spans="1:29" x14ac:dyDescent="0.2">
      <c r="A1941" s="1">
        <v>1939</v>
      </c>
      <c r="B1941" t="s">
        <v>109893</v>
      </c>
      <c r="C1941" s="2" t="s">
        <v>109892</v>
      </c>
      <c r="D1941" t="s">
        <v>109891</v>
      </c>
      <c r="E1941" t="s">
        <v>109890</v>
      </c>
      <c r="F1941" t="s">
        <v>286</v>
      </c>
      <c r="G1941" t="s">
        <v>103908</v>
      </c>
      <c r="H1941" t="s">
        <v>76835</v>
      </c>
      <c r="I1941" t="s">
        <v>6327</v>
      </c>
      <c r="M1941" s="2" t="s">
        <v>109889</v>
      </c>
      <c r="Q1941" t="s">
        <v>1451</v>
      </c>
      <c r="V1941" t="s">
        <v>109888</v>
      </c>
      <c r="X1941">
        <v>2</v>
      </c>
      <c r="Y1941" t="s">
        <v>9679</v>
      </c>
      <c r="AC1941" t="s">
        <v>109887</v>
      </c>
    </row>
    <row r="1942" spans="1:29" x14ac:dyDescent="0.2">
      <c r="A1942" s="1">
        <v>1940</v>
      </c>
      <c r="B1942" t="s">
        <v>109886</v>
      </c>
      <c r="C1942" s="2" t="s">
        <v>109885</v>
      </c>
      <c r="D1942" t="s">
        <v>6475</v>
      </c>
      <c r="E1942" t="s">
        <v>109884</v>
      </c>
      <c r="F1942" t="s">
        <v>109883</v>
      </c>
      <c r="G1942" t="s">
        <v>103840</v>
      </c>
      <c r="H1942" t="s">
        <v>76835</v>
      </c>
      <c r="I1942" t="s">
        <v>6327</v>
      </c>
      <c r="M1942" s="2" t="s">
        <v>6900</v>
      </c>
      <c r="N1942">
        <v>42.283569999999997</v>
      </c>
      <c r="O1942">
        <v>-71.11224</v>
      </c>
      <c r="AC1942" t="s">
        <v>109882</v>
      </c>
    </row>
    <row r="1943" spans="1:29" x14ac:dyDescent="0.2">
      <c r="A1943" s="1">
        <v>1941</v>
      </c>
      <c r="B1943" t="s">
        <v>109881</v>
      </c>
      <c r="C1943" s="2" t="s">
        <v>109880</v>
      </c>
      <c r="D1943" t="s">
        <v>109879</v>
      </c>
      <c r="E1943" t="s">
        <v>109878</v>
      </c>
      <c r="F1943" t="s">
        <v>109877</v>
      </c>
      <c r="G1943" t="s">
        <v>107972</v>
      </c>
      <c r="H1943" t="s">
        <v>76835</v>
      </c>
      <c r="I1943" t="s">
        <v>6327</v>
      </c>
      <c r="M1943" s="2" t="s">
        <v>109876</v>
      </c>
      <c r="N1943">
        <v>42.607593999999999</v>
      </c>
      <c r="O1943">
        <v>-72.555790000000002</v>
      </c>
      <c r="S1943" t="s">
        <v>830</v>
      </c>
      <c r="T1943" t="s">
        <v>90</v>
      </c>
      <c r="V1943" t="s">
        <v>40873</v>
      </c>
      <c r="X1943">
        <v>14</v>
      </c>
      <c r="Y1943" t="s">
        <v>840</v>
      </c>
      <c r="AC1943" t="s">
        <v>109875</v>
      </c>
    </row>
    <row r="1944" spans="1:29" x14ac:dyDescent="0.2">
      <c r="A1944" s="1">
        <v>1942</v>
      </c>
      <c r="B1944" t="s">
        <v>109874</v>
      </c>
      <c r="C1944" s="2" t="s">
        <v>109873</v>
      </c>
      <c r="D1944" t="s">
        <v>109872</v>
      </c>
      <c r="E1944" t="s">
        <v>109871</v>
      </c>
      <c r="F1944" t="s">
        <v>109870</v>
      </c>
      <c r="G1944" t="s">
        <v>103840</v>
      </c>
      <c r="H1944" t="s">
        <v>76835</v>
      </c>
      <c r="I1944" t="s">
        <v>6327</v>
      </c>
      <c r="M1944" s="2" t="s">
        <v>109869</v>
      </c>
      <c r="N1944">
        <v>42.348812000000002</v>
      </c>
      <c r="O1944">
        <v>-71.038830000000004</v>
      </c>
      <c r="P1944" t="s">
        <v>109866</v>
      </c>
      <c r="Q1944" t="s">
        <v>108349</v>
      </c>
      <c r="R1944" t="s">
        <v>109868</v>
      </c>
      <c r="S1944" t="s">
        <v>17269</v>
      </c>
      <c r="T1944" t="s">
        <v>90</v>
      </c>
      <c r="V1944" t="s">
        <v>109867</v>
      </c>
      <c r="X1944">
        <v>315</v>
      </c>
      <c r="Y1944" t="s">
        <v>6653</v>
      </c>
      <c r="AA1944" t="s">
        <v>109866</v>
      </c>
      <c r="AB1944" t="s">
        <v>26</v>
      </c>
      <c r="AC1944" t="s">
        <v>109865</v>
      </c>
    </row>
    <row r="1945" spans="1:29" x14ac:dyDescent="0.2">
      <c r="A1945" s="1">
        <v>1943</v>
      </c>
      <c r="B1945" t="s">
        <v>109864</v>
      </c>
      <c r="C1945" s="2" t="s">
        <v>109863</v>
      </c>
      <c r="D1945" t="s">
        <v>109862</v>
      </c>
      <c r="E1945" t="s">
        <v>109861</v>
      </c>
      <c r="F1945" t="s">
        <v>109860</v>
      </c>
      <c r="G1945" t="s">
        <v>103929</v>
      </c>
      <c r="H1945" t="s">
        <v>76835</v>
      </c>
      <c r="I1945" t="s">
        <v>6327</v>
      </c>
      <c r="N1945">
        <v>42.472507</v>
      </c>
      <c r="O1945">
        <v>-71.150260000000003</v>
      </c>
      <c r="AC1945" t="s">
        <v>109859</v>
      </c>
    </row>
    <row r="1946" spans="1:29" x14ac:dyDescent="0.2">
      <c r="A1946" s="1">
        <v>1944</v>
      </c>
      <c r="B1946" t="s">
        <v>109858</v>
      </c>
      <c r="C1946" s="2" t="s">
        <v>109857</v>
      </c>
      <c r="D1946" t="s">
        <v>109856</v>
      </c>
      <c r="E1946" t="s">
        <v>109855</v>
      </c>
      <c r="F1946" t="s">
        <v>109854</v>
      </c>
      <c r="G1946" t="s">
        <v>104513</v>
      </c>
      <c r="H1946" t="s">
        <v>76835</v>
      </c>
      <c r="I1946" t="s">
        <v>6327</v>
      </c>
      <c r="M1946" s="2" t="s">
        <v>109853</v>
      </c>
      <c r="N1946">
        <v>42.77514</v>
      </c>
      <c r="O1946">
        <v>-71.085930000000005</v>
      </c>
      <c r="Q1946" t="s">
        <v>851</v>
      </c>
      <c r="V1946" t="s">
        <v>109852</v>
      </c>
      <c r="X1946">
        <v>51</v>
      </c>
      <c r="Y1946" t="s">
        <v>6445</v>
      </c>
      <c r="AB1946" t="s">
        <v>26</v>
      </c>
      <c r="AC1946" t="s">
        <v>109851</v>
      </c>
    </row>
    <row r="1947" spans="1:29" x14ac:dyDescent="0.2">
      <c r="A1947" s="1">
        <v>1945</v>
      </c>
      <c r="B1947" t="s">
        <v>109850</v>
      </c>
      <c r="C1947" s="2" t="s">
        <v>109849</v>
      </c>
      <c r="D1947" t="s">
        <v>577</v>
      </c>
      <c r="E1947" t="s">
        <v>109848</v>
      </c>
      <c r="F1947" t="s">
        <v>109847</v>
      </c>
      <c r="G1947" t="s">
        <v>104059</v>
      </c>
      <c r="H1947" t="s">
        <v>76835</v>
      </c>
      <c r="I1947" t="s">
        <v>6327</v>
      </c>
      <c r="M1947" s="2" t="s">
        <v>7028</v>
      </c>
      <c r="N1947">
        <v>42.29213</v>
      </c>
      <c r="O1947">
        <v>-71.780199999999994</v>
      </c>
      <c r="AC1947" t="s">
        <v>109846</v>
      </c>
    </row>
    <row r="1948" spans="1:29" x14ac:dyDescent="0.2">
      <c r="A1948" s="1">
        <v>1946</v>
      </c>
      <c r="B1948" t="s">
        <v>109845</v>
      </c>
      <c r="C1948" s="2" t="s">
        <v>109844</v>
      </c>
      <c r="D1948" t="s">
        <v>109843</v>
      </c>
      <c r="E1948" t="s">
        <v>109842</v>
      </c>
      <c r="F1948" t="s">
        <v>109841</v>
      </c>
      <c r="G1948" t="s">
        <v>104513</v>
      </c>
      <c r="H1948" t="s">
        <v>76835</v>
      </c>
      <c r="I1948" t="s">
        <v>6327</v>
      </c>
      <c r="N1948">
        <v>42.777794</v>
      </c>
      <c r="O1948">
        <v>-71.084990000000005</v>
      </c>
      <c r="AC1948" t="s">
        <v>109840</v>
      </c>
    </row>
    <row r="1949" spans="1:29" x14ac:dyDescent="0.2">
      <c r="A1949" s="1">
        <v>1947</v>
      </c>
      <c r="B1949" t="s">
        <v>109839</v>
      </c>
      <c r="C1949" s="2" t="s">
        <v>109838</v>
      </c>
      <c r="D1949" t="s">
        <v>109837</v>
      </c>
      <c r="E1949" t="s">
        <v>109836</v>
      </c>
      <c r="F1949" t="s">
        <v>109835</v>
      </c>
      <c r="G1949" t="s">
        <v>105562</v>
      </c>
      <c r="H1949" t="s">
        <v>76835</v>
      </c>
      <c r="I1949" t="s">
        <v>6327</v>
      </c>
      <c r="N1949">
        <v>42.52619</v>
      </c>
      <c r="O1949">
        <v>-70.928019999999989</v>
      </c>
      <c r="AC1949" t="s">
        <v>109834</v>
      </c>
    </row>
    <row r="1950" spans="1:29" x14ac:dyDescent="0.2">
      <c r="A1950" s="1">
        <v>1948</v>
      </c>
      <c r="B1950" t="s">
        <v>109833</v>
      </c>
      <c r="C1950" s="2" t="s">
        <v>109832</v>
      </c>
      <c r="D1950" t="s">
        <v>19204</v>
      </c>
      <c r="E1950" t="s">
        <v>109831</v>
      </c>
      <c r="F1950" t="s">
        <v>109830</v>
      </c>
      <c r="G1950" t="s">
        <v>104105</v>
      </c>
      <c r="H1950" t="s">
        <v>76835</v>
      </c>
      <c r="I1950" t="s">
        <v>6327</v>
      </c>
      <c r="M1950" s="2" t="s">
        <v>41682</v>
      </c>
      <c r="N1950">
        <v>42.712829999999997</v>
      </c>
      <c r="O1950">
        <v>-70.907019999999989</v>
      </c>
      <c r="Q1950" t="s">
        <v>500</v>
      </c>
      <c r="V1950" t="s">
        <v>109829</v>
      </c>
      <c r="X1950">
        <v>2</v>
      </c>
      <c r="Y1950" t="s">
        <v>64229</v>
      </c>
      <c r="AC1950" t="s">
        <v>109828</v>
      </c>
    </row>
    <row r="1951" spans="1:29" x14ac:dyDescent="0.2">
      <c r="A1951" s="1">
        <v>1949</v>
      </c>
      <c r="B1951" t="s">
        <v>109827</v>
      </c>
      <c r="C1951" s="2" t="s">
        <v>109826</v>
      </c>
      <c r="D1951" t="s">
        <v>109825</v>
      </c>
      <c r="E1951" t="s">
        <v>109824</v>
      </c>
      <c r="F1951" t="s">
        <v>109823</v>
      </c>
      <c r="G1951" t="s">
        <v>74816</v>
      </c>
      <c r="H1951" t="s">
        <v>76835</v>
      </c>
      <c r="I1951" t="s">
        <v>6327</v>
      </c>
      <c r="M1951" s="2" t="s">
        <v>109822</v>
      </c>
      <c r="N1951">
        <v>41.914619999999999</v>
      </c>
      <c r="O1951">
        <v>-70.554079999999999</v>
      </c>
      <c r="V1951" t="s">
        <v>109821</v>
      </c>
      <c r="X1951">
        <v>3</v>
      </c>
      <c r="Y1951" t="s">
        <v>13662</v>
      </c>
      <c r="AC1951" t="s">
        <v>109820</v>
      </c>
    </row>
    <row r="1952" spans="1:29" x14ac:dyDescent="0.2">
      <c r="A1952" s="1">
        <v>1950</v>
      </c>
      <c r="B1952" t="s">
        <v>109819</v>
      </c>
      <c r="C1952" s="2" t="s">
        <v>109818</v>
      </c>
      <c r="D1952" t="s">
        <v>109817</v>
      </c>
      <c r="E1952" t="s">
        <v>109816</v>
      </c>
      <c r="F1952" t="s">
        <v>109815</v>
      </c>
      <c r="G1952" t="s">
        <v>103840</v>
      </c>
      <c r="H1952" t="s">
        <v>76835</v>
      </c>
      <c r="I1952" t="s">
        <v>6327</v>
      </c>
      <c r="M1952" s="2" t="s">
        <v>109814</v>
      </c>
      <c r="N1952">
        <v>42.358110000000003</v>
      </c>
      <c r="O1952">
        <v>-71.067740000000001</v>
      </c>
      <c r="Q1952" t="s">
        <v>1451</v>
      </c>
      <c r="R1952" t="s">
        <v>3751</v>
      </c>
      <c r="S1952" t="s">
        <v>10188</v>
      </c>
      <c r="T1952" t="s">
        <v>90</v>
      </c>
      <c r="V1952" t="s">
        <v>109813</v>
      </c>
      <c r="X1952">
        <v>4</v>
      </c>
      <c r="Y1952" t="s">
        <v>46296</v>
      </c>
      <c r="AC1952" t="s">
        <v>109812</v>
      </c>
    </row>
    <row r="1953" spans="1:29" x14ac:dyDescent="0.2">
      <c r="A1953" s="1">
        <v>1951</v>
      </c>
      <c r="B1953" t="s">
        <v>109811</v>
      </c>
      <c r="C1953" s="2" t="s">
        <v>109810</v>
      </c>
      <c r="D1953" t="s">
        <v>109809</v>
      </c>
      <c r="E1953" t="s">
        <v>109808</v>
      </c>
      <c r="F1953" t="s">
        <v>109807</v>
      </c>
      <c r="G1953" t="s">
        <v>104294</v>
      </c>
      <c r="H1953" t="s">
        <v>76835</v>
      </c>
      <c r="I1953" t="s">
        <v>6327</v>
      </c>
      <c r="N1953">
        <v>42.333370000000002</v>
      </c>
      <c r="O1953">
        <v>-71.120069999999998</v>
      </c>
      <c r="Q1953" t="s">
        <v>108937</v>
      </c>
      <c r="R1953" t="s">
        <v>5729</v>
      </c>
      <c r="S1953" t="s">
        <v>10188</v>
      </c>
      <c r="T1953" t="s">
        <v>90</v>
      </c>
      <c r="V1953" t="s">
        <v>109806</v>
      </c>
      <c r="X1953">
        <v>6</v>
      </c>
      <c r="Y1953" t="s">
        <v>109805</v>
      </c>
      <c r="AA1953" t="s">
        <v>463</v>
      </c>
      <c r="AC1953" t="s">
        <v>109804</v>
      </c>
    </row>
    <row r="1954" spans="1:29" x14ac:dyDescent="0.2">
      <c r="A1954" s="1">
        <v>1952</v>
      </c>
      <c r="B1954" t="s">
        <v>109803</v>
      </c>
      <c r="C1954" s="2" t="s">
        <v>109802</v>
      </c>
      <c r="D1954" t="s">
        <v>109801</v>
      </c>
      <c r="E1954" t="s">
        <v>109800</v>
      </c>
      <c r="F1954" t="s">
        <v>109799</v>
      </c>
      <c r="G1954" t="s">
        <v>104059</v>
      </c>
      <c r="H1954" t="s">
        <v>76835</v>
      </c>
      <c r="I1954" t="s">
        <v>6327</v>
      </c>
      <c r="N1954">
        <v>42.238235000000003</v>
      </c>
      <c r="O1954">
        <v>-71.798150000000007</v>
      </c>
      <c r="AC1954" t="s">
        <v>109798</v>
      </c>
    </row>
    <row r="1955" spans="1:29" x14ac:dyDescent="0.2">
      <c r="A1955" s="1">
        <v>1953</v>
      </c>
      <c r="B1955" t="s">
        <v>109797</v>
      </c>
      <c r="C1955" s="2" t="s">
        <v>109796</v>
      </c>
      <c r="D1955" t="s">
        <v>6475</v>
      </c>
      <c r="E1955" t="s">
        <v>109795</v>
      </c>
      <c r="F1955" t="s">
        <v>109794</v>
      </c>
      <c r="G1955" t="s">
        <v>41711</v>
      </c>
      <c r="H1955" t="s">
        <v>76835</v>
      </c>
      <c r="I1955" t="s">
        <v>6327</v>
      </c>
      <c r="N1955">
        <v>42.253104999999998</v>
      </c>
      <c r="O1955">
        <v>-70.992859999999993</v>
      </c>
      <c r="V1955" t="s">
        <v>109793</v>
      </c>
      <c r="X1955">
        <v>5</v>
      </c>
      <c r="Y1955" t="s">
        <v>498</v>
      </c>
      <c r="AC1955" t="s">
        <v>109792</v>
      </c>
    </row>
    <row r="1956" spans="1:29" x14ac:dyDescent="0.2">
      <c r="A1956" s="1">
        <v>1954</v>
      </c>
      <c r="B1956" t="s">
        <v>109791</v>
      </c>
      <c r="C1956" s="2" t="s">
        <v>109790</v>
      </c>
      <c r="D1956" t="s">
        <v>6475</v>
      </c>
      <c r="E1956" t="s">
        <v>109789</v>
      </c>
      <c r="F1956" t="s">
        <v>109788</v>
      </c>
      <c r="G1956" t="s">
        <v>104865</v>
      </c>
      <c r="H1956" t="s">
        <v>76835</v>
      </c>
      <c r="I1956" t="s">
        <v>6327</v>
      </c>
      <c r="N1956">
        <v>42.165469999999999</v>
      </c>
      <c r="O1956">
        <v>-71.056206000000003</v>
      </c>
      <c r="AC1956" t="s">
        <v>109787</v>
      </c>
    </row>
    <row r="1957" spans="1:29" x14ac:dyDescent="0.2">
      <c r="A1957" s="1">
        <v>1955</v>
      </c>
      <c r="B1957" t="s">
        <v>109786</v>
      </c>
      <c r="C1957" s="2" t="s">
        <v>109785</v>
      </c>
      <c r="D1957" t="s">
        <v>109784</v>
      </c>
      <c r="E1957" t="s">
        <v>109783</v>
      </c>
      <c r="F1957" t="s">
        <v>109782</v>
      </c>
      <c r="G1957" t="s">
        <v>103840</v>
      </c>
      <c r="H1957" t="s">
        <v>76835</v>
      </c>
      <c r="I1957" t="s">
        <v>6327</v>
      </c>
      <c r="J1957" t="s">
        <v>103839</v>
      </c>
      <c r="M1957" s="2" t="s">
        <v>109781</v>
      </c>
      <c r="N1957">
        <v>42.322330000000001</v>
      </c>
      <c r="O1957">
        <v>-71.061040000000006</v>
      </c>
      <c r="Q1957" t="s">
        <v>851</v>
      </c>
      <c r="S1957" t="s">
        <v>10896</v>
      </c>
      <c r="T1957" t="s">
        <v>90</v>
      </c>
      <c r="V1957" t="s">
        <v>109780</v>
      </c>
      <c r="X1957">
        <v>64</v>
      </c>
      <c r="Y1957" t="s">
        <v>13196</v>
      </c>
      <c r="AA1957" t="s">
        <v>251</v>
      </c>
      <c r="AC1957" t="s">
        <v>109779</v>
      </c>
    </row>
    <row r="1958" spans="1:29" x14ac:dyDescent="0.2">
      <c r="A1958" s="1">
        <v>1956</v>
      </c>
      <c r="B1958" t="s">
        <v>109778</v>
      </c>
      <c r="C1958" s="2" t="s">
        <v>109777</v>
      </c>
      <c r="D1958" t="s">
        <v>109776</v>
      </c>
      <c r="E1958" t="s">
        <v>109775</v>
      </c>
      <c r="F1958" t="s">
        <v>109774</v>
      </c>
      <c r="G1958" t="s">
        <v>104059</v>
      </c>
      <c r="H1958" t="s">
        <v>76835</v>
      </c>
      <c r="I1958" t="s">
        <v>6327</v>
      </c>
      <c r="M1958" s="2" t="s">
        <v>109773</v>
      </c>
      <c r="N1958">
        <v>42.265039999999999</v>
      </c>
      <c r="O1958">
        <v>-71.787359999999993</v>
      </c>
      <c r="Q1958" t="s">
        <v>44</v>
      </c>
      <c r="V1958" t="s">
        <v>109772</v>
      </c>
      <c r="X1958">
        <v>17</v>
      </c>
      <c r="Y1958" t="s">
        <v>4216</v>
      </c>
      <c r="AA1958" t="s">
        <v>41</v>
      </c>
      <c r="AC1958" t="s">
        <v>109771</v>
      </c>
    </row>
    <row r="1959" spans="1:29" x14ac:dyDescent="0.2">
      <c r="A1959" s="1">
        <v>1957</v>
      </c>
      <c r="B1959" t="s">
        <v>109770</v>
      </c>
      <c r="C1959" s="2" t="s">
        <v>109769</v>
      </c>
      <c r="D1959" t="s">
        <v>109768</v>
      </c>
      <c r="E1959" t="s">
        <v>109767</v>
      </c>
      <c r="F1959" t="s">
        <v>109766</v>
      </c>
      <c r="G1959" t="s">
        <v>45103</v>
      </c>
      <c r="H1959" t="s">
        <v>75722</v>
      </c>
      <c r="I1959" t="s">
        <v>6327</v>
      </c>
      <c r="M1959" s="2" t="s">
        <v>109765</v>
      </c>
      <c r="N1959">
        <v>41.490229999999997</v>
      </c>
      <c r="O1959">
        <v>-71.316109999999995</v>
      </c>
      <c r="AC1959" t="s">
        <v>109764</v>
      </c>
    </row>
    <row r="1960" spans="1:29" x14ac:dyDescent="0.2">
      <c r="A1960" s="1">
        <v>1958</v>
      </c>
      <c r="B1960" t="s">
        <v>109763</v>
      </c>
      <c r="C1960" s="2" t="s">
        <v>109762</v>
      </c>
      <c r="D1960" t="s">
        <v>109761</v>
      </c>
      <c r="E1960" t="s">
        <v>109760</v>
      </c>
      <c r="F1960" t="s">
        <v>109759</v>
      </c>
      <c r="G1960" t="s">
        <v>103879</v>
      </c>
      <c r="H1960" t="s">
        <v>76835</v>
      </c>
      <c r="I1960" t="s">
        <v>6327</v>
      </c>
      <c r="N1960">
        <v>42.396630000000002</v>
      </c>
      <c r="O1960">
        <v>-71.12966999999999</v>
      </c>
      <c r="Q1960" t="s">
        <v>18144</v>
      </c>
      <c r="V1960" t="s">
        <v>109758</v>
      </c>
      <c r="X1960">
        <v>13</v>
      </c>
      <c r="Y1960" t="s">
        <v>9496</v>
      </c>
      <c r="AC1960" t="s">
        <v>109757</v>
      </c>
    </row>
    <row r="1961" spans="1:29" x14ac:dyDescent="0.2">
      <c r="A1961" s="1">
        <v>1959</v>
      </c>
      <c r="B1961" t="s">
        <v>109756</v>
      </c>
      <c r="C1961" s="2" t="s">
        <v>109755</v>
      </c>
      <c r="D1961" t="s">
        <v>109754</v>
      </c>
      <c r="E1961" t="s">
        <v>109753</v>
      </c>
      <c r="F1961" t="s">
        <v>109752</v>
      </c>
      <c r="G1961" t="s">
        <v>103840</v>
      </c>
      <c r="H1961" t="s">
        <v>76835</v>
      </c>
      <c r="I1961" t="s">
        <v>6327</v>
      </c>
      <c r="N1961">
        <v>42.256549999999997</v>
      </c>
      <c r="O1961">
        <v>-71.120429999999999</v>
      </c>
      <c r="AC1961" t="s">
        <v>109751</v>
      </c>
    </row>
    <row r="1962" spans="1:29" x14ac:dyDescent="0.2">
      <c r="A1962" s="1">
        <v>1960</v>
      </c>
      <c r="B1962" t="s">
        <v>109750</v>
      </c>
      <c r="C1962" s="2" t="s">
        <v>109749</v>
      </c>
      <c r="D1962" t="s">
        <v>7996</v>
      </c>
      <c r="E1962" t="s">
        <v>109748</v>
      </c>
      <c r="F1962" t="s">
        <v>109747</v>
      </c>
      <c r="G1962" t="s">
        <v>108453</v>
      </c>
      <c r="H1962" t="s">
        <v>76835</v>
      </c>
      <c r="I1962" t="s">
        <v>6327</v>
      </c>
      <c r="M1962" s="2" t="s">
        <v>7993</v>
      </c>
      <c r="N1962">
        <v>42.24973</v>
      </c>
      <c r="O1962">
        <v>-71.980900000000005</v>
      </c>
      <c r="Q1962" t="s">
        <v>851</v>
      </c>
      <c r="V1962" t="s">
        <v>44473</v>
      </c>
      <c r="X1962">
        <v>2</v>
      </c>
      <c r="Y1962" t="s">
        <v>1068</v>
      </c>
      <c r="AC1962" t="s">
        <v>109746</v>
      </c>
    </row>
    <row r="1963" spans="1:29" x14ac:dyDescent="0.2">
      <c r="A1963" s="1">
        <v>1961</v>
      </c>
      <c r="B1963" t="s">
        <v>109745</v>
      </c>
      <c r="C1963" s="2" t="s">
        <v>109744</v>
      </c>
      <c r="D1963" t="s">
        <v>109743</v>
      </c>
      <c r="E1963" t="s">
        <v>109742</v>
      </c>
      <c r="G1963" t="s">
        <v>103840</v>
      </c>
      <c r="H1963" t="s">
        <v>76835</v>
      </c>
      <c r="I1963" t="s">
        <v>6327</v>
      </c>
      <c r="N1963">
        <v>42.326644999999999</v>
      </c>
      <c r="O1963">
        <v>-71.073493999999997</v>
      </c>
      <c r="P1963" t="s">
        <v>109741</v>
      </c>
      <c r="Q1963" t="s">
        <v>1677</v>
      </c>
      <c r="AC1963" t="s">
        <v>109740</v>
      </c>
    </row>
    <row r="1964" spans="1:29" x14ac:dyDescent="0.2">
      <c r="A1964" s="1">
        <v>1962</v>
      </c>
      <c r="B1964" t="s">
        <v>109739</v>
      </c>
      <c r="C1964" s="2" t="s">
        <v>109738</v>
      </c>
      <c r="D1964" t="s">
        <v>109737</v>
      </c>
      <c r="E1964" t="s">
        <v>109736</v>
      </c>
      <c r="F1964" t="s">
        <v>109735</v>
      </c>
      <c r="G1964" t="s">
        <v>108088</v>
      </c>
      <c r="H1964" t="s">
        <v>76835</v>
      </c>
      <c r="I1964" t="s">
        <v>6327</v>
      </c>
      <c r="N1964">
        <v>42.155090000000001</v>
      </c>
      <c r="O1964">
        <v>-71.019140000000007</v>
      </c>
      <c r="AC1964" t="s">
        <v>109734</v>
      </c>
    </row>
    <row r="1965" spans="1:29" x14ac:dyDescent="0.2">
      <c r="A1965" s="1">
        <v>1963</v>
      </c>
      <c r="B1965" t="s">
        <v>109733</v>
      </c>
      <c r="C1965" s="2" t="s">
        <v>109732</v>
      </c>
      <c r="D1965" t="s">
        <v>8946</v>
      </c>
      <c r="E1965" t="s">
        <v>109731</v>
      </c>
      <c r="F1965" t="s">
        <v>109730</v>
      </c>
      <c r="G1965" t="s">
        <v>104865</v>
      </c>
      <c r="H1965" t="s">
        <v>76835</v>
      </c>
      <c r="I1965" t="s">
        <v>6327</v>
      </c>
      <c r="N1965">
        <v>42.185436000000003</v>
      </c>
      <c r="O1965">
        <v>-71.055144999999996</v>
      </c>
      <c r="V1965" t="s">
        <v>109729</v>
      </c>
      <c r="X1965">
        <v>1</v>
      </c>
      <c r="Y1965" t="s">
        <v>28475</v>
      </c>
      <c r="AC1965" t="s">
        <v>109728</v>
      </c>
    </row>
    <row r="1966" spans="1:29" x14ac:dyDescent="0.2">
      <c r="A1966" s="1">
        <v>1964</v>
      </c>
      <c r="B1966" t="s">
        <v>109727</v>
      </c>
      <c r="C1966" s="2" t="s">
        <v>109726</v>
      </c>
      <c r="D1966" t="s">
        <v>109725</v>
      </c>
      <c r="E1966" t="s">
        <v>109724</v>
      </c>
      <c r="G1966" t="s">
        <v>104246</v>
      </c>
      <c r="H1966" t="s">
        <v>76835</v>
      </c>
      <c r="I1966" t="s">
        <v>6327</v>
      </c>
      <c r="N1966">
        <v>42.298360000000002</v>
      </c>
      <c r="O1966">
        <v>-71.42465</v>
      </c>
      <c r="V1966" t="s">
        <v>109723</v>
      </c>
      <c r="X1966">
        <v>4</v>
      </c>
      <c r="Y1966" t="s">
        <v>1144</v>
      </c>
      <c r="AC1966" t="s">
        <v>109722</v>
      </c>
    </row>
    <row r="1967" spans="1:29" x14ac:dyDescent="0.2">
      <c r="A1967" s="1">
        <v>1965</v>
      </c>
      <c r="B1967" t="s">
        <v>109721</v>
      </c>
      <c r="C1967" s="2" t="s">
        <v>109720</v>
      </c>
      <c r="D1967" t="s">
        <v>109719</v>
      </c>
      <c r="E1967" t="s">
        <v>109718</v>
      </c>
      <c r="F1967" t="s">
        <v>109717</v>
      </c>
      <c r="G1967" t="s">
        <v>104294</v>
      </c>
      <c r="H1967" t="s">
        <v>76835</v>
      </c>
      <c r="I1967" t="s">
        <v>6327</v>
      </c>
      <c r="M1967" s="2" t="s">
        <v>109716</v>
      </c>
      <c r="N1967">
        <v>42.333370000000002</v>
      </c>
      <c r="O1967">
        <v>-71.118790000000004</v>
      </c>
      <c r="AC1967" t="s">
        <v>109715</v>
      </c>
    </row>
    <row r="1968" spans="1:29" x14ac:dyDescent="0.2">
      <c r="A1968" s="1">
        <v>1966</v>
      </c>
      <c r="B1968" t="s">
        <v>109714</v>
      </c>
      <c r="C1968" s="2" t="s">
        <v>109713</v>
      </c>
      <c r="D1968" t="s">
        <v>876</v>
      </c>
      <c r="E1968" t="s">
        <v>109712</v>
      </c>
      <c r="F1968" t="s">
        <v>107937</v>
      </c>
      <c r="G1968" t="s">
        <v>107936</v>
      </c>
      <c r="H1968" t="s">
        <v>76835</v>
      </c>
      <c r="I1968" t="s">
        <v>6327</v>
      </c>
      <c r="M1968" s="2" t="s">
        <v>10366</v>
      </c>
      <c r="N1968">
        <v>42.087509999999988</v>
      </c>
      <c r="O1968">
        <v>-72.640349999999998</v>
      </c>
      <c r="AC1968" t="s">
        <v>109711</v>
      </c>
    </row>
    <row r="1969" spans="1:29" x14ac:dyDescent="0.2">
      <c r="A1969" s="1">
        <v>1967</v>
      </c>
      <c r="B1969" t="s">
        <v>109710</v>
      </c>
      <c r="C1969" s="2" t="s">
        <v>109709</v>
      </c>
      <c r="D1969" t="s">
        <v>9</v>
      </c>
      <c r="E1969" t="s">
        <v>109708</v>
      </c>
      <c r="F1969" t="s">
        <v>109707</v>
      </c>
      <c r="G1969" t="s">
        <v>103840</v>
      </c>
      <c r="H1969" t="s">
        <v>76835</v>
      </c>
      <c r="I1969" t="s">
        <v>6327</v>
      </c>
      <c r="J1969" t="s">
        <v>6787</v>
      </c>
      <c r="M1969" s="2" t="s">
        <v>109706</v>
      </c>
      <c r="N1969">
        <v>42.360633999999997</v>
      </c>
      <c r="O1969">
        <v>-71.055724999999995</v>
      </c>
      <c r="P1969" t="s">
        <v>109705</v>
      </c>
      <c r="Q1969" t="s">
        <v>89559</v>
      </c>
      <c r="S1969" t="s">
        <v>11318</v>
      </c>
      <c r="T1969" t="s">
        <v>90</v>
      </c>
      <c r="V1969" t="s">
        <v>109704</v>
      </c>
      <c r="X1969">
        <v>217</v>
      </c>
      <c r="Y1969" t="s">
        <v>8021</v>
      </c>
      <c r="AA1969" t="s">
        <v>1842</v>
      </c>
      <c r="AC1969" t="s">
        <v>109703</v>
      </c>
    </row>
    <row r="1970" spans="1:29" x14ac:dyDescent="0.2">
      <c r="A1970" s="1">
        <v>1968</v>
      </c>
      <c r="B1970" t="s">
        <v>109702</v>
      </c>
      <c r="C1970" s="2" t="s">
        <v>109701</v>
      </c>
      <c r="D1970" t="s">
        <v>109700</v>
      </c>
      <c r="E1970" t="s">
        <v>109699</v>
      </c>
      <c r="F1970" t="s">
        <v>109698</v>
      </c>
      <c r="G1970" t="s">
        <v>104059</v>
      </c>
      <c r="H1970" t="s">
        <v>76835</v>
      </c>
      <c r="I1970" t="s">
        <v>6327</v>
      </c>
      <c r="M1970" s="2" t="s">
        <v>109697</v>
      </c>
      <c r="N1970">
        <v>42.263469999999998</v>
      </c>
      <c r="O1970">
        <v>-71.790369999999996</v>
      </c>
      <c r="Q1970" t="s">
        <v>44</v>
      </c>
      <c r="S1970" t="s">
        <v>7404</v>
      </c>
      <c r="T1970" t="s">
        <v>90</v>
      </c>
      <c r="V1970" t="s">
        <v>109696</v>
      </c>
      <c r="X1970">
        <v>33</v>
      </c>
      <c r="Y1970" t="s">
        <v>6653</v>
      </c>
      <c r="AA1970" t="s">
        <v>41</v>
      </c>
      <c r="AC1970" t="s">
        <v>109695</v>
      </c>
    </row>
    <row r="1971" spans="1:29" x14ac:dyDescent="0.2">
      <c r="A1971" s="1">
        <v>1969</v>
      </c>
      <c r="B1971" t="s">
        <v>109694</v>
      </c>
      <c r="C1971" s="2" t="s">
        <v>109693</v>
      </c>
      <c r="D1971" t="s">
        <v>109692</v>
      </c>
      <c r="E1971" t="s">
        <v>109691</v>
      </c>
      <c r="F1971" t="s">
        <v>109690</v>
      </c>
      <c r="G1971" t="s">
        <v>109689</v>
      </c>
      <c r="H1971" t="s">
        <v>76835</v>
      </c>
      <c r="I1971" t="s">
        <v>6327</v>
      </c>
      <c r="M1971" s="2" t="s">
        <v>109688</v>
      </c>
      <c r="N1971">
        <v>42.267560000000003</v>
      </c>
      <c r="O1971">
        <v>-70.851849999999999</v>
      </c>
      <c r="Q1971" t="s">
        <v>44</v>
      </c>
      <c r="S1971" t="s">
        <v>7485</v>
      </c>
      <c r="T1971" t="s">
        <v>90</v>
      </c>
      <c r="V1971" t="s">
        <v>40402</v>
      </c>
      <c r="X1971">
        <v>53</v>
      </c>
      <c r="Y1971" t="s">
        <v>233</v>
      </c>
      <c r="AA1971" t="s">
        <v>2746</v>
      </c>
      <c r="AB1971" t="s">
        <v>26</v>
      </c>
      <c r="AC1971" t="s">
        <v>109687</v>
      </c>
    </row>
    <row r="1972" spans="1:29" x14ac:dyDescent="0.2">
      <c r="A1972" s="1">
        <v>1970</v>
      </c>
      <c r="B1972" t="s">
        <v>109686</v>
      </c>
      <c r="C1972" s="2" t="s">
        <v>109685</v>
      </c>
      <c r="D1972" t="s">
        <v>109684</v>
      </c>
      <c r="E1972" t="s">
        <v>109683</v>
      </c>
      <c r="F1972" t="s">
        <v>109682</v>
      </c>
      <c r="G1972" t="s">
        <v>103879</v>
      </c>
      <c r="H1972" t="s">
        <v>76835</v>
      </c>
      <c r="I1972" t="s">
        <v>6327</v>
      </c>
      <c r="M1972" s="2" t="s">
        <v>109681</v>
      </c>
      <c r="N1972">
        <v>42.372227000000002</v>
      </c>
      <c r="O1972">
        <v>-71.120609999999999</v>
      </c>
      <c r="S1972" t="s">
        <v>8687</v>
      </c>
      <c r="T1972" t="s">
        <v>90</v>
      </c>
      <c r="V1972" t="s">
        <v>109680</v>
      </c>
      <c r="X1972">
        <v>88</v>
      </c>
      <c r="Y1972" t="s">
        <v>5365</v>
      </c>
      <c r="AA1972" t="s">
        <v>463</v>
      </c>
      <c r="AC1972" t="s">
        <v>109679</v>
      </c>
    </row>
    <row r="1973" spans="1:29" x14ac:dyDescent="0.2">
      <c r="A1973" s="1">
        <v>1971</v>
      </c>
      <c r="B1973" t="s">
        <v>109678</v>
      </c>
      <c r="C1973" s="2" t="s">
        <v>109677</v>
      </c>
      <c r="D1973" t="s">
        <v>109676</v>
      </c>
      <c r="E1973" t="s">
        <v>109675</v>
      </c>
      <c r="F1973" t="s">
        <v>109674</v>
      </c>
      <c r="G1973" t="s">
        <v>89216</v>
      </c>
      <c r="H1973" t="s">
        <v>76835</v>
      </c>
      <c r="I1973" t="s">
        <v>6327</v>
      </c>
      <c r="N1973">
        <v>42.104362000000002</v>
      </c>
      <c r="O1973">
        <v>-72.594154000000003</v>
      </c>
      <c r="AC1973" t="s">
        <v>109673</v>
      </c>
    </row>
    <row r="1974" spans="1:29" x14ac:dyDescent="0.2">
      <c r="A1974" s="1">
        <v>1972</v>
      </c>
      <c r="B1974" t="s">
        <v>109672</v>
      </c>
      <c r="C1974" s="2" t="s">
        <v>109671</v>
      </c>
      <c r="D1974" t="s">
        <v>109670</v>
      </c>
      <c r="E1974" t="s">
        <v>109669</v>
      </c>
      <c r="F1974" t="s">
        <v>109668</v>
      </c>
      <c r="G1974" t="s">
        <v>103879</v>
      </c>
      <c r="H1974" t="s">
        <v>76835</v>
      </c>
      <c r="I1974" t="s">
        <v>6327</v>
      </c>
      <c r="N1974">
        <v>42.370919999999998</v>
      </c>
      <c r="O1974">
        <v>-71.079090000000008</v>
      </c>
      <c r="AC1974" t="s">
        <v>109667</v>
      </c>
    </row>
    <row r="1975" spans="1:29" x14ac:dyDescent="0.2">
      <c r="A1975" s="1">
        <v>1973</v>
      </c>
      <c r="B1975" t="s">
        <v>109666</v>
      </c>
      <c r="C1975" s="2" t="s">
        <v>109665</v>
      </c>
      <c r="D1975" t="s">
        <v>109664</v>
      </c>
      <c r="E1975" t="s">
        <v>109663</v>
      </c>
      <c r="F1975" t="s">
        <v>109662</v>
      </c>
      <c r="G1975" t="s">
        <v>103840</v>
      </c>
      <c r="H1975" t="s">
        <v>76835</v>
      </c>
      <c r="I1975" t="s">
        <v>6327</v>
      </c>
      <c r="J1975" t="s">
        <v>103944</v>
      </c>
      <c r="N1975">
        <v>42.34431</v>
      </c>
      <c r="O1975">
        <v>-71.039059999999992</v>
      </c>
      <c r="V1975" t="s">
        <v>109661</v>
      </c>
      <c r="X1975">
        <v>1</v>
      </c>
      <c r="Y1975" t="s">
        <v>43215</v>
      </c>
      <c r="AC1975" t="s">
        <v>109660</v>
      </c>
    </row>
    <row r="1976" spans="1:29" x14ac:dyDescent="0.2">
      <c r="A1976" s="1">
        <v>1974</v>
      </c>
      <c r="B1976" t="s">
        <v>109659</v>
      </c>
      <c r="C1976" s="2" t="s">
        <v>109658</v>
      </c>
      <c r="D1976" t="s">
        <v>109657</v>
      </c>
      <c r="E1976" t="s">
        <v>109656</v>
      </c>
      <c r="F1976" t="s">
        <v>109655</v>
      </c>
      <c r="G1976" t="s">
        <v>103840</v>
      </c>
      <c r="H1976" t="s">
        <v>76835</v>
      </c>
      <c r="I1976" t="s">
        <v>6327</v>
      </c>
      <c r="N1976">
        <v>42.343414000000003</v>
      </c>
      <c r="O1976">
        <v>-71.102590000000006</v>
      </c>
      <c r="Q1976" t="s">
        <v>500</v>
      </c>
      <c r="S1976" t="s">
        <v>16603</v>
      </c>
      <c r="T1976" t="s">
        <v>90</v>
      </c>
      <c r="X1976">
        <v>1</v>
      </c>
      <c r="Y1976" t="s">
        <v>39343</v>
      </c>
      <c r="AC1976" t="s">
        <v>109654</v>
      </c>
    </row>
    <row r="1977" spans="1:29" x14ac:dyDescent="0.2">
      <c r="A1977" s="1">
        <v>1975</v>
      </c>
      <c r="B1977" t="s">
        <v>109653</v>
      </c>
      <c r="C1977" s="2" t="s">
        <v>109652</v>
      </c>
      <c r="D1977" t="s">
        <v>27605</v>
      </c>
      <c r="E1977" t="s">
        <v>109651</v>
      </c>
      <c r="F1977" t="s">
        <v>109650</v>
      </c>
      <c r="G1977" t="s">
        <v>103840</v>
      </c>
      <c r="H1977" t="s">
        <v>76835</v>
      </c>
      <c r="I1977" t="s">
        <v>6327</v>
      </c>
      <c r="N1977">
        <v>42.349803999999999</v>
      </c>
      <c r="O1977">
        <v>-71.105630000000005</v>
      </c>
      <c r="AC1977" t="s">
        <v>109649</v>
      </c>
    </row>
    <row r="1978" spans="1:29" x14ac:dyDescent="0.2">
      <c r="A1978" s="1">
        <v>1976</v>
      </c>
      <c r="B1978" t="s">
        <v>109648</v>
      </c>
      <c r="C1978" s="2" t="s">
        <v>109647</v>
      </c>
      <c r="D1978" t="s">
        <v>1642</v>
      </c>
      <c r="E1978" t="s">
        <v>104944</v>
      </c>
      <c r="F1978" t="s">
        <v>104943</v>
      </c>
      <c r="G1978" t="s">
        <v>104772</v>
      </c>
      <c r="H1978" t="s">
        <v>76835</v>
      </c>
      <c r="I1978" t="s">
        <v>6327</v>
      </c>
      <c r="N1978">
        <v>42.328389999999999</v>
      </c>
      <c r="O1978">
        <v>-72.633569999999992</v>
      </c>
      <c r="V1978" t="s">
        <v>109646</v>
      </c>
      <c r="X1978">
        <v>1</v>
      </c>
      <c r="Y1978" t="s">
        <v>2000</v>
      </c>
      <c r="AC1978" t="s">
        <v>109645</v>
      </c>
    </row>
    <row r="1979" spans="1:29" x14ac:dyDescent="0.2">
      <c r="A1979" s="1">
        <v>1977</v>
      </c>
      <c r="B1979" t="s">
        <v>109644</v>
      </c>
      <c r="C1979" s="2" t="s">
        <v>109643</v>
      </c>
      <c r="D1979" t="s">
        <v>109642</v>
      </c>
      <c r="E1979" t="s">
        <v>109641</v>
      </c>
      <c r="F1979" t="s">
        <v>109640</v>
      </c>
      <c r="G1979" t="s">
        <v>103840</v>
      </c>
      <c r="H1979" t="s">
        <v>76835</v>
      </c>
      <c r="I1979" t="s">
        <v>6327</v>
      </c>
      <c r="N1979">
        <v>42.3459</v>
      </c>
      <c r="O1979">
        <v>-71.087019999999995</v>
      </c>
      <c r="Q1979" t="s">
        <v>2485</v>
      </c>
      <c r="S1979" t="s">
        <v>8915</v>
      </c>
      <c r="T1979" t="s">
        <v>90</v>
      </c>
      <c r="V1979" t="s">
        <v>109639</v>
      </c>
      <c r="X1979">
        <v>52</v>
      </c>
      <c r="Y1979" t="s">
        <v>7521</v>
      </c>
      <c r="AA1979" t="s">
        <v>87</v>
      </c>
      <c r="AB1979" t="s">
        <v>26</v>
      </c>
      <c r="AC1979" t="s">
        <v>109638</v>
      </c>
    </row>
    <row r="1980" spans="1:29" x14ac:dyDescent="0.2">
      <c r="A1980" s="1">
        <v>1978</v>
      </c>
      <c r="B1980" t="s">
        <v>109637</v>
      </c>
      <c r="C1980" s="2" t="s">
        <v>109636</v>
      </c>
      <c r="D1980" t="s">
        <v>109635</v>
      </c>
      <c r="E1980" t="s">
        <v>109634</v>
      </c>
      <c r="F1980" t="s">
        <v>109633</v>
      </c>
      <c r="G1980" t="s">
        <v>88445</v>
      </c>
      <c r="H1980" t="s">
        <v>76835</v>
      </c>
      <c r="I1980" t="s">
        <v>6327</v>
      </c>
      <c r="M1980" s="2" t="s">
        <v>109632</v>
      </c>
      <c r="N1980">
        <v>42.418509999999998</v>
      </c>
      <c r="O1980">
        <v>-70.998940000000005</v>
      </c>
      <c r="Q1980" t="s">
        <v>44</v>
      </c>
      <c r="V1980" t="s">
        <v>109631</v>
      </c>
      <c r="X1980">
        <v>4</v>
      </c>
      <c r="Y1980" t="s">
        <v>35572</v>
      </c>
      <c r="AA1980" t="s">
        <v>774</v>
      </c>
      <c r="AC1980" t="s">
        <v>109630</v>
      </c>
    </row>
    <row r="1981" spans="1:29" x14ac:dyDescent="0.2">
      <c r="A1981" s="1">
        <v>1979</v>
      </c>
      <c r="B1981" t="s">
        <v>109629</v>
      </c>
      <c r="C1981" s="2" t="s">
        <v>109628</v>
      </c>
      <c r="D1981" t="s">
        <v>109627</v>
      </c>
      <c r="E1981" t="s">
        <v>109626</v>
      </c>
      <c r="F1981" t="s">
        <v>109625</v>
      </c>
      <c r="G1981" t="s">
        <v>104059</v>
      </c>
      <c r="H1981" t="s">
        <v>76835</v>
      </c>
      <c r="I1981" t="s">
        <v>6327</v>
      </c>
      <c r="M1981" s="2" t="s">
        <v>109624</v>
      </c>
      <c r="N1981">
        <v>42.262279999999997</v>
      </c>
      <c r="O1981">
        <v>-71.820300000000003</v>
      </c>
      <c r="Q1981" t="s">
        <v>2182</v>
      </c>
      <c r="V1981" t="s">
        <v>109623</v>
      </c>
      <c r="X1981">
        <v>11</v>
      </c>
      <c r="Y1981" t="s">
        <v>11374</v>
      </c>
      <c r="AC1981" t="s">
        <v>109622</v>
      </c>
    </row>
    <row r="1982" spans="1:29" x14ac:dyDescent="0.2">
      <c r="A1982" s="1">
        <v>1980</v>
      </c>
      <c r="B1982" t="s">
        <v>109621</v>
      </c>
      <c r="C1982" s="2" t="s">
        <v>109620</v>
      </c>
      <c r="D1982" t="s">
        <v>109619</v>
      </c>
      <c r="E1982" t="s">
        <v>109618</v>
      </c>
      <c r="F1982" t="s">
        <v>109617</v>
      </c>
      <c r="G1982" t="s">
        <v>105562</v>
      </c>
      <c r="H1982" t="s">
        <v>76835</v>
      </c>
      <c r="I1982" t="s">
        <v>6327</v>
      </c>
      <c r="N1982">
        <v>42.549810000000001</v>
      </c>
      <c r="O1982">
        <v>-71.007059999999996</v>
      </c>
      <c r="Q1982" t="s">
        <v>70030</v>
      </c>
      <c r="V1982" t="s">
        <v>109616</v>
      </c>
      <c r="X1982">
        <v>10</v>
      </c>
      <c r="Y1982" t="s">
        <v>1457</v>
      </c>
      <c r="AC1982" t="s">
        <v>109615</v>
      </c>
    </row>
    <row r="1983" spans="1:29" x14ac:dyDescent="0.2">
      <c r="A1983" s="1">
        <v>1981</v>
      </c>
      <c r="B1983" t="s">
        <v>109614</v>
      </c>
      <c r="C1983" s="2" t="s">
        <v>109613</v>
      </c>
      <c r="D1983" t="s">
        <v>77777</v>
      </c>
      <c r="E1983" t="s">
        <v>109612</v>
      </c>
      <c r="F1983" t="s">
        <v>109611</v>
      </c>
      <c r="G1983" t="s">
        <v>103879</v>
      </c>
      <c r="H1983" t="s">
        <v>76835</v>
      </c>
      <c r="I1983" t="s">
        <v>6327</v>
      </c>
      <c r="N1983">
        <v>42.389620000000001</v>
      </c>
      <c r="O1983">
        <v>-71.142580000000009</v>
      </c>
      <c r="AC1983" t="s">
        <v>109610</v>
      </c>
    </row>
    <row r="1984" spans="1:29" x14ac:dyDescent="0.2">
      <c r="A1984" s="1">
        <v>1982</v>
      </c>
      <c r="B1984" t="s">
        <v>109609</v>
      </c>
      <c r="C1984" s="2" t="s">
        <v>109608</v>
      </c>
      <c r="D1984" t="s">
        <v>109607</v>
      </c>
      <c r="E1984" t="s">
        <v>109606</v>
      </c>
      <c r="F1984" t="s">
        <v>106540</v>
      </c>
      <c r="G1984" t="s">
        <v>103840</v>
      </c>
      <c r="H1984" t="s">
        <v>76835</v>
      </c>
      <c r="I1984" t="s">
        <v>6327</v>
      </c>
      <c r="M1984" s="2" t="s">
        <v>109605</v>
      </c>
      <c r="N1984">
        <v>42.350872000000003</v>
      </c>
      <c r="O1984">
        <v>-71.067189999999997</v>
      </c>
      <c r="V1984" t="s">
        <v>109604</v>
      </c>
      <c r="X1984">
        <v>7</v>
      </c>
      <c r="Y1984" t="s">
        <v>840</v>
      </c>
      <c r="AC1984" t="s">
        <v>109603</v>
      </c>
    </row>
    <row r="1985" spans="1:29" x14ac:dyDescent="0.2">
      <c r="A1985" s="1">
        <v>1983</v>
      </c>
      <c r="B1985" t="s">
        <v>109602</v>
      </c>
      <c r="C1985" s="2" t="s">
        <v>109601</v>
      </c>
      <c r="D1985" t="s">
        <v>3700</v>
      </c>
      <c r="E1985" t="s">
        <v>109600</v>
      </c>
      <c r="F1985" t="s">
        <v>109599</v>
      </c>
      <c r="G1985" t="s">
        <v>23299</v>
      </c>
      <c r="H1985" t="s">
        <v>75722</v>
      </c>
      <c r="I1985" t="s">
        <v>6327</v>
      </c>
      <c r="N1985">
        <v>41.496380000000002</v>
      </c>
      <c r="O1985">
        <v>-71.369919999999993</v>
      </c>
      <c r="Q1985" t="s">
        <v>566</v>
      </c>
      <c r="V1985" t="s">
        <v>109598</v>
      </c>
      <c r="X1985">
        <v>11</v>
      </c>
      <c r="Y1985" t="s">
        <v>18574</v>
      </c>
      <c r="AC1985" t="s">
        <v>109597</v>
      </c>
    </row>
    <row r="1986" spans="1:29" x14ac:dyDescent="0.2">
      <c r="A1986" s="1">
        <v>1984</v>
      </c>
      <c r="B1986" t="s">
        <v>109596</v>
      </c>
      <c r="C1986" s="2" t="s">
        <v>109595</v>
      </c>
      <c r="D1986" t="s">
        <v>109594</v>
      </c>
      <c r="E1986" t="s">
        <v>109593</v>
      </c>
      <c r="F1986" t="s">
        <v>109592</v>
      </c>
      <c r="G1986" t="s">
        <v>45103</v>
      </c>
      <c r="H1986" t="s">
        <v>75722</v>
      </c>
      <c r="I1986" t="s">
        <v>6327</v>
      </c>
      <c r="N1986">
        <v>41.486240000000002</v>
      </c>
      <c r="O1986">
        <v>-71.316929999999999</v>
      </c>
      <c r="V1986" t="s">
        <v>109591</v>
      </c>
      <c r="X1986">
        <v>40</v>
      </c>
      <c r="Y1986" t="s">
        <v>64816</v>
      </c>
      <c r="AB1986" t="s">
        <v>26</v>
      </c>
      <c r="AC1986" t="s">
        <v>109590</v>
      </c>
    </row>
    <row r="1987" spans="1:29" x14ac:dyDescent="0.2">
      <c r="A1987" s="1">
        <v>1985</v>
      </c>
      <c r="B1987" t="s">
        <v>109589</v>
      </c>
      <c r="C1987" s="2" t="s">
        <v>109588</v>
      </c>
      <c r="D1987" t="s">
        <v>109587</v>
      </c>
      <c r="E1987" t="s">
        <v>109586</v>
      </c>
      <c r="F1987" t="s">
        <v>109585</v>
      </c>
      <c r="G1987" t="s">
        <v>104461</v>
      </c>
      <c r="H1987" t="s">
        <v>75722</v>
      </c>
      <c r="I1987" t="s">
        <v>6327</v>
      </c>
      <c r="N1987">
        <v>41.849850000000004</v>
      </c>
      <c r="O1987">
        <v>-71.486730000000009</v>
      </c>
      <c r="Q1987" t="s">
        <v>1395</v>
      </c>
      <c r="V1987" t="s">
        <v>109584</v>
      </c>
      <c r="X1987">
        <v>3</v>
      </c>
      <c r="Y1987" t="s">
        <v>8913</v>
      </c>
      <c r="AC1987" t="s">
        <v>109583</v>
      </c>
    </row>
    <row r="1988" spans="1:29" x14ac:dyDescent="0.2">
      <c r="A1988" s="1">
        <v>1986</v>
      </c>
      <c r="B1988" t="s">
        <v>109582</v>
      </c>
      <c r="C1988" s="2" t="s">
        <v>109581</v>
      </c>
      <c r="D1988" t="s">
        <v>109580</v>
      </c>
      <c r="E1988" t="s">
        <v>109579</v>
      </c>
      <c r="F1988" t="s">
        <v>109578</v>
      </c>
      <c r="G1988" t="s">
        <v>76177</v>
      </c>
      <c r="H1988" t="s">
        <v>75722</v>
      </c>
      <c r="I1988" t="s">
        <v>6327</v>
      </c>
      <c r="N1988">
        <v>41.669544000000002</v>
      </c>
      <c r="O1988">
        <v>-71.256354999999999</v>
      </c>
      <c r="Q1988" t="s">
        <v>366</v>
      </c>
      <c r="V1988" t="s">
        <v>109577</v>
      </c>
      <c r="X1988">
        <v>2</v>
      </c>
      <c r="Y1988" t="s">
        <v>10802</v>
      </c>
      <c r="AC1988" t="s">
        <v>109576</v>
      </c>
    </row>
    <row r="1989" spans="1:29" x14ac:dyDescent="0.2">
      <c r="A1989" s="1">
        <v>1987</v>
      </c>
      <c r="B1989" t="s">
        <v>109575</v>
      </c>
      <c r="C1989" s="2" t="s">
        <v>109574</v>
      </c>
      <c r="D1989" t="s">
        <v>6475</v>
      </c>
      <c r="E1989" t="s">
        <v>109573</v>
      </c>
      <c r="F1989" t="s">
        <v>109572</v>
      </c>
      <c r="G1989" t="s">
        <v>103840</v>
      </c>
      <c r="H1989" t="s">
        <v>76835</v>
      </c>
      <c r="I1989" t="s">
        <v>6327</v>
      </c>
      <c r="M1989" s="2" t="s">
        <v>6900</v>
      </c>
      <c r="N1989">
        <v>42.352260000000001</v>
      </c>
      <c r="O1989">
        <v>-71.062629999999999</v>
      </c>
      <c r="AC1989" t="s">
        <v>109571</v>
      </c>
    </row>
    <row r="1990" spans="1:29" x14ac:dyDescent="0.2">
      <c r="A1990" s="1">
        <v>1988</v>
      </c>
      <c r="B1990" t="s">
        <v>109570</v>
      </c>
      <c r="C1990" s="2" t="s">
        <v>109569</v>
      </c>
      <c r="D1990" t="s">
        <v>577</v>
      </c>
      <c r="E1990" t="s">
        <v>109568</v>
      </c>
      <c r="F1990" t="s">
        <v>109567</v>
      </c>
      <c r="G1990" t="s">
        <v>104989</v>
      </c>
      <c r="H1990" t="s">
        <v>76835</v>
      </c>
      <c r="I1990" t="s">
        <v>6327</v>
      </c>
      <c r="M1990" s="2" t="s">
        <v>7028</v>
      </c>
      <c r="N1990">
        <v>41.980544999999999</v>
      </c>
      <c r="O1990">
        <v>-71.32987</v>
      </c>
      <c r="Q1990" t="s">
        <v>11303</v>
      </c>
      <c r="V1990" t="s">
        <v>66951</v>
      </c>
      <c r="X1990">
        <v>2</v>
      </c>
      <c r="Y1990" t="s">
        <v>13282</v>
      </c>
      <c r="AC1990" t="s">
        <v>109566</v>
      </c>
    </row>
    <row r="1991" spans="1:29" x14ac:dyDescent="0.2">
      <c r="A1991" s="1">
        <v>1989</v>
      </c>
      <c r="B1991" t="s">
        <v>109565</v>
      </c>
      <c r="C1991" s="2" t="s">
        <v>109564</v>
      </c>
      <c r="D1991" t="s">
        <v>109563</v>
      </c>
      <c r="E1991" t="s">
        <v>109562</v>
      </c>
      <c r="F1991" t="s">
        <v>109561</v>
      </c>
      <c r="G1991" t="s">
        <v>89216</v>
      </c>
      <c r="H1991" t="s">
        <v>76835</v>
      </c>
      <c r="I1991" t="s">
        <v>6327</v>
      </c>
      <c r="M1991" s="2" t="s">
        <v>109560</v>
      </c>
      <c r="N1991">
        <v>42.112769999999998</v>
      </c>
      <c r="O1991">
        <v>-72.552350000000004</v>
      </c>
      <c r="AC1991" t="s">
        <v>109559</v>
      </c>
    </row>
    <row r="1992" spans="1:29" x14ac:dyDescent="0.2">
      <c r="A1992" s="1">
        <v>1990</v>
      </c>
      <c r="B1992" t="s">
        <v>109558</v>
      </c>
      <c r="C1992" s="2" t="s">
        <v>109557</v>
      </c>
      <c r="D1992" t="s">
        <v>109556</v>
      </c>
      <c r="E1992" t="s">
        <v>109555</v>
      </c>
      <c r="F1992" t="s">
        <v>109554</v>
      </c>
      <c r="G1992" t="s">
        <v>103908</v>
      </c>
      <c r="H1992" t="s">
        <v>76835</v>
      </c>
      <c r="I1992" t="s">
        <v>6327</v>
      </c>
      <c r="N1992">
        <v>42.499490000000002</v>
      </c>
      <c r="O1992">
        <v>-70.895700000000005</v>
      </c>
      <c r="Q1992" t="s">
        <v>500</v>
      </c>
      <c r="V1992" t="s">
        <v>109553</v>
      </c>
      <c r="X1992">
        <v>1</v>
      </c>
      <c r="Y1992" t="s">
        <v>70208</v>
      </c>
      <c r="AC1992" t="s">
        <v>109552</v>
      </c>
    </row>
    <row r="1993" spans="1:29" x14ac:dyDescent="0.2">
      <c r="A1993" s="1">
        <v>1991</v>
      </c>
      <c r="B1993" t="s">
        <v>109551</v>
      </c>
      <c r="C1993" s="2" t="s">
        <v>109550</v>
      </c>
      <c r="D1993" t="s">
        <v>109549</v>
      </c>
      <c r="E1993" t="s">
        <v>109548</v>
      </c>
      <c r="F1993" t="s">
        <v>109547</v>
      </c>
      <c r="G1993" t="s">
        <v>103840</v>
      </c>
      <c r="H1993" t="s">
        <v>76835</v>
      </c>
      <c r="I1993" t="s">
        <v>6327</v>
      </c>
      <c r="N1993">
        <v>42.32882</v>
      </c>
      <c r="O1993">
        <v>-71.066280000000006</v>
      </c>
      <c r="V1993" t="s">
        <v>109546</v>
      </c>
      <c r="X1993">
        <v>1</v>
      </c>
      <c r="Y1993" t="s">
        <v>18438</v>
      </c>
      <c r="AC1993" t="s">
        <v>109545</v>
      </c>
    </row>
    <row r="1994" spans="1:29" x14ac:dyDescent="0.2">
      <c r="A1994" s="1">
        <v>1992</v>
      </c>
      <c r="B1994" t="s">
        <v>109544</v>
      </c>
      <c r="C1994" s="2" t="s">
        <v>109543</v>
      </c>
      <c r="D1994" t="s">
        <v>109542</v>
      </c>
      <c r="E1994" t="s">
        <v>109541</v>
      </c>
      <c r="F1994" t="s">
        <v>109540</v>
      </c>
      <c r="G1994" t="s">
        <v>89216</v>
      </c>
      <c r="H1994" t="s">
        <v>76835</v>
      </c>
      <c r="I1994" t="s">
        <v>6327</v>
      </c>
      <c r="N1994">
        <v>42.136029999999998</v>
      </c>
      <c r="O1994">
        <v>-72.56944</v>
      </c>
      <c r="Q1994" t="s">
        <v>566</v>
      </c>
      <c r="V1994" t="s">
        <v>109539</v>
      </c>
      <c r="X1994">
        <v>1</v>
      </c>
      <c r="Y1994" t="s">
        <v>109538</v>
      </c>
      <c r="AC1994" t="s">
        <v>109537</v>
      </c>
    </row>
    <row r="1995" spans="1:29" x14ac:dyDescent="0.2">
      <c r="A1995" s="1">
        <v>1993</v>
      </c>
      <c r="B1995" t="s">
        <v>109536</v>
      </c>
      <c r="C1995" s="2" t="s">
        <v>109535</v>
      </c>
      <c r="D1995" t="s">
        <v>109534</v>
      </c>
      <c r="E1995" t="s">
        <v>109533</v>
      </c>
      <c r="G1995" t="s">
        <v>104059</v>
      </c>
      <c r="H1995" t="s">
        <v>76835</v>
      </c>
      <c r="I1995" t="s">
        <v>6327</v>
      </c>
      <c r="N1995">
        <v>42.294536999999998</v>
      </c>
      <c r="O1995">
        <v>-71.772649999999999</v>
      </c>
      <c r="Q1995" t="s">
        <v>1736</v>
      </c>
      <c r="V1995" t="s">
        <v>109532</v>
      </c>
      <c r="X1995">
        <v>39</v>
      </c>
      <c r="Y1995" t="s">
        <v>154</v>
      </c>
      <c r="AC1995" t="s">
        <v>109531</v>
      </c>
    </row>
    <row r="1996" spans="1:29" x14ac:dyDescent="0.2">
      <c r="A1996" s="1">
        <v>1994</v>
      </c>
      <c r="B1996" t="s">
        <v>109530</v>
      </c>
      <c r="C1996" s="2" t="s">
        <v>109529</v>
      </c>
      <c r="D1996" t="s">
        <v>109528</v>
      </c>
      <c r="E1996" t="s">
        <v>109527</v>
      </c>
      <c r="F1996" t="s">
        <v>109526</v>
      </c>
      <c r="G1996" t="s">
        <v>103840</v>
      </c>
      <c r="H1996" t="s">
        <v>76835</v>
      </c>
      <c r="I1996" t="s">
        <v>6327</v>
      </c>
      <c r="N1996">
        <v>42.286236000000002</v>
      </c>
      <c r="O1996">
        <v>-71.137059999999991</v>
      </c>
      <c r="AC1996" t="s">
        <v>109525</v>
      </c>
    </row>
    <row r="1997" spans="1:29" x14ac:dyDescent="0.2">
      <c r="A1997" s="1">
        <v>1995</v>
      </c>
      <c r="B1997" t="s">
        <v>109524</v>
      </c>
      <c r="C1997" s="2" t="s">
        <v>109523</v>
      </c>
      <c r="D1997" t="s">
        <v>109522</v>
      </c>
      <c r="E1997" t="s">
        <v>109521</v>
      </c>
      <c r="F1997" t="s">
        <v>109520</v>
      </c>
      <c r="G1997" t="s">
        <v>76046</v>
      </c>
      <c r="H1997" t="s">
        <v>76835</v>
      </c>
      <c r="I1997" t="s">
        <v>6327</v>
      </c>
      <c r="N1997">
        <v>42.628715999999997</v>
      </c>
      <c r="O1997">
        <v>-71.308140000000009</v>
      </c>
      <c r="V1997" t="s">
        <v>109519</v>
      </c>
      <c r="X1997">
        <v>1</v>
      </c>
      <c r="Y1997" t="s">
        <v>47891</v>
      </c>
      <c r="AC1997" t="s">
        <v>109518</v>
      </c>
    </row>
    <row r="1998" spans="1:29" x14ac:dyDescent="0.2">
      <c r="A1998" s="1">
        <v>1996</v>
      </c>
      <c r="B1998" t="s">
        <v>109517</v>
      </c>
      <c r="C1998" s="2" t="s">
        <v>109516</v>
      </c>
      <c r="D1998" t="s">
        <v>109515</v>
      </c>
      <c r="E1998" t="s">
        <v>109514</v>
      </c>
      <c r="F1998" t="s">
        <v>109513</v>
      </c>
      <c r="G1998" t="s">
        <v>104246</v>
      </c>
      <c r="H1998" t="s">
        <v>76835</v>
      </c>
      <c r="I1998" t="s">
        <v>6327</v>
      </c>
      <c r="M1998" s="2" t="s">
        <v>109512</v>
      </c>
      <c r="N1998">
        <v>42.27957</v>
      </c>
      <c r="O1998">
        <v>-71.40385400000001</v>
      </c>
      <c r="AC1998" t="s">
        <v>109511</v>
      </c>
    </row>
    <row r="1999" spans="1:29" x14ac:dyDescent="0.2">
      <c r="A1999" s="1">
        <v>1997</v>
      </c>
      <c r="B1999" t="s">
        <v>109510</v>
      </c>
      <c r="C1999" s="2" t="s">
        <v>109509</v>
      </c>
      <c r="D1999" t="s">
        <v>109508</v>
      </c>
      <c r="E1999" t="s">
        <v>109507</v>
      </c>
      <c r="F1999" t="s">
        <v>109506</v>
      </c>
      <c r="G1999" t="s">
        <v>104513</v>
      </c>
      <c r="H1999" t="s">
        <v>76835</v>
      </c>
      <c r="I1999" t="s">
        <v>6327</v>
      </c>
      <c r="N1999">
        <v>42.773420000000002</v>
      </c>
      <c r="O1999">
        <v>-71.083550000000002</v>
      </c>
      <c r="V1999" t="s">
        <v>109505</v>
      </c>
      <c r="X1999">
        <v>2</v>
      </c>
      <c r="Y1999" t="s">
        <v>9679</v>
      </c>
      <c r="AC1999" t="s">
        <v>109504</v>
      </c>
    </row>
    <row r="2000" spans="1:29" x14ac:dyDescent="0.2">
      <c r="A2000" s="1">
        <v>1998</v>
      </c>
      <c r="B2000" t="s">
        <v>109503</v>
      </c>
      <c r="C2000" s="2" t="s">
        <v>109502</v>
      </c>
      <c r="D2000" t="s">
        <v>109501</v>
      </c>
      <c r="E2000" t="s">
        <v>109500</v>
      </c>
      <c r="F2000" t="s">
        <v>109499</v>
      </c>
      <c r="G2000" t="s">
        <v>103840</v>
      </c>
      <c r="H2000" t="s">
        <v>76835</v>
      </c>
      <c r="I2000" t="s">
        <v>6327</v>
      </c>
      <c r="J2000" t="s">
        <v>104083</v>
      </c>
      <c r="N2000">
        <v>42.348433999999997</v>
      </c>
      <c r="O2000">
        <v>-71.072909999999993</v>
      </c>
      <c r="V2000" t="s">
        <v>109498</v>
      </c>
      <c r="X2000">
        <v>1</v>
      </c>
      <c r="Y2000" t="s">
        <v>41869</v>
      </c>
      <c r="AC2000" t="s">
        <v>109497</v>
      </c>
    </row>
    <row r="2001" spans="1:29" x14ac:dyDescent="0.2">
      <c r="A2001" s="1">
        <v>1999</v>
      </c>
      <c r="B2001" t="s">
        <v>109496</v>
      </c>
      <c r="C2001" s="2" t="s">
        <v>109495</v>
      </c>
      <c r="D2001" t="s">
        <v>109494</v>
      </c>
      <c r="E2001" t="s">
        <v>109493</v>
      </c>
      <c r="F2001" t="s">
        <v>109492</v>
      </c>
      <c r="G2001" t="s">
        <v>103840</v>
      </c>
      <c r="H2001" t="s">
        <v>76835</v>
      </c>
      <c r="I2001" t="s">
        <v>6327</v>
      </c>
      <c r="M2001" s="2" t="s">
        <v>109491</v>
      </c>
      <c r="N2001">
        <v>42.34901</v>
      </c>
      <c r="O2001">
        <v>-71.062139999999999</v>
      </c>
      <c r="AC2001" t="s">
        <v>109490</v>
      </c>
    </row>
    <row r="2002" spans="1:29" x14ac:dyDescent="0.2">
      <c r="A2002" s="1">
        <v>2000</v>
      </c>
      <c r="B2002" t="s">
        <v>109489</v>
      </c>
      <c r="C2002" s="2" t="s">
        <v>109488</v>
      </c>
      <c r="D2002" t="s">
        <v>109487</v>
      </c>
      <c r="E2002" t="s">
        <v>109486</v>
      </c>
      <c r="F2002" t="s">
        <v>109485</v>
      </c>
      <c r="G2002" t="s">
        <v>103840</v>
      </c>
      <c r="H2002" t="s">
        <v>76835</v>
      </c>
      <c r="I2002" t="s">
        <v>6327</v>
      </c>
      <c r="J2002" t="s">
        <v>103839</v>
      </c>
      <c r="M2002" s="2" t="s">
        <v>109484</v>
      </c>
      <c r="N2002">
        <v>42.295516999999997</v>
      </c>
      <c r="O2002">
        <v>-71.047554000000005</v>
      </c>
      <c r="Q2002" t="s">
        <v>851</v>
      </c>
      <c r="V2002" t="s">
        <v>109483</v>
      </c>
      <c r="X2002">
        <v>50</v>
      </c>
      <c r="Y2002" t="s">
        <v>5478</v>
      </c>
      <c r="AA2002" t="s">
        <v>110</v>
      </c>
      <c r="AC2002" t="s">
        <v>109482</v>
      </c>
    </row>
    <row r="2003" spans="1:29" x14ac:dyDescent="0.2">
      <c r="A2003" s="1">
        <v>2001</v>
      </c>
      <c r="B2003" t="s">
        <v>109481</v>
      </c>
      <c r="C2003" s="2" t="s">
        <v>109480</v>
      </c>
      <c r="D2003" t="s">
        <v>76878</v>
      </c>
      <c r="E2003" t="s">
        <v>109479</v>
      </c>
      <c r="F2003" t="s">
        <v>109478</v>
      </c>
      <c r="G2003" t="s">
        <v>104365</v>
      </c>
      <c r="H2003" t="s">
        <v>76835</v>
      </c>
      <c r="I2003" t="s">
        <v>6327</v>
      </c>
      <c r="N2003">
        <v>41.873417000000003</v>
      </c>
      <c r="O2003">
        <v>-71.230930000000001</v>
      </c>
      <c r="AC2003" t="s">
        <v>109477</v>
      </c>
    </row>
    <row r="2004" spans="1:29" x14ac:dyDescent="0.2">
      <c r="A2004" s="1">
        <v>2002</v>
      </c>
      <c r="B2004" t="s">
        <v>109476</v>
      </c>
      <c r="C2004" s="2" t="s">
        <v>109475</v>
      </c>
      <c r="D2004" t="s">
        <v>109474</v>
      </c>
      <c r="E2004" t="s">
        <v>109473</v>
      </c>
      <c r="F2004" t="s">
        <v>286</v>
      </c>
      <c r="G2004" t="s">
        <v>108661</v>
      </c>
      <c r="H2004" t="s">
        <v>69192</v>
      </c>
      <c r="I2004" t="s">
        <v>6327</v>
      </c>
      <c r="M2004" s="2" t="s">
        <v>109472</v>
      </c>
      <c r="N2004">
        <v>42.750990000000002</v>
      </c>
      <c r="O2004">
        <v>-71.488340000000008</v>
      </c>
      <c r="Q2004" t="s">
        <v>4082</v>
      </c>
      <c r="V2004" t="s">
        <v>109471</v>
      </c>
      <c r="X2004">
        <v>20</v>
      </c>
      <c r="Y2004" t="s">
        <v>6669</v>
      </c>
      <c r="AC2004" t="s">
        <v>109470</v>
      </c>
    </row>
    <row r="2005" spans="1:29" x14ac:dyDescent="0.2">
      <c r="A2005" s="1">
        <v>2003</v>
      </c>
      <c r="B2005" t="s">
        <v>109469</v>
      </c>
      <c r="C2005" s="2" t="s">
        <v>109468</v>
      </c>
      <c r="D2005" t="s">
        <v>109467</v>
      </c>
      <c r="E2005" t="s">
        <v>109466</v>
      </c>
      <c r="F2005" t="s">
        <v>286</v>
      </c>
      <c r="G2005" t="s">
        <v>103840</v>
      </c>
      <c r="H2005" t="s">
        <v>76835</v>
      </c>
      <c r="I2005" t="s">
        <v>6327</v>
      </c>
      <c r="M2005" s="2" t="s">
        <v>109465</v>
      </c>
      <c r="N2005">
        <v>42.361053000000013</v>
      </c>
      <c r="O2005">
        <v>-71.055580000000006</v>
      </c>
      <c r="P2005" t="s">
        <v>109464</v>
      </c>
      <c r="Q2005" t="s">
        <v>923</v>
      </c>
      <c r="AC2005" t="s">
        <v>109463</v>
      </c>
    </row>
    <row r="2006" spans="1:29" x14ac:dyDescent="0.2">
      <c r="A2006" s="1">
        <v>2004</v>
      </c>
      <c r="B2006" t="s">
        <v>109462</v>
      </c>
      <c r="C2006" s="2" t="s">
        <v>109461</v>
      </c>
      <c r="D2006" t="s">
        <v>3995</v>
      </c>
      <c r="E2006" t="s">
        <v>109460</v>
      </c>
      <c r="F2006" t="s">
        <v>109459</v>
      </c>
      <c r="G2006" t="s">
        <v>109438</v>
      </c>
      <c r="H2006" t="s">
        <v>76835</v>
      </c>
      <c r="I2006" t="s">
        <v>6327</v>
      </c>
      <c r="M2006" s="2" t="s">
        <v>6812</v>
      </c>
      <c r="N2006">
        <v>42.539023999999998</v>
      </c>
      <c r="O2006">
        <v>-71.141975000000002</v>
      </c>
      <c r="AC2006" t="s">
        <v>109458</v>
      </c>
    </row>
    <row r="2007" spans="1:29" x14ac:dyDescent="0.2">
      <c r="A2007" s="1">
        <v>2005</v>
      </c>
      <c r="B2007" t="s">
        <v>109457</v>
      </c>
      <c r="C2007" s="2" t="s">
        <v>109456</v>
      </c>
      <c r="D2007" t="s">
        <v>109455</v>
      </c>
      <c r="E2007" t="s">
        <v>109454</v>
      </c>
      <c r="F2007" t="s">
        <v>109453</v>
      </c>
      <c r="G2007" t="s">
        <v>104059</v>
      </c>
      <c r="H2007" t="s">
        <v>76835</v>
      </c>
      <c r="I2007" t="s">
        <v>6327</v>
      </c>
      <c r="N2007">
        <v>42.26455</v>
      </c>
      <c r="O2007">
        <v>-71.799909999999997</v>
      </c>
      <c r="Q2007" t="s">
        <v>43345</v>
      </c>
      <c r="S2007" t="s">
        <v>10188</v>
      </c>
      <c r="T2007" t="s">
        <v>90</v>
      </c>
      <c r="X2007">
        <v>1</v>
      </c>
      <c r="Y2007" t="s">
        <v>109452</v>
      </c>
      <c r="AC2007" t="s">
        <v>109451</v>
      </c>
    </row>
    <row r="2008" spans="1:29" x14ac:dyDescent="0.2">
      <c r="A2008" s="1">
        <v>2006</v>
      </c>
      <c r="B2008" t="s">
        <v>109450</v>
      </c>
      <c r="C2008" s="2" t="s">
        <v>109449</v>
      </c>
      <c r="D2008" t="s">
        <v>109448</v>
      </c>
      <c r="E2008" t="s">
        <v>109447</v>
      </c>
      <c r="F2008" t="s">
        <v>109446</v>
      </c>
      <c r="G2008" t="s">
        <v>103840</v>
      </c>
      <c r="H2008" t="s">
        <v>76835</v>
      </c>
      <c r="I2008" t="s">
        <v>6327</v>
      </c>
      <c r="J2008" t="s">
        <v>6787</v>
      </c>
      <c r="N2008">
        <v>42.35998</v>
      </c>
      <c r="O2008">
        <v>-71.053519999999992</v>
      </c>
      <c r="Q2008" t="s">
        <v>72</v>
      </c>
      <c r="S2008" t="s">
        <v>30880</v>
      </c>
      <c r="T2008" t="s">
        <v>90</v>
      </c>
      <c r="V2008" t="s">
        <v>109445</v>
      </c>
      <c r="X2008">
        <v>9</v>
      </c>
      <c r="Y2008" t="s">
        <v>109444</v>
      </c>
      <c r="AC2008" t="s">
        <v>109443</v>
      </c>
    </row>
    <row r="2009" spans="1:29" x14ac:dyDescent="0.2">
      <c r="A2009" s="1">
        <v>2007</v>
      </c>
      <c r="B2009" t="s">
        <v>109442</v>
      </c>
      <c r="C2009" s="2" t="s">
        <v>109441</v>
      </c>
      <c r="D2009" t="s">
        <v>6475</v>
      </c>
      <c r="E2009" t="s">
        <v>109440</v>
      </c>
      <c r="F2009" t="s">
        <v>109439</v>
      </c>
      <c r="G2009" t="s">
        <v>109438</v>
      </c>
      <c r="H2009" t="s">
        <v>76835</v>
      </c>
      <c r="I2009" t="s">
        <v>6327</v>
      </c>
      <c r="N2009">
        <v>42.538727000000002</v>
      </c>
      <c r="O2009">
        <v>-71.139089999999996</v>
      </c>
      <c r="AC2009" t="s">
        <v>109437</v>
      </c>
    </row>
    <row r="2010" spans="1:29" x14ac:dyDescent="0.2">
      <c r="A2010" s="1">
        <v>2008</v>
      </c>
      <c r="B2010" t="s">
        <v>109436</v>
      </c>
      <c r="C2010" s="2" t="s">
        <v>109435</v>
      </c>
      <c r="D2010" t="s">
        <v>3236</v>
      </c>
      <c r="E2010" t="s">
        <v>109434</v>
      </c>
      <c r="F2010" t="s">
        <v>109433</v>
      </c>
      <c r="G2010" t="s">
        <v>109432</v>
      </c>
      <c r="H2010" t="s">
        <v>76835</v>
      </c>
      <c r="I2010" t="s">
        <v>6327</v>
      </c>
      <c r="N2010">
        <v>42.110824999999998</v>
      </c>
      <c r="O2010">
        <v>-70.930824000000001</v>
      </c>
      <c r="AC2010" t="s">
        <v>109431</v>
      </c>
    </row>
    <row r="2011" spans="1:29" x14ac:dyDescent="0.2">
      <c r="A2011" s="1">
        <v>2009</v>
      </c>
      <c r="B2011" t="s">
        <v>109430</v>
      </c>
      <c r="C2011" s="2" t="s">
        <v>109429</v>
      </c>
      <c r="D2011" t="s">
        <v>109428</v>
      </c>
      <c r="E2011" t="s">
        <v>109427</v>
      </c>
      <c r="F2011" t="s">
        <v>109426</v>
      </c>
      <c r="G2011" t="s">
        <v>103840</v>
      </c>
      <c r="H2011" t="s">
        <v>76835</v>
      </c>
      <c r="I2011" t="s">
        <v>6327</v>
      </c>
      <c r="J2011" t="s">
        <v>103954</v>
      </c>
      <c r="N2011">
        <v>42.364259999999987</v>
      </c>
      <c r="O2011">
        <v>-71.051059999999993</v>
      </c>
      <c r="Q2011" t="s">
        <v>237</v>
      </c>
      <c r="V2011" t="s">
        <v>109425</v>
      </c>
      <c r="X2011">
        <v>5</v>
      </c>
      <c r="Y2011" t="s">
        <v>14743</v>
      </c>
      <c r="AC2011" t="s">
        <v>109424</v>
      </c>
    </row>
    <row r="2012" spans="1:29" x14ac:dyDescent="0.2">
      <c r="A2012" s="1">
        <v>2010</v>
      </c>
      <c r="B2012" t="s">
        <v>109423</v>
      </c>
      <c r="C2012" s="2" t="s">
        <v>109422</v>
      </c>
      <c r="D2012" t="s">
        <v>109421</v>
      </c>
      <c r="E2012" t="s">
        <v>109420</v>
      </c>
      <c r="F2012" t="s">
        <v>109419</v>
      </c>
      <c r="G2012" t="s">
        <v>103840</v>
      </c>
      <c r="H2012" t="s">
        <v>76835</v>
      </c>
      <c r="I2012" t="s">
        <v>6327</v>
      </c>
      <c r="N2012">
        <v>42.350506000000003</v>
      </c>
      <c r="O2012">
        <v>-71.060180000000003</v>
      </c>
      <c r="AC2012" t="s">
        <v>109418</v>
      </c>
    </row>
    <row r="2013" spans="1:29" x14ac:dyDescent="0.2">
      <c r="A2013" s="1">
        <v>2011</v>
      </c>
      <c r="B2013" t="s">
        <v>109417</v>
      </c>
      <c r="C2013" s="2" t="s">
        <v>109416</v>
      </c>
      <c r="D2013" t="s">
        <v>109415</v>
      </c>
      <c r="E2013" t="s">
        <v>109414</v>
      </c>
      <c r="F2013" t="s">
        <v>109413</v>
      </c>
      <c r="G2013" t="s">
        <v>103840</v>
      </c>
      <c r="H2013" t="s">
        <v>76835</v>
      </c>
      <c r="I2013" t="s">
        <v>6327</v>
      </c>
      <c r="J2013" t="s">
        <v>105803</v>
      </c>
      <c r="M2013" s="2" t="s">
        <v>109412</v>
      </c>
      <c r="N2013">
        <v>42.33661</v>
      </c>
      <c r="O2013">
        <v>-71.076809999999995</v>
      </c>
      <c r="AC2013" t="s">
        <v>109411</v>
      </c>
    </row>
    <row r="2014" spans="1:29" x14ac:dyDescent="0.2">
      <c r="A2014" s="1">
        <v>2012</v>
      </c>
      <c r="B2014" t="s">
        <v>109410</v>
      </c>
      <c r="C2014" s="2" t="s">
        <v>109409</v>
      </c>
      <c r="D2014" t="s">
        <v>109408</v>
      </c>
      <c r="E2014" t="s">
        <v>109407</v>
      </c>
      <c r="F2014" t="s">
        <v>109406</v>
      </c>
      <c r="G2014" t="s">
        <v>103840</v>
      </c>
      <c r="H2014" t="s">
        <v>76835</v>
      </c>
      <c r="I2014" t="s">
        <v>6327</v>
      </c>
      <c r="J2014" t="s">
        <v>6787</v>
      </c>
      <c r="K2014" t="s">
        <v>109405</v>
      </c>
      <c r="M2014" s="2" t="s">
        <v>109404</v>
      </c>
      <c r="N2014">
        <v>42.355059999999987</v>
      </c>
      <c r="O2014">
        <v>-71.061750000000004</v>
      </c>
      <c r="Q2014" t="s">
        <v>26900</v>
      </c>
      <c r="R2014" t="s">
        <v>109403</v>
      </c>
      <c r="S2014" t="s">
        <v>109402</v>
      </c>
      <c r="T2014" t="s">
        <v>90</v>
      </c>
      <c r="V2014" t="s">
        <v>109401</v>
      </c>
      <c r="X2014">
        <v>19</v>
      </c>
      <c r="Y2014" t="s">
        <v>109400</v>
      </c>
      <c r="AA2014" t="s">
        <v>9810</v>
      </c>
      <c r="AC2014" t="s">
        <v>109399</v>
      </c>
    </row>
    <row r="2015" spans="1:29" x14ac:dyDescent="0.2">
      <c r="A2015" s="1">
        <v>2013</v>
      </c>
      <c r="B2015" t="s">
        <v>109398</v>
      </c>
      <c r="C2015" s="2" t="s">
        <v>109397</v>
      </c>
      <c r="D2015" t="s">
        <v>109396</v>
      </c>
      <c r="E2015" t="s">
        <v>109395</v>
      </c>
      <c r="F2015" t="s">
        <v>109394</v>
      </c>
      <c r="G2015" t="s">
        <v>103840</v>
      </c>
      <c r="H2015" t="s">
        <v>76835</v>
      </c>
      <c r="I2015" t="s">
        <v>6327</v>
      </c>
      <c r="N2015">
        <v>42.35033</v>
      </c>
      <c r="O2015">
        <v>-71.165149999999997</v>
      </c>
      <c r="AC2015" t="s">
        <v>109393</v>
      </c>
    </row>
    <row r="2016" spans="1:29" x14ac:dyDescent="0.2">
      <c r="A2016" s="1">
        <v>2014</v>
      </c>
      <c r="B2016" t="s">
        <v>109392</v>
      </c>
      <c r="C2016" s="2" t="s">
        <v>109391</v>
      </c>
      <c r="D2016" t="s">
        <v>109390</v>
      </c>
      <c r="E2016" t="s">
        <v>109389</v>
      </c>
      <c r="F2016" t="s">
        <v>109388</v>
      </c>
      <c r="G2016" t="s">
        <v>103908</v>
      </c>
      <c r="H2016" t="s">
        <v>76835</v>
      </c>
      <c r="I2016" t="s">
        <v>6327</v>
      </c>
      <c r="N2016">
        <v>42.487220000000001</v>
      </c>
      <c r="O2016">
        <v>-70.899950000000004</v>
      </c>
      <c r="Q2016" t="s">
        <v>566</v>
      </c>
      <c r="V2016" t="s">
        <v>109387</v>
      </c>
      <c r="X2016">
        <v>10</v>
      </c>
      <c r="Y2016" t="s">
        <v>6204</v>
      </c>
      <c r="AC2016" t="s">
        <v>109386</v>
      </c>
    </row>
    <row r="2017" spans="1:29" x14ac:dyDescent="0.2">
      <c r="A2017" s="1">
        <v>2015</v>
      </c>
      <c r="B2017" t="s">
        <v>109385</v>
      </c>
      <c r="C2017" s="2" t="s">
        <v>109384</v>
      </c>
      <c r="D2017" t="s">
        <v>109383</v>
      </c>
      <c r="E2017" t="s">
        <v>109382</v>
      </c>
      <c r="F2017" t="s">
        <v>109381</v>
      </c>
      <c r="G2017" t="s">
        <v>89216</v>
      </c>
      <c r="H2017" t="s">
        <v>76835</v>
      </c>
      <c r="I2017" t="s">
        <v>6327</v>
      </c>
      <c r="N2017">
        <v>42.140059999999998</v>
      </c>
      <c r="O2017">
        <v>-72.58193</v>
      </c>
      <c r="AC2017" t="s">
        <v>109380</v>
      </c>
    </row>
    <row r="2018" spans="1:29" x14ac:dyDescent="0.2">
      <c r="A2018" s="1">
        <v>2016</v>
      </c>
      <c r="B2018" t="s">
        <v>109379</v>
      </c>
      <c r="C2018" s="2" t="s">
        <v>109378</v>
      </c>
      <c r="D2018" t="s">
        <v>108106</v>
      </c>
      <c r="E2018" t="s">
        <v>109377</v>
      </c>
      <c r="F2018" t="s">
        <v>109376</v>
      </c>
      <c r="G2018" t="s">
        <v>103879</v>
      </c>
      <c r="H2018" t="s">
        <v>76835</v>
      </c>
      <c r="I2018" t="s">
        <v>6327</v>
      </c>
      <c r="M2018" s="2" t="s">
        <v>109375</v>
      </c>
      <c r="N2018">
        <v>42.386012999999998</v>
      </c>
      <c r="O2018">
        <v>-71.119240000000005</v>
      </c>
      <c r="AC2018" t="s">
        <v>109374</v>
      </c>
    </row>
    <row r="2019" spans="1:29" x14ac:dyDescent="0.2">
      <c r="A2019" s="1">
        <v>2017</v>
      </c>
      <c r="B2019" t="s">
        <v>109373</v>
      </c>
      <c r="C2019" s="2" t="s">
        <v>109372</v>
      </c>
      <c r="D2019" t="s">
        <v>109371</v>
      </c>
      <c r="E2019" t="s">
        <v>109370</v>
      </c>
      <c r="F2019" t="s">
        <v>109369</v>
      </c>
      <c r="G2019" t="s">
        <v>104059</v>
      </c>
      <c r="H2019" t="s">
        <v>76835</v>
      </c>
      <c r="I2019" t="s">
        <v>6327</v>
      </c>
      <c r="N2019">
        <v>42.251244</v>
      </c>
      <c r="O2019">
        <v>-71.800156000000001</v>
      </c>
      <c r="AC2019" t="s">
        <v>109368</v>
      </c>
    </row>
    <row r="2020" spans="1:29" x14ac:dyDescent="0.2">
      <c r="A2020" s="1">
        <v>2018</v>
      </c>
      <c r="B2020" t="s">
        <v>109367</v>
      </c>
      <c r="C2020" s="2" t="s">
        <v>109366</v>
      </c>
      <c r="D2020" t="s">
        <v>10983</v>
      </c>
      <c r="E2020" t="s">
        <v>109365</v>
      </c>
      <c r="F2020" t="s">
        <v>109364</v>
      </c>
      <c r="G2020" t="s">
        <v>106370</v>
      </c>
      <c r="H2020" t="s">
        <v>76835</v>
      </c>
      <c r="I2020" t="s">
        <v>6327</v>
      </c>
      <c r="N2020">
        <v>41.905500000000004</v>
      </c>
      <c r="O2020">
        <v>-71.03058</v>
      </c>
      <c r="Q2020" t="s">
        <v>5300</v>
      </c>
      <c r="AC2020" t="s">
        <v>109363</v>
      </c>
    </row>
    <row r="2021" spans="1:29" x14ac:dyDescent="0.2">
      <c r="A2021" s="1">
        <v>2019</v>
      </c>
      <c r="B2021" t="s">
        <v>109362</v>
      </c>
      <c r="C2021" s="2" t="s">
        <v>109361</v>
      </c>
      <c r="D2021" t="s">
        <v>25183</v>
      </c>
      <c r="E2021" t="s">
        <v>109360</v>
      </c>
      <c r="F2021" t="s">
        <v>109359</v>
      </c>
      <c r="G2021" t="s">
        <v>41711</v>
      </c>
      <c r="H2021" t="s">
        <v>76835</v>
      </c>
      <c r="I2021" t="s">
        <v>6327</v>
      </c>
      <c r="M2021" s="2" t="s">
        <v>109358</v>
      </c>
      <c r="N2021">
        <v>42.24089</v>
      </c>
      <c r="O2021">
        <v>-70.989050000000006</v>
      </c>
      <c r="AC2021" t="s">
        <v>109357</v>
      </c>
    </row>
    <row r="2022" spans="1:29" x14ac:dyDescent="0.2">
      <c r="A2022" s="1">
        <v>2020</v>
      </c>
      <c r="B2022" t="s">
        <v>109356</v>
      </c>
      <c r="C2022" s="2" t="s">
        <v>109355</v>
      </c>
      <c r="D2022" t="s">
        <v>109354</v>
      </c>
      <c r="E2022" t="s">
        <v>109353</v>
      </c>
      <c r="F2022" t="s">
        <v>286</v>
      </c>
      <c r="G2022" t="s">
        <v>103840</v>
      </c>
      <c r="H2022" t="s">
        <v>76835</v>
      </c>
      <c r="I2022" t="s">
        <v>6327</v>
      </c>
      <c r="M2022" s="2" t="s">
        <v>109352</v>
      </c>
      <c r="N2022">
        <v>42.284824</v>
      </c>
      <c r="O2022">
        <v>-71.081269999999989</v>
      </c>
      <c r="Q2022" t="s">
        <v>429</v>
      </c>
      <c r="AC2022" t="s">
        <v>109351</v>
      </c>
    </row>
    <row r="2023" spans="1:29" x14ac:dyDescent="0.2">
      <c r="A2023" s="1">
        <v>2021</v>
      </c>
      <c r="B2023" t="s">
        <v>109350</v>
      </c>
      <c r="C2023" s="2" t="s">
        <v>109349</v>
      </c>
      <c r="D2023" t="s">
        <v>109348</v>
      </c>
      <c r="E2023" t="s">
        <v>109347</v>
      </c>
      <c r="F2023" t="s">
        <v>109346</v>
      </c>
      <c r="G2023" t="s">
        <v>104294</v>
      </c>
      <c r="H2023" t="s">
        <v>76835</v>
      </c>
      <c r="I2023" t="s">
        <v>6327</v>
      </c>
      <c r="M2023" s="2" t="s">
        <v>109345</v>
      </c>
      <c r="N2023">
        <v>42.339019999999998</v>
      </c>
      <c r="O2023">
        <v>-71.136060000000001</v>
      </c>
      <c r="Q2023" t="s">
        <v>11020</v>
      </c>
      <c r="R2023" t="s">
        <v>109344</v>
      </c>
      <c r="S2023" t="s">
        <v>7485</v>
      </c>
      <c r="T2023" t="s">
        <v>90</v>
      </c>
      <c r="V2023" t="s">
        <v>20365</v>
      </c>
      <c r="X2023">
        <v>72</v>
      </c>
      <c r="Y2023" t="s">
        <v>5365</v>
      </c>
      <c r="AA2023" t="s">
        <v>251</v>
      </c>
      <c r="AC2023" t="s">
        <v>109343</v>
      </c>
    </row>
    <row r="2024" spans="1:29" x14ac:dyDescent="0.2">
      <c r="A2024" s="1">
        <v>2022</v>
      </c>
      <c r="B2024" t="s">
        <v>109342</v>
      </c>
      <c r="C2024" s="2" t="s">
        <v>109341</v>
      </c>
      <c r="D2024" t="s">
        <v>109340</v>
      </c>
      <c r="E2024" t="s">
        <v>109339</v>
      </c>
      <c r="F2024" t="s">
        <v>109338</v>
      </c>
      <c r="G2024" t="s">
        <v>103918</v>
      </c>
      <c r="H2024" t="s">
        <v>76835</v>
      </c>
      <c r="I2024" t="s">
        <v>6327</v>
      </c>
      <c r="N2024">
        <v>41.908110000000001</v>
      </c>
      <c r="O2024">
        <v>-71.096360000000004</v>
      </c>
      <c r="AC2024" t="s">
        <v>109337</v>
      </c>
    </row>
    <row r="2025" spans="1:29" x14ac:dyDescent="0.2">
      <c r="A2025" s="1">
        <v>2023</v>
      </c>
      <c r="B2025" t="s">
        <v>109336</v>
      </c>
      <c r="C2025" s="2" t="s">
        <v>109335</v>
      </c>
      <c r="D2025" t="s">
        <v>109334</v>
      </c>
      <c r="E2025" t="s">
        <v>109333</v>
      </c>
      <c r="F2025" t="s">
        <v>109332</v>
      </c>
      <c r="G2025" t="s">
        <v>103840</v>
      </c>
      <c r="H2025" t="s">
        <v>76835</v>
      </c>
      <c r="I2025" t="s">
        <v>6327</v>
      </c>
      <c r="J2025" t="s">
        <v>103839</v>
      </c>
      <c r="M2025" s="2" t="s">
        <v>109331</v>
      </c>
      <c r="N2025">
        <v>42.326949999999997</v>
      </c>
      <c r="O2025">
        <v>-71.066990000000004</v>
      </c>
      <c r="Q2025" t="s">
        <v>19487</v>
      </c>
      <c r="S2025" t="s">
        <v>10188</v>
      </c>
      <c r="T2025" t="s">
        <v>90</v>
      </c>
      <c r="V2025" t="s">
        <v>109330</v>
      </c>
      <c r="X2025">
        <v>36</v>
      </c>
      <c r="Y2025" t="s">
        <v>9275</v>
      </c>
      <c r="AA2025" t="s">
        <v>303</v>
      </c>
      <c r="AC2025" t="s">
        <v>109329</v>
      </c>
    </row>
    <row r="2026" spans="1:29" x14ac:dyDescent="0.2">
      <c r="A2026" s="1">
        <v>2024</v>
      </c>
      <c r="B2026" t="s">
        <v>109328</v>
      </c>
      <c r="C2026" s="2" t="s">
        <v>109327</v>
      </c>
      <c r="D2026" t="s">
        <v>109326</v>
      </c>
      <c r="E2026" t="s">
        <v>109325</v>
      </c>
      <c r="F2026" t="s">
        <v>109324</v>
      </c>
      <c r="G2026" t="s">
        <v>103840</v>
      </c>
      <c r="H2026" t="s">
        <v>76835</v>
      </c>
      <c r="I2026" t="s">
        <v>6327</v>
      </c>
      <c r="N2026">
        <v>42.286569999999998</v>
      </c>
      <c r="O2026">
        <v>-71.12876</v>
      </c>
      <c r="AC2026" t="s">
        <v>109323</v>
      </c>
    </row>
    <row r="2027" spans="1:29" x14ac:dyDescent="0.2">
      <c r="A2027" s="1">
        <v>2025</v>
      </c>
      <c r="B2027" t="s">
        <v>109322</v>
      </c>
      <c r="C2027" s="2" t="s">
        <v>109321</v>
      </c>
      <c r="D2027" t="s">
        <v>6475</v>
      </c>
      <c r="E2027" t="s">
        <v>109320</v>
      </c>
      <c r="F2027" t="s">
        <v>109319</v>
      </c>
      <c r="G2027" t="s">
        <v>103840</v>
      </c>
      <c r="H2027" t="s">
        <v>76835</v>
      </c>
      <c r="I2027" t="s">
        <v>6327</v>
      </c>
      <c r="N2027">
        <v>42.321800000000003</v>
      </c>
      <c r="O2027">
        <v>-71.056809999999999</v>
      </c>
      <c r="V2027" t="s">
        <v>109318</v>
      </c>
      <c r="X2027">
        <v>1</v>
      </c>
      <c r="Y2027" t="s">
        <v>3928</v>
      </c>
      <c r="AC2027" t="s">
        <v>109317</v>
      </c>
    </row>
    <row r="2028" spans="1:29" x14ac:dyDescent="0.2">
      <c r="A2028" s="1">
        <v>2026</v>
      </c>
      <c r="B2028" t="s">
        <v>109316</v>
      </c>
      <c r="C2028" s="2" t="s">
        <v>109315</v>
      </c>
      <c r="D2028" t="s">
        <v>109314</v>
      </c>
      <c r="E2028" t="s">
        <v>109313</v>
      </c>
      <c r="F2028" t="s">
        <v>109312</v>
      </c>
      <c r="G2028" t="s">
        <v>76046</v>
      </c>
      <c r="H2028" t="s">
        <v>76835</v>
      </c>
      <c r="I2028" t="s">
        <v>6327</v>
      </c>
      <c r="N2028">
        <v>42.645400000000002</v>
      </c>
      <c r="O2028">
        <v>-71.307230000000004</v>
      </c>
      <c r="AC2028" t="s">
        <v>109311</v>
      </c>
    </row>
    <row r="2029" spans="1:29" x14ac:dyDescent="0.2">
      <c r="A2029" s="1">
        <v>2027</v>
      </c>
      <c r="B2029" t="s">
        <v>109310</v>
      </c>
      <c r="C2029" s="2" t="s">
        <v>109309</v>
      </c>
      <c r="D2029" t="s">
        <v>109308</v>
      </c>
      <c r="E2029" t="s">
        <v>109307</v>
      </c>
      <c r="F2029" t="s">
        <v>109306</v>
      </c>
      <c r="G2029" t="s">
        <v>103840</v>
      </c>
      <c r="H2029" t="s">
        <v>76835</v>
      </c>
      <c r="I2029" t="s">
        <v>6327</v>
      </c>
      <c r="J2029" t="s">
        <v>103954</v>
      </c>
      <c r="M2029" s="2" t="s">
        <v>109305</v>
      </c>
      <c r="N2029">
        <v>42.35971</v>
      </c>
      <c r="O2029">
        <v>-71.051339999999996</v>
      </c>
      <c r="P2029" t="s">
        <v>109304</v>
      </c>
      <c r="Q2029" t="s">
        <v>108349</v>
      </c>
      <c r="R2029" t="s">
        <v>109303</v>
      </c>
      <c r="S2029" t="s">
        <v>17269</v>
      </c>
      <c r="T2029" t="s">
        <v>90</v>
      </c>
      <c r="V2029" t="s">
        <v>109302</v>
      </c>
      <c r="X2029">
        <v>983</v>
      </c>
      <c r="Y2029" t="s">
        <v>6653</v>
      </c>
      <c r="AA2029" t="s">
        <v>109301</v>
      </c>
      <c r="AB2029" t="s">
        <v>26</v>
      </c>
      <c r="AC2029" t="s">
        <v>109300</v>
      </c>
    </row>
    <row r="2030" spans="1:29" x14ac:dyDescent="0.2">
      <c r="A2030" s="1">
        <v>2028</v>
      </c>
      <c r="B2030" t="s">
        <v>109299</v>
      </c>
      <c r="C2030" s="2" t="s">
        <v>109298</v>
      </c>
      <c r="D2030" t="s">
        <v>109297</v>
      </c>
      <c r="E2030" t="s">
        <v>109296</v>
      </c>
      <c r="F2030" t="s">
        <v>109295</v>
      </c>
      <c r="G2030" t="s">
        <v>103840</v>
      </c>
      <c r="H2030" t="s">
        <v>76835</v>
      </c>
      <c r="I2030" t="s">
        <v>6327</v>
      </c>
      <c r="J2030" t="s">
        <v>104239</v>
      </c>
      <c r="N2030">
        <v>42.352110000000003</v>
      </c>
      <c r="O2030">
        <v>-71.131819999999991</v>
      </c>
      <c r="V2030" t="s">
        <v>109294</v>
      </c>
      <c r="X2030">
        <v>1</v>
      </c>
      <c r="Y2030" t="s">
        <v>24487</v>
      </c>
      <c r="AC2030" t="s">
        <v>109293</v>
      </c>
    </row>
    <row r="2031" spans="1:29" x14ac:dyDescent="0.2">
      <c r="A2031" s="1">
        <v>2029</v>
      </c>
      <c r="B2031" t="s">
        <v>109292</v>
      </c>
      <c r="C2031" s="2" t="s">
        <v>109291</v>
      </c>
      <c r="D2031" t="s">
        <v>109290</v>
      </c>
      <c r="E2031" t="s">
        <v>109289</v>
      </c>
      <c r="F2031" t="s">
        <v>109288</v>
      </c>
      <c r="G2031" t="s">
        <v>103840</v>
      </c>
      <c r="H2031" t="s">
        <v>76835</v>
      </c>
      <c r="I2031" t="s">
        <v>6327</v>
      </c>
      <c r="J2031" t="s">
        <v>6787</v>
      </c>
      <c r="N2031">
        <v>42.364540000000012</v>
      </c>
      <c r="O2031">
        <v>-71.061099999999996</v>
      </c>
      <c r="Q2031" t="s">
        <v>500</v>
      </c>
      <c r="V2031" t="s">
        <v>109287</v>
      </c>
      <c r="X2031">
        <v>2</v>
      </c>
      <c r="Y2031" t="s">
        <v>23862</v>
      </c>
      <c r="AC2031" t="s">
        <v>109286</v>
      </c>
    </row>
    <row r="2032" spans="1:29" x14ac:dyDescent="0.2">
      <c r="A2032" s="1">
        <v>2030</v>
      </c>
      <c r="B2032" t="s">
        <v>109285</v>
      </c>
      <c r="C2032" s="2" t="s">
        <v>109284</v>
      </c>
      <c r="D2032" t="s">
        <v>109283</v>
      </c>
      <c r="E2032" t="s">
        <v>109282</v>
      </c>
      <c r="F2032" t="s">
        <v>109281</v>
      </c>
      <c r="G2032" t="s">
        <v>103840</v>
      </c>
      <c r="H2032" t="s">
        <v>76835</v>
      </c>
      <c r="I2032" t="s">
        <v>6327</v>
      </c>
      <c r="M2032" s="2" t="s">
        <v>109280</v>
      </c>
      <c r="N2032">
        <v>42.370173999999999</v>
      </c>
      <c r="O2032">
        <v>-71.038679999999999</v>
      </c>
      <c r="AC2032" t="s">
        <v>109279</v>
      </c>
    </row>
    <row r="2033" spans="1:29" x14ac:dyDescent="0.2">
      <c r="A2033" s="1">
        <v>2031</v>
      </c>
      <c r="B2033" t="s">
        <v>109278</v>
      </c>
      <c r="C2033" s="2" t="s">
        <v>109277</v>
      </c>
      <c r="D2033" t="s">
        <v>109276</v>
      </c>
      <c r="E2033" t="s">
        <v>109275</v>
      </c>
      <c r="F2033" t="s">
        <v>109274</v>
      </c>
      <c r="G2033" t="s">
        <v>45103</v>
      </c>
      <c r="H2033" t="s">
        <v>75722</v>
      </c>
      <c r="I2033" t="s">
        <v>6327</v>
      </c>
      <c r="M2033" s="2" t="s">
        <v>109273</v>
      </c>
      <c r="N2033">
        <v>41.4861</v>
      </c>
      <c r="O2033">
        <v>-71.314890000000005</v>
      </c>
      <c r="V2033" t="s">
        <v>109272</v>
      </c>
      <c r="X2033">
        <v>21</v>
      </c>
      <c r="Y2033" t="s">
        <v>6832</v>
      </c>
      <c r="AC2033" t="s">
        <v>109271</v>
      </c>
    </row>
    <row r="2034" spans="1:29" x14ac:dyDescent="0.2">
      <c r="A2034" s="1">
        <v>2032</v>
      </c>
      <c r="B2034" t="s">
        <v>109270</v>
      </c>
      <c r="C2034" s="2" t="s">
        <v>109269</v>
      </c>
      <c r="D2034" t="s">
        <v>109268</v>
      </c>
      <c r="E2034" t="s">
        <v>109267</v>
      </c>
      <c r="F2034" t="s">
        <v>109266</v>
      </c>
      <c r="G2034" t="s">
        <v>76046</v>
      </c>
      <c r="H2034" t="s">
        <v>76835</v>
      </c>
      <c r="I2034" t="s">
        <v>6327</v>
      </c>
      <c r="N2034">
        <v>42.651090000000003</v>
      </c>
      <c r="O2034">
        <v>-71.333109999999991</v>
      </c>
      <c r="Q2034" t="s">
        <v>566</v>
      </c>
      <c r="X2034">
        <v>3</v>
      </c>
      <c r="Y2034" t="s">
        <v>73296</v>
      </c>
      <c r="AC2034" t="s">
        <v>109265</v>
      </c>
    </row>
    <row r="2035" spans="1:29" x14ac:dyDescent="0.2">
      <c r="A2035" s="1">
        <v>2033</v>
      </c>
      <c r="B2035" t="s">
        <v>109264</v>
      </c>
      <c r="C2035" s="2" t="s">
        <v>109263</v>
      </c>
      <c r="D2035" t="s">
        <v>109262</v>
      </c>
      <c r="E2035" t="s">
        <v>109261</v>
      </c>
      <c r="F2035" t="s">
        <v>109260</v>
      </c>
      <c r="G2035" t="s">
        <v>103840</v>
      </c>
      <c r="H2035" t="s">
        <v>76835</v>
      </c>
      <c r="I2035" t="s">
        <v>6327</v>
      </c>
      <c r="M2035" s="2" t="s">
        <v>109259</v>
      </c>
      <c r="N2035">
        <v>42.345700000000001</v>
      </c>
      <c r="O2035">
        <v>-71.033500000000004</v>
      </c>
      <c r="AC2035" t="s">
        <v>109258</v>
      </c>
    </row>
    <row r="2036" spans="1:29" x14ac:dyDescent="0.2">
      <c r="A2036" s="1">
        <v>2034</v>
      </c>
      <c r="B2036" t="s">
        <v>109257</v>
      </c>
      <c r="C2036" s="2" t="s">
        <v>109256</v>
      </c>
      <c r="D2036" t="s">
        <v>109255</v>
      </c>
      <c r="E2036" t="s">
        <v>109254</v>
      </c>
      <c r="F2036" t="s">
        <v>109253</v>
      </c>
      <c r="G2036" t="s">
        <v>103840</v>
      </c>
      <c r="H2036" t="s">
        <v>76835</v>
      </c>
      <c r="I2036" t="s">
        <v>6327</v>
      </c>
      <c r="J2036" t="s">
        <v>104083</v>
      </c>
      <c r="K2036" t="s">
        <v>109252</v>
      </c>
      <c r="M2036" s="2" t="s">
        <v>109251</v>
      </c>
      <c r="N2036">
        <v>42.348610000000001</v>
      </c>
      <c r="O2036">
        <v>-71.086159999999992</v>
      </c>
      <c r="P2036" t="s">
        <v>109250</v>
      </c>
      <c r="Q2036" t="s">
        <v>109249</v>
      </c>
      <c r="R2036" t="s">
        <v>109248</v>
      </c>
      <c r="S2036" t="s">
        <v>22583</v>
      </c>
      <c r="T2036" t="s">
        <v>90</v>
      </c>
      <c r="V2036" t="s">
        <v>109247</v>
      </c>
      <c r="X2036">
        <v>208</v>
      </c>
      <c r="Y2036" t="s">
        <v>3624</v>
      </c>
      <c r="AA2036" t="s">
        <v>2200</v>
      </c>
      <c r="AC2036" t="s">
        <v>109246</v>
      </c>
    </row>
    <row r="2037" spans="1:29" x14ac:dyDescent="0.2">
      <c r="A2037" s="1">
        <v>2035</v>
      </c>
      <c r="B2037" t="s">
        <v>109245</v>
      </c>
      <c r="C2037" s="2" t="s">
        <v>109244</v>
      </c>
      <c r="D2037" t="s">
        <v>109243</v>
      </c>
      <c r="E2037" t="s">
        <v>109242</v>
      </c>
      <c r="F2037" t="s">
        <v>109241</v>
      </c>
      <c r="G2037" t="s">
        <v>41711</v>
      </c>
      <c r="H2037" t="s">
        <v>76835</v>
      </c>
      <c r="I2037" t="s">
        <v>6327</v>
      </c>
      <c r="N2037">
        <v>42.269215000000003</v>
      </c>
      <c r="O2037">
        <v>-71.023790000000005</v>
      </c>
      <c r="Q2037" t="s">
        <v>566</v>
      </c>
      <c r="V2037" t="s">
        <v>109240</v>
      </c>
      <c r="X2037">
        <v>3</v>
      </c>
      <c r="Y2037" t="s">
        <v>10793</v>
      </c>
      <c r="AC2037" t="s">
        <v>109239</v>
      </c>
    </row>
    <row r="2038" spans="1:29" x14ac:dyDescent="0.2">
      <c r="A2038" s="1">
        <v>2036</v>
      </c>
      <c r="B2038" t="s">
        <v>109238</v>
      </c>
      <c r="C2038" s="2" t="s">
        <v>109237</v>
      </c>
      <c r="D2038" t="s">
        <v>109236</v>
      </c>
      <c r="E2038" t="s">
        <v>109235</v>
      </c>
      <c r="F2038" t="s">
        <v>109234</v>
      </c>
      <c r="G2038" t="s">
        <v>109233</v>
      </c>
      <c r="H2038" t="s">
        <v>76835</v>
      </c>
      <c r="I2038" t="s">
        <v>6327</v>
      </c>
      <c r="N2038">
        <v>42.151359999999997</v>
      </c>
      <c r="O2038">
        <v>-71.645209999999992</v>
      </c>
      <c r="Q2038" t="s">
        <v>500</v>
      </c>
      <c r="X2038">
        <v>10</v>
      </c>
      <c r="Y2038" t="s">
        <v>10119</v>
      </c>
      <c r="AC2038" t="s">
        <v>109232</v>
      </c>
    </row>
    <row r="2039" spans="1:29" x14ac:dyDescent="0.2">
      <c r="A2039" s="1">
        <v>2037</v>
      </c>
      <c r="B2039" t="s">
        <v>109231</v>
      </c>
      <c r="C2039" s="2" t="s">
        <v>109230</v>
      </c>
      <c r="D2039" t="s">
        <v>109229</v>
      </c>
      <c r="E2039" t="s">
        <v>109228</v>
      </c>
      <c r="F2039" t="s">
        <v>109227</v>
      </c>
      <c r="G2039" t="s">
        <v>89216</v>
      </c>
      <c r="H2039" t="s">
        <v>76835</v>
      </c>
      <c r="I2039" t="s">
        <v>6327</v>
      </c>
      <c r="N2039">
        <v>42.139099999999999</v>
      </c>
      <c r="O2039">
        <v>-72.582660000000004</v>
      </c>
      <c r="AC2039" t="s">
        <v>109226</v>
      </c>
    </row>
    <row r="2040" spans="1:29" x14ac:dyDescent="0.2">
      <c r="A2040" s="1">
        <v>2038</v>
      </c>
      <c r="B2040" t="s">
        <v>109225</v>
      </c>
      <c r="C2040" s="2" t="s">
        <v>109224</v>
      </c>
      <c r="D2040" t="s">
        <v>109223</v>
      </c>
      <c r="E2040" t="s">
        <v>109222</v>
      </c>
      <c r="F2040" t="s">
        <v>109221</v>
      </c>
      <c r="G2040" t="s">
        <v>103976</v>
      </c>
      <c r="H2040" t="s">
        <v>75722</v>
      </c>
      <c r="I2040" t="s">
        <v>6327</v>
      </c>
      <c r="N2040">
        <v>41.887005000000002</v>
      </c>
      <c r="O2040">
        <v>-71.397300000000001</v>
      </c>
      <c r="Q2040" t="s">
        <v>500</v>
      </c>
      <c r="AC2040" t="s">
        <v>109220</v>
      </c>
    </row>
    <row r="2041" spans="1:29" x14ac:dyDescent="0.2">
      <c r="A2041" s="1">
        <v>2039</v>
      </c>
      <c r="B2041" t="s">
        <v>109219</v>
      </c>
      <c r="C2041" s="2" t="s">
        <v>109218</v>
      </c>
      <c r="D2041" t="s">
        <v>109217</v>
      </c>
      <c r="E2041" t="s">
        <v>109216</v>
      </c>
      <c r="F2041" t="s">
        <v>109215</v>
      </c>
      <c r="G2041" t="s">
        <v>108849</v>
      </c>
      <c r="H2041" t="s">
        <v>76835</v>
      </c>
      <c r="I2041" t="s">
        <v>6327</v>
      </c>
      <c r="N2041">
        <v>42.008209999999998</v>
      </c>
      <c r="O2041">
        <v>-71.306915000000004</v>
      </c>
      <c r="V2041" t="s">
        <v>109214</v>
      </c>
      <c r="X2041">
        <v>7</v>
      </c>
      <c r="Y2041" t="s">
        <v>11035</v>
      </c>
      <c r="AC2041" t="s">
        <v>109213</v>
      </c>
    </row>
    <row r="2042" spans="1:29" x14ac:dyDescent="0.2">
      <c r="A2042" s="1">
        <v>2040</v>
      </c>
      <c r="B2042" t="s">
        <v>109212</v>
      </c>
      <c r="C2042" s="2" t="s">
        <v>109211</v>
      </c>
      <c r="D2042" t="s">
        <v>109210</v>
      </c>
      <c r="E2042" t="s">
        <v>109209</v>
      </c>
      <c r="F2042" t="s">
        <v>109208</v>
      </c>
      <c r="G2042" t="s">
        <v>104294</v>
      </c>
      <c r="H2042" t="s">
        <v>76835</v>
      </c>
      <c r="I2042" t="s">
        <v>6327</v>
      </c>
      <c r="M2042" s="2" t="s">
        <v>109207</v>
      </c>
      <c r="N2042">
        <v>42.345596</v>
      </c>
      <c r="O2042">
        <v>-71.127549999999999</v>
      </c>
      <c r="AC2042" t="s">
        <v>109206</v>
      </c>
    </row>
    <row r="2043" spans="1:29" x14ac:dyDescent="0.2">
      <c r="A2043" s="1">
        <v>2041</v>
      </c>
      <c r="B2043" t="s">
        <v>109205</v>
      </c>
      <c r="C2043" s="2" t="s">
        <v>109204</v>
      </c>
      <c r="D2043" t="s">
        <v>109203</v>
      </c>
      <c r="E2043" t="s">
        <v>109202</v>
      </c>
      <c r="F2043" t="s">
        <v>286</v>
      </c>
      <c r="G2043" t="s">
        <v>103870</v>
      </c>
      <c r="H2043" t="s">
        <v>76835</v>
      </c>
      <c r="I2043" t="s">
        <v>6327</v>
      </c>
      <c r="M2043" s="2" t="s">
        <v>109201</v>
      </c>
      <c r="N2043">
        <v>42.523539999999997</v>
      </c>
      <c r="O2043">
        <v>-71.758895999999993</v>
      </c>
      <c r="Q2043" t="s">
        <v>500</v>
      </c>
      <c r="V2043" t="s">
        <v>109200</v>
      </c>
      <c r="X2043">
        <v>7</v>
      </c>
      <c r="Y2043" t="s">
        <v>2731</v>
      </c>
      <c r="AC2043" t="s">
        <v>109199</v>
      </c>
    </row>
    <row r="2044" spans="1:29" x14ac:dyDescent="0.2">
      <c r="A2044" s="1">
        <v>2042</v>
      </c>
      <c r="B2044" t="s">
        <v>109198</v>
      </c>
      <c r="C2044" s="2" t="s">
        <v>109197</v>
      </c>
      <c r="D2044" t="s">
        <v>109196</v>
      </c>
      <c r="E2044" t="s">
        <v>109195</v>
      </c>
      <c r="F2044" t="s">
        <v>109194</v>
      </c>
      <c r="G2044" t="s">
        <v>109193</v>
      </c>
      <c r="H2044" t="s">
        <v>76835</v>
      </c>
      <c r="I2044" t="s">
        <v>6327</v>
      </c>
      <c r="M2044" s="2" t="s">
        <v>109192</v>
      </c>
      <c r="N2044">
        <v>41.745125000000002</v>
      </c>
      <c r="O2044">
        <v>-70.614490000000004</v>
      </c>
      <c r="AC2044" t="s">
        <v>109191</v>
      </c>
    </row>
    <row r="2045" spans="1:29" x14ac:dyDescent="0.2">
      <c r="A2045" s="1">
        <v>2043</v>
      </c>
      <c r="B2045" t="s">
        <v>109190</v>
      </c>
      <c r="C2045" s="2" t="s">
        <v>109189</v>
      </c>
      <c r="D2045" t="s">
        <v>109188</v>
      </c>
      <c r="E2045" t="s">
        <v>109187</v>
      </c>
      <c r="F2045" t="s">
        <v>109186</v>
      </c>
      <c r="G2045" t="s">
        <v>104059</v>
      </c>
      <c r="H2045" t="s">
        <v>76835</v>
      </c>
      <c r="I2045" t="s">
        <v>6327</v>
      </c>
      <c r="N2045">
        <v>42.266060000000003</v>
      </c>
      <c r="O2045">
        <v>-71.800190000000001</v>
      </c>
      <c r="AC2045" t="s">
        <v>109185</v>
      </c>
    </row>
    <row r="2046" spans="1:29" x14ac:dyDescent="0.2">
      <c r="A2046" s="1">
        <v>2044</v>
      </c>
      <c r="B2046" t="s">
        <v>109184</v>
      </c>
      <c r="C2046" s="2" t="s">
        <v>109183</v>
      </c>
      <c r="D2046" t="s">
        <v>109182</v>
      </c>
      <c r="E2046" t="s">
        <v>109181</v>
      </c>
      <c r="F2046" t="s">
        <v>109180</v>
      </c>
      <c r="G2046" t="s">
        <v>46603</v>
      </c>
      <c r="H2046" t="s">
        <v>76835</v>
      </c>
      <c r="I2046" t="s">
        <v>6327</v>
      </c>
      <c r="N2046">
        <v>42.382297999999999</v>
      </c>
      <c r="O2046">
        <v>-70.991869999999992</v>
      </c>
      <c r="AC2046" t="s">
        <v>109179</v>
      </c>
    </row>
    <row r="2047" spans="1:29" x14ac:dyDescent="0.2">
      <c r="A2047" s="1">
        <v>2045</v>
      </c>
      <c r="B2047" t="s">
        <v>109178</v>
      </c>
      <c r="C2047" s="2" t="s">
        <v>109177</v>
      </c>
      <c r="D2047" t="s">
        <v>107849</v>
      </c>
      <c r="E2047" t="s">
        <v>109176</v>
      </c>
      <c r="F2047" t="s">
        <v>286</v>
      </c>
      <c r="G2047" t="s">
        <v>104059</v>
      </c>
      <c r="H2047" t="s">
        <v>76835</v>
      </c>
      <c r="I2047" t="s">
        <v>6327</v>
      </c>
      <c r="M2047" s="2" t="s">
        <v>108944</v>
      </c>
      <c r="N2047">
        <v>42.295012999999997</v>
      </c>
      <c r="O2047">
        <v>-71.773635999999996</v>
      </c>
      <c r="Q2047" t="s">
        <v>500</v>
      </c>
      <c r="V2047" t="s">
        <v>109175</v>
      </c>
      <c r="X2047">
        <v>2</v>
      </c>
      <c r="Y2047" t="s">
        <v>17493</v>
      </c>
      <c r="AC2047" t="s">
        <v>109174</v>
      </c>
    </row>
    <row r="2048" spans="1:29" x14ac:dyDescent="0.2">
      <c r="A2048" s="1">
        <v>2046</v>
      </c>
      <c r="B2048" t="s">
        <v>109173</v>
      </c>
      <c r="C2048" s="2" t="s">
        <v>109172</v>
      </c>
      <c r="D2048" t="s">
        <v>6475</v>
      </c>
      <c r="E2048" t="s">
        <v>109171</v>
      </c>
      <c r="F2048" t="s">
        <v>109170</v>
      </c>
      <c r="G2048" t="s">
        <v>109169</v>
      </c>
      <c r="H2048" t="s">
        <v>76835</v>
      </c>
      <c r="I2048" t="s">
        <v>6327</v>
      </c>
      <c r="V2048" t="s">
        <v>25250</v>
      </c>
      <c r="X2048">
        <v>2</v>
      </c>
      <c r="Y2048" t="s">
        <v>21695</v>
      </c>
      <c r="AC2048" t="s">
        <v>109168</v>
      </c>
    </row>
    <row r="2049" spans="1:29" x14ac:dyDescent="0.2">
      <c r="A2049" s="1">
        <v>2047</v>
      </c>
      <c r="B2049" t="s">
        <v>109167</v>
      </c>
      <c r="C2049" s="2" t="s">
        <v>109166</v>
      </c>
      <c r="D2049" t="s">
        <v>109165</v>
      </c>
      <c r="E2049" t="s">
        <v>109164</v>
      </c>
      <c r="F2049" t="s">
        <v>109163</v>
      </c>
      <c r="G2049" t="s">
        <v>103879</v>
      </c>
      <c r="H2049" t="s">
        <v>76835</v>
      </c>
      <c r="I2049" t="s">
        <v>6327</v>
      </c>
      <c r="N2049">
        <v>42.366930000000004</v>
      </c>
      <c r="O2049">
        <v>-71.075609999999998</v>
      </c>
      <c r="Q2049" t="s">
        <v>2485</v>
      </c>
      <c r="X2049">
        <v>1</v>
      </c>
      <c r="Y2049" t="s">
        <v>7858</v>
      </c>
      <c r="AC2049" t="s">
        <v>109162</v>
      </c>
    </row>
    <row r="2050" spans="1:29" x14ac:dyDescent="0.2">
      <c r="A2050" s="1">
        <v>2048</v>
      </c>
      <c r="B2050" t="s">
        <v>109161</v>
      </c>
      <c r="C2050" s="2" t="s">
        <v>109160</v>
      </c>
      <c r="D2050" t="s">
        <v>109159</v>
      </c>
      <c r="E2050" t="s">
        <v>109158</v>
      </c>
      <c r="F2050" t="s">
        <v>109157</v>
      </c>
      <c r="G2050" t="s">
        <v>76046</v>
      </c>
      <c r="H2050" t="s">
        <v>76835</v>
      </c>
      <c r="I2050" t="s">
        <v>6327</v>
      </c>
      <c r="N2050">
        <v>42.637230000000002</v>
      </c>
      <c r="O2050">
        <v>-71.346319999999992</v>
      </c>
      <c r="AC2050" t="s">
        <v>109156</v>
      </c>
    </row>
    <row r="2051" spans="1:29" x14ac:dyDescent="0.2">
      <c r="A2051" s="1">
        <v>2049</v>
      </c>
      <c r="B2051" t="s">
        <v>109155</v>
      </c>
      <c r="C2051" s="2" t="s">
        <v>109154</v>
      </c>
      <c r="D2051" t="s">
        <v>109153</v>
      </c>
      <c r="E2051" t="s">
        <v>109152</v>
      </c>
      <c r="F2051" t="s">
        <v>109151</v>
      </c>
      <c r="G2051" t="s">
        <v>103840</v>
      </c>
      <c r="H2051" t="s">
        <v>76835</v>
      </c>
      <c r="I2051" t="s">
        <v>6327</v>
      </c>
      <c r="J2051" t="s">
        <v>103954</v>
      </c>
      <c r="M2051" s="2" t="s">
        <v>109150</v>
      </c>
      <c r="N2051">
        <v>42.364024999999998</v>
      </c>
      <c r="O2051">
        <v>-71.054259999999999</v>
      </c>
      <c r="P2051" t="s">
        <v>109149</v>
      </c>
      <c r="Q2051" t="s">
        <v>109148</v>
      </c>
      <c r="R2051" t="s">
        <v>47612</v>
      </c>
      <c r="S2051" t="s">
        <v>7788</v>
      </c>
      <c r="T2051" t="s">
        <v>90</v>
      </c>
      <c r="V2051" t="s">
        <v>109147</v>
      </c>
      <c r="X2051">
        <v>163</v>
      </c>
      <c r="Y2051" t="s">
        <v>9106</v>
      </c>
      <c r="AA2051" t="s">
        <v>7253</v>
      </c>
      <c r="AB2051" t="s">
        <v>26</v>
      </c>
      <c r="AC2051" t="s">
        <v>109146</v>
      </c>
    </row>
    <row r="2052" spans="1:29" x14ac:dyDescent="0.2">
      <c r="A2052" s="1">
        <v>2050</v>
      </c>
      <c r="B2052" t="s">
        <v>109145</v>
      </c>
      <c r="C2052" s="2" t="s">
        <v>109144</v>
      </c>
      <c r="D2052" t="s">
        <v>6475</v>
      </c>
      <c r="E2052" t="s">
        <v>109143</v>
      </c>
      <c r="F2052" t="s">
        <v>109142</v>
      </c>
      <c r="G2052" t="s">
        <v>103840</v>
      </c>
      <c r="H2052" t="s">
        <v>76835</v>
      </c>
      <c r="I2052" t="s">
        <v>6327</v>
      </c>
      <c r="N2052">
        <v>42.337401999999997</v>
      </c>
      <c r="O2052">
        <v>-71.109145999999996</v>
      </c>
      <c r="AC2052" t="s">
        <v>109141</v>
      </c>
    </row>
    <row r="2053" spans="1:29" x14ac:dyDescent="0.2">
      <c r="A2053" s="1">
        <v>2051</v>
      </c>
      <c r="B2053" t="s">
        <v>109140</v>
      </c>
      <c r="C2053" s="2" t="s">
        <v>109139</v>
      </c>
      <c r="D2053" t="s">
        <v>6475</v>
      </c>
      <c r="E2053" t="s">
        <v>109138</v>
      </c>
      <c r="F2053" t="s">
        <v>109137</v>
      </c>
      <c r="G2053" t="s">
        <v>103879</v>
      </c>
      <c r="H2053" t="s">
        <v>76835</v>
      </c>
      <c r="I2053" t="s">
        <v>6327</v>
      </c>
      <c r="M2053" s="2" t="s">
        <v>6900</v>
      </c>
      <c r="N2053">
        <v>42.362190000000012</v>
      </c>
      <c r="O2053">
        <v>-71.083109999999991</v>
      </c>
      <c r="AC2053" t="s">
        <v>109136</v>
      </c>
    </row>
    <row r="2054" spans="1:29" x14ac:dyDescent="0.2">
      <c r="A2054" s="1">
        <v>2052</v>
      </c>
      <c r="B2054" t="s">
        <v>109135</v>
      </c>
      <c r="C2054" s="2" t="s">
        <v>109134</v>
      </c>
      <c r="D2054" t="s">
        <v>109133</v>
      </c>
      <c r="E2054" t="s">
        <v>109132</v>
      </c>
      <c r="F2054" t="s">
        <v>109131</v>
      </c>
      <c r="G2054" t="s">
        <v>103840</v>
      </c>
      <c r="H2054" t="s">
        <v>76835</v>
      </c>
      <c r="I2054" t="s">
        <v>6327</v>
      </c>
      <c r="M2054" s="2" t="s">
        <v>109130</v>
      </c>
      <c r="N2054">
        <v>42.355620000000002</v>
      </c>
      <c r="O2054">
        <v>-71.052549999999997</v>
      </c>
      <c r="AC2054" t="s">
        <v>109129</v>
      </c>
    </row>
    <row r="2055" spans="1:29" x14ac:dyDescent="0.2">
      <c r="A2055" s="1">
        <v>2053</v>
      </c>
      <c r="B2055" t="s">
        <v>109128</v>
      </c>
      <c r="C2055" s="2" t="s">
        <v>109127</v>
      </c>
      <c r="D2055" t="s">
        <v>109126</v>
      </c>
      <c r="E2055" t="s">
        <v>109125</v>
      </c>
      <c r="F2055" t="s">
        <v>109124</v>
      </c>
      <c r="G2055" t="s">
        <v>103840</v>
      </c>
      <c r="H2055" t="s">
        <v>76835</v>
      </c>
      <c r="I2055" t="s">
        <v>6327</v>
      </c>
      <c r="J2055" t="s">
        <v>104166</v>
      </c>
      <c r="N2055">
        <v>42.360042999999997</v>
      </c>
      <c r="O2055">
        <v>-71.062780000000004</v>
      </c>
      <c r="R2055" t="s">
        <v>4193</v>
      </c>
      <c r="S2055" t="s">
        <v>19000</v>
      </c>
      <c r="T2055" t="s">
        <v>90</v>
      </c>
      <c r="V2055" t="s">
        <v>109123</v>
      </c>
      <c r="X2055">
        <v>138</v>
      </c>
      <c r="Y2055" t="s">
        <v>3624</v>
      </c>
      <c r="AA2055" t="s">
        <v>362</v>
      </c>
      <c r="AB2055" t="s">
        <v>26</v>
      </c>
      <c r="AC2055" t="s">
        <v>109122</v>
      </c>
    </row>
    <row r="2056" spans="1:29" x14ac:dyDescent="0.2">
      <c r="A2056" s="1">
        <v>2054</v>
      </c>
      <c r="B2056" t="s">
        <v>109121</v>
      </c>
      <c r="C2056" s="2" t="s">
        <v>109120</v>
      </c>
      <c r="D2056" t="s">
        <v>106288</v>
      </c>
      <c r="E2056" t="s">
        <v>109119</v>
      </c>
      <c r="F2056" t="s">
        <v>109118</v>
      </c>
      <c r="G2056" t="s">
        <v>103840</v>
      </c>
      <c r="H2056" t="s">
        <v>76835</v>
      </c>
      <c r="I2056" t="s">
        <v>6327</v>
      </c>
      <c r="N2056">
        <v>42.336433</v>
      </c>
      <c r="O2056">
        <v>-71.085594</v>
      </c>
      <c r="AC2056" t="s">
        <v>109117</v>
      </c>
    </row>
    <row r="2057" spans="1:29" x14ac:dyDescent="0.2">
      <c r="A2057" s="1">
        <v>2055</v>
      </c>
      <c r="B2057" t="s">
        <v>109116</v>
      </c>
      <c r="C2057" s="2" t="s">
        <v>109115</v>
      </c>
      <c r="D2057" t="s">
        <v>577</v>
      </c>
      <c r="E2057" t="s">
        <v>109114</v>
      </c>
      <c r="F2057" t="s">
        <v>109113</v>
      </c>
      <c r="G2057" t="s">
        <v>103908</v>
      </c>
      <c r="H2057" t="s">
        <v>76835</v>
      </c>
      <c r="I2057" t="s">
        <v>6327</v>
      </c>
      <c r="M2057" s="2" t="s">
        <v>7028</v>
      </c>
      <c r="N2057">
        <v>42.74438</v>
      </c>
      <c r="O2057">
        <v>-71.172675999999996</v>
      </c>
      <c r="AC2057" t="s">
        <v>109112</v>
      </c>
    </row>
    <row r="2058" spans="1:29" x14ac:dyDescent="0.2">
      <c r="A2058" s="1">
        <v>2056</v>
      </c>
      <c r="B2058" t="s">
        <v>109111</v>
      </c>
      <c r="C2058" s="2" t="s">
        <v>109110</v>
      </c>
      <c r="D2058" t="s">
        <v>109109</v>
      </c>
      <c r="E2058" t="s">
        <v>109108</v>
      </c>
      <c r="F2058" t="s">
        <v>109107</v>
      </c>
      <c r="G2058" t="s">
        <v>108096</v>
      </c>
      <c r="H2058" t="s">
        <v>76835</v>
      </c>
      <c r="I2058" t="s">
        <v>6327</v>
      </c>
      <c r="M2058" s="2" t="s">
        <v>109106</v>
      </c>
      <c r="N2058">
        <v>42.108939999999997</v>
      </c>
      <c r="O2058">
        <v>-70.811080000000004</v>
      </c>
      <c r="V2058" t="s">
        <v>109105</v>
      </c>
      <c r="X2058">
        <v>1</v>
      </c>
      <c r="Y2058" t="s">
        <v>29563</v>
      </c>
      <c r="AC2058" t="s">
        <v>109104</v>
      </c>
    </row>
    <row r="2059" spans="1:29" x14ac:dyDescent="0.2">
      <c r="A2059" s="1">
        <v>2057</v>
      </c>
      <c r="B2059" t="s">
        <v>109103</v>
      </c>
      <c r="C2059" s="2" t="s">
        <v>109102</v>
      </c>
      <c r="D2059" t="s">
        <v>109101</v>
      </c>
      <c r="E2059" t="s">
        <v>109100</v>
      </c>
      <c r="F2059" t="s">
        <v>109099</v>
      </c>
      <c r="G2059" t="s">
        <v>104772</v>
      </c>
      <c r="H2059" t="s">
        <v>76835</v>
      </c>
      <c r="I2059" t="s">
        <v>6327</v>
      </c>
      <c r="N2059">
        <v>42.352984999999997</v>
      </c>
      <c r="O2059">
        <v>-72.690926000000005</v>
      </c>
      <c r="AC2059" t="s">
        <v>109098</v>
      </c>
    </row>
    <row r="2060" spans="1:29" x14ac:dyDescent="0.2">
      <c r="A2060" s="1">
        <v>2058</v>
      </c>
      <c r="B2060" t="s">
        <v>109097</v>
      </c>
      <c r="C2060" s="2" t="s">
        <v>109096</v>
      </c>
      <c r="D2060" t="s">
        <v>6459</v>
      </c>
      <c r="E2060" t="s">
        <v>109095</v>
      </c>
      <c r="F2060" t="s">
        <v>109094</v>
      </c>
      <c r="G2060" t="s">
        <v>103840</v>
      </c>
      <c r="H2060" t="s">
        <v>76835</v>
      </c>
      <c r="I2060" t="s">
        <v>6327</v>
      </c>
      <c r="M2060" s="2" t="s">
        <v>11659</v>
      </c>
      <c r="N2060">
        <v>42.266719999999999</v>
      </c>
      <c r="O2060">
        <v>-71.168809999999993</v>
      </c>
      <c r="AC2060" t="s">
        <v>109093</v>
      </c>
    </row>
    <row r="2061" spans="1:29" x14ac:dyDescent="0.2">
      <c r="A2061" s="1">
        <v>2059</v>
      </c>
      <c r="B2061" t="s">
        <v>109092</v>
      </c>
      <c r="C2061" s="2" t="s">
        <v>109091</v>
      </c>
      <c r="D2061" t="s">
        <v>18346</v>
      </c>
      <c r="E2061" t="s">
        <v>109090</v>
      </c>
      <c r="F2061" t="s">
        <v>109089</v>
      </c>
      <c r="G2061" t="s">
        <v>105816</v>
      </c>
      <c r="H2061" t="s">
        <v>76835</v>
      </c>
      <c r="I2061" t="s">
        <v>6327</v>
      </c>
      <c r="M2061" s="2" t="s">
        <v>109088</v>
      </c>
      <c r="N2061">
        <v>42.067120000000003</v>
      </c>
      <c r="O2061">
        <v>-71.246110000000002</v>
      </c>
      <c r="Q2061" t="s">
        <v>566</v>
      </c>
      <c r="V2061" t="s">
        <v>75845</v>
      </c>
      <c r="X2061">
        <v>1</v>
      </c>
      <c r="Y2061" t="s">
        <v>2731</v>
      </c>
      <c r="AC2061" t="s">
        <v>109087</v>
      </c>
    </row>
    <row r="2062" spans="1:29" x14ac:dyDescent="0.2">
      <c r="A2062" s="1">
        <v>2060</v>
      </c>
      <c r="B2062" t="s">
        <v>109086</v>
      </c>
      <c r="C2062" s="2" t="s">
        <v>109085</v>
      </c>
      <c r="D2062" t="s">
        <v>109084</v>
      </c>
      <c r="E2062" t="s">
        <v>109083</v>
      </c>
      <c r="F2062" t="s">
        <v>109082</v>
      </c>
      <c r="G2062" t="s">
        <v>103840</v>
      </c>
      <c r="H2062" t="s">
        <v>76835</v>
      </c>
      <c r="I2062" t="s">
        <v>6327</v>
      </c>
      <c r="N2062">
        <v>42.300922</v>
      </c>
      <c r="O2062">
        <v>-71.059974999999994</v>
      </c>
      <c r="AC2062" t="s">
        <v>109081</v>
      </c>
    </row>
    <row r="2063" spans="1:29" x14ac:dyDescent="0.2">
      <c r="A2063" s="1">
        <v>2061</v>
      </c>
      <c r="B2063" t="s">
        <v>109080</v>
      </c>
      <c r="C2063" s="2" t="s">
        <v>109079</v>
      </c>
      <c r="D2063" t="s">
        <v>109078</v>
      </c>
      <c r="E2063" t="s">
        <v>109077</v>
      </c>
      <c r="F2063" t="s">
        <v>109076</v>
      </c>
      <c r="G2063" t="s">
        <v>103840</v>
      </c>
      <c r="H2063" t="s">
        <v>76835</v>
      </c>
      <c r="I2063" t="s">
        <v>6327</v>
      </c>
      <c r="J2063" t="s">
        <v>6787</v>
      </c>
      <c r="N2063">
        <v>42.359270000000002</v>
      </c>
      <c r="O2063">
        <v>-71.054159999999996</v>
      </c>
      <c r="Q2063" t="s">
        <v>109075</v>
      </c>
      <c r="V2063" t="s">
        <v>109074</v>
      </c>
      <c r="X2063">
        <v>7</v>
      </c>
      <c r="Y2063" t="s">
        <v>20580</v>
      </c>
      <c r="AC2063" t="s">
        <v>109073</v>
      </c>
    </row>
    <row r="2064" spans="1:29" x14ac:dyDescent="0.2">
      <c r="A2064" s="1">
        <v>2062</v>
      </c>
      <c r="B2064" t="s">
        <v>109072</v>
      </c>
      <c r="C2064" s="2" t="s">
        <v>109071</v>
      </c>
      <c r="D2064" t="s">
        <v>109070</v>
      </c>
      <c r="E2064" t="s">
        <v>109069</v>
      </c>
      <c r="F2064" t="s">
        <v>109068</v>
      </c>
      <c r="G2064" t="s">
        <v>103840</v>
      </c>
      <c r="H2064" t="s">
        <v>76835</v>
      </c>
      <c r="I2064" t="s">
        <v>6327</v>
      </c>
      <c r="N2064">
        <v>42.38653</v>
      </c>
      <c r="O2064">
        <v>-71.007149999999996</v>
      </c>
      <c r="AC2064" t="s">
        <v>109067</v>
      </c>
    </row>
    <row r="2065" spans="1:29" x14ac:dyDescent="0.2">
      <c r="A2065" s="1">
        <v>2063</v>
      </c>
      <c r="B2065" t="s">
        <v>109066</v>
      </c>
      <c r="C2065" s="2" t="s">
        <v>109065</v>
      </c>
      <c r="D2065" t="s">
        <v>109064</v>
      </c>
      <c r="E2065" t="s">
        <v>109063</v>
      </c>
      <c r="F2065" t="s">
        <v>109062</v>
      </c>
      <c r="G2065" t="s">
        <v>105562</v>
      </c>
      <c r="H2065" t="s">
        <v>76835</v>
      </c>
      <c r="I2065" t="s">
        <v>6327</v>
      </c>
      <c r="M2065" s="2" t="s">
        <v>109061</v>
      </c>
      <c r="N2065">
        <v>42.541392999999999</v>
      </c>
      <c r="O2065">
        <v>-70.94001999999999</v>
      </c>
      <c r="V2065" t="s">
        <v>109060</v>
      </c>
      <c r="X2065">
        <v>1</v>
      </c>
      <c r="Y2065" t="s">
        <v>2926</v>
      </c>
      <c r="AC2065" t="s">
        <v>109059</v>
      </c>
    </row>
    <row r="2066" spans="1:29" x14ac:dyDescent="0.2">
      <c r="A2066" s="1">
        <v>2064</v>
      </c>
      <c r="B2066" t="s">
        <v>109058</v>
      </c>
      <c r="C2066" s="2" t="s">
        <v>109057</v>
      </c>
      <c r="D2066" t="s">
        <v>109056</v>
      </c>
      <c r="E2066" t="s">
        <v>109055</v>
      </c>
      <c r="G2066" t="s">
        <v>103840</v>
      </c>
      <c r="H2066" t="s">
        <v>76835</v>
      </c>
      <c r="I2066" t="s">
        <v>6327</v>
      </c>
      <c r="N2066">
        <v>42.351463000000003</v>
      </c>
      <c r="O2066">
        <v>-71.069640000000007</v>
      </c>
      <c r="Q2066" t="s">
        <v>7097</v>
      </c>
      <c r="V2066" t="s">
        <v>109054</v>
      </c>
      <c r="X2066">
        <v>2</v>
      </c>
      <c r="Y2066" t="s">
        <v>6946</v>
      </c>
      <c r="AC2066" t="s">
        <v>109053</v>
      </c>
    </row>
    <row r="2067" spans="1:29" x14ac:dyDescent="0.2">
      <c r="A2067" s="1">
        <v>2065</v>
      </c>
      <c r="B2067" t="s">
        <v>109052</v>
      </c>
      <c r="C2067" s="2" t="s">
        <v>109051</v>
      </c>
      <c r="D2067" t="s">
        <v>109050</v>
      </c>
      <c r="E2067" t="s">
        <v>109049</v>
      </c>
      <c r="F2067" t="s">
        <v>109048</v>
      </c>
      <c r="G2067" t="s">
        <v>103879</v>
      </c>
      <c r="H2067" t="s">
        <v>76835</v>
      </c>
      <c r="I2067" t="s">
        <v>6327</v>
      </c>
      <c r="M2067" s="2" t="s">
        <v>109047</v>
      </c>
      <c r="N2067">
        <v>42.388979999999997</v>
      </c>
      <c r="O2067">
        <v>-71.119690000000006</v>
      </c>
      <c r="Q2067" t="s">
        <v>109046</v>
      </c>
      <c r="V2067" t="s">
        <v>109045</v>
      </c>
      <c r="X2067">
        <v>4</v>
      </c>
      <c r="Y2067" t="s">
        <v>2731</v>
      </c>
      <c r="AC2067" t="s">
        <v>109044</v>
      </c>
    </row>
    <row r="2068" spans="1:29" x14ac:dyDescent="0.2">
      <c r="A2068" s="1">
        <v>2066</v>
      </c>
      <c r="B2068" t="s">
        <v>109043</v>
      </c>
      <c r="C2068" s="2" t="s">
        <v>109042</v>
      </c>
      <c r="D2068" t="s">
        <v>109041</v>
      </c>
      <c r="E2068" t="s">
        <v>109040</v>
      </c>
      <c r="F2068" t="s">
        <v>109039</v>
      </c>
      <c r="G2068" t="s">
        <v>41711</v>
      </c>
      <c r="H2068" t="s">
        <v>76835</v>
      </c>
      <c r="I2068" t="s">
        <v>6327</v>
      </c>
      <c r="M2068" s="2" t="s">
        <v>109038</v>
      </c>
      <c r="N2068">
        <v>42.242609999999999</v>
      </c>
      <c r="O2068">
        <v>-70.996080000000006</v>
      </c>
      <c r="Q2068" t="s">
        <v>44</v>
      </c>
      <c r="R2068" t="s">
        <v>109037</v>
      </c>
      <c r="V2068" t="s">
        <v>109036</v>
      </c>
      <c r="X2068">
        <v>35</v>
      </c>
      <c r="Y2068" t="s">
        <v>23313</v>
      </c>
      <c r="AA2068" t="s">
        <v>109035</v>
      </c>
      <c r="AC2068" t="s">
        <v>109034</v>
      </c>
    </row>
    <row r="2069" spans="1:29" x14ac:dyDescent="0.2">
      <c r="A2069" s="1">
        <v>2067</v>
      </c>
      <c r="B2069" t="s">
        <v>109033</v>
      </c>
      <c r="C2069" s="2" t="s">
        <v>109032</v>
      </c>
      <c r="D2069" t="s">
        <v>577</v>
      </c>
      <c r="E2069" t="s">
        <v>109031</v>
      </c>
      <c r="F2069" t="s">
        <v>109030</v>
      </c>
      <c r="G2069" t="s">
        <v>103840</v>
      </c>
      <c r="H2069" t="s">
        <v>76835</v>
      </c>
      <c r="I2069" t="s">
        <v>6327</v>
      </c>
      <c r="M2069" s="2" t="s">
        <v>7028</v>
      </c>
      <c r="N2069">
        <v>42.363379999999999</v>
      </c>
      <c r="O2069">
        <v>-71.132999999999996</v>
      </c>
      <c r="AC2069" t="s">
        <v>109029</v>
      </c>
    </row>
    <row r="2070" spans="1:29" x14ac:dyDescent="0.2">
      <c r="A2070" s="1">
        <v>2068</v>
      </c>
      <c r="B2070" t="s">
        <v>109028</v>
      </c>
      <c r="C2070" s="2" t="s">
        <v>109027</v>
      </c>
      <c r="D2070" t="s">
        <v>109026</v>
      </c>
      <c r="E2070" t="s">
        <v>109025</v>
      </c>
      <c r="F2070" t="s">
        <v>109024</v>
      </c>
      <c r="G2070" t="s">
        <v>103840</v>
      </c>
      <c r="H2070" t="s">
        <v>76835</v>
      </c>
      <c r="I2070" t="s">
        <v>6327</v>
      </c>
      <c r="N2070">
        <v>42.381450000000001</v>
      </c>
      <c r="O2070">
        <v>-71.05444</v>
      </c>
      <c r="V2070" t="s">
        <v>109023</v>
      </c>
      <c r="X2070">
        <v>4</v>
      </c>
      <c r="Y2070" t="s">
        <v>1629</v>
      </c>
      <c r="AC2070" t="s">
        <v>109022</v>
      </c>
    </row>
    <row r="2071" spans="1:29" x14ac:dyDescent="0.2">
      <c r="A2071" s="1">
        <v>2069</v>
      </c>
      <c r="B2071" t="s">
        <v>109021</v>
      </c>
      <c r="C2071" s="2" t="s">
        <v>109020</v>
      </c>
      <c r="D2071" t="s">
        <v>7544</v>
      </c>
      <c r="E2071" t="s">
        <v>109019</v>
      </c>
      <c r="F2071" t="s">
        <v>109018</v>
      </c>
      <c r="G2071" t="s">
        <v>103840</v>
      </c>
      <c r="H2071" t="s">
        <v>76835</v>
      </c>
      <c r="I2071" t="s">
        <v>6327</v>
      </c>
      <c r="J2071" t="s">
        <v>104083</v>
      </c>
      <c r="M2071" s="2" t="s">
        <v>7541</v>
      </c>
      <c r="N2071">
        <v>42.34863</v>
      </c>
      <c r="O2071">
        <v>-71.082729999999998</v>
      </c>
      <c r="Q2071" t="s">
        <v>366</v>
      </c>
      <c r="V2071" t="s">
        <v>109017</v>
      </c>
      <c r="X2071">
        <v>24</v>
      </c>
      <c r="Y2071" t="s">
        <v>19408</v>
      </c>
      <c r="AC2071" t="s">
        <v>109016</v>
      </c>
    </row>
    <row r="2072" spans="1:29" x14ac:dyDescent="0.2">
      <c r="A2072" s="1">
        <v>2070</v>
      </c>
      <c r="B2072" t="s">
        <v>109015</v>
      </c>
      <c r="C2072" s="2" t="s">
        <v>109014</v>
      </c>
      <c r="D2072" t="s">
        <v>109013</v>
      </c>
      <c r="E2072" t="s">
        <v>109012</v>
      </c>
      <c r="F2072" t="s">
        <v>109011</v>
      </c>
      <c r="G2072" t="s">
        <v>76046</v>
      </c>
      <c r="H2072" t="s">
        <v>76835</v>
      </c>
      <c r="I2072" t="s">
        <v>6327</v>
      </c>
      <c r="N2072">
        <v>42.644460000000002</v>
      </c>
      <c r="O2072">
        <v>-71.310550000000006</v>
      </c>
      <c r="V2072" t="s">
        <v>109010</v>
      </c>
      <c r="X2072">
        <v>1</v>
      </c>
      <c r="Y2072" t="s">
        <v>32826</v>
      </c>
      <c r="AC2072" t="s">
        <v>109009</v>
      </c>
    </row>
    <row r="2073" spans="1:29" x14ac:dyDescent="0.2">
      <c r="A2073" s="1">
        <v>2071</v>
      </c>
      <c r="B2073" t="s">
        <v>109008</v>
      </c>
      <c r="C2073" s="2" t="s">
        <v>109007</v>
      </c>
      <c r="D2073" t="s">
        <v>109006</v>
      </c>
      <c r="E2073" t="s">
        <v>109005</v>
      </c>
      <c r="F2073" t="s">
        <v>109004</v>
      </c>
      <c r="G2073" t="s">
        <v>103879</v>
      </c>
      <c r="H2073" t="s">
        <v>76835</v>
      </c>
      <c r="I2073" t="s">
        <v>6327</v>
      </c>
      <c r="N2073">
        <v>42.353535000000001</v>
      </c>
      <c r="O2073">
        <v>-71.104979999999998</v>
      </c>
      <c r="AC2073" t="s">
        <v>109003</v>
      </c>
    </row>
    <row r="2074" spans="1:29" x14ac:dyDescent="0.2">
      <c r="A2074" s="1">
        <v>2072</v>
      </c>
      <c r="B2074" t="s">
        <v>109002</v>
      </c>
      <c r="C2074" s="2" t="s">
        <v>109001</v>
      </c>
      <c r="D2074" t="s">
        <v>109000</v>
      </c>
      <c r="E2074" t="s">
        <v>108999</v>
      </c>
      <c r="F2074" t="s">
        <v>108998</v>
      </c>
      <c r="G2074" t="s">
        <v>103840</v>
      </c>
      <c r="H2074" t="s">
        <v>76835</v>
      </c>
      <c r="I2074" t="s">
        <v>6327</v>
      </c>
      <c r="J2074" t="s">
        <v>6787</v>
      </c>
      <c r="K2074" t="s">
        <v>108997</v>
      </c>
      <c r="M2074" s="2" t="s">
        <v>108996</v>
      </c>
      <c r="N2074">
        <v>42.360244999999999</v>
      </c>
      <c r="O2074">
        <v>-71.05583</v>
      </c>
      <c r="P2074" t="s">
        <v>108995</v>
      </c>
      <c r="Q2074" t="s">
        <v>108994</v>
      </c>
      <c r="R2074" t="s">
        <v>92</v>
      </c>
      <c r="S2074" t="s">
        <v>8915</v>
      </c>
      <c r="T2074" t="s">
        <v>90</v>
      </c>
      <c r="V2074" t="s">
        <v>108993</v>
      </c>
      <c r="X2074">
        <v>90</v>
      </c>
      <c r="Y2074" t="s">
        <v>8367</v>
      </c>
      <c r="AA2074" t="s">
        <v>2200</v>
      </c>
      <c r="AC2074" t="s">
        <v>108992</v>
      </c>
    </row>
    <row r="2075" spans="1:29" x14ac:dyDescent="0.2">
      <c r="A2075" s="1">
        <v>2073</v>
      </c>
      <c r="B2075" t="s">
        <v>108991</v>
      </c>
      <c r="C2075" s="2" t="s">
        <v>108990</v>
      </c>
      <c r="D2075" t="s">
        <v>108989</v>
      </c>
      <c r="E2075" t="s">
        <v>108988</v>
      </c>
      <c r="F2075" t="s">
        <v>108987</v>
      </c>
      <c r="G2075" t="s">
        <v>103840</v>
      </c>
      <c r="H2075" t="s">
        <v>76835</v>
      </c>
      <c r="I2075" t="s">
        <v>6327</v>
      </c>
      <c r="M2075" s="2" t="s">
        <v>108986</v>
      </c>
      <c r="N2075">
        <v>42.28595</v>
      </c>
      <c r="O2075">
        <v>-71.128869999999992</v>
      </c>
      <c r="AC2075" t="s">
        <v>108985</v>
      </c>
    </row>
    <row r="2076" spans="1:29" x14ac:dyDescent="0.2">
      <c r="A2076" s="1">
        <v>2074</v>
      </c>
      <c r="B2076" t="s">
        <v>108984</v>
      </c>
      <c r="C2076" s="2" t="s">
        <v>108983</v>
      </c>
      <c r="D2076" t="s">
        <v>108982</v>
      </c>
      <c r="E2076" t="s">
        <v>108981</v>
      </c>
      <c r="F2076" t="s">
        <v>108980</v>
      </c>
      <c r="G2076" t="s">
        <v>103879</v>
      </c>
      <c r="H2076" t="s">
        <v>76835</v>
      </c>
      <c r="I2076" t="s">
        <v>6327</v>
      </c>
      <c r="M2076" s="2" t="s">
        <v>108979</v>
      </c>
      <c r="N2076">
        <v>42.366549999999997</v>
      </c>
      <c r="O2076">
        <v>-71.075699999999998</v>
      </c>
      <c r="P2076" t="s">
        <v>108978</v>
      </c>
      <c r="Q2076" t="s">
        <v>15165</v>
      </c>
      <c r="R2076" t="s">
        <v>11700</v>
      </c>
      <c r="S2076" t="s">
        <v>22583</v>
      </c>
      <c r="T2076" t="s">
        <v>90</v>
      </c>
      <c r="V2076" t="s">
        <v>108977</v>
      </c>
      <c r="X2076">
        <v>52</v>
      </c>
      <c r="Y2076" t="s">
        <v>8210</v>
      </c>
      <c r="AA2076" t="s">
        <v>911</v>
      </c>
      <c r="AC2076" t="s">
        <v>108976</v>
      </c>
    </row>
    <row r="2077" spans="1:29" x14ac:dyDescent="0.2">
      <c r="A2077" s="1">
        <v>2075</v>
      </c>
      <c r="B2077" t="s">
        <v>108975</v>
      </c>
      <c r="C2077" s="2" t="s">
        <v>108974</v>
      </c>
      <c r="D2077" t="s">
        <v>6777</v>
      </c>
      <c r="E2077" t="s">
        <v>104152</v>
      </c>
      <c r="F2077" t="s">
        <v>108973</v>
      </c>
      <c r="G2077" t="s">
        <v>103879</v>
      </c>
      <c r="H2077" t="s">
        <v>76835</v>
      </c>
      <c r="I2077" t="s">
        <v>6327</v>
      </c>
      <c r="M2077" s="2" t="s">
        <v>6774</v>
      </c>
      <c r="N2077">
        <v>42.366930000000004</v>
      </c>
      <c r="O2077">
        <v>-71.075609999999998</v>
      </c>
      <c r="V2077" t="s">
        <v>108972</v>
      </c>
      <c r="X2077">
        <v>4</v>
      </c>
      <c r="Y2077" t="s">
        <v>19308</v>
      </c>
      <c r="AC2077" t="s">
        <v>108971</v>
      </c>
    </row>
    <row r="2078" spans="1:29" x14ac:dyDescent="0.2">
      <c r="A2078" s="1">
        <v>2076</v>
      </c>
      <c r="B2078" t="s">
        <v>108970</v>
      </c>
      <c r="C2078" s="2" t="s">
        <v>108969</v>
      </c>
      <c r="D2078" t="s">
        <v>108968</v>
      </c>
      <c r="E2078" t="s">
        <v>108967</v>
      </c>
      <c r="F2078" t="s">
        <v>108966</v>
      </c>
      <c r="G2078" t="s">
        <v>104059</v>
      </c>
      <c r="H2078" t="s">
        <v>76835</v>
      </c>
      <c r="I2078" t="s">
        <v>6327</v>
      </c>
      <c r="M2078" s="2" t="s">
        <v>68684</v>
      </c>
      <c r="N2078">
        <v>42.239069999999998</v>
      </c>
      <c r="O2078">
        <v>-71.745940000000004</v>
      </c>
      <c r="AC2078" t="s">
        <v>108965</v>
      </c>
    </row>
    <row r="2079" spans="1:29" x14ac:dyDescent="0.2">
      <c r="A2079" s="1">
        <v>2077</v>
      </c>
      <c r="B2079" t="s">
        <v>108964</v>
      </c>
      <c r="C2079" s="2" t="s">
        <v>108963</v>
      </c>
      <c r="D2079" t="s">
        <v>108962</v>
      </c>
      <c r="E2079" t="s">
        <v>108961</v>
      </c>
      <c r="F2079" t="s">
        <v>108960</v>
      </c>
      <c r="G2079" t="s">
        <v>103879</v>
      </c>
      <c r="H2079" t="s">
        <v>76835</v>
      </c>
      <c r="I2079" t="s">
        <v>6327</v>
      </c>
      <c r="N2079">
        <v>42.370510000000003</v>
      </c>
      <c r="O2079">
        <v>-71.113509999999991</v>
      </c>
      <c r="Q2079" t="s">
        <v>11020</v>
      </c>
      <c r="V2079" t="s">
        <v>108959</v>
      </c>
      <c r="X2079">
        <v>1</v>
      </c>
      <c r="Y2079" t="s">
        <v>108958</v>
      </c>
      <c r="AC2079" t="s">
        <v>108957</v>
      </c>
    </row>
    <row r="2080" spans="1:29" x14ac:dyDescent="0.2">
      <c r="A2080" s="1">
        <v>2078</v>
      </c>
      <c r="B2080" t="s">
        <v>108956</v>
      </c>
      <c r="C2080" s="2" t="s">
        <v>108955</v>
      </c>
      <c r="D2080" t="s">
        <v>108954</v>
      </c>
      <c r="E2080" t="s">
        <v>108953</v>
      </c>
      <c r="F2080" t="s">
        <v>108952</v>
      </c>
      <c r="G2080" t="s">
        <v>89216</v>
      </c>
      <c r="H2080" t="s">
        <v>76835</v>
      </c>
      <c r="I2080" t="s">
        <v>6327</v>
      </c>
      <c r="M2080" s="2" t="s">
        <v>108951</v>
      </c>
      <c r="N2080">
        <v>42.130920000000003</v>
      </c>
      <c r="O2080">
        <v>-72.534649999999999</v>
      </c>
      <c r="V2080" t="s">
        <v>108950</v>
      </c>
      <c r="X2080">
        <v>4</v>
      </c>
      <c r="Y2080" t="s">
        <v>13611</v>
      </c>
      <c r="AC2080" t="s">
        <v>108949</v>
      </c>
    </row>
    <row r="2081" spans="1:29" x14ac:dyDescent="0.2">
      <c r="A2081" s="1">
        <v>2079</v>
      </c>
      <c r="B2081" t="s">
        <v>108948</v>
      </c>
      <c r="C2081" s="2" t="s">
        <v>108947</v>
      </c>
      <c r="D2081" t="s">
        <v>107849</v>
      </c>
      <c r="E2081" t="s">
        <v>108946</v>
      </c>
      <c r="F2081" t="s">
        <v>108945</v>
      </c>
      <c r="G2081" t="s">
        <v>104865</v>
      </c>
      <c r="H2081" t="s">
        <v>76835</v>
      </c>
      <c r="I2081" t="s">
        <v>6327</v>
      </c>
      <c r="M2081" s="2" t="s">
        <v>108944</v>
      </c>
      <c r="N2081">
        <v>42.163024999999998</v>
      </c>
      <c r="O2081">
        <v>-71.043976000000001</v>
      </c>
      <c r="Q2081" t="s">
        <v>44</v>
      </c>
      <c r="V2081" t="s">
        <v>64112</v>
      </c>
      <c r="X2081">
        <v>1</v>
      </c>
      <c r="Y2081" t="s">
        <v>8794</v>
      </c>
      <c r="AC2081" t="s">
        <v>108943</v>
      </c>
    </row>
    <row r="2082" spans="1:29" x14ac:dyDescent="0.2">
      <c r="A2082" s="1">
        <v>2080</v>
      </c>
      <c r="B2082" t="s">
        <v>108942</v>
      </c>
      <c r="C2082" s="2" t="s">
        <v>108941</v>
      </c>
      <c r="D2082" t="s">
        <v>108940</v>
      </c>
      <c r="E2082" t="s">
        <v>108939</v>
      </c>
      <c r="F2082" t="s">
        <v>108938</v>
      </c>
      <c r="G2082" t="s">
        <v>103879</v>
      </c>
      <c r="H2082" t="s">
        <v>76835</v>
      </c>
      <c r="I2082" t="s">
        <v>6327</v>
      </c>
      <c r="N2082">
        <v>42.371969999999997</v>
      </c>
      <c r="O2082">
        <v>-71.120630000000006</v>
      </c>
      <c r="Q2082" t="s">
        <v>108937</v>
      </c>
      <c r="S2082" t="s">
        <v>9083</v>
      </c>
      <c r="T2082" t="s">
        <v>90</v>
      </c>
      <c r="X2082">
        <v>6</v>
      </c>
      <c r="Y2082" t="s">
        <v>16393</v>
      </c>
      <c r="AC2082" t="s">
        <v>108936</v>
      </c>
    </row>
    <row r="2083" spans="1:29" x14ac:dyDescent="0.2">
      <c r="A2083" s="1">
        <v>2081</v>
      </c>
      <c r="B2083" t="s">
        <v>108935</v>
      </c>
      <c r="C2083" s="2" t="s">
        <v>108934</v>
      </c>
      <c r="D2083" t="s">
        <v>108933</v>
      </c>
      <c r="E2083" t="s">
        <v>108932</v>
      </c>
      <c r="F2083" t="s">
        <v>286</v>
      </c>
      <c r="G2083" t="s">
        <v>103908</v>
      </c>
      <c r="H2083" t="s">
        <v>76835</v>
      </c>
      <c r="I2083" t="s">
        <v>6327</v>
      </c>
      <c r="M2083" s="2" t="s">
        <v>108931</v>
      </c>
      <c r="N2083">
        <v>42.518578000000012</v>
      </c>
      <c r="O2083">
        <v>-70.893410000000003</v>
      </c>
      <c r="Q2083" t="s">
        <v>1736</v>
      </c>
      <c r="S2083" t="s">
        <v>7404</v>
      </c>
      <c r="T2083" t="s">
        <v>90</v>
      </c>
      <c r="V2083" t="s">
        <v>108930</v>
      </c>
      <c r="X2083">
        <v>43</v>
      </c>
      <c r="Y2083" t="s">
        <v>4509</v>
      </c>
      <c r="AA2083" t="s">
        <v>463</v>
      </c>
      <c r="AB2083" t="s">
        <v>26</v>
      </c>
      <c r="AC2083" t="s">
        <v>108929</v>
      </c>
    </row>
    <row r="2084" spans="1:29" x14ac:dyDescent="0.2">
      <c r="A2084" s="1">
        <v>2082</v>
      </c>
      <c r="B2084" t="s">
        <v>108928</v>
      </c>
      <c r="C2084" s="2" t="s">
        <v>108927</v>
      </c>
      <c r="D2084" t="s">
        <v>108926</v>
      </c>
      <c r="E2084" t="s">
        <v>108925</v>
      </c>
      <c r="F2084" t="s">
        <v>108924</v>
      </c>
      <c r="G2084" t="s">
        <v>103840</v>
      </c>
      <c r="H2084" t="s">
        <v>76835</v>
      </c>
      <c r="I2084" t="s">
        <v>6327</v>
      </c>
      <c r="M2084" s="2" t="s">
        <v>108923</v>
      </c>
      <c r="N2084">
        <v>42.364220000000003</v>
      </c>
      <c r="O2084">
        <v>-71.053985999999995</v>
      </c>
      <c r="V2084" t="s">
        <v>108922</v>
      </c>
      <c r="X2084">
        <v>7</v>
      </c>
      <c r="Y2084" t="s">
        <v>2909</v>
      </c>
      <c r="AC2084" t="s">
        <v>108921</v>
      </c>
    </row>
    <row r="2085" spans="1:29" x14ac:dyDescent="0.2">
      <c r="A2085" s="1">
        <v>2083</v>
      </c>
      <c r="B2085" t="s">
        <v>108920</v>
      </c>
      <c r="C2085" s="2" t="s">
        <v>108919</v>
      </c>
      <c r="D2085" t="s">
        <v>77777</v>
      </c>
      <c r="E2085" t="s">
        <v>108918</v>
      </c>
      <c r="F2085" t="s">
        <v>108917</v>
      </c>
      <c r="G2085" t="s">
        <v>103840</v>
      </c>
      <c r="H2085" t="s">
        <v>76835</v>
      </c>
      <c r="I2085" t="s">
        <v>6327</v>
      </c>
      <c r="N2085">
        <v>42.335299999999997</v>
      </c>
      <c r="O2085">
        <v>-71.074659999999994</v>
      </c>
      <c r="Q2085" t="s">
        <v>500</v>
      </c>
      <c r="AC2085" t="s">
        <v>108916</v>
      </c>
    </row>
    <row r="2086" spans="1:29" x14ac:dyDescent="0.2">
      <c r="A2086" s="1">
        <v>2084</v>
      </c>
      <c r="B2086" t="s">
        <v>108915</v>
      </c>
      <c r="C2086" s="2" t="s">
        <v>108914</v>
      </c>
      <c r="D2086" t="s">
        <v>108913</v>
      </c>
      <c r="E2086" t="s">
        <v>108912</v>
      </c>
      <c r="F2086" t="s">
        <v>108911</v>
      </c>
      <c r="G2086" t="s">
        <v>41711</v>
      </c>
      <c r="H2086" t="s">
        <v>76835</v>
      </c>
      <c r="I2086" t="s">
        <v>6327</v>
      </c>
      <c r="M2086" s="2" t="s">
        <v>108910</v>
      </c>
      <c r="N2086">
        <v>42.252155000000002</v>
      </c>
      <c r="O2086">
        <v>-70.987915000000001</v>
      </c>
      <c r="P2086" t="s">
        <v>108909</v>
      </c>
      <c r="Q2086" t="s">
        <v>79</v>
      </c>
      <c r="V2086" t="s">
        <v>108908</v>
      </c>
      <c r="X2086">
        <v>48</v>
      </c>
      <c r="Y2086" t="s">
        <v>9081</v>
      </c>
      <c r="AC2086" t="s">
        <v>108907</v>
      </c>
    </row>
    <row r="2087" spans="1:29" x14ac:dyDescent="0.2">
      <c r="A2087" s="1">
        <v>2085</v>
      </c>
      <c r="B2087" t="s">
        <v>108906</v>
      </c>
      <c r="C2087" s="2" t="s">
        <v>108905</v>
      </c>
      <c r="D2087" t="s">
        <v>108904</v>
      </c>
      <c r="E2087" t="s">
        <v>108903</v>
      </c>
      <c r="F2087" t="s">
        <v>108902</v>
      </c>
      <c r="G2087" t="s">
        <v>103840</v>
      </c>
      <c r="H2087" t="s">
        <v>76835</v>
      </c>
      <c r="I2087" t="s">
        <v>6327</v>
      </c>
      <c r="M2087" s="2" t="s">
        <v>108901</v>
      </c>
      <c r="N2087">
        <v>42.336146999999997</v>
      </c>
      <c r="O2087">
        <v>-71.149924999999996</v>
      </c>
      <c r="V2087" t="s">
        <v>108900</v>
      </c>
      <c r="X2087">
        <v>5</v>
      </c>
      <c r="Y2087" t="s">
        <v>13443</v>
      </c>
      <c r="AC2087" t="s">
        <v>108899</v>
      </c>
    </row>
    <row r="2088" spans="1:29" x14ac:dyDescent="0.2">
      <c r="A2088" s="1">
        <v>2086</v>
      </c>
      <c r="B2088" t="s">
        <v>108898</v>
      </c>
      <c r="C2088" s="2" t="s">
        <v>108897</v>
      </c>
      <c r="D2088" t="s">
        <v>6475</v>
      </c>
      <c r="E2088" t="s">
        <v>108896</v>
      </c>
      <c r="F2088" t="s">
        <v>108895</v>
      </c>
      <c r="G2088" t="s">
        <v>103840</v>
      </c>
      <c r="H2088" t="s">
        <v>76835</v>
      </c>
      <c r="I2088" t="s">
        <v>6327</v>
      </c>
      <c r="M2088" s="2" t="s">
        <v>6900</v>
      </c>
      <c r="N2088">
        <v>42.348779999999998</v>
      </c>
      <c r="O2088">
        <v>-71.096085000000002</v>
      </c>
      <c r="V2088" t="s">
        <v>108894</v>
      </c>
      <c r="X2088">
        <v>1</v>
      </c>
      <c r="Y2088" t="s">
        <v>10994</v>
      </c>
      <c r="AC2088" t="s">
        <v>108893</v>
      </c>
    </row>
    <row r="2089" spans="1:29" x14ac:dyDescent="0.2">
      <c r="A2089" s="1">
        <v>2087</v>
      </c>
      <c r="B2089" t="s">
        <v>108892</v>
      </c>
      <c r="C2089" s="2" t="s">
        <v>108891</v>
      </c>
      <c r="D2089" t="s">
        <v>108890</v>
      </c>
      <c r="E2089" t="s">
        <v>108889</v>
      </c>
      <c r="F2089" t="s">
        <v>108888</v>
      </c>
      <c r="G2089" t="s">
        <v>41711</v>
      </c>
      <c r="H2089" t="s">
        <v>76835</v>
      </c>
      <c r="I2089" t="s">
        <v>6327</v>
      </c>
      <c r="N2089">
        <v>42.246032999999997</v>
      </c>
      <c r="O2089">
        <v>-71.000495999999998</v>
      </c>
      <c r="Q2089" t="s">
        <v>11020</v>
      </c>
      <c r="V2089" t="s">
        <v>108887</v>
      </c>
      <c r="X2089">
        <v>1</v>
      </c>
      <c r="Y2089" t="s">
        <v>19727</v>
      </c>
      <c r="AC2089" t="s">
        <v>108886</v>
      </c>
    </row>
    <row r="2090" spans="1:29" x14ac:dyDescent="0.2">
      <c r="A2090" s="1">
        <v>2088</v>
      </c>
      <c r="B2090" t="s">
        <v>108885</v>
      </c>
      <c r="C2090" s="2" t="s">
        <v>108884</v>
      </c>
      <c r="D2090" t="s">
        <v>108883</v>
      </c>
      <c r="E2090" t="s">
        <v>108882</v>
      </c>
      <c r="F2090" t="s">
        <v>108881</v>
      </c>
      <c r="G2090" t="s">
        <v>103840</v>
      </c>
      <c r="H2090" t="s">
        <v>76835</v>
      </c>
      <c r="I2090" t="s">
        <v>6327</v>
      </c>
      <c r="N2090">
        <v>42.311500000000002</v>
      </c>
      <c r="O2090">
        <v>-71.081023999999999</v>
      </c>
      <c r="AC2090" t="s">
        <v>108880</v>
      </c>
    </row>
    <row r="2091" spans="1:29" x14ac:dyDescent="0.2">
      <c r="A2091" s="1">
        <v>2089</v>
      </c>
      <c r="B2091" t="s">
        <v>108879</v>
      </c>
      <c r="C2091" s="2" t="s">
        <v>108878</v>
      </c>
      <c r="D2091" t="s">
        <v>6459</v>
      </c>
      <c r="E2091" t="s">
        <v>108877</v>
      </c>
      <c r="F2091" t="s">
        <v>108876</v>
      </c>
      <c r="G2091" t="s">
        <v>104907</v>
      </c>
      <c r="H2091" t="s">
        <v>76835</v>
      </c>
      <c r="I2091" t="s">
        <v>6327</v>
      </c>
      <c r="M2091" s="2" t="s">
        <v>11659</v>
      </c>
      <c r="N2091">
        <v>41.656100000000002</v>
      </c>
      <c r="O2091">
        <v>-70.919150000000002</v>
      </c>
      <c r="AC2091" t="s">
        <v>108875</v>
      </c>
    </row>
    <row r="2092" spans="1:29" x14ac:dyDescent="0.2">
      <c r="A2092" s="1">
        <v>2090</v>
      </c>
      <c r="B2092" t="s">
        <v>108874</v>
      </c>
      <c r="C2092" s="2" t="s">
        <v>108873</v>
      </c>
      <c r="D2092" t="s">
        <v>108872</v>
      </c>
      <c r="E2092" t="s">
        <v>108871</v>
      </c>
      <c r="F2092" t="s">
        <v>108870</v>
      </c>
      <c r="G2092" t="s">
        <v>103840</v>
      </c>
      <c r="H2092" t="s">
        <v>76835</v>
      </c>
      <c r="I2092" t="s">
        <v>6327</v>
      </c>
      <c r="M2092" s="2" t="s">
        <v>108869</v>
      </c>
      <c r="N2092">
        <v>42.358482000000002</v>
      </c>
      <c r="O2092">
        <v>-71.054306000000011</v>
      </c>
      <c r="AC2092" t="s">
        <v>108868</v>
      </c>
    </row>
    <row r="2093" spans="1:29" x14ac:dyDescent="0.2">
      <c r="A2093" s="1">
        <v>2091</v>
      </c>
      <c r="B2093" t="s">
        <v>108867</v>
      </c>
      <c r="C2093" s="2" t="s">
        <v>108866</v>
      </c>
      <c r="D2093" t="s">
        <v>108865</v>
      </c>
      <c r="E2093" t="s">
        <v>108864</v>
      </c>
      <c r="F2093" t="s">
        <v>108863</v>
      </c>
      <c r="G2093" t="s">
        <v>103908</v>
      </c>
      <c r="H2093" t="s">
        <v>76835</v>
      </c>
      <c r="I2093" t="s">
        <v>6327</v>
      </c>
      <c r="N2093">
        <v>42.522399999999998</v>
      </c>
      <c r="O2093">
        <v>-70.890699999999995</v>
      </c>
      <c r="R2093" t="s">
        <v>264</v>
      </c>
      <c r="V2093" t="s">
        <v>108862</v>
      </c>
      <c r="X2093">
        <v>167</v>
      </c>
      <c r="Y2093" t="s">
        <v>9381</v>
      </c>
      <c r="AA2093" t="s">
        <v>2200</v>
      </c>
      <c r="AB2093" t="s">
        <v>26</v>
      </c>
      <c r="AC2093" t="s">
        <v>108861</v>
      </c>
    </row>
    <row r="2094" spans="1:29" x14ac:dyDescent="0.2">
      <c r="A2094" s="1">
        <v>2092</v>
      </c>
      <c r="B2094" t="s">
        <v>108860</v>
      </c>
      <c r="C2094" s="2" t="s">
        <v>108859</v>
      </c>
      <c r="D2094" t="s">
        <v>108858</v>
      </c>
      <c r="E2094" t="s">
        <v>108857</v>
      </c>
      <c r="F2094" t="s">
        <v>108856</v>
      </c>
      <c r="G2094" t="s">
        <v>103879</v>
      </c>
      <c r="H2094" t="s">
        <v>76835</v>
      </c>
      <c r="I2094" t="s">
        <v>6327</v>
      </c>
      <c r="N2094">
        <v>42.359079999999999</v>
      </c>
      <c r="O2094">
        <v>-71.113019999999992</v>
      </c>
      <c r="AC2094" t="s">
        <v>108855</v>
      </c>
    </row>
    <row r="2095" spans="1:29" x14ac:dyDescent="0.2">
      <c r="A2095" s="1">
        <v>2093</v>
      </c>
      <c r="B2095" t="s">
        <v>108854</v>
      </c>
      <c r="C2095" s="2" t="s">
        <v>108853</v>
      </c>
      <c r="D2095" t="s">
        <v>108852</v>
      </c>
      <c r="E2095" t="s">
        <v>108851</v>
      </c>
      <c r="F2095" t="s">
        <v>108850</v>
      </c>
      <c r="G2095" t="s">
        <v>108849</v>
      </c>
      <c r="H2095" t="s">
        <v>76835</v>
      </c>
      <c r="I2095" t="s">
        <v>6327</v>
      </c>
      <c r="N2095">
        <v>42.008526000000003</v>
      </c>
      <c r="O2095">
        <v>-71.305000000000007</v>
      </c>
      <c r="Q2095" t="s">
        <v>2633</v>
      </c>
      <c r="V2095" t="s">
        <v>108848</v>
      </c>
      <c r="X2095">
        <v>12</v>
      </c>
      <c r="Y2095" t="s">
        <v>3804</v>
      </c>
      <c r="AC2095" t="s">
        <v>108847</v>
      </c>
    </row>
    <row r="2096" spans="1:29" x14ac:dyDescent="0.2">
      <c r="A2096" s="1">
        <v>2094</v>
      </c>
      <c r="B2096" t="s">
        <v>108846</v>
      </c>
      <c r="C2096" s="2" t="s">
        <v>108845</v>
      </c>
      <c r="D2096" t="s">
        <v>9017</v>
      </c>
      <c r="E2096" t="s">
        <v>108844</v>
      </c>
      <c r="F2096" t="s">
        <v>108843</v>
      </c>
      <c r="G2096" t="s">
        <v>106370</v>
      </c>
      <c r="H2096" t="s">
        <v>76835</v>
      </c>
      <c r="I2096" t="s">
        <v>6327</v>
      </c>
      <c r="M2096" s="2" t="s">
        <v>6900</v>
      </c>
      <c r="N2096">
        <v>41.955539999999999</v>
      </c>
      <c r="O2096">
        <v>-71.069940000000003</v>
      </c>
      <c r="AC2096" t="s">
        <v>108842</v>
      </c>
    </row>
    <row r="2097" spans="1:29" x14ac:dyDescent="0.2">
      <c r="A2097" s="1">
        <v>2095</v>
      </c>
      <c r="B2097" t="s">
        <v>108841</v>
      </c>
      <c r="C2097" s="2" t="s">
        <v>108840</v>
      </c>
      <c r="D2097" t="s">
        <v>108839</v>
      </c>
      <c r="E2097" t="s">
        <v>108838</v>
      </c>
      <c r="F2097" t="s">
        <v>108837</v>
      </c>
      <c r="G2097" t="s">
        <v>103840</v>
      </c>
      <c r="H2097" t="s">
        <v>76835</v>
      </c>
      <c r="I2097" t="s">
        <v>6327</v>
      </c>
      <c r="J2097" t="s">
        <v>103944</v>
      </c>
      <c r="N2097">
        <v>42.331309999999988</v>
      </c>
      <c r="O2097">
        <v>-71.035250000000005</v>
      </c>
      <c r="Q2097" t="s">
        <v>6447</v>
      </c>
      <c r="V2097" t="s">
        <v>108836</v>
      </c>
      <c r="X2097">
        <v>8</v>
      </c>
      <c r="Y2097" t="s">
        <v>24677</v>
      </c>
      <c r="AC2097" t="s">
        <v>108835</v>
      </c>
    </row>
    <row r="2098" spans="1:29" x14ac:dyDescent="0.2">
      <c r="A2098" s="1">
        <v>2096</v>
      </c>
      <c r="B2098" t="s">
        <v>108834</v>
      </c>
      <c r="C2098" s="2" t="s">
        <v>108833</v>
      </c>
      <c r="D2098" t="s">
        <v>108832</v>
      </c>
      <c r="E2098" t="s">
        <v>108831</v>
      </c>
      <c r="F2098" t="s">
        <v>108830</v>
      </c>
      <c r="G2098" t="s">
        <v>103840</v>
      </c>
      <c r="H2098" t="s">
        <v>76835</v>
      </c>
      <c r="I2098" t="s">
        <v>6327</v>
      </c>
      <c r="K2098" t="s">
        <v>108829</v>
      </c>
      <c r="M2098" s="2" t="s">
        <v>108828</v>
      </c>
      <c r="N2098">
        <v>42.350684999999999</v>
      </c>
      <c r="O2098">
        <v>-71.127580000000009</v>
      </c>
      <c r="P2098" t="s">
        <v>108827</v>
      </c>
      <c r="Q2098" t="s">
        <v>500</v>
      </c>
      <c r="R2098" t="s">
        <v>30</v>
      </c>
      <c r="V2098" t="s">
        <v>108826</v>
      </c>
      <c r="X2098">
        <v>4</v>
      </c>
      <c r="Y2098" t="s">
        <v>11969</v>
      </c>
      <c r="AA2098" t="s">
        <v>87</v>
      </c>
      <c r="AC2098" t="s">
        <v>108825</v>
      </c>
    </row>
    <row r="2099" spans="1:29" x14ac:dyDescent="0.2">
      <c r="A2099" s="1">
        <v>2097</v>
      </c>
      <c r="B2099" t="s">
        <v>108824</v>
      </c>
      <c r="C2099" s="2" t="s">
        <v>108823</v>
      </c>
      <c r="D2099" t="s">
        <v>108822</v>
      </c>
      <c r="E2099" t="s">
        <v>108821</v>
      </c>
      <c r="F2099" t="s">
        <v>108820</v>
      </c>
      <c r="G2099" t="s">
        <v>104543</v>
      </c>
      <c r="H2099" t="s">
        <v>76835</v>
      </c>
      <c r="I2099" t="s">
        <v>6327</v>
      </c>
      <c r="M2099" s="2" t="s">
        <v>108819</v>
      </c>
      <c r="N2099">
        <v>42.493954000000002</v>
      </c>
      <c r="O2099">
        <v>-71.416340000000005</v>
      </c>
      <c r="Q2099" t="s">
        <v>566</v>
      </c>
      <c r="V2099" t="s">
        <v>27041</v>
      </c>
      <c r="X2099">
        <v>12</v>
      </c>
      <c r="Y2099" t="s">
        <v>4203</v>
      </c>
      <c r="AC2099" t="s">
        <v>108818</v>
      </c>
    </row>
    <row r="2100" spans="1:29" x14ac:dyDescent="0.2">
      <c r="A2100" s="1">
        <v>2098</v>
      </c>
      <c r="B2100" t="s">
        <v>108817</v>
      </c>
      <c r="C2100" s="2" t="s">
        <v>108816</v>
      </c>
      <c r="D2100" t="s">
        <v>6626</v>
      </c>
      <c r="E2100" t="s">
        <v>108815</v>
      </c>
      <c r="F2100" t="s">
        <v>108814</v>
      </c>
      <c r="G2100" t="s">
        <v>106154</v>
      </c>
      <c r="H2100" t="s">
        <v>76835</v>
      </c>
      <c r="I2100" t="s">
        <v>6327</v>
      </c>
      <c r="M2100" s="2" t="s">
        <v>6623</v>
      </c>
      <c r="N2100">
        <v>42.455658</v>
      </c>
      <c r="O2100">
        <v>-71.159583999999995</v>
      </c>
      <c r="AC2100" t="s">
        <v>108813</v>
      </c>
    </row>
    <row r="2101" spans="1:29" x14ac:dyDescent="0.2">
      <c r="A2101" s="1">
        <v>2099</v>
      </c>
      <c r="B2101" t="s">
        <v>108812</v>
      </c>
      <c r="C2101" s="2" t="s">
        <v>108811</v>
      </c>
      <c r="D2101" t="s">
        <v>108810</v>
      </c>
      <c r="E2101" t="s">
        <v>108809</v>
      </c>
      <c r="F2101" t="s">
        <v>108808</v>
      </c>
      <c r="G2101" t="s">
        <v>103879</v>
      </c>
      <c r="H2101" t="s">
        <v>76835</v>
      </c>
      <c r="I2101" t="s">
        <v>6327</v>
      </c>
      <c r="K2101" t="s">
        <v>108807</v>
      </c>
      <c r="M2101" s="2" t="s">
        <v>108806</v>
      </c>
      <c r="N2101">
        <v>42.372166</v>
      </c>
      <c r="O2101">
        <v>-71.120719999999992</v>
      </c>
      <c r="P2101" t="s">
        <v>108805</v>
      </c>
      <c r="S2101" t="s">
        <v>7404</v>
      </c>
      <c r="T2101" t="s">
        <v>90</v>
      </c>
      <c r="V2101" t="s">
        <v>108804</v>
      </c>
      <c r="X2101">
        <v>46</v>
      </c>
      <c r="Y2101" t="s">
        <v>6832</v>
      </c>
      <c r="AB2101" t="s">
        <v>26</v>
      </c>
      <c r="AC2101" t="s">
        <v>108803</v>
      </c>
    </row>
    <row r="2102" spans="1:29" x14ac:dyDescent="0.2">
      <c r="A2102" s="1">
        <v>2100</v>
      </c>
      <c r="B2102" t="s">
        <v>108802</v>
      </c>
      <c r="C2102" s="2" t="s">
        <v>108801</v>
      </c>
      <c r="D2102" t="s">
        <v>108800</v>
      </c>
      <c r="E2102" t="s">
        <v>108799</v>
      </c>
      <c r="F2102" t="s">
        <v>108798</v>
      </c>
      <c r="G2102" t="s">
        <v>103976</v>
      </c>
      <c r="H2102" t="s">
        <v>75722</v>
      </c>
      <c r="I2102" t="s">
        <v>6327</v>
      </c>
      <c r="N2102">
        <v>41.889637</v>
      </c>
      <c r="O2102">
        <v>-71.387299999999996</v>
      </c>
      <c r="V2102" t="s">
        <v>46867</v>
      </c>
      <c r="X2102">
        <v>1</v>
      </c>
      <c r="Y2102" t="s">
        <v>58164</v>
      </c>
      <c r="AC2102" t="s">
        <v>108797</v>
      </c>
    </row>
    <row r="2103" spans="1:29" x14ac:dyDescent="0.2">
      <c r="A2103" s="1">
        <v>2101</v>
      </c>
      <c r="B2103" t="s">
        <v>108796</v>
      </c>
      <c r="C2103" s="2" t="s">
        <v>108795</v>
      </c>
      <c r="AC2103" t="s">
        <v>108794</v>
      </c>
    </row>
    <row r="2104" spans="1:29" x14ac:dyDescent="0.2">
      <c r="A2104" s="1">
        <v>2102</v>
      </c>
      <c r="B2104" t="s">
        <v>108793</v>
      </c>
      <c r="C2104" s="2" t="s">
        <v>108792</v>
      </c>
      <c r="D2104" t="s">
        <v>3236</v>
      </c>
      <c r="E2104" t="s">
        <v>108791</v>
      </c>
      <c r="F2104" t="s">
        <v>108790</v>
      </c>
      <c r="G2104" t="s">
        <v>103879</v>
      </c>
      <c r="H2104" t="s">
        <v>76835</v>
      </c>
      <c r="I2104" t="s">
        <v>6327</v>
      </c>
      <c r="N2104">
        <v>42.357993999999998</v>
      </c>
      <c r="O2104">
        <v>-71.115073999999993</v>
      </c>
      <c r="V2104" t="s">
        <v>108789</v>
      </c>
      <c r="X2104">
        <v>6</v>
      </c>
      <c r="Y2104" t="s">
        <v>6471</v>
      </c>
      <c r="AC2104" t="s">
        <v>108788</v>
      </c>
    </row>
    <row r="2105" spans="1:29" x14ac:dyDescent="0.2">
      <c r="A2105" s="1">
        <v>2103</v>
      </c>
      <c r="B2105" t="s">
        <v>108787</v>
      </c>
      <c r="C2105" s="2" t="s">
        <v>108786</v>
      </c>
      <c r="D2105" t="s">
        <v>108785</v>
      </c>
      <c r="E2105" t="s">
        <v>108784</v>
      </c>
      <c r="F2105" t="s">
        <v>108783</v>
      </c>
      <c r="G2105" t="s">
        <v>103976</v>
      </c>
      <c r="H2105" t="s">
        <v>75722</v>
      </c>
      <c r="I2105" t="s">
        <v>6327</v>
      </c>
      <c r="N2105">
        <v>41.888966000000003</v>
      </c>
      <c r="O2105">
        <v>-71.399249999999995</v>
      </c>
      <c r="V2105" t="s">
        <v>108782</v>
      </c>
      <c r="X2105">
        <v>3</v>
      </c>
      <c r="Y2105" t="s">
        <v>47427</v>
      </c>
      <c r="AC2105" t="s">
        <v>108781</v>
      </c>
    </row>
    <row r="2106" spans="1:29" x14ac:dyDescent="0.2">
      <c r="A2106" s="1">
        <v>2104</v>
      </c>
      <c r="B2106" t="s">
        <v>108780</v>
      </c>
      <c r="C2106" s="2" t="s">
        <v>108779</v>
      </c>
      <c r="D2106" t="s">
        <v>108778</v>
      </c>
      <c r="E2106" t="s">
        <v>108777</v>
      </c>
      <c r="F2106" t="s">
        <v>108776</v>
      </c>
      <c r="G2106" t="s">
        <v>104294</v>
      </c>
      <c r="H2106" t="s">
        <v>76835</v>
      </c>
      <c r="I2106" t="s">
        <v>6327</v>
      </c>
      <c r="M2106" s="2" t="s">
        <v>108775</v>
      </c>
      <c r="N2106">
        <v>42.329783999999997</v>
      </c>
      <c r="O2106">
        <v>-71.126369999999994</v>
      </c>
      <c r="AC2106" t="s">
        <v>108774</v>
      </c>
    </row>
    <row r="2107" spans="1:29" x14ac:dyDescent="0.2">
      <c r="A2107" s="1">
        <v>2105</v>
      </c>
      <c r="B2107" t="s">
        <v>108773</v>
      </c>
      <c r="C2107" s="2" t="s">
        <v>108772</v>
      </c>
      <c r="D2107" t="s">
        <v>108771</v>
      </c>
      <c r="E2107" t="s">
        <v>108770</v>
      </c>
      <c r="F2107" t="s">
        <v>108769</v>
      </c>
      <c r="G2107" t="s">
        <v>41711</v>
      </c>
      <c r="H2107" t="s">
        <v>76835</v>
      </c>
      <c r="I2107" t="s">
        <v>6327</v>
      </c>
      <c r="N2107">
        <v>42.248109999999997</v>
      </c>
      <c r="O2107">
        <v>-71.001450000000006</v>
      </c>
      <c r="AC2107" t="s">
        <v>108768</v>
      </c>
    </row>
    <row r="2108" spans="1:29" x14ac:dyDescent="0.2">
      <c r="A2108" s="1">
        <v>2106</v>
      </c>
      <c r="B2108" t="s">
        <v>108767</v>
      </c>
      <c r="C2108" s="2" t="s">
        <v>108766</v>
      </c>
      <c r="D2108" t="s">
        <v>90261</v>
      </c>
      <c r="E2108" t="s">
        <v>108765</v>
      </c>
      <c r="F2108" t="s">
        <v>108764</v>
      </c>
      <c r="G2108" t="s">
        <v>103840</v>
      </c>
      <c r="H2108" t="s">
        <v>76835</v>
      </c>
      <c r="I2108" t="s">
        <v>6327</v>
      </c>
      <c r="J2108" t="s">
        <v>106936</v>
      </c>
      <c r="M2108" s="2" t="s">
        <v>108763</v>
      </c>
      <c r="N2108">
        <v>42.351227000000002</v>
      </c>
      <c r="O2108">
        <v>-71.168430000000001</v>
      </c>
      <c r="V2108" t="s">
        <v>108762</v>
      </c>
      <c r="X2108">
        <v>3</v>
      </c>
      <c r="Y2108" t="s">
        <v>3813</v>
      </c>
      <c r="AC2108" t="s">
        <v>108761</v>
      </c>
    </row>
    <row r="2109" spans="1:29" x14ac:dyDescent="0.2">
      <c r="A2109" s="1">
        <v>2107</v>
      </c>
      <c r="B2109" t="s">
        <v>108760</v>
      </c>
      <c r="C2109" s="2" t="s">
        <v>108759</v>
      </c>
      <c r="D2109" t="s">
        <v>108758</v>
      </c>
      <c r="E2109" t="s">
        <v>108757</v>
      </c>
      <c r="F2109" t="s">
        <v>108756</v>
      </c>
      <c r="G2109" t="s">
        <v>104907</v>
      </c>
      <c r="H2109" t="s">
        <v>76835</v>
      </c>
      <c r="I2109" t="s">
        <v>6327</v>
      </c>
      <c r="N2109">
        <v>41.660780000000003</v>
      </c>
      <c r="O2109">
        <v>-70.926230000000004</v>
      </c>
      <c r="V2109" t="s">
        <v>108755</v>
      </c>
      <c r="X2109">
        <v>6</v>
      </c>
      <c r="Y2109" t="s">
        <v>108754</v>
      </c>
      <c r="AC2109" t="s">
        <v>108753</v>
      </c>
    </row>
    <row r="2110" spans="1:29" x14ac:dyDescent="0.2">
      <c r="A2110" s="1">
        <v>2108</v>
      </c>
      <c r="B2110" t="s">
        <v>108752</v>
      </c>
      <c r="C2110" s="2" t="s">
        <v>108751</v>
      </c>
      <c r="D2110" t="s">
        <v>108750</v>
      </c>
      <c r="E2110" t="s">
        <v>108749</v>
      </c>
      <c r="F2110" t="s">
        <v>108748</v>
      </c>
      <c r="G2110" t="s">
        <v>105562</v>
      </c>
      <c r="H2110" t="s">
        <v>76835</v>
      </c>
      <c r="I2110" t="s">
        <v>6327</v>
      </c>
      <c r="M2110" s="2" t="s">
        <v>108747</v>
      </c>
      <c r="N2110">
        <v>42.516740000000013</v>
      </c>
      <c r="O2110">
        <v>-70.958010000000002</v>
      </c>
      <c r="Q2110" t="s">
        <v>6931</v>
      </c>
      <c r="AC2110" t="s">
        <v>108746</v>
      </c>
    </row>
    <row r="2111" spans="1:29" x14ac:dyDescent="0.2">
      <c r="A2111" s="1">
        <v>2109</v>
      </c>
      <c r="B2111" t="s">
        <v>108745</v>
      </c>
      <c r="C2111" s="2" t="s">
        <v>108744</v>
      </c>
      <c r="D2111" t="s">
        <v>108743</v>
      </c>
      <c r="E2111" t="s">
        <v>108742</v>
      </c>
      <c r="F2111" t="s">
        <v>108741</v>
      </c>
      <c r="G2111" t="s">
        <v>103840</v>
      </c>
      <c r="H2111" t="s">
        <v>76835</v>
      </c>
      <c r="I2111" t="s">
        <v>6327</v>
      </c>
      <c r="N2111">
        <v>42.359960000000001</v>
      </c>
      <c r="O2111">
        <v>-71.055790000000002</v>
      </c>
      <c r="AC2111" t="s">
        <v>108740</v>
      </c>
    </row>
    <row r="2112" spans="1:29" x14ac:dyDescent="0.2">
      <c r="A2112" s="1">
        <v>2110</v>
      </c>
      <c r="B2112" t="s">
        <v>108739</v>
      </c>
      <c r="C2112" s="2" t="s">
        <v>108738</v>
      </c>
      <c r="D2112" t="s">
        <v>108737</v>
      </c>
      <c r="E2112" t="s">
        <v>108736</v>
      </c>
      <c r="F2112" t="s">
        <v>108735</v>
      </c>
      <c r="G2112" t="s">
        <v>103840</v>
      </c>
      <c r="H2112" t="s">
        <v>76835</v>
      </c>
      <c r="I2112" t="s">
        <v>6327</v>
      </c>
      <c r="M2112" s="2" t="s">
        <v>108734</v>
      </c>
      <c r="N2112">
        <v>42.301234999999998</v>
      </c>
      <c r="O2112">
        <v>-71.168075999999999</v>
      </c>
      <c r="Q2112" t="s">
        <v>851</v>
      </c>
      <c r="V2112" t="s">
        <v>108733</v>
      </c>
      <c r="X2112">
        <v>12</v>
      </c>
      <c r="Y2112" t="s">
        <v>21394</v>
      </c>
      <c r="AC2112" t="s">
        <v>108732</v>
      </c>
    </row>
    <row r="2113" spans="1:29" x14ac:dyDescent="0.2">
      <c r="A2113" s="1">
        <v>2111</v>
      </c>
      <c r="B2113" t="s">
        <v>108731</v>
      </c>
      <c r="C2113" s="2" t="s">
        <v>108730</v>
      </c>
      <c r="D2113" t="s">
        <v>3460</v>
      </c>
      <c r="E2113" t="s">
        <v>108729</v>
      </c>
      <c r="F2113" t="s">
        <v>108728</v>
      </c>
      <c r="G2113" t="s">
        <v>104513</v>
      </c>
      <c r="H2113" t="s">
        <v>76835</v>
      </c>
      <c r="I2113" t="s">
        <v>6327</v>
      </c>
      <c r="M2113" s="2" t="s">
        <v>7912</v>
      </c>
      <c r="N2113">
        <v>42.771389999999997</v>
      </c>
      <c r="O2113">
        <v>-71.076149999999998</v>
      </c>
      <c r="V2113" t="s">
        <v>108727</v>
      </c>
      <c r="X2113">
        <v>1</v>
      </c>
      <c r="Y2113" t="s">
        <v>7141</v>
      </c>
      <c r="AC2113" t="s">
        <v>108726</v>
      </c>
    </row>
    <row r="2114" spans="1:29" x14ac:dyDescent="0.2">
      <c r="A2114" s="1">
        <v>2112</v>
      </c>
      <c r="B2114" t="s">
        <v>108725</v>
      </c>
      <c r="C2114" s="2" t="s">
        <v>108724</v>
      </c>
      <c r="D2114" t="s">
        <v>108723</v>
      </c>
      <c r="E2114" t="s">
        <v>108722</v>
      </c>
      <c r="F2114" t="s">
        <v>108721</v>
      </c>
      <c r="G2114" t="s">
        <v>106154</v>
      </c>
      <c r="H2114" t="s">
        <v>76835</v>
      </c>
      <c r="I2114" t="s">
        <v>6327</v>
      </c>
      <c r="M2114" s="2" t="s">
        <v>108720</v>
      </c>
      <c r="N2114">
        <v>42.453631999999999</v>
      </c>
      <c r="O2114">
        <v>-71.137439999999998</v>
      </c>
      <c r="V2114" t="s">
        <v>108719</v>
      </c>
      <c r="X2114">
        <v>2</v>
      </c>
      <c r="Y2114" t="s">
        <v>3813</v>
      </c>
      <c r="AC2114" t="s">
        <v>108718</v>
      </c>
    </row>
    <row r="2115" spans="1:29" x14ac:dyDescent="0.2">
      <c r="A2115" s="1">
        <v>2113</v>
      </c>
      <c r="B2115" t="s">
        <v>108717</v>
      </c>
      <c r="C2115" s="2" t="s">
        <v>108716</v>
      </c>
      <c r="D2115" t="s">
        <v>108715</v>
      </c>
      <c r="E2115" t="s">
        <v>108714</v>
      </c>
      <c r="F2115" t="s">
        <v>108713</v>
      </c>
      <c r="G2115" t="s">
        <v>103840</v>
      </c>
      <c r="H2115" t="s">
        <v>76835</v>
      </c>
      <c r="I2115" t="s">
        <v>6327</v>
      </c>
      <c r="N2115">
        <v>42.346699999999998</v>
      </c>
      <c r="O2115">
        <v>-71.051360000000003</v>
      </c>
      <c r="AC2115" t="s">
        <v>108712</v>
      </c>
    </row>
    <row r="2116" spans="1:29" x14ac:dyDescent="0.2">
      <c r="A2116" s="1">
        <v>2114</v>
      </c>
      <c r="B2116" t="s">
        <v>108711</v>
      </c>
      <c r="C2116" s="2" t="s">
        <v>108710</v>
      </c>
      <c r="D2116" t="s">
        <v>108709</v>
      </c>
      <c r="E2116" t="s">
        <v>108708</v>
      </c>
      <c r="F2116" t="s">
        <v>108707</v>
      </c>
      <c r="G2116" t="s">
        <v>103840</v>
      </c>
      <c r="H2116" t="s">
        <v>76835</v>
      </c>
      <c r="I2116" t="s">
        <v>6327</v>
      </c>
      <c r="J2116" t="s">
        <v>6787</v>
      </c>
      <c r="N2116">
        <v>42.365295000000003</v>
      </c>
      <c r="O2116">
        <v>-71.061630000000008</v>
      </c>
      <c r="Q2116" t="s">
        <v>500</v>
      </c>
      <c r="V2116" t="s">
        <v>108706</v>
      </c>
      <c r="X2116">
        <v>17</v>
      </c>
      <c r="Y2116" t="s">
        <v>2944</v>
      </c>
      <c r="AC2116" t="s">
        <v>108705</v>
      </c>
    </row>
    <row r="2117" spans="1:29" x14ac:dyDescent="0.2">
      <c r="A2117" s="1">
        <v>2115</v>
      </c>
      <c r="B2117" t="s">
        <v>108704</v>
      </c>
      <c r="C2117" s="2" t="s">
        <v>108703</v>
      </c>
      <c r="D2117" t="s">
        <v>577</v>
      </c>
      <c r="E2117" t="s">
        <v>108702</v>
      </c>
      <c r="F2117" t="s">
        <v>108701</v>
      </c>
      <c r="G2117" t="s">
        <v>103908</v>
      </c>
      <c r="H2117" t="s">
        <v>76835</v>
      </c>
      <c r="I2117" t="s">
        <v>6327</v>
      </c>
      <c r="N2117">
        <v>42.519060000000003</v>
      </c>
      <c r="O2117">
        <v>-70.92076999999999</v>
      </c>
      <c r="AC2117" t="s">
        <v>108700</v>
      </c>
    </row>
    <row r="2118" spans="1:29" x14ac:dyDescent="0.2">
      <c r="A2118" s="1">
        <v>2116</v>
      </c>
      <c r="B2118" t="s">
        <v>108699</v>
      </c>
      <c r="C2118" s="2" t="s">
        <v>108698</v>
      </c>
      <c r="D2118" t="s">
        <v>108697</v>
      </c>
      <c r="E2118" t="s">
        <v>108696</v>
      </c>
      <c r="F2118" t="s">
        <v>108695</v>
      </c>
      <c r="G2118" t="s">
        <v>103840</v>
      </c>
      <c r="H2118" t="s">
        <v>76835</v>
      </c>
      <c r="I2118" t="s">
        <v>6327</v>
      </c>
      <c r="J2118" t="s">
        <v>104083</v>
      </c>
      <c r="M2118" s="2" t="s">
        <v>108694</v>
      </c>
      <c r="N2118">
        <v>42.349170000000001</v>
      </c>
      <c r="O2118">
        <v>-71.079340000000002</v>
      </c>
      <c r="P2118" t="s">
        <v>108693</v>
      </c>
      <c r="Q2118" t="s">
        <v>26900</v>
      </c>
      <c r="R2118" t="s">
        <v>2031</v>
      </c>
      <c r="S2118" t="s">
        <v>57274</v>
      </c>
      <c r="T2118" t="s">
        <v>90</v>
      </c>
      <c r="V2118" t="s">
        <v>108692</v>
      </c>
      <c r="X2118">
        <v>126</v>
      </c>
      <c r="Y2118" t="s">
        <v>7521</v>
      </c>
      <c r="AA2118" t="s">
        <v>2028</v>
      </c>
      <c r="AB2118" t="s">
        <v>26</v>
      </c>
      <c r="AC2118" t="s">
        <v>108691</v>
      </c>
    </row>
    <row r="2119" spans="1:29" x14ac:dyDescent="0.2">
      <c r="A2119" s="1">
        <v>2117</v>
      </c>
      <c r="B2119" t="s">
        <v>108690</v>
      </c>
      <c r="C2119" s="2" t="s">
        <v>108689</v>
      </c>
      <c r="D2119" t="s">
        <v>90670</v>
      </c>
      <c r="E2119" t="s">
        <v>108688</v>
      </c>
      <c r="F2119" t="s">
        <v>108687</v>
      </c>
      <c r="G2119" t="s">
        <v>103840</v>
      </c>
      <c r="H2119" t="s">
        <v>76835</v>
      </c>
      <c r="I2119" t="s">
        <v>6327</v>
      </c>
      <c r="N2119">
        <v>42.310595999999997</v>
      </c>
      <c r="O2119">
        <v>-71.083770000000001</v>
      </c>
      <c r="AC2119" t="s">
        <v>108686</v>
      </c>
    </row>
    <row r="2120" spans="1:29" x14ac:dyDescent="0.2">
      <c r="A2120" s="1">
        <v>2118</v>
      </c>
      <c r="B2120" t="s">
        <v>108685</v>
      </c>
      <c r="C2120" s="2" t="s">
        <v>108684</v>
      </c>
      <c r="D2120" t="s">
        <v>108683</v>
      </c>
      <c r="E2120" t="s">
        <v>104152</v>
      </c>
      <c r="F2120" t="s">
        <v>108682</v>
      </c>
      <c r="G2120" t="s">
        <v>103879</v>
      </c>
      <c r="H2120" t="s">
        <v>76835</v>
      </c>
      <c r="I2120" t="s">
        <v>6327</v>
      </c>
      <c r="N2120">
        <v>42.367027</v>
      </c>
      <c r="O2120">
        <v>-71.075935000000001</v>
      </c>
      <c r="AC2120" t="s">
        <v>108681</v>
      </c>
    </row>
    <row r="2121" spans="1:29" x14ac:dyDescent="0.2">
      <c r="A2121" s="1">
        <v>2119</v>
      </c>
      <c r="B2121" t="s">
        <v>108680</v>
      </c>
      <c r="C2121" s="2" t="s">
        <v>108679</v>
      </c>
      <c r="D2121" t="s">
        <v>108678</v>
      </c>
      <c r="E2121" t="s">
        <v>108677</v>
      </c>
      <c r="F2121" t="s">
        <v>108676</v>
      </c>
      <c r="G2121" t="s">
        <v>103840</v>
      </c>
      <c r="H2121" t="s">
        <v>76835</v>
      </c>
      <c r="I2121" t="s">
        <v>6327</v>
      </c>
      <c r="N2121">
        <v>42.373459999999987</v>
      </c>
      <c r="O2121">
        <v>-71.039030000000011</v>
      </c>
      <c r="AC2121" t="s">
        <v>108675</v>
      </c>
    </row>
    <row r="2122" spans="1:29" x14ac:dyDescent="0.2">
      <c r="A2122" s="1">
        <v>2120</v>
      </c>
      <c r="B2122" t="s">
        <v>108674</v>
      </c>
      <c r="C2122" s="2" t="s">
        <v>108673</v>
      </c>
      <c r="D2122" t="s">
        <v>108672</v>
      </c>
      <c r="E2122" t="s">
        <v>108671</v>
      </c>
      <c r="F2122" t="s">
        <v>108670</v>
      </c>
      <c r="G2122" t="s">
        <v>103840</v>
      </c>
      <c r="H2122" t="s">
        <v>76835</v>
      </c>
      <c r="I2122" t="s">
        <v>6327</v>
      </c>
      <c r="M2122" s="2" t="s">
        <v>108669</v>
      </c>
      <c r="N2122">
        <v>42.34628</v>
      </c>
      <c r="O2122">
        <v>-71.099500000000006</v>
      </c>
      <c r="V2122" t="s">
        <v>108668</v>
      </c>
      <c r="X2122">
        <v>3</v>
      </c>
      <c r="Y2122" t="s">
        <v>2731</v>
      </c>
      <c r="AC2122" t="s">
        <v>108667</v>
      </c>
    </row>
    <row r="2123" spans="1:29" x14ac:dyDescent="0.2">
      <c r="A2123" s="1">
        <v>2121</v>
      </c>
      <c r="B2123" t="s">
        <v>108666</v>
      </c>
      <c r="C2123" s="2" t="s">
        <v>108665</v>
      </c>
      <c r="D2123" t="s">
        <v>108664</v>
      </c>
      <c r="E2123" t="s">
        <v>108663</v>
      </c>
      <c r="F2123" t="s">
        <v>108662</v>
      </c>
      <c r="G2123" t="s">
        <v>108661</v>
      </c>
      <c r="H2123" t="s">
        <v>69192</v>
      </c>
      <c r="I2123" t="s">
        <v>6327</v>
      </c>
      <c r="M2123" s="2" t="s">
        <v>108660</v>
      </c>
      <c r="N2123">
        <v>42.777340000000002</v>
      </c>
      <c r="O2123">
        <v>-71.501450000000006</v>
      </c>
      <c r="Q2123" t="s">
        <v>500</v>
      </c>
      <c r="AC2123" t="s">
        <v>108659</v>
      </c>
    </row>
    <row r="2124" spans="1:29" x14ac:dyDescent="0.2">
      <c r="A2124" s="1">
        <v>2122</v>
      </c>
      <c r="B2124" t="s">
        <v>108658</v>
      </c>
      <c r="C2124" s="2" t="s">
        <v>108657</v>
      </c>
      <c r="D2124" t="s">
        <v>108656</v>
      </c>
      <c r="E2124" t="s">
        <v>108655</v>
      </c>
      <c r="F2124" t="s">
        <v>108654</v>
      </c>
      <c r="G2124" t="s">
        <v>45103</v>
      </c>
      <c r="H2124" t="s">
        <v>75722</v>
      </c>
      <c r="I2124" t="s">
        <v>6327</v>
      </c>
      <c r="K2124" t="s">
        <v>108653</v>
      </c>
      <c r="M2124" s="2" t="s">
        <v>108652</v>
      </c>
      <c r="N2124">
        <v>41.460009999999997</v>
      </c>
      <c r="O2124">
        <v>-71.358289999999997</v>
      </c>
      <c r="P2124" t="s">
        <v>108651</v>
      </c>
      <c r="Q2124" t="s">
        <v>108650</v>
      </c>
      <c r="R2124" t="s">
        <v>365</v>
      </c>
      <c r="S2124" t="s">
        <v>11940</v>
      </c>
      <c r="T2124" t="s">
        <v>90</v>
      </c>
      <c r="V2124" t="s">
        <v>26241</v>
      </c>
      <c r="X2124">
        <v>252</v>
      </c>
      <c r="Y2124" t="s">
        <v>8021</v>
      </c>
      <c r="AA2124" t="s">
        <v>2200</v>
      </c>
      <c r="AB2124" t="s">
        <v>26</v>
      </c>
      <c r="AC2124" t="s">
        <v>108649</v>
      </c>
    </row>
    <row r="2125" spans="1:29" x14ac:dyDescent="0.2">
      <c r="A2125" s="1">
        <v>2123</v>
      </c>
      <c r="B2125" t="s">
        <v>108648</v>
      </c>
      <c r="C2125" s="2" t="s">
        <v>108647</v>
      </c>
      <c r="D2125" t="s">
        <v>108646</v>
      </c>
      <c r="E2125" t="s">
        <v>108645</v>
      </c>
      <c r="F2125" t="s">
        <v>108644</v>
      </c>
      <c r="G2125" t="s">
        <v>104772</v>
      </c>
      <c r="H2125" t="s">
        <v>76835</v>
      </c>
      <c r="I2125" t="s">
        <v>6327</v>
      </c>
      <c r="M2125" s="2" t="s">
        <v>108643</v>
      </c>
      <c r="N2125">
        <v>42.319920000000003</v>
      </c>
      <c r="O2125">
        <v>-72.634299999999996</v>
      </c>
      <c r="V2125" t="s">
        <v>108642</v>
      </c>
      <c r="X2125">
        <v>5</v>
      </c>
      <c r="Y2125" t="s">
        <v>6471</v>
      </c>
      <c r="AC2125" t="s">
        <v>108641</v>
      </c>
    </row>
    <row r="2126" spans="1:29" x14ac:dyDescent="0.2">
      <c r="A2126" s="1">
        <v>2124</v>
      </c>
      <c r="B2126" t="s">
        <v>108640</v>
      </c>
      <c r="C2126" s="2" t="s">
        <v>108639</v>
      </c>
      <c r="D2126" t="s">
        <v>108638</v>
      </c>
      <c r="E2126" t="s">
        <v>108637</v>
      </c>
      <c r="F2126" t="s">
        <v>108636</v>
      </c>
      <c r="G2126" t="s">
        <v>104772</v>
      </c>
      <c r="H2126" t="s">
        <v>76835</v>
      </c>
      <c r="I2126" t="s">
        <v>6327</v>
      </c>
      <c r="N2126">
        <v>42.335140000000003</v>
      </c>
      <c r="O2126">
        <v>-72.669939999999997</v>
      </c>
      <c r="Q2126" t="s">
        <v>500</v>
      </c>
      <c r="V2126" t="s">
        <v>108635</v>
      </c>
      <c r="X2126">
        <v>6</v>
      </c>
      <c r="Y2126" t="s">
        <v>37156</v>
      </c>
      <c r="AC2126" t="s">
        <v>108634</v>
      </c>
    </row>
    <row r="2127" spans="1:29" x14ac:dyDescent="0.2">
      <c r="A2127" s="1">
        <v>2125</v>
      </c>
      <c r="B2127" t="s">
        <v>108633</v>
      </c>
      <c r="C2127" s="2" t="s">
        <v>108632</v>
      </c>
      <c r="D2127" t="s">
        <v>876</v>
      </c>
      <c r="E2127" t="s">
        <v>108631</v>
      </c>
      <c r="F2127" t="s">
        <v>108630</v>
      </c>
      <c r="G2127" t="s">
        <v>104059</v>
      </c>
      <c r="H2127" t="s">
        <v>76835</v>
      </c>
      <c r="I2127" t="s">
        <v>6327</v>
      </c>
      <c r="M2127" s="2" t="s">
        <v>10366</v>
      </c>
      <c r="N2127">
        <v>42.257179999999998</v>
      </c>
      <c r="O2127">
        <v>-71.769619999999989</v>
      </c>
      <c r="AC2127" t="s">
        <v>108629</v>
      </c>
    </row>
    <row r="2128" spans="1:29" x14ac:dyDescent="0.2">
      <c r="A2128" s="1">
        <v>2126</v>
      </c>
      <c r="B2128" t="s">
        <v>108628</v>
      </c>
      <c r="C2128" s="2" t="s">
        <v>108627</v>
      </c>
      <c r="D2128" t="s">
        <v>108626</v>
      </c>
      <c r="E2128" t="s">
        <v>108625</v>
      </c>
      <c r="F2128" t="s">
        <v>108624</v>
      </c>
      <c r="G2128" t="s">
        <v>103840</v>
      </c>
      <c r="H2128" t="s">
        <v>76835</v>
      </c>
      <c r="I2128" t="s">
        <v>6327</v>
      </c>
      <c r="M2128" s="2" t="s">
        <v>108623</v>
      </c>
      <c r="N2128">
        <v>42.347072999999988</v>
      </c>
      <c r="O2128">
        <v>-71.088630000000009</v>
      </c>
      <c r="S2128" t="s">
        <v>10188</v>
      </c>
      <c r="T2128" t="s">
        <v>90</v>
      </c>
      <c r="V2128" t="s">
        <v>108622</v>
      </c>
      <c r="X2128">
        <v>14</v>
      </c>
      <c r="Y2128" t="s">
        <v>7371</v>
      </c>
      <c r="AA2128" t="s">
        <v>463</v>
      </c>
      <c r="AC2128" t="s">
        <v>108621</v>
      </c>
    </row>
    <row r="2129" spans="1:29" x14ac:dyDescent="0.2">
      <c r="A2129" s="1">
        <v>2127</v>
      </c>
      <c r="B2129" t="s">
        <v>108620</v>
      </c>
      <c r="C2129" s="2" t="s">
        <v>108619</v>
      </c>
      <c r="D2129" t="s">
        <v>108618</v>
      </c>
      <c r="E2129" t="s">
        <v>108617</v>
      </c>
      <c r="F2129" t="s">
        <v>108616</v>
      </c>
      <c r="G2129" t="s">
        <v>103879</v>
      </c>
      <c r="H2129" t="s">
        <v>76835</v>
      </c>
      <c r="I2129" t="s">
        <v>6327</v>
      </c>
      <c r="N2129">
        <v>42.369210000000002</v>
      </c>
      <c r="O2129">
        <v>-71.110860000000002</v>
      </c>
      <c r="AC2129" t="s">
        <v>108615</v>
      </c>
    </row>
    <row r="2130" spans="1:29" x14ac:dyDescent="0.2">
      <c r="A2130" s="1">
        <v>2128</v>
      </c>
      <c r="B2130" t="s">
        <v>108614</v>
      </c>
      <c r="C2130" s="2" t="s">
        <v>108613</v>
      </c>
      <c r="D2130" t="s">
        <v>108612</v>
      </c>
      <c r="E2130" t="s">
        <v>108611</v>
      </c>
      <c r="F2130" t="s">
        <v>108610</v>
      </c>
      <c r="G2130" t="s">
        <v>74816</v>
      </c>
      <c r="H2130" t="s">
        <v>76835</v>
      </c>
      <c r="I2130" t="s">
        <v>6327</v>
      </c>
      <c r="N2130">
        <v>41.957359999999987</v>
      </c>
      <c r="O2130">
        <v>-70.664509999999993</v>
      </c>
      <c r="Q2130" t="s">
        <v>1451</v>
      </c>
      <c r="R2130" t="s">
        <v>11392</v>
      </c>
      <c r="V2130" t="s">
        <v>108609</v>
      </c>
      <c r="X2130">
        <v>98</v>
      </c>
      <c r="Y2130" t="s">
        <v>7521</v>
      </c>
      <c r="AA2130" t="s">
        <v>108608</v>
      </c>
      <c r="AB2130" t="s">
        <v>26</v>
      </c>
      <c r="AC2130" t="s">
        <v>108607</v>
      </c>
    </row>
    <row r="2131" spans="1:29" x14ac:dyDescent="0.2">
      <c r="A2131" s="1">
        <v>2129</v>
      </c>
      <c r="B2131" t="s">
        <v>108606</v>
      </c>
      <c r="C2131" s="2" t="s">
        <v>108605</v>
      </c>
      <c r="D2131" t="s">
        <v>108604</v>
      </c>
      <c r="E2131" t="s">
        <v>108603</v>
      </c>
      <c r="F2131" t="s">
        <v>108602</v>
      </c>
      <c r="G2131" t="s">
        <v>76177</v>
      </c>
      <c r="H2131" t="s">
        <v>75722</v>
      </c>
      <c r="I2131" t="s">
        <v>6327</v>
      </c>
      <c r="M2131" s="2" t="s">
        <v>108601</v>
      </c>
      <c r="N2131">
        <v>41.670546999999999</v>
      </c>
      <c r="O2131">
        <v>-71.260919999999999</v>
      </c>
      <c r="Q2131" t="s">
        <v>9336</v>
      </c>
      <c r="S2131" t="s">
        <v>16603</v>
      </c>
      <c r="T2131" t="s">
        <v>90</v>
      </c>
      <c r="V2131" t="s">
        <v>108600</v>
      </c>
      <c r="X2131">
        <v>38</v>
      </c>
      <c r="Y2131" t="s">
        <v>7379</v>
      </c>
      <c r="AA2131" t="s">
        <v>41</v>
      </c>
      <c r="AC2131" t="s">
        <v>108599</v>
      </c>
    </row>
    <row r="2132" spans="1:29" x14ac:dyDescent="0.2">
      <c r="A2132" s="1">
        <v>2130</v>
      </c>
      <c r="B2132" t="s">
        <v>108598</v>
      </c>
      <c r="C2132" s="2" t="s">
        <v>108597</v>
      </c>
      <c r="D2132" t="s">
        <v>108596</v>
      </c>
      <c r="E2132" t="s">
        <v>108595</v>
      </c>
      <c r="F2132" t="s">
        <v>108594</v>
      </c>
      <c r="G2132" t="s">
        <v>104865</v>
      </c>
      <c r="H2132" t="s">
        <v>76835</v>
      </c>
      <c r="I2132" t="s">
        <v>6327</v>
      </c>
      <c r="N2132">
        <v>42.168674000000003</v>
      </c>
      <c r="O2132">
        <v>-71.046490000000006</v>
      </c>
      <c r="AC2132" t="s">
        <v>108593</v>
      </c>
    </row>
    <row r="2133" spans="1:29" x14ac:dyDescent="0.2">
      <c r="A2133" s="1">
        <v>2131</v>
      </c>
      <c r="B2133" t="s">
        <v>108592</v>
      </c>
      <c r="C2133" s="2" t="s">
        <v>108591</v>
      </c>
      <c r="D2133" t="s">
        <v>108590</v>
      </c>
      <c r="E2133" t="s">
        <v>108589</v>
      </c>
      <c r="F2133" t="s">
        <v>108588</v>
      </c>
      <c r="G2133" t="s">
        <v>41711</v>
      </c>
      <c r="H2133" t="s">
        <v>76835</v>
      </c>
      <c r="I2133" t="s">
        <v>6327</v>
      </c>
      <c r="N2133">
        <v>42.248665000000003</v>
      </c>
      <c r="O2133">
        <v>-71.001204999999999</v>
      </c>
      <c r="Q2133" t="s">
        <v>851</v>
      </c>
      <c r="V2133" t="s">
        <v>108587</v>
      </c>
      <c r="X2133">
        <v>3</v>
      </c>
      <c r="Y2133" t="s">
        <v>27105</v>
      </c>
      <c r="AC2133" t="s">
        <v>108586</v>
      </c>
    </row>
    <row r="2134" spans="1:29" x14ac:dyDescent="0.2">
      <c r="A2134" s="1">
        <v>2132</v>
      </c>
      <c r="B2134" t="s">
        <v>108585</v>
      </c>
      <c r="C2134" s="2" t="s">
        <v>108584</v>
      </c>
      <c r="D2134" t="s">
        <v>108583</v>
      </c>
      <c r="E2134" t="s">
        <v>108582</v>
      </c>
      <c r="F2134" t="s">
        <v>108581</v>
      </c>
      <c r="G2134" t="s">
        <v>103908</v>
      </c>
      <c r="H2134" t="s">
        <v>76835</v>
      </c>
      <c r="I2134" t="s">
        <v>6327</v>
      </c>
      <c r="K2134" t="s">
        <v>108580</v>
      </c>
      <c r="N2134">
        <v>42.520870000000002</v>
      </c>
      <c r="O2134">
        <v>-70.888350000000003</v>
      </c>
      <c r="Q2134" t="s">
        <v>108579</v>
      </c>
      <c r="R2134" t="s">
        <v>30</v>
      </c>
      <c r="S2134" t="s">
        <v>41910</v>
      </c>
      <c r="T2134" t="s">
        <v>90</v>
      </c>
      <c r="V2134" t="s">
        <v>108578</v>
      </c>
      <c r="X2134">
        <v>94</v>
      </c>
      <c r="Y2134" t="s">
        <v>8290</v>
      </c>
      <c r="AB2134" t="s">
        <v>26</v>
      </c>
      <c r="AC2134" t="s">
        <v>108577</v>
      </c>
    </row>
    <row r="2135" spans="1:29" x14ac:dyDescent="0.2">
      <c r="A2135" s="1">
        <v>2133</v>
      </c>
      <c r="B2135" t="s">
        <v>108576</v>
      </c>
      <c r="C2135" s="2" t="s">
        <v>108575</v>
      </c>
      <c r="D2135" t="s">
        <v>108574</v>
      </c>
      <c r="E2135" t="s">
        <v>108573</v>
      </c>
      <c r="F2135" t="s">
        <v>108572</v>
      </c>
      <c r="G2135" t="s">
        <v>76046</v>
      </c>
      <c r="H2135" t="s">
        <v>76835</v>
      </c>
      <c r="I2135" t="s">
        <v>6327</v>
      </c>
      <c r="M2135" s="2" t="s">
        <v>108571</v>
      </c>
      <c r="N2135">
        <v>42.64049</v>
      </c>
      <c r="O2135">
        <v>-71.358830000000012</v>
      </c>
      <c r="P2135" t="s">
        <v>108570</v>
      </c>
      <c r="Q2135" t="s">
        <v>12720</v>
      </c>
      <c r="R2135" t="s">
        <v>264</v>
      </c>
      <c r="S2135" t="s">
        <v>12719</v>
      </c>
      <c r="T2135" t="s">
        <v>90</v>
      </c>
      <c r="V2135" t="s">
        <v>108569</v>
      </c>
      <c r="X2135">
        <v>10</v>
      </c>
      <c r="Y2135" t="s">
        <v>9381</v>
      </c>
      <c r="AC2135" t="s">
        <v>108568</v>
      </c>
    </row>
    <row r="2136" spans="1:29" x14ac:dyDescent="0.2">
      <c r="A2136" s="1">
        <v>2134</v>
      </c>
      <c r="B2136" t="s">
        <v>108567</v>
      </c>
      <c r="C2136" s="2" t="s">
        <v>108566</v>
      </c>
      <c r="D2136" t="s">
        <v>108565</v>
      </c>
      <c r="E2136" t="s">
        <v>108564</v>
      </c>
      <c r="F2136" t="s">
        <v>108563</v>
      </c>
      <c r="G2136" t="s">
        <v>103840</v>
      </c>
      <c r="H2136" t="s">
        <v>76835</v>
      </c>
      <c r="I2136" t="s">
        <v>6327</v>
      </c>
      <c r="M2136" s="2" t="s">
        <v>108562</v>
      </c>
      <c r="N2136">
        <v>42.353740000000002</v>
      </c>
      <c r="O2136">
        <v>-71.053380000000004</v>
      </c>
      <c r="Q2136" t="s">
        <v>851</v>
      </c>
      <c r="V2136" t="s">
        <v>108561</v>
      </c>
      <c r="X2136">
        <v>142</v>
      </c>
      <c r="Y2136" t="s">
        <v>8021</v>
      </c>
      <c r="AA2136" t="s">
        <v>27</v>
      </c>
      <c r="AB2136" t="s">
        <v>26</v>
      </c>
      <c r="AC2136" t="s">
        <v>108560</v>
      </c>
    </row>
    <row r="2137" spans="1:29" x14ac:dyDescent="0.2">
      <c r="A2137" s="1">
        <v>2135</v>
      </c>
      <c r="B2137" t="s">
        <v>108559</v>
      </c>
      <c r="C2137" s="2" t="s">
        <v>108558</v>
      </c>
      <c r="D2137" t="s">
        <v>108557</v>
      </c>
      <c r="E2137" t="s">
        <v>108556</v>
      </c>
      <c r="F2137" t="s">
        <v>108555</v>
      </c>
      <c r="G2137" t="s">
        <v>103840</v>
      </c>
      <c r="H2137" t="s">
        <v>76835</v>
      </c>
      <c r="I2137" t="s">
        <v>6327</v>
      </c>
      <c r="J2137" t="s">
        <v>103954</v>
      </c>
      <c r="M2137" s="2" t="s">
        <v>108554</v>
      </c>
      <c r="N2137">
        <v>42.363500000000002</v>
      </c>
      <c r="O2137">
        <v>-71.052530000000004</v>
      </c>
      <c r="Q2137" t="s">
        <v>851</v>
      </c>
      <c r="S2137" t="s">
        <v>19843</v>
      </c>
      <c r="T2137" t="s">
        <v>90</v>
      </c>
      <c r="V2137" t="s">
        <v>108553</v>
      </c>
      <c r="X2137">
        <v>56</v>
      </c>
      <c r="Y2137" t="s">
        <v>7521</v>
      </c>
      <c r="AA2137" t="s">
        <v>1604</v>
      </c>
      <c r="AB2137" t="s">
        <v>26</v>
      </c>
      <c r="AC2137" t="s">
        <v>108552</v>
      </c>
    </row>
    <row r="2138" spans="1:29" x14ac:dyDescent="0.2">
      <c r="A2138" s="1">
        <v>2136</v>
      </c>
      <c r="B2138" t="s">
        <v>108551</v>
      </c>
      <c r="C2138" s="2" t="s">
        <v>108550</v>
      </c>
      <c r="D2138" t="s">
        <v>108549</v>
      </c>
      <c r="E2138" t="s">
        <v>108548</v>
      </c>
      <c r="F2138" t="s">
        <v>108547</v>
      </c>
      <c r="G2138" t="s">
        <v>77781</v>
      </c>
      <c r="H2138" t="s">
        <v>75722</v>
      </c>
      <c r="I2138" t="s">
        <v>6327</v>
      </c>
      <c r="M2138" s="2" t="s">
        <v>108546</v>
      </c>
      <c r="N2138">
        <v>41.93197</v>
      </c>
      <c r="O2138">
        <v>-71.678740000000005</v>
      </c>
      <c r="V2138" t="s">
        <v>58935</v>
      </c>
      <c r="X2138">
        <v>5</v>
      </c>
      <c r="Y2138" t="s">
        <v>5743</v>
      </c>
      <c r="AC2138" t="s">
        <v>108545</v>
      </c>
    </row>
    <row r="2139" spans="1:29" x14ac:dyDescent="0.2">
      <c r="A2139" s="1">
        <v>2137</v>
      </c>
      <c r="B2139" t="s">
        <v>108544</v>
      </c>
      <c r="C2139" s="2" t="s">
        <v>108543</v>
      </c>
      <c r="D2139" t="s">
        <v>108542</v>
      </c>
      <c r="E2139" t="s">
        <v>108541</v>
      </c>
      <c r="F2139" t="s">
        <v>108540</v>
      </c>
      <c r="G2139" t="s">
        <v>103840</v>
      </c>
      <c r="H2139" t="s">
        <v>76835</v>
      </c>
      <c r="I2139" t="s">
        <v>6327</v>
      </c>
      <c r="N2139">
        <v>42.341923000000001</v>
      </c>
      <c r="O2139">
        <v>-71.055374</v>
      </c>
      <c r="AC2139" t="s">
        <v>108539</v>
      </c>
    </row>
    <row r="2140" spans="1:29" x14ac:dyDescent="0.2">
      <c r="A2140" s="1">
        <v>2138</v>
      </c>
      <c r="B2140" t="s">
        <v>108538</v>
      </c>
      <c r="C2140" s="2" t="s">
        <v>108537</v>
      </c>
      <c r="D2140" t="s">
        <v>577</v>
      </c>
      <c r="E2140" t="s">
        <v>108536</v>
      </c>
      <c r="F2140" t="s">
        <v>108535</v>
      </c>
      <c r="G2140" t="s">
        <v>75761</v>
      </c>
      <c r="H2140" t="s">
        <v>75722</v>
      </c>
      <c r="I2140" t="s">
        <v>6327</v>
      </c>
      <c r="N2140">
        <v>41.829926</v>
      </c>
      <c r="O2140">
        <v>-71.387419999999992</v>
      </c>
      <c r="AC2140" t="s">
        <v>108534</v>
      </c>
    </row>
    <row r="2141" spans="1:29" x14ac:dyDescent="0.2">
      <c r="A2141" s="1">
        <v>2139</v>
      </c>
      <c r="B2141" t="s">
        <v>108533</v>
      </c>
      <c r="C2141" s="2" t="s">
        <v>108532</v>
      </c>
      <c r="D2141" t="s">
        <v>108531</v>
      </c>
      <c r="E2141" t="s">
        <v>108530</v>
      </c>
      <c r="F2141" t="s">
        <v>108529</v>
      </c>
      <c r="G2141" t="s">
        <v>89216</v>
      </c>
      <c r="H2141" t="s">
        <v>76835</v>
      </c>
      <c r="I2141" t="s">
        <v>6327</v>
      </c>
      <c r="N2141">
        <v>42.1053</v>
      </c>
      <c r="O2141">
        <v>-72.573189999999997</v>
      </c>
      <c r="AC2141" t="s">
        <v>108528</v>
      </c>
    </row>
    <row r="2142" spans="1:29" x14ac:dyDescent="0.2">
      <c r="A2142" s="1">
        <v>2140</v>
      </c>
      <c r="B2142" t="s">
        <v>108527</v>
      </c>
      <c r="C2142" s="2" t="s">
        <v>108526</v>
      </c>
      <c r="D2142" t="s">
        <v>108525</v>
      </c>
      <c r="E2142" t="s">
        <v>108524</v>
      </c>
      <c r="F2142" t="s">
        <v>108523</v>
      </c>
      <c r="G2142" t="s">
        <v>104461</v>
      </c>
      <c r="H2142" t="s">
        <v>75722</v>
      </c>
      <c r="I2142" t="s">
        <v>6327</v>
      </c>
      <c r="N2142">
        <v>41.791443000000001</v>
      </c>
      <c r="O2142">
        <v>-71.49135600000001</v>
      </c>
      <c r="AC2142" t="s">
        <v>108522</v>
      </c>
    </row>
    <row r="2143" spans="1:29" x14ac:dyDescent="0.2">
      <c r="A2143" s="1">
        <v>2141</v>
      </c>
      <c r="B2143" t="s">
        <v>108521</v>
      </c>
      <c r="C2143" s="2" t="s">
        <v>108520</v>
      </c>
      <c r="D2143" t="s">
        <v>108519</v>
      </c>
      <c r="E2143" t="s">
        <v>108518</v>
      </c>
      <c r="F2143" t="s">
        <v>108517</v>
      </c>
      <c r="G2143" t="s">
        <v>103840</v>
      </c>
      <c r="H2143" t="s">
        <v>76835</v>
      </c>
      <c r="I2143" t="s">
        <v>6327</v>
      </c>
      <c r="J2143" t="s">
        <v>103954</v>
      </c>
      <c r="M2143" s="2" t="s">
        <v>108516</v>
      </c>
      <c r="N2143">
        <v>42.363340000000001</v>
      </c>
      <c r="O2143">
        <v>-71.054950000000005</v>
      </c>
      <c r="Q2143" t="s">
        <v>98650</v>
      </c>
      <c r="S2143" t="s">
        <v>30880</v>
      </c>
      <c r="T2143" t="s">
        <v>90</v>
      </c>
      <c r="V2143" t="s">
        <v>108515</v>
      </c>
      <c r="X2143">
        <v>42</v>
      </c>
      <c r="Y2143" t="s">
        <v>9154</v>
      </c>
      <c r="AA2143" t="s">
        <v>463</v>
      </c>
      <c r="AC2143" t="s">
        <v>108514</v>
      </c>
    </row>
    <row r="2144" spans="1:29" x14ac:dyDescent="0.2">
      <c r="A2144" s="1">
        <v>2142</v>
      </c>
      <c r="B2144" t="s">
        <v>108513</v>
      </c>
      <c r="C2144" s="2" t="s">
        <v>108512</v>
      </c>
      <c r="D2144" t="s">
        <v>108511</v>
      </c>
      <c r="E2144" t="s">
        <v>108510</v>
      </c>
      <c r="F2144" t="s">
        <v>108509</v>
      </c>
      <c r="G2144" t="s">
        <v>38684</v>
      </c>
      <c r="H2144" t="s">
        <v>76835</v>
      </c>
      <c r="I2144" t="s">
        <v>6327</v>
      </c>
      <c r="N2144">
        <v>42.083390000000001</v>
      </c>
      <c r="O2144">
        <v>-71.45456999999999</v>
      </c>
      <c r="Q2144" t="s">
        <v>851</v>
      </c>
      <c r="V2144" t="s">
        <v>108508</v>
      </c>
      <c r="X2144">
        <v>1</v>
      </c>
      <c r="Y2144" t="s">
        <v>23661</v>
      </c>
      <c r="AC2144" t="s">
        <v>108507</v>
      </c>
    </row>
    <row r="2145" spans="1:29" x14ac:dyDescent="0.2">
      <c r="A2145" s="1">
        <v>2143</v>
      </c>
      <c r="B2145" t="s">
        <v>108506</v>
      </c>
      <c r="C2145" s="2" t="s">
        <v>108505</v>
      </c>
      <c r="D2145" t="s">
        <v>108504</v>
      </c>
      <c r="E2145" t="s">
        <v>108503</v>
      </c>
      <c r="F2145" t="s">
        <v>108502</v>
      </c>
      <c r="G2145" t="s">
        <v>103840</v>
      </c>
      <c r="H2145" t="s">
        <v>76835</v>
      </c>
      <c r="I2145" t="s">
        <v>6327</v>
      </c>
      <c r="M2145" s="2" t="s">
        <v>108501</v>
      </c>
      <c r="N2145">
        <v>42.339170000000003</v>
      </c>
      <c r="O2145">
        <v>-71.080590000000001</v>
      </c>
      <c r="V2145" t="s">
        <v>108500</v>
      </c>
      <c r="X2145">
        <v>11</v>
      </c>
      <c r="Y2145" t="s">
        <v>2210</v>
      </c>
      <c r="AC2145" t="s">
        <v>108499</v>
      </c>
    </row>
    <row r="2146" spans="1:29" x14ac:dyDescent="0.2">
      <c r="A2146" s="1">
        <v>2144</v>
      </c>
      <c r="B2146" t="s">
        <v>108498</v>
      </c>
      <c r="C2146" s="2" t="s">
        <v>108497</v>
      </c>
      <c r="D2146" t="s">
        <v>106703</v>
      </c>
      <c r="E2146" t="s">
        <v>108496</v>
      </c>
      <c r="F2146" t="s">
        <v>108495</v>
      </c>
      <c r="G2146" t="s">
        <v>103840</v>
      </c>
      <c r="H2146" t="s">
        <v>76835</v>
      </c>
      <c r="I2146" t="s">
        <v>6327</v>
      </c>
      <c r="M2146" s="2" t="s">
        <v>108494</v>
      </c>
      <c r="N2146">
        <v>42.344659999999998</v>
      </c>
      <c r="O2146">
        <v>-71.101200000000006</v>
      </c>
      <c r="AC2146" t="s">
        <v>108493</v>
      </c>
    </row>
    <row r="2147" spans="1:29" x14ac:dyDescent="0.2">
      <c r="A2147" s="1">
        <v>2145</v>
      </c>
      <c r="B2147" t="s">
        <v>108492</v>
      </c>
      <c r="C2147" s="2" t="s">
        <v>108491</v>
      </c>
      <c r="D2147" t="s">
        <v>108490</v>
      </c>
      <c r="E2147" t="s">
        <v>108489</v>
      </c>
      <c r="F2147" t="s">
        <v>108488</v>
      </c>
      <c r="G2147" t="s">
        <v>103840</v>
      </c>
      <c r="H2147" t="s">
        <v>76835</v>
      </c>
      <c r="I2147" t="s">
        <v>6327</v>
      </c>
      <c r="J2147" t="s">
        <v>104239</v>
      </c>
      <c r="N2147">
        <v>42.361059999999988</v>
      </c>
      <c r="O2147">
        <v>-71.063050000000004</v>
      </c>
      <c r="Q2147" t="s">
        <v>923</v>
      </c>
      <c r="X2147">
        <v>1</v>
      </c>
      <c r="Y2147" t="s">
        <v>108487</v>
      </c>
      <c r="AC2147" t="s">
        <v>108486</v>
      </c>
    </row>
    <row r="2148" spans="1:29" x14ac:dyDescent="0.2">
      <c r="A2148" s="1">
        <v>2146</v>
      </c>
      <c r="B2148" t="s">
        <v>108485</v>
      </c>
      <c r="C2148" s="2" t="s">
        <v>108484</v>
      </c>
      <c r="D2148" t="s">
        <v>108483</v>
      </c>
      <c r="E2148" t="s">
        <v>108482</v>
      </c>
      <c r="F2148" t="s">
        <v>286</v>
      </c>
      <c r="G2148" t="s">
        <v>104907</v>
      </c>
      <c r="H2148" t="s">
        <v>76835</v>
      </c>
      <c r="I2148" t="s">
        <v>6327</v>
      </c>
      <c r="M2148" s="2" t="s">
        <v>108481</v>
      </c>
      <c r="N2148">
        <v>41.638165000000001</v>
      </c>
      <c r="O2148">
        <v>-70.92062</v>
      </c>
      <c r="Q2148" t="s">
        <v>237</v>
      </c>
      <c r="V2148" t="s">
        <v>108480</v>
      </c>
      <c r="X2148">
        <v>19</v>
      </c>
      <c r="Y2148" t="s">
        <v>21314</v>
      </c>
      <c r="AC2148" t="s">
        <v>108479</v>
      </c>
    </row>
    <row r="2149" spans="1:29" x14ac:dyDescent="0.2">
      <c r="A2149" s="1">
        <v>2147</v>
      </c>
      <c r="B2149" t="s">
        <v>108478</v>
      </c>
      <c r="C2149" s="2" t="s">
        <v>108477</v>
      </c>
      <c r="D2149" t="s">
        <v>9932</v>
      </c>
      <c r="E2149" t="s">
        <v>108476</v>
      </c>
      <c r="F2149" t="s">
        <v>108475</v>
      </c>
      <c r="G2149" t="s">
        <v>106123</v>
      </c>
      <c r="H2149" t="s">
        <v>76835</v>
      </c>
      <c r="I2149" t="s">
        <v>6327</v>
      </c>
      <c r="M2149" s="2" t="s">
        <v>9929</v>
      </c>
      <c r="N2149">
        <v>42.036963999999998</v>
      </c>
      <c r="O2149">
        <v>-71.348460000000003</v>
      </c>
      <c r="Q2149" t="s">
        <v>851</v>
      </c>
      <c r="V2149" t="s">
        <v>60736</v>
      </c>
      <c r="X2149">
        <v>38</v>
      </c>
      <c r="Y2149" t="s">
        <v>4381</v>
      </c>
      <c r="AC2149" t="s">
        <v>108474</v>
      </c>
    </row>
    <row r="2150" spans="1:29" x14ac:dyDescent="0.2">
      <c r="A2150" s="1">
        <v>2148</v>
      </c>
      <c r="B2150" t="s">
        <v>108473</v>
      </c>
      <c r="C2150" s="2" t="s">
        <v>108472</v>
      </c>
      <c r="D2150" t="s">
        <v>108471</v>
      </c>
      <c r="E2150" t="s">
        <v>108470</v>
      </c>
      <c r="F2150" t="s">
        <v>108469</v>
      </c>
      <c r="G2150" t="s">
        <v>89216</v>
      </c>
      <c r="H2150" t="s">
        <v>76835</v>
      </c>
      <c r="I2150" t="s">
        <v>6327</v>
      </c>
      <c r="N2150">
        <v>42.103079999999999</v>
      </c>
      <c r="O2150">
        <v>-72.591519999999988</v>
      </c>
      <c r="V2150" t="s">
        <v>108468</v>
      </c>
      <c r="X2150">
        <v>2</v>
      </c>
      <c r="Y2150" t="s">
        <v>46889</v>
      </c>
      <c r="AC2150" t="s">
        <v>108467</v>
      </c>
    </row>
    <row r="2151" spans="1:29" x14ac:dyDescent="0.2">
      <c r="A2151" s="1">
        <v>2149</v>
      </c>
      <c r="B2151" t="s">
        <v>108466</v>
      </c>
      <c r="C2151" s="2" t="s">
        <v>108465</v>
      </c>
      <c r="D2151" t="s">
        <v>108464</v>
      </c>
      <c r="E2151" t="s">
        <v>108463</v>
      </c>
      <c r="F2151" t="s">
        <v>108462</v>
      </c>
      <c r="G2151" t="s">
        <v>103879</v>
      </c>
      <c r="H2151" t="s">
        <v>76835</v>
      </c>
      <c r="I2151" t="s">
        <v>6327</v>
      </c>
      <c r="N2151">
        <v>42.366092999999999</v>
      </c>
      <c r="O2151">
        <v>-71.104880000000009</v>
      </c>
      <c r="Q2151" t="s">
        <v>851</v>
      </c>
      <c r="S2151" t="s">
        <v>8032</v>
      </c>
      <c r="T2151" t="s">
        <v>90</v>
      </c>
      <c r="V2151" t="s">
        <v>108461</v>
      </c>
      <c r="X2151">
        <v>20</v>
      </c>
      <c r="Y2151" t="s">
        <v>108460</v>
      </c>
      <c r="AA2151" t="s">
        <v>624</v>
      </c>
      <c r="AC2151" t="s">
        <v>108459</v>
      </c>
    </row>
    <row r="2152" spans="1:29" x14ac:dyDescent="0.2">
      <c r="A2152" s="1">
        <v>2150</v>
      </c>
      <c r="B2152" t="s">
        <v>108458</v>
      </c>
      <c r="C2152" s="2" t="s">
        <v>108457</v>
      </c>
      <c r="D2152" t="s">
        <v>108456</v>
      </c>
      <c r="E2152" t="s">
        <v>108455</v>
      </c>
      <c r="F2152" t="s">
        <v>108454</v>
      </c>
      <c r="G2152" t="s">
        <v>108453</v>
      </c>
      <c r="H2152" t="s">
        <v>76835</v>
      </c>
      <c r="I2152" t="s">
        <v>6327</v>
      </c>
      <c r="M2152" s="2" t="s">
        <v>108452</v>
      </c>
      <c r="N2152">
        <v>42.256340000000002</v>
      </c>
      <c r="O2152">
        <v>-71.96499</v>
      </c>
      <c r="P2152" t="s">
        <v>108451</v>
      </c>
      <c r="Q2152" t="s">
        <v>851</v>
      </c>
      <c r="V2152" t="s">
        <v>82648</v>
      </c>
      <c r="X2152">
        <v>33</v>
      </c>
      <c r="Y2152" t="s">
        <v>9106</v>
      </c>
      <c r="AB2152" t="s">
        <v>26</v>
      </c>
      <c r="AC2152" t="s">
        <v>108450</v>
      </c>
    </row>
    <row r="2153" spans="1:29" x14ac:dyDescent="0.2">
      <c r="A2153" s="1">
        <v>2151</v>
      </c>
      <c r="B2153" t="s">
        <v>108449</v>
      </c>
      <c r="C2153" s="2" t="s">
        <v>108448</v>
      </c>
      <c r="D2153" t="s">
        <v>108447</v>
      </c>
      <c r="E2153" t="s">
        <v>108446</v>
      </c>
      <c r="F2153" t="s">
        <v>108445</v>
      </c>
      <c r="G2153" t="s">
        <v>104059</v>
      </c>
      <c r="H2153" t="s">
        <v>76835</v>
      </c>
      <c r="I2153" t="s">
        <v>6327</v>
      </c>
      <c r="N2153">
        <v>42.267924999999998</v>
      </c>
      <c r="O2153">
        <v>-71.781750000000002</v>
      </c>
      <c r="Q2153" t="s">
        <v>1079</v>
      </c>
      <c r="X2153">
        <v>9</v>
      </c>
      <c r="Y2153" t="s">
        <v>108444</v>
      </c>
      <c r="AA2153" t="s">
        <v>87</v>
      </c>
      <c r="AC2153" t="s">
        <v>108443</v>
      </c>
    </row>
    <row r="2154" spans="1:29" x14ac:dyDescent="0.2">
      <c r="A2154" s="1">
        <v>2152</v>
      </c>
      <c r="B2154" t="s">
        <v>108442</v>
      </c>
      <c r="C2154" s="2" t="s">
        <v>108441</v>
      </c>
      <c r="D2154" t="s">
        <v>108440</v>
      </c>
      <c r="E2154" t="s">
        <v>108439</v>
      </c>
      <c r="F2154" t="s">
        <v>108438</v>
      </c>
      <c r="G2154" t="s">
        <v>46603</v>
      </c>
      <c r="H2154" t="s">
        <v>76835</v>
      </c>
      <c r="I2154" t="s">
        <v>6327</v>
      </c>
      <c r="N2154">
        <v>42.38259</v>
      </c>
      <c r="O2154">
        <v>-70.979780000000005</v>
      </c>
      <c r="AC2154" t="s">
        <v>108437</v>
      </c>
    </row>
    <row r="2155" spans="1:29" x14ac:dyDescent="0.2">
      <c r="A2155" s="1">
        <v>2153</v>
      </c>
      <c r="B2155" t="s">
        <v>108436</v>
      </c>
      <c r="C2155" s="2" t="s">
        <v>108435</v>
      </c>
      <c r="D2155" t="s">
        <v>108434</v>
      </c>
      <c r="E2155" t="s">
        <v>108433</v>
      </c>
      <c r="F2155" t="s">
        <v>108432</v>
      </c>
      <c r="G2155" t="s">
        <v>104059</v>
      </c>
      <c r="H2155" t="s">
        <v>76835</v>
      </c>
      <c r="I2155" t="s">
        <v>6327</v>
      </c>
      <c r="N2155">
        <v>42.271790000000003</v>
      </c>
      <c r="O2155">
        <v>-71.773820000000001</v>
      </c>
      <c r="Q2155" t="s">
        <v>851</v>
      </c>
      <c r="R2155" t="s">
        <v>108431</v>
      </c>
      <c r="V2155" t="s">
        <v>108430</v>
      </c>
      <c r="X2155">
        <v>3</v>
      </c>
      <c r="Y2155" t="s">
        <v>14889</v>
      </c>
      <c r="AC2155" t="s">
        <v>108429</v>
      </c>
    </row>
    <row r="2156" spans="1:29" x14ac:dyDescent="0.2">
      <c r="A2156" s="1">
        <v>2154</v>
      </c>
      <c r="B2156" t="s">
        <v>108428</v>
      </c>
      <c r="C2156" s="2" t="s">
        <v>108427</v>
      </c>
      <c r="D2156" t="s">
        <v>108426</v>
      </c>
      <c r="E2156" t="s">
        <v>108425</v>
      </c>
      <c r="F2156" t="s">
        <v>108424</v>
      </c>
      <c r="G2156" t="s">
        <v>103879</v>
      </c>
      <c r="H2156" t="s">
        <v>76835</v>
      </c>
      <c r="I2156" t="s">
        <v>6327</v>
      </c>
      <c r="M2156" s="2" t="s">
        <v>108423</v>
      </c>
      <c r="N2156">
        <v>42.363590000000002</v>
      </c>
      <c r="O2156">
        <v>-71.086680000000001</v>
      </c>
      <c r="P2156" t="s">
        <v>108422</v>
      </c>
      <c r="Q2156" t="s">
        <v>108349</v>
      </c>
      <c r="R2156" t="s">
        <v>3519</v>
      </c>
      <c r="S2156" t="s">
        <v>17269</v>
      </c>
      <c r="T2156" t="s">
        <v>90</v>
      </c>
      <c r="V2156" t="s">
        <v>108421</v>
      </c>
      <c r="X2156">
        <v>241</v>
      </c>
      <c r="Y2156" t="s">
        <v>8021</v>
      </c>
      <c r="AA2156" t="s">
        <v>108420</v>
      </c>
      <c r="AB2156" t="s">
        <v>26</v>
      </c>
      <c r="AC2156" t="s">
        <v>108419</v>
      </c>
    </row>
    <row r="2157" spans="1:29" x14ac:dyDescent="0.2">
      <c r="A2157" s="1">
        <v>2155</v>
      </c>
      <c r="B2157" t="s">
        <v>108418</v>
      </c>
      <c r="C2157" s="2" t="s">
        <v>108417</v>
      </c>
      <c r="D2157" t="s">
        <v>108416</v>
      </c>
      <c r="E2157" t="s">
        <v>108415</v>
      </c>
      <c r="F2157" t="s">
        <v>108414</v>
      </c>
      <c r="G2157" t="s">
        <v>103840</v>
      </c>
      <c r="H2157" t="s">
        <v>76835</v>
      </c>
      <c r="I2157" t="s">
        <v>6327</v>
      </c>
      <c r="N2157">
        <v>42.351030000000002</v>
      </c>
      <c r="O2157">
        <v>-71.060814000000008</v>
      </c>
      <c r="Q2157" t="s">
        <v>108413</v>
      </c>
      <c r="R2157" t="s">
        <v>1440</v>
      </c>
      <c r="S2157" t="s">
        <v>7007</v>
      </c>
      <c r="T2157" t="s">
        <v>90</v>
      </c>
      <c r="X2157">
        <v>1</v>
      </c>
      <c r="Y2157" t="s">
        <v>108412</v>
      </c>
      <c r="AA2157" t="s">
        <v>303</v>
      </c>
      <c r="AC2157" t="s">
        <v>108411</v>
      </c>
    </row>
    <row r="2158" spans="1:29" x14ac:dyDescent="0.2">
      <c r="A2158" s="1">
        <v>2156</v>
      </c>
      <c r="B2158" t="s">
        <v>108410</v>
      </c>
      <c r="C2158" s="2" t="s">
        <v>108409</v>
      </c>
      <c r="D2158" t="s">
        <v>20555</v>
      </c>
      <c r="E2158" t="s">
        <v>108408</v>
      </c>
      <c r="F2158" t="s">
        <v>108407</v>
      </c>
      <c r="G2158" t="s">
        <v>88445</v>
      </c>
      <c r="H2158" t="s">
        <v>76835</v>
      </c>
      <c r="I2158" t="s">
        <v>6327</v>
      </c>
      <c r="M2158" s="2" t="s">
        <v>7658</v>
      </c>
      <c r="N2158">
        <v>42.421813999999998</v>
      </c>
      <c r="O2158">
        <v>-71.005849999999995</v>
      </c>
      <c r="AC2158" t="s">
        <v>108406</v>
      </c>
    </row>
    <row r="2159" spans="1:29" x14ac:dyDescent="0.2">
      <c r="A2159" s="1">
        <v>2157</v>
      </c>
      <c r="B2159" t="s">
        <v>108405</v>
      </c>
      <c r="C2159" s="2" t="s">
        <v>108404</v>
      </c>
      <c r="D2159" t="s">
        <v>108403</v>
      </c>
      <c r="E2159" t="s">
        <v>108402</v>
      </c>
      <c r="F2159" t="s">
        <v>108401</v>
      </c>
      <c r="G2159" t="s">
        <v>46603</v>
      </c>
      <c r="H2159" t="s">
        <v>76835</v>
      </c>
      <c r="I2159" t="s">
        <v>6327</v>
      </c>
      <c r="N2159">
        <v>42.374595999999997</v>
      </c>
      <c r="O2159">
        <v>-70.985590000000002</v>
      </c>
      <c r="AC2159" t="s">
        <v>108400</v>
      </c>
    </row>
    <row r="2160" spans="1:29" x14ac:dyDescent="0.2">
      <c r="A2160" s="1">
        <v>2158</v>
      </c>
      <c r="B2160" t="s">
        <v>108399</v>
      </c>
      <c r="C2160" s="2" t="s">
        <v>108398</v>
      </c>
      <c r="D2160" t="s">
        <v>577</v>
      </c>
      <c r="E2160" t="s">
        <v>108397</v>
      </c>
      <c r="F2160" t="s">
        <v>108396</v>
      </c>
      <c r="G2160" t="s">
        <v>104059</v>
      </c>
      <c r="H2160" t="s">
        <v>76835</v>
      </c>
      <c r="I2160" t="s">
        <v>6327</v>
      </c>
      <c r="M2160" s="2" t="s">
        <v>7028</v>
      </c>
      <c r="N2160">
        <v>42.251259999999988</v>
      </c>
      <c r="O2160">
        <v>-71.80901999999999</v>
      </c>
      <c r="Q2160" t="s">
        <v>23699</v>
      </c>
      <c r="S2160" t="s">
        <v>7788</v>
      </c>
      <c r="T2160" t="s">
        <v>90</v>
      </c>
      <c r="V2160" t="s">
        <v>108395</v>
      </c>
      <c r="X2160">
        <v>4</v>
      </c>
      <c r="Y2160" t="s">
        <v>19017</v>
      </c>
      <c r="AC2160" t="s">
        <v>108394</v>
      </c>
    </row>
    <row r="2161" spans="1:29" x14ac:dyDescent="0.2">
      <c r="A2161" s="1">
        <v>2159</v>
      </c>
      <c r="B2161" t="s">
        <v>108393</v>
      </c>
      <c r="C2161" s="2" t="s">
        <v>108392</v>
      </c>
      <c r="D2161" t="s">
        <v>108391</v>
      </c>
      <c r="E2161" t="s">
        <v>108390</v>
      </c>
      <c r="F2161" t="s">
        <v>108389</v>
      </c>
      <c r="G2161" t="s">
        <v>108388</v>
      </c>
      <c r="H2161" t="s">
        <v>76835</v>
      </c>
      <c r="I2161" t="s">
        <v>6327</v>
      </c>
      <c r="N2161">
        <v>42.211413999999998</v>
      </c>
      <c r="O2161">
        <v>-72.085139999999996</v>
      </c>
      <c r="Q2161" t="s">
        <v>44</v>
      </c>
      <c r="V2161" t="s">
        <v>12333</v>
      </c>
      <c r="X2161">
        <v>20</v>
      </c>
      <c r="Y2161" t="s">
        <v>2658</v>
      </c>
      <c r="AC2161" t="s">
        <v>108387</v>
      </c>
    </row>
    <row r="2162" spans="1:29" x14ac:dyDescent="0.2">
      <c r="A2162" s="1">
        <v>2160</v>
      </c>
      <c r="B2162" t="s">
        <v>108386</v>
      </c>
      <c r="C2162" s="2" t="s">
        <v>108385</v>
      </c>
      <c r="D2162" t="s">
        <v>108384</v>
      </c>
      <c r="E2162" t="s">
        <v>108383</v>
      </c>
      <c r="F2162" t="s">
        <v>108382</v>
      </c>
      <c r="G2162" t="s">
        <v>103840</v>
      </c>
      <c r="H2162" t="s">
        <v>76835</v>
      </c>
      <c r="I2162" t="s">
        <v>6327</v>
      </c>
      <c r="M2162" s="2" t="s">
        <v>108381</v>
      </c>
      <c r="N2162">
        <v>42.373150000000003</v>
      </c>
      <c r="O2162">
        <v>-71.036010000000005</v>
      </c>
      <c r="Q2162" t="s">
        <v>3147</v>
      </c>
      <c r="S2162" t="s">
        <v>7404</v>
      </c>
      <c r="T2162" t="s">
        <v>90</v>
      </c>
      <c r="V2162" t="s">
        <v>108380</v>
      </c>
      <c r="X2162">
        <v>33</v>
      </c>
      <c r="Y2162" t="s">
        <v>5666</v>
      </c>
      <c r="AA2162" t="s">
        <v>27</v>
      </c>
      <c r="AB2162" t="s">
        <v>26</v>
      </c>
      <c r="AC2162" t="s">
        <v>108379</v>
      </c>
    </row>
    <row r="2163" spans="1:29" x14ac:dyDescent="0.2">
      <c r="A2163" s="1">
        <v>2161</v>
      </c>
      <c r="B2163" t="s">
        <v>108378</v>
      </c>
      <c r="C2163" s="2" t="s">
        <v>108377</v>
      </c>
      <c r="D2163" t="s">
        <v>108376</v>
      </c>
      <c r="E2163" t="s">
        <v>108375</v>
      </c>
      <c r="F2163" t="s">
        <v>108374</v>
      </c>
      <c r="G2163" t="s">
        <v>103840</v>
      </c>
      <c r="H2163" t="s">
        <v>76835</v>
      </c>
      <c r="I2163" t="s">
        <v>6327</v>
      </c>
      <c r="J2163" t="s">
        <v>104083</v>
      </c>
      <c r="K2163" t="s">
        <v>108373</v>
      </c>
      <c r="M2163" s="2" t="s">
        <v>108372</v>
      </c>
      <c r="N2163">
        <v>42.349790000000013</v>
      </c>
      <c r="O2163">
        <v>-71.088980000000006</v>
      </c>
      <c r="Q2163" t="s">
        <v>79</v>
      </c>
      <c r="S2163" t="s">
        <v>7007</v>
      </c>
      <c r="T2163" t="s">
        <v>90</v>
      </c>
      <c r="V2163" t="s">
        <v>108371</v>
      </c>
      <c r="X2163">
        <v>9</v>
      </c>
      <c r="Y2163" t="s">
        <v>108370</v>
      </c>
      <c r="AA2163" t="s">
        <v>87</v>
      </c>
      <c r="AC2163" t="s">
        <v>108369</v>
      </c>
    </row>
    <row r="2164" spans="1:29" x14ac:dyDescent="0.2">
      <c r="A2164" s="1">
        <v>2162</v>
      </c>
      <c r="B2164" t="s">
        <v>108368</v>
      </c>
      <c r="C2164" s="2" t="s">
        <v>108367</v>
      </c>
      <c r="D2164" t="s">
        <v>77777</v>
      </c>
      <c r="E2164" t="s">
        <v>108366</v>
      </c>
      <c r="F2164" t="s">
        <v>108365</v>
      </c>
      <c r="G2164" t="s">
        <v>108364</v>
      </c>
      <c r="H2164" t="s">
        <v>76835</v>
      </c>
      <c r="I2164" t="s">
        <v>6327</v>
      </c>
      <c r="N2164">
        <v>41.897199999999998</v>
      </c>
      <c r="O2164">
        <v>-70.949200000000005</v>
      </c>
      <c r="AC2164" t="s">
        <v>108363</v>
      </c>
    </row>
    <row r="2165" spans="1:29" x14ac:dyDescent="0.2">
      <c r="A2165" s="1">
        <v>2163</v>
      </c>
      <c r="B2165" t="s">
        <v>108362</v>
      </c>
      <c r="C2165" s="2" t="s">
        <v>108361</v>
      </c>
      <c r="D2165" t="s">
        <v>108360</v>
      </c>
      <c r="E2165" t="s">
        <v>108359</v>
      </c>
      <c r="F2165" t="s">
        <v>108358</v>
      </c>
      <c r="G2165" t="s">
        <v>103929</v>
      </c>
      <c r="H2165" t="s">
        <v>76835</v>
      </c>
      <c r="I2165" t="s">
        <v>6327</v>
      </c>
      <c r="M2165" s="2" t="s">
        <v>108357</v>
      </c>
      <c r="N2165">
        <v>42.482567000000003</v>
      </c>
      <c r="O2165">
        <v>-71.150856000000005</v>
      </c>
      <c r="AC2165" t="s">
        <v>108356</v>
      </c>
    </row>
    <row r="2166" spans="1:29" x14ac:dyDescent="0.2">
      <c r="A2166" s="1">
        <v>2164</v>
      </c>
      <c r="B2166" t="s">
        <v>108355</v>
      </c>
      <c r="C2166" s="2" t="s">
        <v>108354</v>
      </c>
      <c r="D2166" t="s">
        <v>108353</v>
      </c>
      <c r="E2166" t="s">
        <v>108352</v>
      </c>
      <c r="F2166" t="s">
        <v>108351</v>
      </c>
      <c r="G2166" t="s">
        <v>103840</v>
      </c>
      <c r="H2166" t="s">
        <v>76835</v>
      </c>
      <c r="I2166" t="s">
        <v>6327</v>
      </c>
      <c r="M2166" s="2" t="s">
        <v>108350</v>
      </c>
      <c r="N2166">
        <v>42.363320000000002</v>
      </c>
      <c r="O2166">
        <v>-71.02525</v>
      </c>
      <c r="P2166" t="s">
        <v>108347</v>
      </c>
      <c r="Q2166" t="s">
        <v>108349</v>
      </c>
      <c r="S2166" t="s">
        <v>17269</v>
      </c>
      <c r="T2166" t="s">
        <v>90</v>
      </c>
      <c r="V2166" t="s">
        <v>108348</v>
      </c>
      <c r="X2166">
        <v>47</v>
      </c>
      <c r="Y2166" t="s">
        <v>5666</v>
      </c>
      <c r="AA2166" t="s">
        <v>108347</v>
      </c>
      <c r="AB2166" t="s">
        <v>26</v>
      </c>
      <c r="AC2166" t="s">
        <v>108346</v>
      </c>
    </row>
    <row r="2167" spans="1:29" x14ac:dyDescent="0.2">
      <c r="A2167" s="1">
        <v>2165</v>
      </c>
      <c r="B2167" t="s">
        <v>108345</v>
      </c>
      <c r="C2167" s="2" t="s">
        <v>108344</v>
      </c>
      <c r="D2167" t="s">
        <v>108343</v>
      </c>
      <c r="E2167" t="s">
        <v>108342</v>
      </c>
      <c r="F2167" t="s">
        <v>108341</v>
      </c>
      <c r="G2167" t="s">
        <v>103840</v>
      </c>
      <c r="H2167" t="s">
        <v>76835</v>
      </c>
      <c r="I2167" t="s">
        <v>6327</v>
      </c>
      <c r="J2167" t="s">
        <v>107013</v>
      </c>
      <c r="N2167">
        <v>42.379440000000002</v>
      </c>
      <c r="O2167">
        <v>-71.027659999999997</v>
      </c>
      <c r="Q2167" t="s">
        <v>566</v>
      </c>
      <c r="X2167">
        <v>2</v>
      </c>
      <c r="Y2167" t="s">
        <v>4823</v>
      </c>
      <c r="AC2167" t="s">
        <v>108340</v>
      </c>
    </row>
    <row r="2168" spans="1:29" x14ac:dyDescent="0.2">
      <c r="A2168" s="1">
        <v>2166</v>
      </c>
      <c r="B2168" t="s">
        <v>108339</v>
      </c>
      <c r="C2168" s="2" t="s">
        <v>108338</v>
      </c>
      <c r="D2168" t="s">
        <v>6475</v>
      </c>
      <c r="E2168" t="s">
        <v>108337</v>
      </c>
      <c r="F2168" t="s">
        <v>108336</v>
      </c>
      <c r="G2168" t="s">
        <v>41711</v>
      </c>
      <c r="H2168" t="s">
        <v>76835</v>
      </c>
      <c r="I2168" t="s">
        <v>6327</v>
      </c>
      <c r="N2168">
        <v>42.267330000000001</v>
      </c>
      <c r="O2168">
        <v>-71.015519999999995</v>
      </c>
      <c r="AC2168" t="s">
        <v>108335</v>
      </c>
    </row>
    <row r="2169" spans="1:29" x14ac:dyDescent="0.2">
      <c r="A2169" s="1">
        <v>2167</v>
      </c>
      <c r="B2169" t="s">
        <v>108334</v>
      </c>
      <c r="C2169" s="2" t="s">
        <v>108333</v>
      </c>
      <c r="D2169" t="s">
        <v>108332</v>
      </c>
      <c r="E2169" t="s">
        <v>108331</v>
      </c>
      <c r="G2169" t="s">
        <v>103908</v>
      </c>
      <c r="H2169" t="s">
        <v>76835</v>
      </c>
      <c r="I2169" t="s">
        <v>6327</v>
      </c>
      <c r="N2169">
        <v>42.525813999999997</v>
      </c>
      <c r="O2169">
        <v>-70.926400000000001</v>
      </c>
      <c r="AC2169" t="s">
        <v>108330</v>
      </c>
    </row>
    <row r="2170" spans="1:29" x14ac:dyDescent="0.2">
      <c r="A2170" s="1">
        <v>2168</v>
      </c>
      <c r="B2170" t="s">
        <v>108329</v>
      </c>
      <c r="C2170" s="2" t="s">
        <v>108328</v>
      </c>
      <c r="D2170" t="s">
        <v>108327</v>
      </c>
      <c r="E2170" t="s">
        <v>108326</v>
      </c>
      <c r="F2170" t="s">
        <v>108325</v>
      </c>
      <c r="G2170" t="s">
        <v>104907</v>
      </c>
      <c r="H2170" t="s">
        <v>76835</v>
      </c>
      <c r="I2170" t="s">
        <v>6327</v>
      </c>
      <c r="N2170">
        <v>41.65296</v>
      </c>
      <c r="O2170">
        <v>-70.927890000000005</v>
      </c>
      <c r="Q2170" t="s">
        <v>509</v>
      </c>
      <c r="V2170" t="s">
        <v>108324</v>
      </c>
      <c r="X2170">
        <v>2</v>
      </c>
      <c r="Y2170" t="s">
        <v>20479</v>
      </c>
      <c r="AC2170" t="s">
        <v>108323</v>
      </c>
    </row>
    <row r="2171" spans="1:29" x14ac:dyDescent="0.2">
      <c r="A2171" s="1">
        <v>2169</v>
      </c>
      <c r="B2171" t="s">
        <v>108322</v>
      </c>
      <c r="C2171" s="2" t="s">
        <v>108321</v>
      </c>
      <c r="D2171" t="s">
        <v>108320</v>
      </c>
      <c r="E2171" t="s">
        <v>108319</v>
      </c>
      <c r="F2171" t="s">
        <v>108318</v>
      </c>
      <c r="G2171" t="s">
        <v>103840</v>
      </c>
      <c r="H2171" t="s">
        <v>76835</v>
      </c>
      <c r="I2171" t="s">
        <v>6327</v>
      </c>
      <c r="J2171" t="s">
        <v>103944</v>
      </c>
      <c r="K2171" t="s">
        <v>108317</v>
      </c>
      <c r="M2171" s="2" t="s">
        <v>108316</v>
      </c>
      <c r="N2171">
        <v>42.328790000000012</v>
      </c>
      <c r="O2171">
        <v>-71.056919999999991</v>
      </c>
      <c r="Q2171" t="s">
        <v>108315</v>
      </c>
      <c r="R2171" t="s">
        <v>92</v>
      </c>
      <c r="S2171" t="s">
        <v>10188</v>
      </c>
      <c r="T2171" t="s">
        <v>90</v>
      </c>
      <c r="V2171" t="s">
        <v>108314</v>
      </c>
      <c r="X2171">
        <v>36</v>
      </c>
      <c r="Y2171" t="s">
        <v>20786</v>
      </c>
      <c r="AA2171" t="s">
        <v>911</v>
      </c>
      <c r="AC2171" t="s">
        <v>108313</v>
      </c>
    </row>
    <row r="2172" spans="1:29" x14ac:dyDescent="0.2">
      <c r="A2172" s="1">
        <v>2170</v>
      </c>
      <c r="B2172" t="s">
        <v>108312</v>
      </c>
      <c r="C2172" s="2" t="s">
        <v>108311</v>
      </c>
      <c r="D2172" t="s">
        <v>108310</v>
      </c>
      <c r="E2172" t="s">
        <v>108309</v>
      </c>
      <c r="F2172" t="s">
        <v>108308</v>
      </c>
      <c r="G2172" t="s">
        <v>104294</v>
      </c>
      <c r="H2172" t="s">
        <v>76835</v>
      </c>
      <c r="I2172" t="s">
        <v>6327</v>
      </c>
      <c r="N2172">
        <v>42.339350000000003</v>
      </c>
      <c r="O2172">
        <v>-71.134780000000006</v>
      </c>
      <c r="Q2172" t="s">
        <v>16898</v>
      </c>
      <c r="S2172" t="s">
        <v>7788</v>
      </c>
      <c r="T2172" t="s">
        <v>90</v>
      </c>
      <c r="V2172" t="s">
        <v>108307</v>
      </c>
      <c r="X2172">
        <v>57</v>
      </c>
      <c r="Y2172" t="s">
        <v>581</v>
      </c>
      <c r="AC2172" t="s">
        <v>108306</v>
      </c>
    </row>
    <row r="2173" spans="1:29" x14ac:dyDescent="0.2">
      <c r="A2173" s="1">
        <v>2171</v>
      </c>
      <c r="B2173" t="s">
        <v>108305</v>
      </c>
      <c r="C2173" s="2" t="s">
        <v>108304</v>
      </c>
      <c r="D2173" t="s">
        <v>75905</v>
      </c>
      <c r="E2173" t="s">
        <v>108303</v>
      </c>
      <c r="G2173" t="s">
        <v>88445</v>
      </c>
      <c r="H2173" t="s">
        <v>76835</v>
      </c>
      <c r="I2173" t="s">
        <v>6327</v>
      </c>
      <c r="N2173">
        <v>42.412320000000001</v>
      </c>
      <c r="O2173">
        <v>-71.010890000000003</v>
      </c>
      <c r="AC2173" t="s">
        <v>108302</v>
      </c>
    </row>
    <row r="2174" spans="1:29" x14ac:dyDescent="0.2">
      <c r="A2174" s="1">
        <v>2172</v>
      </c>
      <c r="B2174" t="s">
        <v>108301</v>
      </c>
      <c r="C2174" s="2" t="s">
        <v>108300</v>
      </c>
      <c r="D2174" t="s">
        <v>577</v>
      </c>
      <c r="E2174" t="s">
        <v>108299</v>
      </c>
      <c r="F2174" t="s">
        <v>108298</v>
      </c>
      <c r="G2174" t="s">
        <v>89216</v>
      </c>
      <c r="H2174" t="s">
        <v>76835</v>
      </c>
      <c r="I2174" t="s">
        <v>6327</v>
      </c>
      <c r="N2174">
        <v>42.102319999999999</v>
      </c>
      <c r="O2174">
        <v>-72.589869999999991</v>
      </c>
      <c r="AC2174" t="s">
        <v>108297</v>
      </c>
    </row>
    <row r="2175" spans="1:29" x14ac:dyDescent="0.2">
      <c r="A2175" s="1">
        <v>2173</v>
      </c>
      <c r="B2175" t="s">
        <v>108296</v>
      </c>
      <c r="C2175" s="2" t="s">
        <v>108295</v>
      </c>
      <c r="D2175" t="s">
        <v>108294</v>
      </c>
      <c r="E2175" t="s">
        <v>108293</v>
      </c>
      <c r="F2175" t="s">
        <v>108292</v>
      </c>
      <c r="G2175" t="s">
        <v>103840</v>
      </c>
      <c r="H2175" t="s">
        <v>76835</v>
      </c>
      <c r="I2175" t="s">
        <v>6327</v>
      </c>
      <c r="M2175" s="2" t="s">
        <v>108291</v>
      </c>
      <c r="N2175">
        <v>42.363010000000003</v>
      </c>
      <c r="O2175">
        <v>-71.056609999999992</v>
      </c>
      <c r="Q2175" t="s">
        <v>108290</v>
      </c>
      <c r="V2175" t="s">
        <v>108289</v>
      </c>
      <c r="X2175">
        <v>93</v>
      </c>
      <c r="Y2175" t="s">
        <v>9154</v>
      </c>
      <c r="AA2175" t="s">
        <v>6931</v>
      </c>
      <c r="AB2175" t="s">
        <v>26</v>
      </c>
      <c r="AC2175" t="s">
        <v>108288</v>
      </c>
    </row>
    <row r="2176" spans="1:29" x14ac:dyDescent="0.2">
      <c r="A2176" s="1">
        <v>2174</v>
      </c>
      <c r="B2176" t="s">
        <v>108287</v>
      </c>
      <c r="C2176" s="2" t="s">
        <v>108286</v>
      </c>
      <c r="D2176" t="s">
        <v>108285</v>
      </c>
      <c r="E2176" t="s">
        <v>108284</v>
      </c>
      <c r="F2176" t="s">
        <v>108283</v>
      </c>
      <c r="G2176" t="s">
        <v>103840</v>
      </c>
      <c r="H2176" t="s">
        <v>76835</v>
      </c>
      <c r="I2176" t="s">
        <v>6327</v>
      </c>
      <c r="J2176" t="s">
        <v>103839</v>
      </c>
      <c r="N2176">
        <v>42.321300000000001</v>
      </c>
      <c r="O2176">
        <v>-71.072180000000003</v>
      </c>
      <c r="AC2176" t="s">
        <v>108282</v>
      </c>
    </row>
    <row r="2177" spans="1:29" x14ac:dyDescent="0.2">
      <c r="A2177" s="1">
        <v>2175</v>
      </c>
      <c r="B2177" t="s">
        <v>108281</v>
      </c>
      <c r="C2177" s="2" t="s">
        <v>108280</v>
      </c>
      <c r="D2177" t="s">
        <v>108279</v>
      </c>
      <c r="E2177" t="s">
        <v>108278</v>
      </c>
      <c r="F2177" t="s">
        <v>108277</v>
      </c>
      <c r="G2177" t="s">
        <v>105829</v>
      </c>
      <c r="H2177" t="s">
        <v>75722</v>
      </c>
      <c r="I2177" t="s">
        <v>6327</v>
      </c>
      <c r="N2177">
        <v>41.619289999999999</v>
      </c>
      <c r="O2177">
        <v>-71.245739999999998</v>
      </c>
      <c r="P2177" t="s">
        <v>108276</v>
      </c>
      <c r="Q2177" t="s">
        <v>851</v>
      </c>
      <c r="V2177" t="s">
        <v>47065</v>
      </c>
      <c r="X2177">
        <v>22</v>
      </c>
      <c r="Y2177" t="s">
        <v>108275</v>
      </c>
      <c r="AC2177" t="s">
        <v>108274</v>
      </c>
    </row>
    <row r="2178" spans="1:29" x14ac:dyDescent="0.2">
      <c r="A2178" s="1">
        <v>2176</v>
      </c>
      <c r="B2178" t="s">
        <v>108273</v>
      </c>
      <c r="C2178" s="2" t="s">
        <v>108272</v>
      </c>
      <c r="D2178" t="s">
        <v>108271</v>
      </c>
      <c r="E2178" t="s">
        <v>108270</v>
      </c>
      <c r="F2178" t="s">
        <v>108269</v>
      </c>
      <c r="G2178" t="s">
        <v>103840</v>
      </c>
      <c r="H2178" t="s">
        <v>76835</v>
      </c>
      <c r="I2178" t="s">
        <v>6327</v>
      </c>
      <c r="M2178" s="2" t="s">
        <v>108268</v>
      </c>
      <c r="N2178">
        <v>42.355699999999999</v>
      </c>
      <c r="O2178">
        <v>-71.062740000000005</v>
      </c>
      <c r="AC2178" t="s">
        <v>108267</v>
      </c>
    </row>
    <row r="2179" spans="1:29" x14ac:dyDescent="0.2">
      <c r="A2179" s="1">
        <v>2177</v>
      </c>
      <c r="B2179" t="s">
        <v>108266</v>
      </c>
      <c r="C2179" s="2" t="s">
        <v>108265</v>
      </c>
      <c r="D2179" t="s">
        <v>108264</v>
      </c>
      <c r="E2179" t="s">
        <v>108263</v>
      </c>
      <c r="F2179" t="s">
        <v>108262</v>
      </c>
      <c r="G2179" t="s">
        <v>41711</v>
      </c>
      <c r="H2179" t="s">
        <v>76835</v>
      </c>
      <c r="I2179" t="s">
        <v>6327</v>
      </c>
      <c r="N2179">
        <v>42.298830000000002</v>
      </c>
      <c r="O2179">
        <v>-71.028819999999996</v>
      </c>
      <c r="AC2179" t="s">
        <v>108261</v>
      </c>
    </row>
    <row r="2180" spans="1:29" x14ac:dyDescent="0.2">
      <c r="A2180" s="1">
        <v>2178</v>
      </c>
      <c r="B2180" t="s">
        <v>108260</v>
      </c>
      <c r="C2180" s="2" t="s">
        <v>108259</v>
      </c>
      <c r="D2180" t="s">
        <v>6005</v>
      </c>
      <c r="E2180" t="s">
        <v>108258</v>
      </c>
      <c r="F2180" t="s">
        <v>108257</v>
      </c>
      <c r="G2180" t="s">
        <v>76177</v>
      </c>
      <c r="H2180" t="s">
        <v>75722</v>
      </c>
      <c r="I2180" t="s">
        <v>6327</v>
      </c>
      <c r="N2180">
        <v>41.644649999999999</v>
      </c>
      <c r="O2180">
        <v>-71.259630000000001</v>
      </c>
      <c r="AC2180" t="s">
        <v>108256</v>
      </c>
    </row>
    <row r="2181" spans="1:29" x14ac:dyDescent="0.2">
      <c r="A2181" s="1">
        <v>2179</v>
      </c>
      <c r="B2181" t="s">
        <v>108255</v>
      </c>
      <c r="C2181" s="2" t="s">
        <v>108254</v>
      </c>
      <c r="D2181" t="s">
        <v>108253</v>
      </c>
      <c r="E2181" t="s">
        <v>108252</v>
      </c>
      <c r="F2181" t="s">
        <v>108251</v>
      </c>
      <c r="G2181" t="s">
        <v>103840</v>
      </c>
      <c r="H2181" t="s">
        <v>76835</v>
      </c>
      <c r="I2181" t="s">
        <v>6327</v>
      </c>
      <c r="J2181" t="s">
        <v>104083</v>
      </c>
      <c r="N2181">
        <v>42.346313000000002</v>
      </c>
      <c r="O2181">
        <v>-71.080690000000004</v>
      </c>
      <c r="Q2181" t="s">
        <v>851</v>
      </c>
      <c r="S2181" t="s">
        <v>10382</v>
      </c>
      <c r="T2181" t="s">
        <v>90</v>
      </c>
      <c r="X2181">
        <v>2</v>
      </c>
      <c r="Y2181" t="s">
        <v>108250</v>
      </c>
      <c r="AC2181" t="s">
        <v>108249</v>
      </c>
    </row>
    <row r="2182" spans="1:29" x14ac:dyDescent="0.2">
      <c r="A2182" s="1">
        <v>2180</v>
      </c>
      <c r="B2182" t="s">
        <v>108248</v>
      </c>
      <c r="C2182" s="2" t="s">
        <v>108247</v>
      </c>
      <c r="D2182" t="s">
        <v>108246</v>
      </c>
      <c r="E2182" t="s">
        <v>108245</v>
      </c>
      <c r="F2182" t="s">
        <v>108244</v>
      </c>
      <c r="G2182" t="s">
        <v>103918</v>
      </c>
      <c r="H2182" t="s">
        <v>76835</v>
      </c>
      <c r="I2182" t="s">
        <v>6327</v>
      </c>
      <c r="N2182">
        <v>41.90625</v>
      </c>
      <c r="O2182">
        <v>-71.093130000000002</v>
      </c>
      <c r="V2182" t="s">
        <v>108243</v>
      </c>
      <c r="X2182">
        <v>11</v>
      </c>
      <c r="Y2182" t="s">
        <v>12121</v>
      </c>
      <c r="AC2182" t="s">
        <v>108242</v>
      </c>
    </row>
    <row r="2183" spans="1:29" x14ac:dyDescent="0.2">
      <c r="A2183" s="1">
        <v>2181</v>
      </c>
      <c r="B2183" t="s">
        <v>108241</v>
      </c>
      <c r="C2183" s="2" t="s">
        <v>108240</v>
      </c>
      <c r="D2183" t="s">
        <v>108239</v>
      </c>
      <c r="E2183" t="s">
        <v>108238</v>
      </c>
      <c r="F2183" t="s">
        <v>108237</v>
      </c>
      <c r="G2183" t="s">
        <v>103840</v>
      </c>
      <c r="H2183" t="s">
        <v>76835</v>
      </c>
      <c r="I2183" t="s">
        <v>6327</v>
      </c>
      <c r="N2183">
        <v>42.352435999999997</v>
      </c>
      <c r="O2183">
        <v>-71.064730000000012</v>
      </c>
      <c r="Q2183" t="s">
        <v>108236</v>
      </c>
      <c r="X2183">
        <v>1</v>
      </c>
      <c r="Y2183" t="s">
        <v>9865</v>
      </c>
      <c r="AC2183" t="s">
        <v>108235</v>
      </c>
    </row>
    <row r="2184" spans="1:29" x14ac:dyDescent="0.2">
      <c r="A2184" s="1">
        <v>2182</v>
      </c>
      <c r="B2184" t="s">
        <v>108234</v>
      </c>
      <c r="C2184" s="2" t="s">
        <v>108233</v>
      </c>
      <c r="D2184" t="s">
        <v>108232</v>
      </c>
      <c r="E2184" t="s">
        <v>108231</v>
      </c>
      <c r="F2184" t="s">
        <v>108230</v>
      </c>
      <c r="G2184" t="s">
        <v>103840</v>
      </c>
      <c r="H2184" t="s">
        <v>76835</v>
      </c>
      <c r="I2184" t="s">
        <v>6327</v>
      </c>
      <c r="J2184" t="s">
        <v>104166</v>
      </c>
      <c r="N2184">
        <v>42.3523</v>
      </c>
      <c r="O2184">
        <v>-71.065674000000001</v>
      </c>
      <c r="Q2184" t="s">
        <v>19528</v>
      </c>
      <c r="V2184" t="s">
        <v>108229</v>
      </c>
      <c r="X2184">
        <v>12</v>
      </c>
      <c r="Y2184" t="s">
        <v>7909</v>
      </c>
      <c r="AC2184" t="s">
        <v>108228</v>
      </c>
    </row>
    <row r="2185" spans="1:29" x14ac:dyDescent="0.2">
      <c r="A2185" s="1">
        <v>2183</v>
      </c>
      <c r="B2185" t="s">
        <v>108227</v>
      </c>
      <c r="C2185" s="2" t="s">
        <v>108226</v>
      </c>
      <c r="D2185" t="s">
        <v>108225</v>
      </c>
      <c r="E2185" t="s">
        <v>108224</v>
      </c>
      <c r="F2185" t="s">
        <v>108223</v>
      </c>
      <c r="G2185" t="s">
        <v>103840</v>
      </c>
      <c r="H2185" t="s">
        <v>76835</v>
      </c>
      <c r="I2185" t="s">
        <v>6327</v>
      </c>
      <c r="N2185">
        <v>42.351280000000003</v>
      </c>
      <c r="O2185">
        <v>-71.060209999999998</v>
      </c>
      <c r="AC2185" t="s">
        <v>108222</v>
      </c>
    </row>
    <row r="2186" spans="1:29" x14ac:dyDescent="0.2">
      <c r="A2186" s="1">
        <v>2184</v>
      </c>
      <c r="B2186" t="s">
        <v>108221</v>
      </c>
      <c r="C2186" s="2" t="s">
        <v>108220</v>
      </c>
      <c r="D2186" t="s">
        <v>108219</v>
      </c>
      <c r="E2186" t="s">
        <v>108218</v>
      </c>
      <c r="F2186" t="s">
        <v>108217</v>
      </c>
      <c r="G2186" t="s">
        <v>103879</v>
      </c>
      <c r="H2186" t="s">
        <v>76835</v>
      </c>
      <c r="I2186" t="s">
        <v>6327</v>
      </c>
      <c r="N2186">
        <v>42.374220000000001</v>
      </c>
      <c r="O2186">
        <v>-71.104510000000005</v>
      </c>
      <c r="Q2186" t="s">
        <v>5450</v>
      </c>
      <c r="V2186" t="s">
        <v>108216</v>
      </c>
      <c r="X2186">
        <v>11</v>
      </c>
      <c r="Y2186" t="s">
        <v>2616</v>
      </c>
      <c r="AC2186" t="s">
        <v>108215</v>
      </c>
    </row>
    <row r="2187" spans="1:29" x14ac:dyDescent="0.2">
      <c r="A2187" s="1">
        <v>2185</v>
      </c>
      <c r="B2187" t="s">
        <v>108214</v>
      </c>
      <c r="C2187" s="2" t="s">
        <v>108213</v>
      </c>
      <c r="D2187" t="s">
        <v>577</v>
      </c>
      <c r="E2187" t="s">
        <v>108212</v>
      </c>
      <c r="F2187" t="s">
        <v>108211</v>
      </c>
      <c r="G2187" t="s">
        <v>104365</v>
      </c>
      <c r="H2187" t="s">
        <v>76835</v>
      </c>
      <c r="I2187" t="s">
        <v>6327</v>
      </c>
      <c r="N2187">
        <v>41.903300000000002</v>
      </c>
      <c r="O2187">
        <v>-71.248269999999991</v>
      </c>
      <c r="Q2187" t="s">
        <v>11303</v>
      </c>
      <c r="V2187" t="s">
        <v>82550</v>
      </c>
      <c r="X2187">
        <v>1</v>
      </c>
      <c r="Y2187" t="s">
        <v>108210</v>
      </c>
      <c r="AC2187" t="s">
        <v>108209</v>
      </c>
    </row>
    <row r="2188" spans="1:29" x14ac:dyDescent="0.2">
      <c r="A2188" s="1">
        <v>2186</v>
      </c>
      <c r="B2188" t="s">
        <v>108208</v>
      </c>
      <c r="C2188" s="2" t="s">
        <v>108207</v>
      </c>
      <c r="D2188" t="s">
        <v>108206</v>
      </c>
      <c r="E2188" t="s">
        <v>108205</v>
      </c>
      <c r="F2188" t="s">
        <v>108204</v>
      </c>
      <c r="G2188" t="s">
        <v>103840</v>
      </c>
      <c r="H2188" t="s">
        <v>76835</v>
      </c>
      <c r="I2188" t="s">
        <v>6327</v>
      </c>
      <c r="N2188">
        <v>42.354754999999997</v>
      </c>
      <c r="O2188">
        <v>-71.058750000000003</v>
      </c>
      <c r="V2188" t="s">
        <v>108203</v>
      </c>
      <c r="X2188">
        <v>1</v>
      </c>
      <c r="Y2188" t="s">
        <v>489</v>
      </c>
      <c r="AC2188" t="s">
        <v>108202</v>
      </c>
    </row>
    <row r="2189" spans="1:29" x14ac:dyDescent="0.2">
      <c r="A2189" s="1">
        <v>2187</v>
      </c>
      <c r="B2189" t="s">
        <v>108201</v>
      </c>
      <c r="C2189" s="2" t="s">
        <v>108200</v>
      </c>
      <c r="D2189" t="s">
        <v>108199</v>
      </c>
      <c r="E2189" t="s">
        <v>108198</v>
      </c>
      <c r="F2189" t="s">
        <v>108197</v>
      </c>
      <c r="G2189" t="s">
        <v>74816</v>
      </c>
      <c r="H2189" t="s">
        <v>76835</v>
      </c>
      <c r="I2189" t="s">
        <v>6327</v>
      </c>
      <c r="N2189">
        <v>41.956719999999997</v>
      </c>
      <c r="O2189">
        <v>-70.664154000000011</v>
      </c>
      <c r="V2189" t="s">
        <v>108196</v>
      </c>
      <c r="X2189">
        <v>3</v>
      </c>
      <c r="Y2189" t="s">
        <v>12021</v>
      </c>
      <c r="AC2189" t="s">
        <v>108195</v>
      </c>
    </row>
    <row r="2190" spans="1:29" x14ac:dyDescent="0.2">
      <c r="A2190" s="1">
        <v>2188</v>
      </c>
      <c r="B2190" t="s">
        <v>108194</v>
      </c>
      <c r="C2190" s="2" t="s">
        <v>108193</v>
      </c>
      <c r="D2190" t="s">
        <v>108192</v>
      </c>
      <c r="E2190" t="s">
        <v>108191</v>
      </c>
      <c r="F2190" t="s">
        <v>108190</v>
      </c>
      <c r="G2190" t="s">
        <v>108189</v>
      </c>
      <c r="H2190" t="s">
        <v>76835</v>
      </c>
      <c r="I2190" t="s">
        <v>6327</v>
      </c>
      <c r="M2190" s="2" t="s">
        <v>108188</v>
      </c>
      <c r="N2190">
        <v>42.169617000000002</v>
      </c>
      <c r="O2190">
        <v>-71.610659999999996</v>
      </c>
      <c r="Q2190" t="s">
        <v>108187</v>
      </c>
      <c r="V2190" t="s">
        <v>12085</v>
      </c>
      <c r="X2190">
        <v>4</v>
      </c>
      <c r="Y2190" t="s">
        <v>59581</v>
      </c>
      <c r="AC2190" t="s">
        <v>108186</v>
      </c>
    </row>
    <row r="2191" spans="1:29" x14ac:dyDescent="0.2">
      <c r="A2191" s="1">
        <v>2189</v>
      </c>
      <c r="B2191" t="s">
        <v>108185</v>
      </c>
      <c r="C2191" s="2" t="s">
        <v>108184</v>
      </c>
      <c r="D2191" t="s">
        <v>108183</v>
      </c>
      <c r="E2191" t="s">
        <v>108182</v>
      </c>
      <c r="F2191" t="s">
        <v>108181</v>
      </c>
      <c r="G2191" t="s">
        <v>103840</v>
      </c>
      <c r="H2191" t="s">
        <v>76835</v>
      </c>
      <c r="I2191" t="s">
        <v>6327</v>
      </c>
      <c r="M2191" s="2" t="s">
        <v>108180</v>
      </c>
      <c r="N2191">
        <v>42.344935999999997</v>
      </c>
      <c r="O2191">
        <v>-71.096429999999998</v>
      </c>
      <c r="V2191" t="s">
        <v>108179</v>
      </c>
      <c r="X2191">
        <v>10</v>
      </c>
      <c r="Y2191" t="s">
        <v>5936</v>
      </c>
      <c r="AC2191" t="s">
        <v>108178</v>
      </c>
    </row>
    <row r="2192" spans="1:29" x14ac:dyDescent="0.2">
      <c r="A2192" s="1">
        <v>2190</v>
      </c>
      <c r="B2192" t="s">
        <v>108177</v>
      </c>
      <c r="C2192" s="2" t="s">
        <v>108176</v>
      </c>
      <c r="D2192" t="s">
        <v>108175</v>
      </c>
      <c r="E2192" t="s">
        <v>108174</v>
      </c>
      <c r="F2192" t="s">
        <v>108173</v>
      </c>
      <c r="G2192" t="s">
        <v>105562</v>
      </c>
      <c r="H2192" t="s">
        <v>76835</v>
      </c>
      <c r="I2192" t="s">
        <v>6327</v>
      </c>
      <c r="M2192" s="2" t="s">
        <v>108172</v>
      </c>
      <c r="N2192">
        <v>42.543329999999997</v>
      </c>
      <c r="O2192">
        <v>-70.9422</v>
      </c>
      <c r="Q2192" t="s">
        <v>851</v>
      </c>
      <c r="V2192" t="s">
        <v>108171</v>
      </c>
      <c r="X2192">
        <v>70</v>
      </c>
      <c r="Y2192" t="s">
        <v>2210</v>
      </c>
      <c r="AA2192" t="s">
        <v>911</v>
      </c>
      <c r="AC2192" t="s">
        <v>108170</v>
      </c>
    </row>
    <row r="2193" spans="1:29" x14ac:dyDescent="0.2">
      <c r="A2193" s="1">
        <v>2191</v>
      </c>
      <c r="B2193" t="s">
        <v>108169</v>
      </c>
      <c r="C2193" s="2" t="s">
        <v>108168</v>
      </c>
      <c r="D2193" t="s">
        <v>108167</v>
      </c>
      <c r="E2193" t="s">
        <v>108166</v>
      </c>
      <c r="F2193" t="s">
        <v>108165</v>
      </c>
      <c r="G2193" t="s">
        <v>104478</v>
      </c>
      <c r="H2193" t="s">
        <v>69192</v>
      </c>
      <c r="I2193" t="s">
        <v>6327</v>
      </c>
      <c r="N2193">
        <v>42.761096999999999</v>
      </c>
      <c r="O2193">
        <v>-72.029494999999997</v>
      </c>
      <c r="V2193" t="s">
        <v>40873</v>
      </c>
      <c r="X2193">
        <v>7</v>
      </c>
      <c r="Y2193" t="s">
        <v>4823</v>
      </c>
      <c r="AC2193" t="s">
        <v>108164</v>
      </c>
    </row>
    <row r="2194" spans="1:29" x14ac:dyDescent="0.2">
      <c r="A2194" s="1">
        <v>2192</v>
      </c>
      <c r="B2194" t="s">
        <v>108163</v>
      </c>
      <c r="C2194" s="2" t="s">
        <v>108162</v>
      </c>
      <c r="D2194" t="s">
        <v>108161</v>
      </c>
      <c r="E2194" t="s">
        <v>108160</v>
      </c>
      <c r="F2194" t="s">
        <v>108159</v>
      </c>
      <c r="G2194" t="s">
        <v>104246</v>
      </c>
      <c r="H2194" t="s">
        <v>76835</v>
      </c>
      <c r="I2194" t="s">
        <v>6327</v>
      </c>
      <c r="M2194" s="2" t="s">
        <v>108158</v>
      </c>
      <c r="N2194">
        <v>42.300139999999999</v>
      </c>
      <c r="O2194">
        <v>-71.43262</v>
      </c>
      <c r="Q2194" t="s">
        <v>566</v>
      </c>
      <c r="AC2194" t="s">
        <v>108157</v>
      </c>
    </row>
    <row r="2195" spans="1:29" x14ac:dyDescent="0.2">
      <c r="A2195" s="1">
        <v>2193</v>
      </c>
      <c r="B2195" t="s">
        <v>108156</v>
      </c>
      <c r="C2195" s="2" t="s">
        <v>108155</v>
      </c>
      <c r="D2195" t="s">
        <v>7544</v>
      </c>
      <c r="E2195" t="s">
        <v>108154</v>
      </c>
      <c r="F2195" t="s">
        <v>108153</v>
      </c>
      <c r="G2195" t="s">
        <v>104052</v>
      </c>
      <c r="H2195" t="s">
        <v>76835</v>
      </c>
      <c r="I2195" t="s">
        <v>6327</v>
      </c>
      <c r="N2195">
        <v>42.462919999999997</v>
      </c>
      <c r="O2195">
        <v>-71.024789999999996</v>
      </c>
      <c r="AC2195" t="s">
        <v>108152</v>
      </c>
    </row>
    <row r="2196" spans="1:29" x14ac:dyDescent="0.2">
      <c r="A2196" s="1">
        <v>2194</v>
      </c>
      <c r="B2196" t="s">
        <v>108151</v>
      </c>
      <c r="C2196" s="2" t="s">
        <v>108150</v>
      </c>
      <c r="D2196" t="s">
        <v>108149</v>
      </c>
      <c r="E2196" t="s">
        <v>108148</v>
      </c>
      <c r="F2196" t="s">
        <v>108147</v>
      </c>
      <c r="G2196" t="s">
        <v>103840</v>
      </c>
      <c r="H2196" t="s">
        <v>76835</v>
      </c>
      <c r="I2196" t="s">
        <v>6327</v>
      </c>
      <c r="J2196" t="s">
        <v>103839</v>
      </c>
      <c r="M2196" s="2" t="s">
        <v>108146</v>
      </c>
      <c r="N2196">
        <v>42.309570000000001</v>
      </c>
      <c r="O2196">
        <v>-71.104439999999997</v>
      </c>
      <c r="Q2196" t="s">
        <v>1451</v>
      </c>
      <c r="R2196" t="s">
        <v>1440</v>
      </c>
      <c r="V2196" t="s">
        <v>108145</v>
      </c>
      <c r="X2196">
        <v>13</v>
      </c>
      <c r="Y2196" t="s">
        <v>10054</v>
      </c>
      <c r="AA2196" t="s">
        <v>19470</v>
      </c>
      <c r="AC2196" t="s">
        <v>108144</v>
      </c>
    </row>
    <row r="2197" spans="1:29" x14ac:dyDescent="0.2">
      <c r="A2197" s="1">
        <v>2195</v>
      </c>
      <c r="B2197" t="s">
        <v>108143</v>
      </c>
      <c r="C2197" s="2" t="s">
        <v>108142</v>
      </c>
      <c r="D2197" t="s">
        <v>7391</v>
      </c>
      <c r="E2197" t="s">
        <v>108141</v>
      </c>
      <c r="F2197" t="s">
        <v>108140</v>
      </c>
      <c r="G2197" t="s">
        <v>104513</v>
      </c>
      <c r="H2197" t="s">
        <v>76835</v>
      </c>
      <c r="I2197" t="s">
        <v>6327</v>
      </c>
      <c r="M2197" s="2" t="s">
        <v>7387</v>
      </c>
      <c r="N2197">
        <v>42.778655999999998</v>
      </c>
      <c r="O2197">
        <v>-71.090194999999994</v>
      </c>
      <c r="AC2197" t="s">
        <v>108139</v>
      </c>
    </row>
    <row r="2198" spans="1:29" x14ac:dyDescent="0.2">
      <c r="A2198" s="1">
        <v>2196</v>
      </c>
      <c r="B2198" t="s">
        <v>108138</v>
      </c>
      <c r="C2198" s="2" t="s">
        <v>108137</v>
      </c>
      <c r="D2198" t="s">
        <v>108136</v>
      </c>
      <c r="E2198" t="s">
        <v>108135</v>
      </c>
      <c r="G2198" t="s">
        <v>103840</v>
      </c>
      <c r="H2198" t="s">
        <v>76835</v>
      </c>
      <c r="I2198" t="s">
        <v>6327</v>
      </c>
      <c r="N2198">
        <v>42.315300000000001</v>
      </c>
      <c r="O2198">
        <v>-71.114080000000001</v>
      </c>
      <c r="Q2198" t="s">
        <v>113</v>
      </c>
      <c r="V2198" t="s">
        <v>108134</v>
      </c>
      <c r="X2198">
        <v>14</v>
      </c>
      <c r="Y2198" t="s">
        <v>11932</v>
      </c>
      <c r="AC2198" t="s">
        <v>108133</v>
      </c>
    </row>
    <row r="2199" spans="1:29" x14ac:dyDescent="0.2">
      <c r="A2199" s="1">
        <v>2197</v>
      </c>
      <c r="B2199" t="s">
        <v>108132</v>
      </c>
      <c r="C2199" s="2" t="s">
        <v>108131</v>
      </c>
      <c r="D2199" t="s">
        <v>6484</v>
      </c>
      <c r="E2199" t="s">
        <v>108130</v>
      </c>
      <c r="F2199" t="s">
        <v>108129</v>
      </c>
      <c r="G2199" t="s">
        <v>103840</v>
      </c>
      <c r="H2199" t="s">
        <v>76835</v>
      </c>
      <c r="I2199" t="s">
        <v>6327</v>
      </c>
      <c r="M2199" s="2" t="s">
        <v>108128</v>
      </c>
      <c r="N2199">
        <v>42.350359999999988</v>
      </c>
      <c r="O2199">
        <v>-71.10839</v>
      </c>
      <c r="V2199" t="s">
        <v>108127</v>
      </c>
      <c r="X2199">
        <v>1</v>
      </c>
      <c r="Y2199" t="s">
        <v>1547</v>
      </c>
      <c r="AC2199" t="s">
        <v>108126</v>
      </c>
    </row>
    <row r="2200" spans="1:29" x14ac:dyDescent="0.2">
      <c r="A2200" s="1">
        <v>2198</v>
      </c>
      <c r="B2200" t="s">
        <v>108125</v>
      </c>
      <c r="C2200" s="2" t="s">
        <v>108124</v>
      </c>
      <c r="D2200" t="s">
        <v>108123</v>
      </c>
      <c r="E2200" t="s">
        <v>108122</v>
      </c>
      <c r="F2200" t="s">
        <v>108121</v>
      </c>
      <c r="G2200" t="s">
        <v>104059</v>
      </c>
      <c r="H2200" t="s">
        <v>76835</v>
      </c>
      <c r="I2200" t="s">
        <v>6327</v>
      </c>
      <c r="M2200" s="2" t="s">
        <v>108120</v>
      </c>
      <c r="N2200">
        <v>42.262880000000003</v>
      </c>
      <c r="O2200">
        <v>-71.791650000000004</v>
      </c>
      <c r="Q2200" t="s">
        <v>1079</v>
      </c>
      <c r="V2200" t="s">
        <v>108119</v>
      </c>
      <c r="X2200">
        <v>7</v>
      </c>
      <c r="Y2200" t="s">
        <v>3928</v>
      </c>
      <c r="AC2200" t="s">
        <v>108118</v>
      </c>
    </row>
    <row r="2201" spans="1:29" x14ac:dyDescent="0.2">
      <c r="A2201" s="1">
        <v>2199</v>
      </c>
      <c r="B2201" t="s">
        <v>108117</v>
      </c>
      <c r="C2201" s="2" t="s">
        <v>108116</v>
      </c>
      <c r="D2201" t="s">
        <v>108115</v>
      </c>
      <c r="E2201" t="s">
        <v>108114</v>
      </c>
      <c r="F2201" t="s">
        <v>108113</v>
      </c>
      <c r="G2201" t="s">
        <v>45103</v>
      </c>
      <c r="H2201" t="s">
        <v>75722</v>
      </c>
      <c r="I2201" t="s">
        <v>6327</v>
      </c>
      <c r="M2201" s="2" t="s">
        <v>108112</v>
      </c>
      <c r="N2201">
        <v>41.486538000000003</v>
      </c>
      <c r="O2201">
        <v>-71.314930000000004</v>
      </c>
      <c r="P2201" t="s">
        <v>108111</v>
      </c>
      <c r="Q2201" t="s">
        <v>283</v>
      </c>
      <c r="V2201" t="s">
        <v>108110</v>
      </c>
      <c r="X2201">
        <v>82</v>
      </c>
      <c r="Y2201" t="s">
        <v>6832</v>
      </c>
      <c r="AB2201" t="s">
        <v>26</v>
      </c>
      <c r="AC2201" t="s">
        <v>108109</v>
      </c>
    </row>
    <row r="2202" spans="1:29" x14ac:dyDescent="0.2">
      <c r="A2202" s="1">
        <v>2200</v>
      </c>
      <c r="B2202" t="s">
        <v>108108</v>
      </c>
      <c r="C2202" s="2" t="s">
        <v>108107</v>
      </c>
      <c r="D2202" t="s">
        <v>108106</v>
      </c>
      <c r="E2202" t="s">
        <v>108105</v>
      </c>
      <c r="G2202" t="s">
        <v>103840</v>
      </c>
      <c r="H2202" t="s">
        <v>76835</v>
      </c>
      <c r="I2202" t="s">
        <v>6327</v>
      </c>
      <c r="N2202">
        <v>42.352615</v>
      </c>
      <c r="O2202">
        <v>-71.055440000000004</v>
      </c>
      <c r="Q2202" t="s">
        <v>1451</v>
      </c>
      <c r="V2202" t="s">
        <v>108104</v>
      </c>
      <c r="X2202">
        <v>1</v>
      </c>
      <c r="Y2202" t="s">
        <v>108103</v>
      </c>
      <c r="AC2202" t="s">
        <v>108102</v>
      </c>
    </row>
    <row r="2203" spans="1:29" x14ac:dyDescent="0.2">
      <c r="A2203" s="1">
        <v>2201</v>
      </c>
      <c r="B2203" t="s">
        <v>108101</v>
      </c>
      <c r="C2203" s="2" t="s">
        <v>108100</v>
      </c>
      <c r="D2203" t="s">
        <v>108099</v>
      </c>
      <c r="E2203" t="s">
        <v>108098</v>
      </c>
      <c r="F2203" t="s">
        <v>108097</v>
      </c>
      <c r="G2203" t="s">
        <v>108096</v>
      </c>
      <c r="H2203" t="s">
        <v>76835</v>
      </c>
      <c r="I2203" t="s">
        <v>6327</v>
      </c>
      <c r="M2203" s="2" t="s">
        <v>108095</v>
      </c>
      <c r="N2203">
        <v>42.114359999999998</v>
      </c>
      <c r="O2203">
        <v>-70.820779999999999</v>
      </c>
      <c r="Q2203" t="s">
        <v>5890</v>
      </c>
      <c r="V2203" t="s">
        <v>43118</v>
      </c>
      <c r="X2203">
        <v>13</v>
      </c>
      <c r="Y2203" t="s">
        <v>8151</v>
      </c>
      <c r="AC2203" t="s">
        <v>108094</v>
      </c>
    </row>
    <row r="2204" spans="1:29" x14ac:dyDescent="0.2">
      <c r="A2204" s="1">
        <v>2202</v>
      </c>
      <c r="B2204" t="s">
        <v>108093</v>
      </c>
      <c r="C2204" s="2" t="s">
        <v>108092</v>
      </c>
      <c r="D2204" t="s">
        <v>108091</v>
      </c>
      <c r="E2204" t="s">
        <v>108090</v>
      </c>
      <c r="F2204" t="s">
        <v>108089</v>
      </c>
      <c r="G2204" t="s">
        <v>108088</v>
      </c>
      <c r="H2204" t="s">
        <v>76835</v>
      </c>
      <c r="I2204" t="s">
        <v>6327</v>
      </c>
      <c r="N2204">
        <v>42.166909999999987</v>
      </c>
      <c r="O2204">
        <v>-71.006790000000009</v>
      </c>
      <c r="AC2204" t="s">
        <v>108087</v>
      </c>
    </row>
    <row r="2205" spans="1:29" x14ac:dyDescent="0.2">
      <c r="A2205" s="1">
        <v>2203</v>
      </c>
      <c r="B2205" t="s">
        <v>108086</v>
      </c>
      <c r="C2205" s="2" t="s">
        <v>108085</v>
      </c>
      <c r="D2205" t="s">
        <v>108084</v>
      </c>
      <c r="E2205" t="s">
        <v>108083</v>
      </c>
      <c r="F2205" t="s">
        <v>108082</v>
      </c>
      <c r="G2205" t="s">
        <v>104052</v>
      </c>
      <c r="H2205" t="s">
        <v>76835</v>
      </c>
      <c r="I2205" t="s">
        <v>6327</v>
      </c>
      <c r="K2205" t="s">
        <v>108081</v>
      </c>
      <c r="M2205" s="2" t="s">
        <v>108080</v>
      </c>
      <c r="N2205">
        <v>42.490859999999998</v>
      </c>
      <c r="O2205">
        <v>-71.016490000000005</v>
      </c>
      <c r="P2205" t="s">
        <v>108079</v>
      </c>
      <c r="Q2205" t="s">
        <v>14229</v>
      </c>
      <c r="R2205" t="s">
        <v>264</v>
      </c>
      <c r="S2205" t="s">
        <v>8032</v>
      </c>
      <c r="T2205" t="s">
        <v>90</v>
      </c>
      <c r="V2205" t="s">
        <v>108078</v>
      </c>
      <c r="X2205">
        <v>4</v>
      </c>
      <c r="Y2205" t="s">
        <v>108077</v>
      </c>
      <c r="AC2205" t="s">
        <v>108076</v>
      </c>
    </row>
    <row r="2206" spans="1:29" x14ac:dyDescent="0.2">
      <c r="A2206" s="1">
        <v>2204</v>
      </c>
      <c r="B2206" t="s">
        <v>108075</v>
      </c>
      <c r="C2206" s="2" t="s">
        <v>108074</v>
      </c>
      <c r="D2206" t="s">
        <v>108073</v>
      </c>
      <c r="E2206" t="s">
        <v>108072</v>
      </c>
      <c r="F2206" t="s">
        <v>108071</v>
      </c>
      <c r="G2206" t="s">
        <v>104513</v>
      </c>
      <c r="H2206" t="s">
        <v>76835</v>
      </c>
      <c r="I2206" t="s">
        <v>6327</v>
      </c>
      <c r="M2206" s="2" t="s">
        <v>108070</v>
      </c>
      <c r="N2206">
        <v>42.771630000000002</v>
      </c>
      <c r="O2206">
        <v>-71.087649999999996</v>
      </c>
      <c r="AC2206" t="s">
        <v>108069</v>
      </c>
    </row>
    <row r="2207" spans="1:29" x14ac:dyDescent="0.2">
      <c r="A2207" s="1">
        <v>2205</v>
      </c>
      <c r="B2207" t="s">
        <v>108068</v>
      </c>
      <c r="C2207" s="2" t="s">
        <v>108067</v>
      </c>
      <c r="D2207" t="s">
        <v>108066</v>
      </c>
      <c r="E2207" t="s">
        <v>108065</v>
      </c>
      <c r="F2207" t="s">
        <v>108064</v>
      </c>
      <c r="G2207" t="s">
        <v>104246</v>
      </c>
      <c r="H2207" t="s">
        <v>76835</v>
      </c>
      <c r="I2207" t="s">
        <v>6327</v>
      </c>
      <c r="K2207" t="s">
        <v>108063</v>
      </c>
      <c r="M2207" s="2" t="s">
        <v>108062</v>
      </c>
      <c r="N2207">
        <v>42.302959999999999</v>
      </c>
      <c r="O2207">
        <v>-71.401740000000004</v>
      </c>
      <c r="Q2207" t="s">
        <v>9262</v>
      </c>
      <c r="V2207" t="s">
        <v>108061</v>
      </c>
      <c r="X2207">
        <v>17</v>
      </c>
      <c r="Y2207" t="s">
        <v>10490</v>
      </c>
      <c r="AC2207" t="s">
        <v>108060</v>
      </c>
    </row>
    <row r="2208" spans="1:29" x14ac:dyDescent="0.2">
      <c r="A2208" s="1">
        <v>2206</v>
      </c>
      <c r="B2208" t="s">
        <v>108059</v>
      </c>
      <c r="C2208" s="2" t="s">
        <v>108058</v>
      </c>
      <c r="D2208" t="s">
        <v>108057</v>
      </c>
      <c r="E2208" t="s">
        <v>108056</v>
      </c>
      <c r="F2208" t="s">
        <v>108055</v>
      </c>
      <c r="G2208" t="s">
        <v>103840</v>
      </c>
      <c r="H2208" t="s">
        <v>76835</v>
      </c>
      <c r="I2208" t="s">
        <v>6327</v>
      </c>
      <c r="N2208">
        <v>42.3628</v>
      </c>
      <c r="O2208">
        <v>-71.138239999999996</v>
      </c>
      <c r="AC2208" t="s">
        <v>108054</v>
      </c>
    </row>
    <row r="2209" spans="1:29" x14ac:dyDescent="0.2">
      <c r="A2209" s="1">
        <v>2207</v>
      </c>
      <c r="B2209" t="s">
        <v>108053</v>
      </c>
      <c r="C2209" s="2" t="s">
        <v>108052</v>
      </c>
      <c r="D2209" t="s">
        <v>108051</v>
      </c>
      <c r="E2209" t="s">
        <v>108050</v>
      </c>
      <c r="F2209" t="s">
        <v>108049</v>
      </c>
      <c r="G2209" t="s">
        <v>104246</v>
      </c>
      <c r="H2209" t="s">
        <v>76835</v>
      </c>
      <c r="I2209" t="s">
        <v>6327</v>
      </c>
      <c r="M2209" s="2" t="s">
        <v>108048</v>
      </c>
      <c r="N2209">
        <v>42.327599999999997</v>
      </c>
      <c r="O2209">
        <v>-71.435969999999998</v>
      </c>
      <c r="Q2209" t="s">
        <v>500</v>
      </c>
      <c r="V2209" t="s">
        <v>108047</v>
      </c>
      <c r="X2209">
        <v>18</v>
      </c>
      <c r="Y2209" t="s">
        <v>3677</v>
      </c>
      <c r="AC2209" t="s">
        <v>108046</v>
      </c>
    </row>
    <row r="2210" spans="1:29" x14ac:dyDescent="0.2">
      <c r="A2210" s="1">
        <v>2208</v>
      </c>
      <c r="B2210" t="s">
        <v>108045</v>
      </c>
      <c r="C2210" s="2" t="s">
        <v>108044</v>
      </c>
      <c r="D2210" t="s">
        <v>108043</v>
      </c>
      <c r="E2210" t="s">
        <v>108042</v>
      </c>
      <c r="F2210" t="s">
        <v>108041</v>
      </c>
      <c r="G2210" t="s">
        <v>103929</v>
      </c>
      <c r="H2210" t="s">
        <v>76835</v>
      </c>
      <c r="I2210" t="s">
        <v>6327</v>
      </c>
      <c r="M2210" s="2" t="s">
        <v>107313</v>
      </c>
      <c r="N2210">
        <v>42.466670000000001</v>
      </c>
      <c r="O2210">
        <v>-71.177109999999999</v>
      </c>
      <c r="Q2210" t="s">
        <v>14229</v>
      </c>
      <c r="R2210" t="s">
        <v>1440</v>
      </c>
      <c r="S2210" t="s">
        <v>10188</v>
      </c>
      <c r="T2210" t="s">
        <v>90</v>
      </c>
      <c r="V2210" t="s">
        <v>108040</v>
      </c>
      <c r="X2210">
        <v>12</v>
      </c>
      <c r="Y2210" t="s">
        <v>18410</v>
      </c>
      <c r="AC2210" t="s">
        <v>108039</v>
      </c>
    </row>
    <row r="2211" spans="1:29" x14ac:dyDescent="0.2">
      <c r="A2211" s="1">
        <v>2209</v>
      </c>
      <c r="B2211" t="s">
        <v>108038</v>
      </c>
      <c r="C2211" s="2" t="s">
        <v>108037</v>
      </c>
      <c r="D2211" t="s">
        <v>19096</v>
      </c>
      <c r="E2211" t="s">
        <v>108036</v>
      </c>
      <c r="F2211" t="s">
        <v>108035</v>
      </c>
      <c r="G2211" t="s">
        <v>103840</v>
      </c>
      <c r="H2211" t="s">
        <v>76835</v>
      </c>
      <c r="I2211" t="s">
        <v>6327</v>
      </c>
      <c r="N2211">
        <v>42.351480000000002</v>
      </c>
      <c r="O2211">
        <v>-71.064779999999999</v>
      </c>
      <c r="Q2211" t="s">
        <v>108034</v>
      </c>
      <c r="R2211" t="s">
        <v>92</v>
      </c>
      <c r="S2211" t="s">
        <v>10188</v>
      </c>
      <c r="T2211" t="s">
        <v>90</v>
      </c>
      <c r="V2211" t="s">
        <v>108033</v>
      </c>
      <c r="X2211">
        <v>20</v>
      </c>
      <c r="Y2211" t="s">
        <v>9154</v>
      </c>
      <c r="AA2211" t="s">
        <v>463</v>
      </c>
      <c r="AC2211" t="s">
        <v>108032</v>
      </c>
    </row>
    <row r="2212" spans="1:29" x14ac:dyDescent="0.2">
      <c r="A2212" s="1">
        <v>2210</v>
      </c>
      <c r="B2212" t="s">
        <v>108031</v>
      </c>
      <c r="C2212" s="2" t="s">
        <v>108030</v>
      </c>
      <c r="D2212" t="s">
        <v>577</v>
      </c>
      <c r="E2212" t="s">
        <v>108029</v>
      </c>
      <c r="F2212" t="s">
        <v>108028</v>
      </c>
      <c r="G2212" t="s">
        <v>104513</v>
      </c>
      <c r="H2212" t="s">
        <v>76835</v>
      </c>
      <c r="I2212" t="s">
        <v>6327</v>
      </c>
      <c r="M2212" s="2" t="s">
        <v>7028</v>
      </c>
      <c r="N2212">
        <v>42.757075999999998</v>
      </c>
      <c r="O2212">
        <v>-71.118614000000008</v>
      </c>
      <c r="AC2212" t="s">
        <v>108027</v>
      </c>
    </row>
    <row r="2213" spans="1:29" x14ac:dyDescent="0.2">
      <c r="A2213" s="1">
        <v>2211</v>
      </c>
      <c r="B2213" t="s">
        <v>108026</v>
      </c>
      <c r="C2213" s="2" t="s">
        <v>108025</v>
      </c>
      <c r="D2213" t="s">
        <v>6475</v>
      </c>
      <c r="E2213" t="s">
        <v>108024</v>
      </c>
      <c r="F2213" t="s">
        <v>108023</v>
      </c>
      <c r="G2213" t="s">
        <v>105965</v>
      </c>
      <c r="H2213" t="s">
        <v>76835</v>
      </c>
      <c r="I2213" t="s">
        <v>6327</v>
      </c>
      <c r="M2213" s="2" t="s">
        <v>8732</v>
      </c>
      <c r="N2213">
        <v>42.546709999999997</v>
      </c>
      <c r="O2213">
        <v>-71.913830000000004</v>
      </c>
      <c r="AC2213" t="s">
        <v>108022</v>
      </c>
    </row>
    <row r="2214" spans="1:29" x14ac:dyDescent="0.2">
      <c r="A2214" s="1">
        <v>2212</v>
      </c>
      <c r="B2214" t="s">
        <v>108021</v>
      </c>
      <c r="C2214" s="2" t="s">
        <v>108020</v>
      </c>
      <c r="D2214" t="s">
        <v>104184</v>
      </c>
      <c r="E2214" t="s">
        <v>108019</v>
      </c>
      <c r="F2214" t="s">
        <v>108018</v>
      </c>
      <c r="G2214" t="s">
        <v>103879</v>
      </c>
      <c r="H2214" t="s">
        <v>76835</v>
      </c>
      <c r="I2214" t="s">
        <v>6327</v>
      </c>
      <c r="M2214" s="2" t="s">
        <v>104181</v>
      </c>
      <c r="N2214">
        <v>42.371969999999997</v>
      </c>
      <c r="O2214">
        <v>-71.120630000000006</v>
      </c>
      <c r="Q2214" t="s">
        <v>108017</v>
      </c>
      <c r="S2214" t="s">
        <v>7788</v>
      </c>
      <c r="T2214" t="s">
        <v>90</v>
      </c>
      <c r="V2214" t="s">
        <v>108016</v>
      </c>
      <c r="X2214">
        <v>46</v>
      </c>
      <c r="Y2214" t="s">
        <v>5478</v>
      </c>
      <c r="AA2214" t="s">
        <v>774</v>
      </c>
      <c r="AC2214" t="s">
        <v>108015</v>
      </c>
    </row>
    <row r="2215" spans="1:29" x14ac:dyDescent="0.2">
      <c r="A2215" s="1">
        <v>2213</v>
      </c>
      <c r="B2215" t="s">
        <v>108014</v>
      </c>
      <c r="C2215" s="2" t="s">
        <v>108013</v>
      </c>
      <c r="D2215" t="s">
        <v>108012</v>
      </c>
      <c r="E2215" t="s">
        <v>108011</v>
      </c>
      <c r="F2215" t="s">
        <v>108010</v>
      </c>
      <c r="G2215" t="s">
        <v>104461</v>
      </c>
      <c r="H2215" t="s">
        <v>75722</v>
      </c>
      <c r="I2215" t="s">
        <v>6327</v>
      </c>
      <c r="N2215">
        <v>41.791220000000003</v>
      </c>
      <c r="O2215">
        <v>-71.495419999999996</v>
      </c>
      <c r="AC2215" t="s">
        <v>108009</v>
      </c>
    </row>
    <row r="2216" spans="1:29" x14ac:dyDescent="0.2">
      <c r="A2216" s="1">
        <v>2214</v>
      </c>
      <c r="B2216" t="s">
        <v>108008</v>
      </c>
      <c r="C2216" s="2" t="s">
        <v>108007</v>
      </c>
      <c r="D2216" t="s">
        <v>108006</v>
      </c>
      <c r="E2216" t="s">
        <v>108005</v>
      </c>
      <c r="G2216" t="s">
        <v>103840</v>
      </c>
      <c r="H2216" t="s">
        <v>76835</v>
      </c>
      <c r="I2216" t="s">
        <v>6327</v>
      </c>
      <c r="J2216" t="s">
        <v>6787</v>
      </c>
      <c r="N2216">
        <v>52.987669999999987</v>
      </c>
      <c r="O2216">
        <v>-8.3299999999999989E-3</v>
      </c>
      <c r="P2216" t="s">
        <v>108004</v>
      </c>
      <c r="Q2216" t="s">
        <v>294</v>
      </c>
      <c r="V2216" t="s">
        <v>108003</v>
      </c>
      <c r="X2216">
        <v>6</v>
      </c>
      <c r="Y2216" t="s">
        <v>17988</v>
      </c>
      <c r="AC2216" t="s">
        <v>108002</v>
      </c>
    </row>
    <row r="2217" spans="1:29" x14ac:dyDescent="0.2">
      <c r="A2217" s="1">
        <v>2215</v>
      </c>
      <c r="B2217" t="s">
        <v>108001</v>
      </c>
      <c r="C2217" s="2" t="s">
        <v>108000</v>
      </c>
      <c r="D2217" t="s">
        <v>107999</v>
      </c>
      <c r="E2217" t="s">
        <v>107998</v>
      </c>
      <c r="F2217" t="s">
        <v>107997</v>
      </c>
      <c r="G2217" t="s">
        <v>104105</v>
      </c>
      <c r="H2217" t="s">
        <v>76835</v>
      </c>
      <c r="I2217" t="s">
        <v>6327</v>
      </c>
      <c r="M2217" s="2" t="s">
        <v>107996</v>
      </c>
      <c r="N2217">
        <v>42.710320000000003</v>
      </c>
      <c r="O2217">
        <v>-70.887505000000004</v>
      </c>
      <c r="V2217" t="s">
        <v>86311</v>
      </c>
      <c r="X2217">
        <v>32</v>
      </c>
      <c r="Y2217" t="s">
        <v>8390</v>
      </c>
      <c r="AA2217" t="s">
        <v>41</v>
      </c>
      <c r="AC2217" t="s">
        <v>107995</v>
      </c>
    </row>
    <row r="2218" spans="1:29" x14ac:dyDescent="0.2">
      <c r="A2218" s="1">
        <v>2216</v>
      </c>
      <c r="B2218" t="s">
        <v>107994</v>
      </c>
      <c r="C2218" s="2" t="s">
        <v>107993</v>
      </c>
      <c r="D2218" t="s">
        <v>107992</v>
      </c>
      <c r="E2218" t="s">
        <v>107991</v>
      </c>
      <c r="F2218" t="s">
        <v>107990</v>
      </c>
      <c r="G2218" t="s">
        <v>103879</v>
      </c>
      <c r="H2218" t="s">
        <v>76835</v>
      </c>
      <c r="I2218" t="s">
        <v>6327</v>
      </c>
      <c r="M2218" s="2" t="s">
        <v>107989</v>
      </c>
      <c r="N2218">
        <v>42.365389999999998</v>
      </c>
      <c r="O2218">
        <v>-71.08256999999999</v>
      </c>
      <c r="P2218" t="s">
        <v>107988</v>
      </c>
      <c r="Q2218" t="s">
        <v>1079</v>
      </c>
      <c r="V2218" t="s">
        <v>107987</v>
      </c>
      <c r="X2218">
        <v>23</v>
      </c>
      <c r="Y2218" t="s">
        <v>14227</v>
      </c>
      <c r="AA2218" t="s">
        <v>41</v>
      </c>
      <c r="AC2218" t="s">
        <v>107986</v>
      </c>
    </row>
    <row r="2219" spans="1:29" x14ac:dyDescent="0.2">
      <c r="A2219" s="1">
        <v>2217</v>
      </c>
      <c r="B2219" t="s">
        <v>107985</v>
      </c>
      <c r="C2219" s="2" t="s">
        <v>107984</v>
      </c>
      <c r="D2219" t="s">
        <v>107983</v>
      </c>
      <c r="E2219" t="s">
        <v>107982</v>
      </c>
      <c r="F2219" t="s">
        <v>107981</v>
      </c>
      <c r="G2219" t="s">
        <v>104059</v>
      </c>
      <c r="H2219" t="s">
        <v>76835</v>
      </c>
      <c r="I2219" t="s">
        <v>6327</v>
      </c>
      <c r="M2219" s="2" t="s">
        <v>107980</v>
      </c>
      <c r="N2219">
        <v>42.249229999999997</v>
      </c>
      <c r="O2219">
        <v>-71.832040000000006</v>
      </c>
      <c r="V2219" t="s">
        <v>107979</v>
      </c>
      <c r="X2219">
        <v>2</v>
      </c>
      <c r="Y2219" t="s">
        <v>18574</v>
      </c>
      <c r="AC2219" t="s">
        <v>107978</v>
      </c>
    </row>
    <row r="2220" spans="1:29" x14ac:dyDescent="0.2">
      <c r="A2220" s="1">
        <v>2218</v>
      </c>
      <c r="B2220" t="s">
        <v>107977</v>
      </c>
      <c r="C2220" s="2" t="s">
        <v>107976</v>
      </c>
      <c r="D2220" t="s">
        <v>107975</v>
      </c>
      <c r="E2220" t="s">
        <v>107974</v>
      </c>
      <c r="F2220" t="s">
        <v>107973</v>
      </c>
      <c r="G2220" t="s">
        <v>107972</v>
      </c>
      <c r="H2220" t="s">
        <v>76835</v>
      </c>
      <c r="I2220" t="s">
        <v>6327</v>
      </c>
      <c r="M2220" s="2" t="s">
        <v>107971</v>
      </c>
      <c r="N2220">
        <v>42.607025</v>
      </c>
      <c r="O2220">
        <v>-72.558000000000007</v>
      </c>
      <c r="Q2220" t="s">
        <v>44</v>
      </c>
      <c r="R2220" t="s">
        <v>13596</v>
      </c>
      <c r="V2220" t="s">
        <v>22259</v>
      </c>
      <c r="X2220">
        <v>39</v>
      </c>
      <c r="Y2220" t="s">
        <v>43787</v>
      </c>
      <c r="AA2220" t="s">
        <v>2746</v>
      </c>
      <c r="AC2220" t="s">
        <v>107970</v>
      </c>
    </row>
    <row r="2221" spans="1:29" x14ac:dyDescent="0.2">
      <c r="A2221" s="1">
        <v>2219</v>
      </c>
      <c r="B2221" t="s">
        <v>107969</v>
      </c>
      <c r="C2221" s="2" t="s">
        <v>107968</v>
      </c>
      <c r="D2221" t="s">
        <v>107967</v>
      </c>
      <c r="E2221" t="s">
        <v>107966</v>
      </c>
      <c r="F2221" t="s">
        <v>107965</v>
      </c>
      <c r="G2221" t="s">
        <v>103929</v>
      </c>
      <c r="H2221" t="s">
        <v>76835</v>
      </c>
      <c r="I2221" t="s">
        <v>6327</v>
      </c>
      <c r="N2221">
        <v>42.481580000000001</v>
      </c>
      <c r="O2221">
        <v>-71.150780000000012</v>
      </c>
      <c r="AC2221" t="s">
        <v>107964</v>
      </c>
    </row>
    <row r="2222" spans="1:29" x14ac:dyDescent="0.2">
      <c r="A2222" s="1">
        <v>2220</v>
      </c>
      <c r="B2222" t="s">
        <v>107963</v>
      </c>
      <c r="C2222" s="2" t="s">
        <v>107962</v>
      </c>
      <c r="D2222" t="s">
        <v>3236</v>
      </c>
      <c r="E2222" t="s">
        <v>107961</v>
      </c>
      <c r="F2222" t="s">
        <v>107960</v>
      </c>
      <c r="G2222" t="s">
        <v>103908</v>
      </c>
      <c r="H2222" t="s">
        <v>76835</v>
      </c>
      <c r="I2222" t="s">
        <v>6327</v>
      </c>
      <c r="M2222" s="2" t="s">
        <v>7048</v>
      </c>
      <c r="N2222">
        <v>44.944510000000001</v>
      </c>
      <c r="O2222">
        <v>-122.98350000000001</v>
      </c>
      <c r="V2222" t="s">
        <v>107959</v>
      </c>
      <c r="X2222">
        <v>1</v>
      </c>
      <c r="Y2222" t="s">
        <v>12463</v>
      </c>
      <c r="AC2222" t="s">
        <v>107958</v>
      </c>
    </row>
    <row r="2223" spans="1:29" x14ac:dyDescent="0.2">
      <c r="A2223" s="1">
        <v>2221</v>
      </c>
      <c r="B2223" t="s">
        <v>107957</v>
      </c>
      <c r="C2223" s="2" t="s">
        <v>107956</v>
      </c>
      <c r="D2223" t="s">
        <v>107955</v>
      </c>
      <c r="E2223" t="s">
        <v>107954</v>
      </c>
      <c r="F2223" t="s">
        <v>107953</v>
      </c>
      <c r="G2223" t="s">
        <v>104059</v>
      </c>
      <c r="H2223" t="s">
        <v>76835</v>
      </c>
      <c r="I2223" t="s">
        <v>6327</v>
      </c>
      <c r="M2223" s="2" t="s">
        <v>107952</v>
      </c>
      <c r="N2223">
        <v>42.257309999999997</v>
      </c>
      <c r="O2223">
        <v>-71.769180000000006</v>
      </c>
      <c r="Q2223" t="s">
        <v>107951</v>
      </c>
      <c r="R2223" t="s">
        <v>1440</v>
      </c>
      <c r="S2223" t="s">
        <v>3284</v>
      </c>
      <c r="T2223" t="s">
        <v>90</v>
      </c>
      <c r="V2223" t="s">
        <v>107950</v>
      </c>
      <c r="X2223">
        <v>11</v>
      </c>
      <c r="Y2223" t="s">
        <v>71194</v>
      </c>
      <c r="AA2223" t="s">
        <v>19470</v>
      </c>
      <c r="AC2223" t="s">
        <v>107949</v>
      </c>
    </row>
    <row r="2224" spans="1:29" x14ac:dyDescent="0.2">
      <c r="A2224" s="1">
        <v>2222</v>
      </c>
      <c r="B2224" t="s">
        <v>107948</v>
      </c>
      <c r="C2224" s="2" t="s">
        <v>107947</v>
      </c>
      <c r="D2224" t="s">
        <v>107946</v>
      </c>
      <c r="E2224" t="s">
        <v>107945</v>
      </c>
      <c r="F2224" t="s">
        <v>107944</v>
      </c>
      <c r="G2224" t="s">
        <v>103879</v>
      </c>
      <c r="H2224" t="s">
        <v>76835</v>
      </c>
      <c r="I2224" t="s">
        <v>6327</v>
      </c>
      <c r="M2224" s="2" t="s">
        <v>107943</v>
      </c>
      <c r="N2224">
        <v>42.374130000000001</v>
      </c>
      <c r="O2224">
        <v>-71.125010000000003</v>
      </c>
      <c r="Q2224" t="s">
        <v>11303</v>
      </c>
      <c r="S2224" t="s">
        <v>7788</v>
      </c>
      <c r="T2224" t="s">
        <v>90</v>
      </c>
      <c r="V2224" t="s">
        <v>107942</v>
      </c>
      <c r="X2224">
        <v>29</v>
      </c>
      <c r="Y2224" t="s">
        <v>5936</v>
      </c>
      <c r="AC2224" t="s">
        <v>107941</v>
      </c>
    </row>
    <row r="2225" spans="1:29" x14ac:dyDescent="0.2">
      <c r="A2225" s="1">
        <v>2223</v>
      </c>
      <c r="B2225" t="s">
        <v>107940</v>
      </c>
      <c r="C2225" s="2" t="s">
        <v>107939</v>
      </c>
      <c r="D2225" t="s">
        <v>876</v>
      </c>
      <c r="E2225" t="s">
        <v>107938</v>
      </c>
      <c r="F2225" t="s">
        <v>107937</v>
      </c>
      <c r="G2225" t="s">
        <v>107936</v>
      </c>
      <c r="H2225" t="s">
        <v>76835</v>
      </c>
      <c r="I2225" t="s">
        <v>6327</v>
      </c>
      <c r="M2225" s="2" t="s">
        <v>10366</v>
      </c>
      <c r="N2225">
        <v>42.088230000000003</v>
      </c>
      <c r="O2225">
        <v>-72.63964</v>
      </c>
      <c r="AC2225" t="s">
        <v>107935</v>
      </c>
    </row>
    <row r="2226" spans="1:29" x14ac:dyDescent="0.2">
      <c r="A2226" s="1">
        <v>2224</v>
      </c>
      <c r="B2226" t="s">
        <v>107934</v>
      </c>
      <c r="C2226" s="2" t="s">
        <v>107933</v>
      </c>
      <c r="D2226" t="s">
        <v>107932</v>
      </c>
      <c r="E2226" t="s">
        <v>107931</v>
      </c>
      <c r="F2226" t="s">
        <v>107930</v>
      </c>
      <c r="G2226" t="s">
        <v>103840</v>
      </c>
      <c r="H2226" t="s">
        <v>76835</v>
      </c>
      <c r="I2226" t="s">
        <v>6327</v>
      </c>
      <c r="M2226" s="2" t="s">
        <v>107929</v>
      </c>
      <c r="N2226">
        <v>42.356190000000012</v>
      </c>
      <c r="O2226">
        <v>-71.049660000000003</v>
      </c>
      <c r="Q2226" t="s">
        <v>39381</v>
      </c>
      <c r="R2226" t="s">
        <v>107928</v>
      </c>
      <c r="S2226" t="s">
        <v>10382</v>
      </c>
      <c r="T2226" t="s">
        <v>90</v>
      </c>
      <c r="V2226" t="s">
        <v>107927</v>
      </c>
      <c r="X2226">
        <v>109</v>
      </c>
      <c r="Y2226" t="s">
        <v>8323</v>
      </c>
      <c r="AA2226" t="s">
        <v>110</v>
      </c>
      <c r="AC2226" t="s">
        <v>107926</v>
      </c>
    </row>
    <row r="2227" spans="1:29" x14ac:dyDescent="0.2">
      <c r="A2227" s="1">
        <v>2225</v>
      </c>
      <c r="B2227" t="s">
        <v>107925</v>
      </c>
      <c r="C2227" s="2" t="s">
        <v>107924</v>
      </c>
      <c r="D2227" t="s">
        <v>107923</v>
      </c>
      <c r="E2227" t="s">
        <v>107922</v>
      </c>
      <c r="F2227" t="s">
        <v>107921</v>
      </c>
      <c r="G2227" t="s">
        <v>41711</v>
      </c>
      <c r="H2227" t="s">
        <v>76835</v>
      </c>
      <c r="I2227" t="s">
        <v>6327</v>
      </c>
      <c r="M2227" s="2" t="s">
        <v>107920</v>
      </c>
      <c r="N2227">
        <v>42.244892</v>
      </c>
      <c r="O2227">
        <v>-71.001239999999996</v>
      </c>
      <c r="AC2227" t="s">
        <v>107919</v>
      </c>
    </row>
    <row r="2228" spans="1:29" x14ac:dyDescent="0.2">
      <c r="A2228" s="1">
        <v>2226</v>
      </c>
      <c r="B2228" t="s">
        <v>107918</v>
      </c>
      <c r="C2228" s="2" t="s">
        <v>107917</v>
      </c>
      <c r="D2228" t="s">
        <v>107916</v>
      </c>
      <c r="E2228" t="s">
        <v>107915</v>
      </c>
      <c r="F2228" t="s">
        <v>107914</v>
      </c>
      <c r="G2228" t="s">
        <v>103840</v>
      </c>
      <c r="H2228" t="s">
        <v>76835</v>
      </c>
      <c r="I2228" t="s">
        <v>6327</v>
      </c>
      <c r="N2228">
        <v>42.367165</v>
      </c>
      <c r="O2228">
        <v>-71.070419999999999</v>
      </c>
      <c r="S2228" t="s">
        <v>9440</v>
      </c>
      <c r="T2228" t="s">
        <v>90</v>
      </c>
      <c r="X2228">
        <v>1</v>
      </c>
      <c r="Y2228" t="s">
        <v>107913</v>
      </c>
      <c r="AA2228" t="s">
        <v>1604</v>
      </c>
      <c r="AC2228" t="s">
        <v>107912</v>
      </c>
    </row>
    <row r="2229" spans="1:29" x14ac:dyDescent="0.2">
      <c r="A2229" s="1">
        <v>2227</v>
      </c>
      <c r="B2229" t="s">
        <v>107911</v>
      </c>
      <c r="C2229" s="2" t="s">
        <v>107910</v>
      </c>
      <c r="D2229" t="s">
        <v>107909</v>
      </c>
      <c r="E2229" t="s">
        <v>104152</v>
      </c>
      <c r="F2229" t="s">
        <v>107908</v>
      </c>
      <c r="G2229" t="s">
        <v>103879</v>
      </c>
      <c r="H2229" t="s">
        <v>76835</v>
      </c>
      <c r="I2229" t="s">
        <v>6327</v>
      </c>
      <c r="M2229" s="2" t="s">
        <v>107907</v>
      </c>
      <c r="N2229">
        <v>42.367027</v>
      </c>
      <c r="O2229">
        <v>-71.075935000000001</v>
      </c>
      <c r="AC2229" t="s">
        <v>107906</v>
      </c>
    </row>
    <row r="2230" spans="1:29" x14ac:dyDescent="0.2">
      <c r="A2230" s="1">
        <v>2228</v>
      </c>
      <c r="B2230" t="s">
        <v>107905</v>
      </c>
      <c r="C2230" s="2" t="s">
        <v>107904</v>
      </c>
      <c r="D2230" t="s">
        <v>107903</v>
      </c>
      <c r="E2230" t="s">
        <v>107902</v>
      </c>
      <c r="F2230" t="s">
        <v>286</v>
      </c>
      <c r="G2230" t="s">
        <v>103840</v>
      </c>
      <c r="H2230" t="s">
        <v>76835</v>
      </c>
      <c r="I2230" t="s">
        <v>6327</v>
      </c>
      <c r="M2230" s="2" t="s">
        <v>107901</v>
      </c>
      <c r="V2230" t="s">
        <v>107900</v>
      </c>
      <c r="X2230">
        <v>1</v>
      </c>
      <c r="Y2230" t="s">
        <v>15946</v>
      </c>
      <c r="AC2230" t="s">
        <v>107899</v>
      </c>
    </row>
    <row r="2231" spans="1:29" x14ac:dyDescent="0.2">
      <c r="A2231" s="1">
        <v>2229</v>
      </c>
      <c r="B2231" t="s">
        <v>107898</v>
      </c>
      <c r="C2231" s="2" t="s">
        <v>107897</v>
      </c>
      <c r="D2231" t="s">
        <v>107896</v>
      </c>
      <c r="E2231" t="s">
        <v>107895</v>
      </c>
      <c r="F2231" t="s">
        <v>107894</v>
      </c>
      <c r="G2231" t="s">
        <v>103840</v>
      </c>
      <c r="H2231" t="s">
        <v>76835</v>
      </c>
      <c r="I2231" t="s">
        <v>6327</v>
      </c>
      <c r="M2231" s="2" t="s">
        <v>107893</v>
      </c>
      <c r="N2231">
        <v>42.34845</v>
      </c>
      <c r="O2231">
        <v>-71.088149999999999</v>
      </c>
      <c r="Q2231" t="s">
        <v>107892</v>
      </c>
      <c r="R2231" t="s">
        <v>5899</v>
      </c>
      <c r="S2231" t="s">
        <v>7485</v>
      </c>
      <c r="T2231" t="s">
        <v>90</v>
      </c>
      <c r="X2231">
        <v>20</v>
      </c>
      <c r="Y2231" t="s">
        <v>107891</v>
      </c>
      <c r="AC2231" t="s">
        <v>107890</v>
      </c>
    </row>
    <row r="2232" spans="1:29" x14ac:dyDescent="0.2">
      <c r="A2232" s="1">
        <v>2230</v>
      </c>
      <c r="B2232" t="s">
        <v>107889</v>
      </c>
      <c r="C2232" s="2" t="s">
        <v>107888</v>
      </c>
      <c r="D2232" t="s">
        <v>107887</v>
      </c>
      <c r="E2232" t="s">
        <v>107886</v>
      </c>
      <c r="F2232" t="s">
        <v>107885</v>
      </c>
      <c r="G2232" t="s">
        <v>103840</v>
      </c>
      <c r="H2232" t="s">
        <v>76835</v>
      </c>
      <c r="I2232" t="s">
        <v>6327</v>
      </c>
      <c r="K2232" t="s">
        <v>107884</v>
      </c>
      <c r="M2232" s="2" t="s">
        <v>107883</v>
      </c>
      <c r="N2232">
        <v>42.333649999999999</v>
      </c>
      <c r="O2232">
        <v>-71.105840000000001</v>
      </c>
      <c r="Q2232" t="s">
        <v>923</v>
      </c>
      <c r="V2232" t="s">
        <v>107882</v>
      </c>
      <c r="X2232">
        <v>4</v>
      </c>
      <c r="Y2232" t="s">
        <v>6669</v>
      </c>
      <c r="AC2232" t="s">
        <v>107881</v>
      </c>
    </row>
    <row r="2233" spans="1:29" x14ac:dyDescent="0.2">
      <c r="A2233" s="1">
        <v>2231</v>
      </c>
      <c r="B2233" t="s">
        <v>107880</v>
      </c>
      <c r="C2233" s="2" t="s">
        <v>107879</v>
      </c>
      <c r="D2233" t="s">
        <v>107878</v>
      </c>
      <c r="E2233" t="s">
        <v>107877</v>
      </c>
      <c r="F2233" t="s">
        <v>107876</v>
      </c>
      <c r="G2233" t="s">
        <v>41711</v>
      </c>
      <c r="H2233" t="s">
        <v>76835</v>
      </c>
      <c r="I2233" t="s">
        <v>6327</v>
      </c>
      <c r="M2233" s="2" t="s">
        <v>107875</v>
      </c>
      <c r="N2233">
        <v>42.26146</v>
      </c>
      <c r="O2233">
        <v>-70.993250000000003</v>
      </c>
      <c r="V2233" t="s">
        <v>107874</v>
      </c>
      <c r="X2233">
        <v>2</v>
      </c>
      <c r="Y2233" t="s">
        <v>10119</v>
      </c>
      <c r="AC2233" t="s">
        <v>107873</v>
      </c>
    </row>
    <row r="2234" spans="1:29" x14ac:dyDescent="0.2">
      <c r="A2234" s="1">
        <v>2232</v>
      </c>
      <c r="B2234" t="s">
        <v>107872</v>
      </c>
      <c r="C2234" s="2" t="s">
        <v>107871</v>
      </c>
      <c r="D2234" t="s">
        <v>107870</v>
      </c>
      <c r="E2234" t="s">
        <v>107869</v>
      </c>
      <c r="F2234" t="s">
        <v>107868</v>
      </c>
      <c r="G2234" t="s">
        <v>103840</v>
      </c>
      <c r="H2234" t="s">
        <v>76835</v>
      </c>
      <c r="I2234" t="s">
        <v>6327</v>
      </c>
      <c r="N2234">
        <v>42.259514000000003</v>
      </c>
      <c r="O2234">
        <v>-71.122419999999991</v>
      </c>
      <c r="AC2234" t="s">
        <v>107867</v>
      </c>
    </row>
    <row r="2235" spans="1:29" x14ac:dyDescent="0.2">
      <c r="A2235" s="1">
        <v>2233</v>
      </c>
      <c r="B2235" t="s">
        <v>107866</v>
      </c>
      <c r="C2235" s="2" t="s">
        <v>107865</v>
      </c>
      <c r="D2235" t="s">
        <v>107864</v>
      </c>
      <c r="E2235" t="s">
        <v>107863</v>
      </c>
      <c r="G2235" t="s">
        <v>103840</v>
      </c>
      <c r="H2235" t="s">
        <v>76835</v>
      </c>
      <c r="I2235" t="s">
        <v>6327</v>
      </c>
      <c r="N2235">
        <v>42.351382999999998</v>
      </c>
      <c r="O2235">
        <v>-71.060659999999999</v>
      </c>
      <c r="P2235" t="s">
        <v>107862</v>
      </c>
      <c r="Q2235" t="s">
        <v>11020</v>
      </c>
      <c r="V2235" t="s">
        <v>107861</v>
      </c>
      <c r="X2235">
        <v>16</v>
      </c>
      <c r="Y2235" t="s">
        <v>6380</v>
      </c>
      <c r="AC2235" t="s">
        <v>107860</v>
      </c>
    </row>
    <row r="2236" spans="1:29" x14ac:dyDescent="0.2">
      <c r="A2236" s="1">
        <v>2234</v>
      </c>
      <c r="B2236" t="s">
        <v>107859</v>
      </c>
      <c r="C2236" s="2" t="s">
        <v>107858</v>
      </c>
      <c r="D2236" t="s">
        <v>107857</v>
      </c>
      <c r="E2236" t="s">
        <v>107856</v>
      </c>
      <c r="F2236" t="s">
        <v>107855</v>
      </c>
      <c r="G2236" t="s">
        <v>105377</v>
      </c>
      <c r="H2236" t="s">
        <v>76835</v>
      </c>
      <c r="I2236" t="s">
        <v>6327</v>
      </c>
      <c r="M2236" s="2" t="s">
        <v>107854</v>
      </c>
      <c r="N2236">
        <v>42.029049999999998</v>
      </c>
      <c r="O2236">
        <v>-71.248809999999992</v>
      </c>
      <c r="V2236" t="s">
        <v>107853</v>
      </c>
      <c r="X2236">
        <v>2</v>
      </c>
      <c r="Y2236" t="s">
        <v>3813</v>
      </c>
      <c r="AC2236" t="s">
        <v>107852</v>
      </c>
    </row>
    <row r="2237" spans="1:29" x14ac:dyDescent="0.2">
      <c r="A2237" s="1">
        <v>2235</v>
      </c>
      <c r="B2237" t="s">
        <v>107851</v>
      </c>
      <c r="C2237" s="2" t="s">
        <v>107850</v>
      </c>
      <c r="D2237" t="s">
        <v>107849</v>
      </c>
      <c r="E2237" t="s">
        <v>107848</v>
      </c>
      <c r="F2237" t="s">
        <v>107847</v>
      </c>
      <c r="G2237" t="s">
        <v>103840</v>
      </c>
      <c r="H2237" t="s">
        <v>76835</v>
      </c>
      <c r="I2237" t="s">
        <v>6327</v>
      </c>
      <c r="M2237" s="2" t="s">
        <v>107846</v>
      </c>
      <c r="N2237">
        <v>42.356029999999997</v>
      </c>
      <c r="O2237">
        <v>-71.148600000000002</v>
      </c>
      <c r="V2237" t="s">
        <v>107845</v>
      </c>
      <c r="X2237">
        <v>2</v>
      </c>
      <c r="Y2237" t="s">
        <v>43008</v>
      </c>
      <c r="AC2237" t="s">
        <v>107844</v>
      </c>
    </row>
    <row r="2238" spans="1:29" x14ac:dyDescent="0.2">
      <c r="A2238" s="1">
        <v>2236</v>
      </c>
      <c r="B2238" t="s">
        <v>107843</v>
      </c>
      <c r="C2238" s="2" t="s">
        <v>107842</v>
      </c>
      <c r="D2238" t="s">
        <v>107841</v>
      </c>
      <c r="E2238" t="s">
        <v>107840</v>
      </c>
      <c r="G2238" t="s">
        <v>103879</v>
      </c>
      <c r="H2238" t="s">
        <v>76835</v>
      </c>
      <c r="I2238" t="s">
        <v>6327</v>
      </c>
      <c r="N2238">
        <v>42.36253</v>
      </c>
      <c r="O2238">
        <v>-71.098489999999998</v>
      </c>
      <c r="P2238" t="s">
        <v>107839</v>
      </c>
      <c r="Q2238" t="s">
        <v>79</v>
      </c>
      <c r="V2238" t="s">
        <v>107838</v>
      </c>
      <c r="X2238">
        <v>11</v>
      </c>
      <c r="Y2238" t="s">
        <v>34786</v>
      </c>
      <c r="AC2238" t="s">
        <v>107837</v>
      </c>
    </row>
    <row r="2239" spans="1:29" x14ac:dyDescent="0.2">
      <c r="A2239" s="1">
        <v>2237</v>
      </c>
      <c r="B2239" t="s">
        <v>107836</v>
      </c>
      <c r="C2239" s="2" t="s">
        <v>107835</v>
      </c>
      <c r="D2239" t="s">
        <v>107834</v>
      </c>
      <c r="E2239" t="s">
        <v>107833</v>
      </c>
      <c r="F2239" t="s">
        <v>107832</v>
      </c>
      <c r="G2239" t="s">
        <v>103879</v>
      </c>
      <c r="H2239" t="s">
        <v>76835</v>
      </c>
      <c r="I2239" t="s">
        <v>6327</v>
      </c>
      <c r="N2239">
        <v>42.388829999999999</v>
      </c>
      <c r="O2239">
        <v>-71.119619999999998</v>
      </c>
      <c r="Q2239" t="s">
        <v>79</v>
      </c>
      <c r="S2239" t="s">
        <v>73560</v>
      </c>
      <c r="T2239" t="s">
        <v>90</v>
      </c>
      <c r="V2239" t="s">
        <v>107831</v>
      </c>
      <c r="X2239">
        <v>4</v>
      </c>
      <c r="Y2239" t="s">
        <v>19537</v>
      </c>
      <c r="AC2239" t="s">
        <v>107830</v>
      </c>
    </row>
    <row r="2240" spans="1:29" x14ac:dyDescent="0.2">
      <c r="A2240" s="1">
        <v>2238</v>
      </c>
      <c r="B2240" t="s">
        <v>107829</v>
      </c>
      <c r="C2240" s="2" t="s">
        <v>107828</v>
      </c>
      <c r="D2240" t="s">
        <v>107827</v>
      </c>
      <c r="E2240" t="s">
        <v>107826</v>
      </c>
      <c r="F2240" t="s">
        <v>107825</v>
      </c>
      <c r="G2240" t="s">
        <v>103929</v>
      </c>
      <c r="H2240" t="s">
        <v>76835</v>
      </c>
      <c r="I2240" t="s">
        <v>6327</v>
      </c>
      <c r="N2240">
        <v>42.503799999999998</v>
      </c>
      <c r="O2240">
        <v>-71.132540000000006</v>
      </c>
      <c r="V2240" t="s">
        <v>107824</v>
      </c>
      <c r="X2240">
        <v>1</v>
      </c>
      <c r="Y2240" t="s">
        <v>8062</v>
      </c>
      <c r="AC2240" t="s">
        <v>107823</v>
      </c>
    </row>
    <row r="2241" spans="1:29" x14ac:dyDescent="0.2">
      <c r="A2241" s="1">
        <v>2239</v>
      </c>
      <c r="B2241" t="s">
        <v>107822</v>
      </c>
      <c r="C2241" s="2" t="s">
        <v>107821</v>
      </c>
      <c r="D2241" t="s">
        <v>6475</v>
      </c>
      <c r="E2241" t="s">
        <v>107820</v>
      </c>
      <c r="F2241" t="s">
        <v>107819</v>
      </c>
      <c r="G2241" t="s">
        <v>103840</v>
      </c>
      <c r="H2241" t="s">
        <v>76835</v>
      </c>
      <c r="I2241" t="s">
        <v>6327</v>
      </c>
      <c r="M2241" s="2" t="s">
        <v>6900</v>
      </c>
      <c r="N2241">
        <v>42.348709999999997</v>
      </c>
      <c r="O2241">
        <v>-71.108620000000002</v>
      </c>
      <c r="AC2241" t="s">
        <v>107818</v>
      </c>
    </row>
    <row r="2242" spans="1:29" x14ac:dyDescent="0.2">
      <c r="A2242" s="1">
        <v>2240</v>
      </c>
      <c r="B2242" t="s">
        <v>107817</v>
      </c>
      <c r="C2242" s="2" t="s">
        <v>107816</v>
      </c>
      <c r="D2242" t="s">
        <v>107815</v>
      </c>
      <c r="E2242" t="s">
        <v>107814</v>
      </c>
      <c r="F2242" t="s">
        <v>107813</v>
      </c>
      <c r="G2242" t="s">
        <v>103840</v>
      </c>
      <c r="H2242" t="s">
        <v>76835</v>
      </c>
      <c r="I2242" t="s">
        <v>6327</v>
      </c>
      <c r="J2242" t="s">
        <v>103944</v>
      </c>
      <c r="N2242">
        <v>42.341476</v>
      </c>
      <c r="O2242">
        <v>-71.054940000000002</v>
      </c>
      <c r="Q2242" t="s">
        <v>5890</v>
      </c>
      <c r="AC2242" t="s">
        <v>107812</v>
      </c>
    </row>
    <row r="2243" spans="1:29" x14ac:dyDescent="0.2">
      <c r="A2243" s="1">
        <v>2241</v>
      </c>
      <c r="B2243" t="s">
        <v>107811</v>
      </c>
      <c r="C2243" s="2" t="s">
        <v>107810</v>
      </c>
      <c r="D2243" t="s">
        <v>107809</v>
      </c>
      <c r="E2243" t="s">
        <v>107808</v>
      </c>
      <c r="F2243" t="s">
        <v>107807</v>
      </c>
      <c r="G2243" t="s">
        <v>103929</v>
      </c>
      <c r="H2243" t="s">
        <v>76835</v>
      </c>
      <c r="I2243" t="s">
        <v>6327</v>
      </c>
      <c r="M2243" s="2" t="s">
        <v>107806</v>
      </c>
      <c r="N2243">
        <v>42.479610000000001</v>
      </c>
      <c r="O2243">
        <v>-71.118840000000006</v>
      </c>
      <c r="V2243" t="s">
        <v>107805</v>
      </c>
      <c r="X2243">
        <v>48</v>
      </c>
      <c r="Y2243" t="s">
        <v>708</v>
      </c>
      <c r="AA2243" t="s">
        <v>303</v>
      </c>
      <c r="AC2243" t="s">
        <v>107804</v>
      </c>
    </row>
    <row r="2244" spans="1:29" x14ac:dyDescent="0.2">
      <c r="A2244" s="1">
        <v>2242</v>
      </c>
      <c r="B2244" t="s">
        <v>107803</v>
      </c>
      <c r="C2244" s="2" t="s">
        <v>107802</v>
      </c>
      <c r="D2244" t="s">
        <v>107801</v>
      </c>
      <c r="E2244" t="s">
        <v>107800</v>
      </c>
      <c r="G2244" t="s">
        <v>103879</v>
      </c>
      <c r="H2244" t="s">
        <v>76835</v>
      </c>
      <c r="I2244" t="s">
        <v>6327</v>
      </c>
      <c r="AC2244" t="s">
        <v>107799</v>
      </c>
    </row>
    <row r="2245" spans="1:29" x14ac:dyDescent="0.2">
      <c r="A2245" s="1">
        <v>2243</v>
      </c>
      <c r="B2245" t="s">
        <v>107798</v>
      </c>
      <c r="C2245" s="2" t="s">
        <v>107797</v>
      </c>
      <c r="D2245" t="s">
        <v>107796</v>
      </c>
      <c r="E2245" t="s">
        <v>107795</v>
      </c>
      <c r="F2245" t="s">
        <v>107794</v>
      </c>
      <c r="G2245" t="s">
        <v>107793</v>
      </c>
      <c r="H2245" t="s">
        <v>76835</v>
      </c>
      <c r="I2245" t="s">
        <v>6327</v>
      </c>
      <c r="N2245">
        <v>42.080820000000003</v>
      </c>
      <c r="O2245">
        <v>-70.935369999999992</v>
      </c>
      <c r="Q2245" t="s">
        <v>19528</v>
      </c>
      <c r="S2245" t="s">
        <v>30880</v>
      </c>
      <c r="T2245" t="s">
        <v>90</v>
      </c>
      <c r="V2245" t="s">
        <v>77410</v>
      </c>
      <c r="X2245">
        <v>15</v>
      </c>
      <c r="Y2245" t="s">
        <v>7647</v>
      </c>
      <c r="AC2245" t="s">
        <v>107792</v>
      </c>
    </row>
    <row r="2246" spans="1:29" x14ac:dyDescent="0.2">
      <c r="A2246" s="1">
        <v>2244</v>
      </c>
      <c r="B2246" t="s">
        <v>107791</v>
      </c>
      <c r="C2246" s="2" t="s">
        <v>107790</v>
      </c>
      <c r="D2246" t="s">
        <v>107789</v>
      </c>
      <c r="E2246" t="s">
        <v>107788</v>
      </c>
      <c r="F2246" t="s">
        <v>107787</v>
      </c>
      <c r="G2246" t="s">
        <v>104246</v>
      </c>
      <c r="H2246" t="s">
        <v>76835</v>
      </c>
      <c r="I2246" t="s">
        <v>6327</v>
      </c>
      <c r="N2246">
        <v>42.278709999999997</v>
      </c>
      <c r="O2246">
        <v>-71.407759999999996</v>
      </c>
      <c r="Q2246" t="s">
        <v>851</v>
      </c>
      <c r="V2246" t="s">
        <v>107786</v>
      </c>
      <c r="X2246">
        <v>1</v>
      </c>
      <c r="Y2246" t="s">
        <v>54250</v>
      </c>
      <c r="AC2246" t="s">
        <v>107785</v>
      </c>
    </row>
    <row r="2247" spans="1:29" x14ac:dyDescent="0.2">
      <c r="A2247" s="1">
        <v>2245</v>
      </c>
      <c r="B2247" t="s">
        <v>107784</v>
      </c>
      <c r="C2247" s="2" t="s">
        <v>107783</v>
      </c>
      <c r="D2247" t="s">
        <v>107782</v>
      </c>
      <c r="E2247" t="s">
        <v>107781</v>
      </c>
      <c r="F2247" t="s">
        <v>107780</v>
      </c>
      <c r="G2247" t="s">
        <v>103840</v>
      </c>
      <c r="H2247" t="s">
        <v>76835</v>
      </c>
      <c r="I2247" t="s">
        <v>6327</v>
      </c>
      <c r="J2247" t="s">
        <v>103954</v>
      </c>
      <c r="N2247">
        <v>42.363853000000013</v>
      </c>
      <c r="O2247">
        <v>-71.051209999999998</v>
      </c>
      <c r="Q2247" t="s">
        <v>55056</v>
      </c>
      <c r="R2247" t="s">
        <v>14588</v>
      </c>
      <c r="S2247" t="s">
        <v>7485</v>
      </c>
      <c r="T2247" t="s">
        <v>90</v>
      </c>
      <c r="V2247" t="s">
        <v>107779</v>
      </c>
      <c r="X2247">
        <v>24</v>
      </c>
      <c r="Y2247" t="s">
        <v>34812</v>
      </c>
      <c r="AA2247" t="s">
        <v>87</v>
      </c>
      <c r="AC2247" t="s">
        <v>107778</v>
      </c>
    </row>
    <row r="2248" spans="1:29" x14ac:dyDescent="0.2">
      <c r="A2248" s="1">
        <v>2246</v>
      </c>
      <c r="B2248" t="s">
        <v>107777</v>
      </c>
      <c r="C2248" s="2" t="s">
        <v>107776</v>
      </c>
      <c r="D2248" t="s">
        <v>107775</v>
      </c>
      <c r="E2248" t="s">
        <v>106611</v>
      </c>
      <c r="F2248" t="s">
        <v>107774</v>
      </c>
      <c r="G2248" t="s">
        <v>103840</v>
      </c>
      <c r="H2248" t="s">
        <v>76835</v>
      </c>
      <c r="I2248" t="s">
        <v>6327</v>
      </c>
      <c r="N2248">
        <v>42.338863000000003</v>
      </c>
      <c r="O2248">
        <v>-71.107150000000004</v>
      </c>
      <c r="AC2248" t="s">
        <v>107773</v>
      </c>
    </row>
    <row r="2249" spans="1:29" x14ac:dyDescent="0.2">
      <c r="A2249" s="1">
        <v>2247</v>
      </c>
      <c r="B2249" t="s">
        <v>107772</v>
      </c>
      <c r="C2249" s="2" t="s">
        <v>107771</v>
      </c>
      <c r="D2249" t="s">
        <v>107770</v>
      </c>
      <c r="E2249" t="s">
        <v>107769</v>
      </c>
      <c r="F2249" t="s">
        <v>107768</v>
      </c>
      <c r="G2249" t="s">
        <v>103840</v>
      </c>
      <c r="H2249" t="s">
        <v>76835</v>
      </c>
      <c r="I2249" t="s">
        <v>6327</v>
      </c>
      <c r="M2249" s="2" t="s">
        <v>107767</v>
      </c>
      <c r="N2249">
        <v>42.357959999999999</v>
      </c>
      <c r="O2249">
        <v>-71.057990000000004</v>
      </c>
      <c r="Q2249" t="s">
        <v>52424</v>
      </c>
      <c r="V2249" t="s">
        <v>107766</v>
      </c>
      <c r="X2249">
        <v>3</v>
      </c>
      <c r="Y2249" t="s">
        <v>6169</v>
      </c>
      <c r="AC2249" t="s">
        <v>107765</v>
      </c>
    </row>
    <row r="2250" spans="1:29" x14ac:dyDescent="0.2">
      <c r="A2250" s="1">
        <v>2248</v>
      </c>
      <c r="B2250" t="s">
        <v>107764</v>
      </c>
      <c r="C2250" s="2" t="s">
        <v>107763</v>
      </c>
      <c r="D2250" t="s">
        <v>6475</v>
      </c>
      <c r="E2250" t="s">
        <v>107762</v>
      </c>
      <c r="F2250" t="s">
        <v>107761</v>
      </c>
      <c r="G2250" t="s">
        <v>103840</v>
      </c>
      <c r="H2250" t="s">
        <v>76835</v>
      </c>
      <c r="I2250" t="s">
        <v>6327</v>
      </c>
      <c r="N2250">
        <v>42.357959999999999</v>
      </c>
      <c r="O2250">
        <v>-71.050809999999998</v>
      </c>
      <c r="V2250" t="s">
        <v>107760</v>
      </c>
      <c r="X2250">
        <v>9</v>
      </c>
      <c r="Y2250" t="s">
        <v>8000</v>
      </c>
      <c r="AC2250" t="s">
        <v>107759</v>
      </c>
    </row>
    <row r="2251" spans="1:29" x14ac:dyDescent="0.2">
      <c r="A2251" s="1">
        <v>2249</v>
      </c>
      <c r="B2251" t="s">
        <v>107758</v>
      </c>
      <c r="C2251" s="2" t="s">
        <v>107757</v>
      </c>
      <c r="D2251" t="s">
        <v>107756</v>
      </c>
      <c r="E2251" t="s">
        <v>107755</v>
      </c>
      <c r="F2251" t="s">
        <v>107754</v>
      </c>
      <c r="G2251" t="s">
        <v>104052</v>
      </c>
      <c r="H2251" t="s">
        <v>76835</v>
      </c>
      <c r="I2251" t="s">
        <v>6327</v>
      </c>
      <c r="N2251">
        <v>42.450180000000003</v>
      </c>
      <c r="O2251">
        <v>-70.994349999999997</v>
      </c>
      <c r="Q2251" t="s">
        <v>26056</v>
      </c>
      <c r="V2251" t="s">
        <v>107753</v>
      </c>
      <c r="X2251">
        <v>2</v>
      </c>
      <c r="Y2251" t="s">
        <v>24445</v>
      </c>
      <c r="AC2251" t="s">
        <v>107752</v>
      </c>
    </row>
    <row r="2252" spans="1:29" x14ac:dyDescent="0.2">
      <c r="A2252" s="1">
        <v>2250</v>
      </c>
      <c r="B2252" t="s">
        <v>107751</v>
      </c>
      <c r="C2252" s="2" t="s">
        <v>107750</v>
      </c>
      <c r="D2252" t="s">
        <v>107749</v>
      </c>
      <c r="E2252" t="s">
        <v>107607</v>
      </c>
      <c r="F2252" t="s">
        <v>107748</v>
      </c>
      <c r="G2252" t="s">
        <v>103840</v>
      </c>
      <c r="H2252" t="s">
        <v>76835</v>
      </c>
      <c r="I2252" t="s">
        <v>6327</v>
      </c>
      <c r="M2252" s="2" t="s">
        <v>107747</v>
      </c>
      <c r="N2252">
        <v>42.338560000000001</v>
      </c>
      <c r="O2252">
        <v>-71.107010000000002</v>
      </c>
      <c r="V2252" t="s">
        <v>107746</v>
      </c>
      <c r="X2252">
        <v>2</v>
      </c>
      <c r="Y2252" t="s">
        <v>17823</v>
      </c>
      <c r="AC2252" t="s">
        <v>107745</v>
      </c>
    </row>
    <row r="2253" spans="1:29" x14ac:dyDescent="0.2">
      <c r="A2253" s="1">
        <v>2251</v>
      </c>
      <c r="B2253" t="s">
        <v>107744</v>
      </c>
      <c r="C2253" s="2" t="s">
        <v>107743</v>
      </c>
      <c r="D2253" t="s">
        <v>107742</v>
      </c>
      <c r="E2253" t="s">
        <v>107741</v>
      </c>
      <c r="F2253" t="s">
        <v>107740</v>
      </c>
      <c r="G2253" t="s">
        <v>103840</v>
      </c>
      <c r="H2253" t="s">
        <v>76835</v>
      </c>
      <c r="I2253" t="s">
        <v>6327</v>
      </c>
      <c r="N2253">
        <v>42.352510000000002</v>
      </c>
      <c r="O2253">
        <v>-71.052536000000003</v>
      </c>
      <c r="V2253" t="s">
        <v>107739</v>
      </c>
      <c r="X2253">
        <v>1</v>
      </c>
      <c r="Y2253" t="s">
        <v>19537</v>
      </c>
      <c r="AC2253" t="s">
        <v>107738</v>
      </c>
    </row>
    <row r="2254" spans="1:29" x14ac:dyDescent="0.2">
      <c r="A2254" s="1">
        <v>2252</v>
      </c>
      <c r="B2254" t="s">
        <v>107737</v>
      </c>
      <c r="C2254" s="2" t="s">
        <v>107736</v>
      </c>
      <c r="D2254" t="s">
        <v>107735</v>
      </c>
      <c r="E2254" t="s">
        <v>107734</v>
      </c>
      <c r="F2254" t="s">
        <v>107733</v>
      </c>
      <c r="G2254" t="s">
        <v>103840</v>
      </c>
      <c r="H2254" t="s">
        <v>76835</v>
      </c>
      <c r="I2254" t="s">
        <v>6327</v>
      </c>
      <c r="M2254" s="2" t="s">
        <v>107732</v>
      </c>
      <c r="N2254">
        <v>42.348490000000012</v>
      </c>
      <c r="O2254">
        <v>-71.07902</v>
      </c>
      <c r="Q2254" t="s">
        <v>851</v>
      </c>
      <c r="V2254" t="s">
        <v>107731</v>
      </c>
      <c r="X2254">
        <v>4</v>
      </c>
      <c r="Y2254" t="s">
        <v>1204</v>
      </c>
      <c r="AC2254" t="s">
        <v>107730</v>
      </c>
    </row>
    <row r="2255" spans="1:29" x14ac:dyDescent="0.2">
      <c r="A2255" s="1">
        <v>2253</v>
      </c>
      <c r="B2255" t="s">
        <v>107729</v>
      </c>
      <c r="C2255" s="2" t="s">
        <v>107728</v>
      </c>
      <c r="D2255" t="s">
        <v>107727</v>
      </c>
      <c r="E2255" t="s">
        <v>107726</v>
      </c>
      <c r="F2255" t="s">
        <v>107725</v>
      </c>
      <c r="G2255" t="s">
        <v>103840</v>
      </c>
      <c r="H2255" t="s">
        <v>76835</v>
      </c>
      <c r="I2255" t="s">
        <v>6327</v>
      </c>
      <c r="M2255" s="2" t="s">
        <v>107724</v>
      </c>
      <c r="N2255">
        <v>42.334972</v>
      </c>
      <c r="O2255">
        <v>-71.102530000000002</v>
      </c>
      <c r="V2255" t="s">
        <v>107723</v>
      </c>
      <c r="X2255">
        <v>3</v>
      </c>
      <c r="Y2255" t="s">
        <v>25766</v>
      </c>
      <c r="AC2255" t="s">
        <v>107722</v>
      </c>
    </row>
    <row r="2256" spans="1:29" x14ac:dyDescent="0.2">
      <c r="A2256" s="1">
        <v>2254</v>
      </c>
      <c r="B2256" t="s">
        <v>107721</v>
      </c>
      <c r="C2256" s="2" t="s">
        <v>107720</v>
      </c>
      <c r="D2256" t="s">
        <v>107719</v>
      </c>
      <c r="E2256" t="s">
        <v>107718</v>
      </c>
      <c r="F2256" t="s">
        <v>107717</v>
      </c>
      <c r="G2256" t="s">
        <v>103840</v>
      </c>
      <c r="H2256" t="s">
        <v>76835</v>
      </c>
      <c r="I2256" t="s">
        <v>6327</v>
      </c>
      <c r="J2256" t="s">
        <v>103839</v>
      </c>
      <c r="N2256">
        <v>42.286340000000003</v>
      </c>
      <c r="O2256">
        <v>-71.043840000000003</v>
      </c>
      <c r="Q2256" t="s">
        <v>107716</v>
      </c>
      <c r="V2256" t="s">
        <v>107715</v>
      </c>
      <c r="X2256">
        <v>1</v>
      </c>
      <c r="Y2256" t="s">
        <v>107714</v>
      </c>
      <c r="AC2256" t="s">
        <v>107713</v>
      </c>
    </row>
    <row r="2257" spans="1:29" x14ac:dyDescent="0.2">
      <c r="A2257" s="1">
        <v>2255</v>
      </c>
      <c r="B2257" t="s">
        <v>107712</v>
      </c>
      <c r="C2257" s="2" t="s">
        <v>107711</v>
      </c>
      <c r="D2257" t="s">
        <v>78639</v>
      </c>
      <c r="E2257" t="s">
        <v>107710</v>
      </c>
      <c r="F2257" t="s">
        <v>107709</v>
      </c>
      <c r="G2257" t="s">
        <v>107708</v>
      </c>
      <c r="H2257" t="s">
        <v>75722</v>
      </c>
      <c r="I2257" t="s">
        <v>6327</v>
      </c>
      <c r="N2257">
        <v>41.740960000000001</v>
      </c>
      <c r="O2257">
        <v>-71.309240000000003</v>
      </c>
      <c r="V2257" t="s">
        <v>107707</v>
      </c>
      <c r="X2257">
        <v>9</v>
      </c>
      <c r="Y2257" t="s">
        <v>489</v>
      </c>
      <c r="AC2257" t="s">
        <v>107706</v>
      </c>
    </row>
    <row r="2258" spans="1:29" x14ac:dyDescent="0.2">
      <c r="A2258" s="1">
        <v>2256</v>
      </c>
      <c r="B2258" t="s">
        <v>107705</v>
      </c>
      <c r="C2258" s="2" t="s">
        <v>107704</v>
      </c>
      <c r="D2258" t="s">
        <v>107703</v>
      </c>
      <c r="E2258" t="s">
        <v>107702</v>
      </c>
      <c r="F2258" t="s">
        <v>107701</v>
      </c>
      <c r="G2258" t="s">
        <v>41711</v>
      </c>
      <c r="H2258" t="s">
        <v>76835</v>
      </c>
      <c r="I2258" t="s">
        <v>6327</v>
      </c>
      <c r="N2258">
        <v>42.259360000000001</v>
      </c>
      <c r="O2258">
        <v>-70.995540000000005</v>
      </c>
      <c r="Q2258" t="s">
        <v>566</v>
      </c>
      <c r="R2258" t="s">
        <v>42875</v>
      </c>
      <c r="V2258" t="s">
        <v>107700</v>
      </c>
      <c r="X2258">
        <v>7</v>
      </c>
      <c r="Y2258" t="s">
        <v>1257</v>
      </c>
      <c r="AC2258" t="s">
        <v>107699</v>
      </c>
    </row>
    <row r="2259" spans="1:29" x14ac:dyDescent="0.2">
      <c r="A2259" s="1">
        <v>2257</v>
      </c>
      <c r="B2259" t="s">
        <v>107698</v>
      </c>
      <c r="C2259" s="2" t="s">
        <v>107697</v>
      </c>
      <c r="D2259" t="s">
        <v>107696</v>
      </c>
      <c r="E2259" t="s">
        <v>107695</v>
      </c>
      <c r="F2259" t="s">
        <v>107694</v>
      </c>
      <c r="G2259" t="s">
        <v>103840</v>
      </c>
      <c r="H2259" t="s">
        <v>76835</v>
      </c>
      <c r="I2259" t="s">
        <v>6327</v>
      </c>
      <c r="J2259" t="s">
        <v>103839</v>
      </c>
      <c r="N2259">
        <v>42.313720000000004</v>
      </c>
      <c r="O2259">
        <v>-71.10033</v>
      </c>
      <c r="Q2259" t="s">
        <v>1929</v>
      </c>
      <c r="V2259" t="s">
        <v>107693</v>
      </c>
      <c r="X2259">
        <v>1</v>
      </c>
      <c r="Y2259" t="s">
        <v>38101</v>
      </c>
      <c r="AC2259" t="s">
        <v>107692</v>
      </c>
    </row>
    <row r="2260" spans="1:29" x14ac:dyDescent="0.2">
      <c r="A2260" s="1">
        <v>2258</v>
      </c>
      <c r="B2260" t="s">
        <v>107691</v>
      </c>
      <c r="C2260" s="2" t="s">
        <v>107690</v>
      </c>
      <c r="D2260" t="s">
        <v>107689</v>
      </c>
      <c r="E2260" t="s">
        <v>107688</v>
      </c>
      <c r="F2260" t="s">
        <v>107687</v>
      </c>
      <c r="G2260" t="s">
        <v>103840</v>
      </c>
      <c r="H2260" t="s">
        <v>76835</v>
      </c>
      <c r="I2260" t="s">
        <v>6327</v>
      </c>
      <c r="N2260">
        <v>42.3339</v>
      </c>
      <c r="O2260">
        <v>-71.044910000000002</v>
      </c>
      <c r="AC2260" t="s">
        <v>107686</v>
      </c>
    </row>
    <row r="2261" spans="1:29" x14ac:dyDescent="0.2">
      <c r="A2261" s="1">
        <v>2259</v>
      </c>
      <c r="B2261" t="s">
        <v>107685</v>
      </c>
      <c r="C2261" s="2" t="s">
        <v>107684</v>
      </c>
      <c r="D2261" t="s">
        <v>107683</v>
      </c>
      <c r="E2261" t="s">
        <v>107682</v>
      </c>
      <c r="F2261" t="s">
        <v>107681</v>
      </c>
      <c r="G2261" t="s">
        <v>103870</v>
      </c>
      <c r="H2261" t="s">
        <v>76835</v>
      </c>
      <c r="I2261" t="s">
        <v>6327</v>
      </c>
      <c r="N2261">
        <v>42.503258000000002</v>
      </c>
      <c r="O2261">
        <v>-71.746956000000011</v>
      </c>
      <c r="Q2261" t="s">
        <v>6931</v>
      </c>
      <c r="V2261" t="s">
        <v>76102</v>
      </c>
      <c r="X2261">
        <v>3</v>
      </c>
      <c r="Y2261" t="s">
        <v>54250</v>
      </c>
      <c r="AC2261" t="s">
        <v>107680</v>
      </c>
    </row>
    <row r="2262" spans="1:29" x14ac:dyDescent="0.2">
      <c r="A2262" s="1">
        <v>2260</v>
      </c>
      <c r="B2262" t="s">
        <v>107679</v>
      </c>
      <c r="C2262" s="2" t="s">
        <v>107678</v>
      </c>
      <c r="D2262" t="s">
        <v>107677</v>
      </c>
      <c r="E2262" t="s">
        <v>107676</v>
      </c>
      <c r="F2262" t="s">
        <v>107675</v>
      </c>
      <c r="G2262" t="s">
        <v>107674</v>
      </c>
      <c r="H2262" t="s">
        <v>76835</v>
      </c>
      <c r="I2262" t="s">
        <v>6327</v>
      </c>
      <c r="K2262" t="s">
        <v>107673</v>
      </c>
      <c r="M2262" s="2" t="s">
        <v>107672</v>
      </c>
      <c r="N2262">
        <v>42.539749999999998</v>
      </c>
      <c r="O2262">
        <v>-71.610855000000001</v>
      </c>
      <c r="Q2262" t="s">
        <v>851</v>
      </c>
      <c r="S2262" t="s">
        <v>15154</v>
      </c>
      <c r="T2262" t="s">
        <v>90</v>
      </c>
      <c r="V2262" t="s">
        <v>1352</v>
      </c>
      <c r="X2262">
        <v>20</v>
      </c>
      <c r="Y2262" t="s">
        <v>28655</v>
      </c>
      <c r="AA2262" t="s">
        <v>4456</v>
      </c>
      <c r="AC2262" t="s">
        <v>107671</v>
      </c>
    </row>
    <row r="2263" spans="1:29" x14ac:dyDescent="0.2">
      <c r="A2263" s="1">
        <v>2261</v>
      </c>
      <c r="B2263" t="s">
        <v>107670</v>
      </c>
      <c r="C2263" s="2" t="s">
        <v>107669</v>
      </c>
      <c r="D2263" t="s">
        <v>107668</v>
      </c>
      <c r="E2263" t="s">
        <v>107667</v>
      </c>
      <c r="F2263" t="s">
        <v>107666</v>
      </c>
      <c r="G2263" t="s">
        <v>104059</v>
      </c>
      <c r="H2263" t="s">
        <v>76835</v>
      </c>
      <c r="I2263" t="s">
        <v>6327</v>
      </c>
      <c r="M2263" s="2" t="s">
        <v>107665</v>
      </c>
      <c r="N2263">
        <v>42.256016000000002</v>
      </c>
      <c r="O2263">
        <v>-71.811459999999997</v>
      </c>
      <c r="AC2263" t="s">
        <v>107664</v>
      </c>
    </row>
    <row r="2264" spans="1:29" x14ac:dyDescent="0.2">
      <c r="A2264" s="1">
        <v>2262</v>
      </c>
      <c r="B2264" t="s">
        <v>107663</v>
      </c>
      <c r="C2264" s="2" t="s">
        <v>107662</v>
      </c>
      <c r="D2264" t="s">
        <v>107661</v>
      </c>
      <c r="E2264" t="s">
        <v>107660</v>
      </c>
      <c r="F2264" t="s">
        <v>107659</v>
      </c>
      <c r="G2264" t="s">
        <v>105816</v>
      </c>
      <c r="H2264" t="s">
        <v>76835</v>
      </c>
      <c r="I2264" t="s">
        <v>6327</v>
      </c>
      <c r="M2264" s="2" t="s">
        <v>107658</v>
      </c>
      <c r="N2264">
        <v>42.094389999999997</v>
      </c>
      <c r="O2264">
        <v>-71.265550000000005</v>
      </c>
      <c r="AC2264" t="s">
        <v>107657</v>
      </c>
    </row>
    <row r="2265" spans="1:29" x14ac:dyDescent="0.2">
      <c r="A2265" s="1">
        <v>2263</v>
      </c>
      <c r="B2265" t="s">
        <v>107656</v>
      </c>
      <c r="C2265" s="2" t="s">
        <v>107655</v>
      </c>
      <c r="D2265" t="s">
        <v>876</v>
      </c>
      <c r="E2265" t="s">
        <v>107654</v>
      </c>
      <c r="F2265" t="s">
        <v>107653</v>
      </c>
      <c r="G2265" t="s">
        <v>103879</v>
      </c>
      <c r="H2265" t="s">
        <v>76835</v>
      </c>
      <c r="I2265" t="s">
        <v>6327</v>
      </c>
      <c r="M2265" s="2" t="s">
        <v>10366</v>
      </c>
      <c r="N2265">
        <v>42.369680000000002</v>
      </c>
      <c r="O2265">
        <v>-71.112174999999993</v>
      </c>
      <c r="AC2265" t="s">
        <v>107652</v>
      </c>
    </row>
    <row r="2266" spans="1:29" x14ac:dyDescent="0.2">
      <c r="A2266" s="1">
        <v>2264</v>
      </c>
      <c r="B2266" t="s">
        <v>107651</v>
      </c>
      <c r="C2266" s="2" t="s">
        <v>107650</v>
      </c>
      <c r="D2266" t="s">
        <v>107649</v>
      </c>
      <c r="E2266" t="s">
        <v>107648</v>
      </c>
      <c r="F2266" t="s">
        <v>107647</v>
      </c>
      <c r="G2266" t="s">
        <v>106154</v>
      </c>
      <c r="H2266" t="s">
        <v>76835</v>
      </c>
      <c r="I2266" t="s">
        <v>6327</v>
      </c>
      <c r="N2266">
        <v>42.453826999999997</v>
      </c>
      <c r="O2266">
        <v>-71.137519999999995</v>
      </c>
      <c r="Q2266" t="s">
        <v>500</v>
      </c>
      <c r="V2266" t="s">
        <v>51255</v>
      </c>
      <c r="X2266">
        <v>3</v>
      </c>
      <c r="Y2266" t="s">
        <v>489</v>
      </c>
      <c r="AC2266" t="s">
        <v>107646</v>
      </c>
    </row>
    <row r="2267" spans="1:29" x14ac:dyDescent="0.2">
      <c r="A2267" s="1">
        <v>2265</v>
      </c>
      <c r="B2267" t="s">
        <v>107645</v>
      </c>
      <c r="C2267" s="2" t="s">
        <v>107644</v>
      </c>
      <c r="D2267" t="s">
        <v>107643</v>
      </c>
      <c r="E2267" t="s">
        <v>107642</v>
      </c>
      <c r="F2267" t="s">
        <v>107641</v>
      </c>
      <c r="G2267" t="s">
        <v>76046</v>
      </c>
      <c r="H2267" t="s">
        <v>76835</v>
      </c>
      <c r="I2267" t="s">
        <v>6327</v>
      </c>
      <c r="N2267">
        <v>42.643794999999997</v>
      </c>
      <c r="O2267">
        <v>-71.321780000000004</v>
      </c>
      <c r="Q2267" t="s">
        <v>107640</v>
      </c>
      <c r="V2267" t="s">
        <v>107639</v>
      </c>
      <c r="X2267">
        <v>1</v>
      </c>
      <c r="Y2267" t="s">
        <v>73129</v>
      </c>
      <c r="AC2267" t="s">
        <v>107638</v>
      </c>
    </row>
    <row r="2268" spans="1:29" x14ac:dyDescent="0.2">
      <c r="A2268" s="1">
        <v>2266</v>
      </c>
      <c r="B2268" t="s">
        <v>107637</v>
      </c>
      <c r="C2268" s="2" t="s">
        <v>107636</v>
      </c>
      <c r="D2268" t="s">
        <v>107635</v>
      </c>
      <c r="E2268" t="s">
        <v>107634</v>
      </c>
      <c r="F2268" t="s">
        <v>286</v>
      </c>
      <c r="G2268" t="s">
        <v>103840</v>
      </c>
      <c r="H2268" t="s">
        <v>76835</v>
      </c>
      <c r="I2268" t="s">
        <v>6327</v>
      </c>
      <c r="M2268" s="2" t="s">
        <v>107633</v>
      </c>
      <c r="N2268">
        <v>42.366639999999997</v>
      </c>
      <c r="O2268">
        <v>-71.016090000000005</v>
      </c>
      <c r="Q2268" t="s">
        <v>851</v>
      </c>
      <c r="V2268" t="s">
        <v>107632</v>
      </c>
      <c r="X2268">
        <v>12</v>
      </c>
      <c r="Y2268" t="s">
        <v>31947</v>
      </c>
      <c r="AC2268" t="s">
        <v>107631</v>
      </c>
    </row>
    <row r="2269" spans="1:29" x14ac:dyDescent="0.2">
      <c r="A2269" s="1">
        <v>2267</v>
      </c>
      <c r="B2269" t="s">
        <v>107630</v>
      </c>
      <c r="C2269" s="2" t="s">
        <v>107629</v>
      </c>
      <c r="D2269" t="s">
        <v>107628</v>
      </c>
      <c r="E2269" t="s">
        <v>107627</v>
      </c>
      <c r="F2269" t="s">
        <v>107626</v>
      </c>
      <c r="G2269" t="s">
        <v>107625</v>
      </c>
      <c r="H2269" t="s">
        <v>76835</v>
      </c>
      <c r="I2269" t="s">
        <v>6327</v>
      </c>
      <c r="N2269">
        <v>41.993899999999996</v>
      </c>
      <c r="O2269">
        <v>-70.974090000000004</v>
      </c>
      <c r="Q2269" t="s">
        <v>44</v>
      </c>
      <c r="V2269" t="s">
        <v>107624</v>
      </c>
      <c r="X2269">
        <v>27</v>
      </c>
      <c r="Y2269" t="s">
        <v>10119</v>
      </c>
      <c r="AA2269" t="s">
        <v>41</v>
      </c>
      <c r="AC2269" t="s">
        <v>107623</v>
      </c>
    </row>
    <row r="2270" spans="1:29" x14ac:dyDescent="0.2">
      <c r="A2270" s="1">
        <v>2268</v>
      </c>
      <c r="B2270" t="s">
        <v>107622</v>
      </c>
      <c r="C2270" s="2" t="s">
        <v>107621</v>
      </c>
      <c r="D2270" t="s">
        <v>107620</v>
      </c>
      <c r="E2270" t="s">
        <v>107619</v>
      </c>
      <c r="F2270" t="s">
        <v>107618</v>
      </c>
      <c r="G2270" t="s">
        <v>103908</v>
      </c>
      <c r="H2270" t="s">
        <v>76835</v>
      </c>
      <c r="I2270" t="s">
        <v>6327</v>
      </c>
      <c r="N2270">
        <v>42.529220000000002</v>
      </c>
      <c r="O2270">
        <v>-70.889870000000002</v>
      </c>
      <c r="Q2270" t="s">
        <v>8237</v>
      </c>
      <c r="V2270" t="s">
        <v>107617</v>
      </c>
      <c r="X2270">
        <v>6</v>
      </c>
      <c r="Y2270" t="s">
        <v>27753</v>
      </c>
      <c r="AC2270" t="s">
        <v>107616</v>
      </c>
    </row>
    <row r="2271" spans="1:29" x14ac:dyDescent="0.2">
      <c r="A2271" s="1">
        <v>2269</v>
      </c>
      <c r="B2271" t="s">
        <v>107615</v>
      </c>
      <c r="C2271" s="2" t="s">
        <v>107614</v>
      </c>
      <c r="D2271" t="s">
        <v>107613</v>
      </c>
      <c r="E2271" t="s">
        <v>107612</v>
      </c>
      <c r="F2271" t="s">
        <v>107611</v>
      </c>
      <c r="G2271" t="s">
        <v>89216</v>
      </c>
      <c r="H2271" t="s">
        <v>76835</v>
      </c>
      <c r="I2271" t="s">
        <v>6327</v>
      </c>
      <c r="N2271">
        <v>42.093249999999998</v>
      </c>
      <c r="O2271">
        <v>-72.556609999999992</v>
      </c>
      <c r="AC2271" t="s">
        <v>107610</v>
      </c>
    </row>
    <row r="2272" spans="1:29" x14ac:dyDescent="0.2">
      <c r="A2272" s="1">
        <v>2270</v>
      </c>
      <c r="B2272" t="s">
        <v>107609</v>
      </c>
      <c r="C2272" s="2" t="s">
        <v>107608</v>
      </c>
      <c r="D2272" t="s">
        <v>577</v>
      </c>
      <c r="E2272" t="s">
        <v>107607</v>
      </c>
      <c r="F2272" t="s">
        <v>107606</v>
      </c>
      <c r="G2272" t="s">
        <v>103840</v>
      </c>
      <c r="H2272" t="s">
        <v>76835</v>
      </c>
      <c r="I2272" t="s">
        <v>6327</v>
      </c>
      <c r="M2272" s="2" t="s">
        <v>7028</v>
      </c>
      <c r="N2272">
        <v>42.338560000000001</v>
      </c>
      <c r="O2272">
        <v>-71.107010000000002</v>
      </c>
      <c r="AC2272" t="s">
        <v>107605</v>
      </c>
    </row>
    <row r="2273" spans="1:29" x14ac:dyDescent="0.2">
      <c r="A2273" s="1">
        <v>2271</v>
      </c>
      <c r="B2273" t="s">
        <v>107604</v>
      </c>
      <c r="C2273" s="2" t="s">
        <v>107603</v>
      </c>
      <c r="D2273" t="s">
        <v>107602</v>
      </c>
      <c r="E2273" t="s">
        <v>107601</v>
      </c>
      <c r="F2273" t="s">
        <v>107600</v>
      </c>
      <c r="G2273" t="s">
        <v>103840</v>
      </c>
      <c r="H2273" t="s">
        <v>76835</v>
      </c>
      <c r="I2273" t="s">
        <v>6327</v>
      </c>
      <c r="J2273" t="s">
        <v>104083</v>
      </c>
      <c r="K2273" t="s">
        <v>107599</v>
      </c>
      <c r="M2273" s="2" t="s">
        <v>107598</v>
      </c>
      <c r="N2273">
        <v>42.347878000000001</v>
      </c>
      <c r="O2273">
        <v>-71.079880000000003</v>
      </c>
      <c r="Q2273" t="s">
        <v>107597</v>
      </c>
      <c r="R2273" t="s">
        <v>4299</v>
      </c>
      <c r="S2273" t="s">
        <v>107596</v>
      </c>
      <c r="T2273" t="s">
        <v>90</v>
      </c>
      <c r="V2273" t="s">
        <v>107595</v>
      </c>
      <c r="X2273">
        <v>367</v>
      </c>
      <c r="Y2273" t="s">
        <v>3624</v>
      </c>
      <c r="AA2273" t="s">
        <v>2200</v>
      </c>
      <c r="AB2273" t="s">
        <v>26</v>
      </c>
      <c r="AC2273" t="s">
        <v>107594</v>
      </c>
    </row>
    <row r="2274" spans="1:29" x14ac:dyDescent="0.2">
      <c r="A2274" s="1">
        <v>2272</v>
      </c>
      <c r="B2274" t="s">
        <v>107593</v>
      </c>
      <c r="C2274" s="2" t="s">
        <v>107592</v>
      </c>
      <c r="D2274" t="s">
        <v>107591</v>
      </c>
      <c r="E2274" t="s">
        <v>107590</v>
      </c>
      <c r="F2274" t="s">
        <v>107589</v>
      </c>
      <c r="G2274" t="s">
        <v>103840</v>
      </c>
      <c r="H2274" t="s">
        <v>76835</v>
      </c>
      <c r="I2274" t="s">
        <v>6327</v>
      </c>
      <c r="N2274">
        <v>42.287170000000003</v>
      </c>
      <c r="O2274">
        <v>-71.127369999999999</v>
      </c>
      <c r="AC2274" t="s">
        <v>107588</v>
      </c>
    </row>
    <row r="2275" spans="1:29" x14ac:dyDescent="0.2">
      <c r="A2275" s="1">
        <v>2273</v>
      </c>
      <c r="B2275" t="s">
        <v>107587</v>
      </c>
      <c r="C2275" s="2" t="s">
        <v>107586</v>
      </c>
      <c r="D2275" t="s">
        <v>9017</v>
      </c>
      <c r="E2275" t="s">
        <v>107585</v>
      </c>
      <c r="F2275" t="s">
        <v>107584</v>
      </c>
      <c r="G2275" t="s">
        <v>103908</v>
      </c>
      <c r="H2275" t="s">
        <v>76835</v>
      </c>
      <c r="I2275" t="s">
        <v>6327</v>
      </c>
      <c r="M2275" s="2" t="s">
        <v>6900</v>
      </c>
      <c r="N2275">
        <v>42.523229999999998</v>
      </c>
      <c r="O2275">
        <v>-70.887659999999997</v>
      </c>
      <c r="V2275" t="s">
        <v>107583</v>
      </c>
      <c r="X2275">
        <v>1</v>
      </c>
      <c r="Y2275" t="s">
        <v>9496</v>
      </c>
      <c r="AC2275" t="s">
        <v>107582</v>
      </c>
    </row>
    <row r="2276" spans="1:29" x14ac:dyDescent="0.2">
      <c r="A2276" s="1">
        <v>2274</v>
      </c>
      <c r="B2276" t="s">
        <v>107581</v>
      </c>
      <c r="C2276" s="2" t="s">
        <v>107580</v>
      </c>
      <c r="D2276" t="s">
        <v>107579</v>
      </c>
      <c r="E2276" t="s">
        <v>107578</v>
      </c>
      <c r="G2276" t="s">
        <v>103908</v>
      </c>
      <c r="H2276" t="s">
        <v>76835</v>
      </c>
      <c r="I2276" t="s">
        <v>6327</v>
      </c>
      <c r="N2276">
        <v>42.520504000000003</v>
      </c>
      <c r="O2276">
        <v>-70.895009999999999</v>
      </c>
      <c r="Q2276" t="s">
        <v>851</v>
      </c>
      <c r="V2276" t="s">
        <v>107577</v>
      </c>
      <c r="X2276">
        <v>16</v>
      </c>
      <c r="Y2276" t="s">
        <v>31947</v>
      </c>
      <c r="AB2276" t="s">
        <v>26</v>
      </c>
      <c r="AC2276" t="s">
        <v>107576</v>
      </c>
    </row>
    <row r="2277" spans="1:29" x14ac:dyDescent="0.2">
      <c r="A2277" s="1">
        <v>2275</v>
      </c>
      <c r="B2277" t="s">
        <v>107575</v>
      </c>
      <c r="C2277" s="2" t="s">
        <v>107574</v>
      </c>
      <c r="D2277" t="s">
        <v>18181</v>
      </c>
      <c r="E2277" t="s">
        <v>107573</v>
      </c>
      <c r="F2277" t="s">
        <v>107572</v>
      </c>
      <c r="G2277" t="s">
        <v>106123</v>
      </c>
      <c r="H2277" t="s">
        <v>76835</v>
      </c>
      <c r="I2277" t="s">
        <v>6327</v>
      </c>
      <c r="M2277" s="2" t="s">
        <v>18178</v>
      </c>
      <c r="N2277">
        <v>42.036200000000001</v>
      </c>
      <c r="O2277">
        <v>-71.347149999999999</v>
      </c>
      <c r="V2277" t="s">
        <v>28118</v>
      </c>
      <c r="X2277">
        <v>3</v>
      </c>
      <c r="Y2277" t="s">
        <v>489</v>
      </c>
      <c r="AC2277" t="s">
        <v>107571</v>
      </c>
    </row>
    <row r="2278" spans="1:29" x14ac:dyDescent="0.2">
      <c r="A2278" s="1">
        <v>2276</v>
      </c>
      <c r="B2278" t="s">
        <v>107570</v>
      </c>
      <c r="C2278" s="2" t="s">
        <v>107569</v>
      </c>
      <c r="D2278" t="s">
        <v>107568</v>
      </c>
      <c r="E2278" t="s">
        <v>107567</v>
      </c>
      <c r="F2278" t="s">
        <v>107566</v>
      </c>
      <c r="G2278" t="s">
        <v>107565</v>
      </c>
      <c r="H2278" t="s">
        <v>76835</v>
      </c>
      <c r="I2278" t="s">
        <v>6327</v>
      </c>
      <c r="N2278">
        <v>42.249813000000003</v>
      </c>
      <c r="O2278">
        <v>-70.903919999999999</v>
      </c>
      <c r="AC2278" t="s">
        <v>107564</v>
      </c>
    </row>
    <row r="2279" spans="1:29" x14ac:dyDescent="0.2">
      <c r="A2279" s="1">
        <v>2277</v>
      </c>
      <c r="B2279" t="s">
        <v>107563</v>
      </c>
      <c r="C2279" s="2" t="s">
        <v>107562</v>
      </c>
      <c r="D2279" t="s">
        <v>107561</v>
      </c>
      <c r="E2279" t="s">
        <v>107560</v>
      </c>
      <c r="F2279" t="s">
        <v>107559</v>
      </c>
      <c r="G2279" t="s">
        <v>104246</v>
      </c>
      <c r="H2279" t="s">
        <v>76835</v>
      </c>
      <c r="I2279" t="s">
        <v>6327</v>
      </c>
      <c r="N2279">
        <v>42.278190000000002</v>
      </c>
      <c r="O2279">
        <v>-71.410229999999999</v>
      </c>
      <c r="V2279" t="s">
        <v>107558</v>
      </c>
      <c r="X2279">
        <v>9</v>
      </c>
      <c r="Y2279" t="s">
        <v>6946</v>
      </c>
      <c r="AC2279" t="s">
        <v>107557</v>
      </c>
    </row>
    <row r="2280" spans="1:29" x14ac:dyDescent="0.2">
      <c r="A2280" s="1">
        <v>2278</v>
      </c>
      <c r="B2280" t="s">
        <v>107556</v>
      </c>
      <c r="C2280" s="2" t="s">
        <v>107555</v>
      </c>
      <c r="D2280" t="s">
        <v>107554</v>
      </c>
      <c r="E2280" t="s">
        <v>107553</v>
      </c>
      <c r="F2280" t="s">
        <v>107552</v>
      </c>
      <c r="G2280" t="s">
        <v>104513</v>
      </c>
      <c r="H2280" t="s">
        <v>76835</v>
      </c>
      <c r="I2280" t="s">
        <v>6327</v>
      </c>
      <c r="N2280">
        <v>42.769740000000013</v>
      </c>
      <c r="O2280">
        <v>-71.075749999999999</v>
      </c>
      <c r="V2280" t="s">
        <v>107551</v>
      </c>
      <c r="X2280">
        <v>1</v>
      </c>
      <c r="Y2280" t="s">
        <v>1890</v>
      </c>
      <c r="AC2280" t="s">
        <v>107550</v>
      </c>
    </row>
    <row r="2281" spans="1:29" x14ac:dyDescent="0.2">
      <c r="A2281" s="1">
        <v>2279</v>
      </c>
      <c r="B2281" t="s">
        <v>107549</v>
      </c>
      <c r="C2281" s="2" t="s">
        <v>107548</v>
      </c>
      <c r="D2281" t="s">
        <v>107547</v>
      </c>
      <c r="E2281" t="s">
        <v>107546</v>
      </c>
      <c r="G2281" t="s">
        <v>76177</v>
      </c>
      <c r="H2281" t="s">
        <v>75722</v>
      </c>
      <c r="I2281" t="s">
        <v>6327</v>
      </c>
      <c r="N2281">
        <v>41.693659999999987</v>
      </c>
      <c r="O2281">
        <v>-71.263469999999998</v>
      </c>
      <c r="Q2281" t="s">
        <v>19487</v>
      </c>
      <c r="V2281" t="s">
        <v>107545</v>
      </c>
      <c r="X2281">
        <v>9</v>
      </c>
      <c r="Y2281" t="s">
        <v>2470</v>
      </c>
      <c r="AC2281" t="s">
        <v>107544</v>
      </c>
    </row>
    <row r="2282" spans="1:29" x14ac:dyDescent="0.2">
      <c r="A2282" s="1">
        <v>2280</v>
      </c>
      <c r="B2282" t="s">
        <v>107543</v>
      </c>
      <c r="C2282" s="2" t="s">
        <v>107542</v>
      </c>
      <c r="D2282" t="s">
        <v>107541</v>
      </c>
      <c r="E2282" t="s">
        <v>107540</v>
      </c>
      <c r="F2282" t="s">
        <v>107539</v>
      </c>
      <c r="G2282" t="s">
        <v>103840</v>
      </c>
      <c r="H2282" t="s">
        <v>76835</v>
      </c>
      <c r="I2282" t="s">
        <v>6327</v>
      </c>
      <c r="M2282" s="2" t="s">
        <v>107538</v>
      </c>
      <c r="N2282">
        <v>42.362732000000001</v>
      </c>
      <c r="O2282">
        <v>-71.056150000000002</v>
      </c>
      <c r="Q2282" t="s">
        <v>64035</v>
      </c>
      <c r="V2282" t="s">
        <v>107537</v>
      </c>
      <c r="X2282">
        <v>3</v>
      </c>
      <c r="Y2282" t="s">
        <v>62401</v>
      </c>
      <c r="AC2282" t="s">
        <v>107536</v>
      </c>
    </row>
    <row r="2283" spans="1:29" x14ac:dyDescent="0.2">
      <c r="A2283" s="1">
        <v>2281</v>
      </c>
      <c r="B2283" t="s">
        <v>107535</v>
      </c>
      <c r="C2283" s="2" t="s">
        <v>107534</v>
      </c>
      <c r="D2283" t="s">
        <v>105122</v>
      </c>
      <c r="E2283" t="s">
        <v>107533</v>
      </c>
      <c r="F2283" t="s">
        <v>107532</v>
      </c>
      <c r="G2283" t="s">
        <v>89216</v>
      </c>
      <c r="H2283" t="s">
        <v>76835</v>
      </c>
      <c r="I2283" t="s">
        <v>6327</v>
      </c>
      <c r="N2283">
        <v>42.082836</v>
      </c>
      <c r="O2283">
        <v>-72.573990000000009</v>
      </c>
      <c r="AC2283" t="s">
        <v>107531</v>
      </c>
    </row>
    <row r="2284" spans="1:29" x14ac:dyDescent="0.2">
      <c r="A2284" s="1">
        <v>2282</v>
      </c>
      <c r="B2284" t="s">
        <v>107530</v>
      </c>
      <c r="C2284" s="2" t="s">
        <v>107529</v>
      </c>
      <c r="D2284" t="s">
        <v>107528</v>
      </c>
      <c r="E2284" t="s">
        <v>107527</v>
      </c>
      <c r="F2284" t="s">
        <v>107526</v>
      </c>
      <c r="G2284" t="s">
        <v>46603</v>
      </c>
      <c r="H2284" t="s">
        <v>76835</v>
      </c>
      <c r="I2284" t="s">
        <v>6327</v>
      </c>
      <c r="M2284" s="2" t="s">
        <v>107525</v>
      </c>
      <c r="N2284">
        <v>42.372540000000001</v>
      </c>
      <c r="O2284">
        <v>-70.97099</v>
      </c>
      <c r="Q2284" t="s">
        <v>19487</v>
      </c>
      <c r="V2284" t="s">
        <v>107524</v>
      </c>
      <c r="X2284">
        <v>40</v>
      </c>
      <c r="Y2284" t="s">
        <v>2892</v>
      </c>
      <c r="AA2284" t="s">
        <v>1604</v>
      </c>
      <c r="AC2284" t="s">
        <v>107523</v>
      </c>
    </row>
    <row r="2285" spans="1:29" x14ac:dyDescent="0.2">
      <c r="A2285" s="1">
        <v>2283</v>
      </c>
      <c r="B2285" t="s">
        <v>107522</v>
      </c>
      <c r="C2285" s="2" t="s">
        <v>107521</v>
      </c>
      <c r="D2285" t="s">
        <v>107520</v>
      </c>
      <c r="E2285" t="s">
        <v>107519</v>
      </c>
      <c r="F2285" t="s">
        <v>107518</v>
      </c>
      <c r="G2285" t="s">
        <v>103879</v>
      </c>
      <c r="H2285" t="s">
        <v>76835</v>
      </c>
      <c r="I2285" t="s">
        <v>6327</v>
      </c>
      <c r="N2285">
        <v>42.372240000000012</v>
      </c>
      <c r="O2285">
        <v>-71.089340000000007</v>
      </c>
      <c r="AC2285" t="s">
        <v>107517</v>
      </c>
    </row>
    <row r="2286" spans="1:29" x14ac:dyDescent="0.2">
      <c r="A2286" s="1">
        <v>2284</v>
      </c>
      <c r="B2286" t="s">
        <v>107516</v>
      </c>
      <c r="C2286" s="2" t="s">
        <v>107515</v>
      </c>
      <c r="D2286" t="s">
        <v>107514</v>
      </c>
      <c r="E2286" t="s">
        <v>107513</v>
      </c>
      <c r="F2286" t="s">
        <v>107512</v>
      </c>
      <c r="G2286" t="s">
        <v>103840</v>
      </c>
      <c r="H2286" t="s">
        <v>76835</v>
      </c>
      <c r="I2286" t="s">
        <v>6327</v>
      </c>
      <c r="J2286" t="s">
        <v>107013</v>
      </c>
      <c r="K2286" t="s">
        <v>107511</v>
      </c>
      <c r="M2286" s="2" t="s">
        <v>107510</v>
      </c>
      <c r="N2286">
        <v>42.374420000000001</v>
      </c>
      <c r="O2286">
        <v>-71.03792</v>
      </c>
      <c r="Q2286" t="s">
        <v>9336</v>
      </c>
      <c r="S2286" t="s">
        <v>7485</v>
      </c>
      <c r="T2286" t="s">
        <v>90</v>
      </c>
      <c r="V2286" t="s">
        <v>107509</v>
      </c>
      <c r="X2286">
        <v>105</v>
      </c>
      <c r="Y2286" t="s">
        <v>6832</v>
      </c>
      <c r="AA2286" t="s">
        <v>251</v>
      </c>
      <c r="AB2286" t="s">
        <v>26</v>
      </c>
      <c r="AC2286" t="s">
        <v>107508</v>
      </c>
    </row>
    <row r="2287" spans="1:29" x14ac:dyDescent="0.2">
      <c r="A2287" s="1">
        <v>2285</v>
      </c>
      <c r="B2287" t="s">
        <v>107507</v>
      </c>
      <c r="C2287" s="2" t="s">
        <v>107506</v>
      </c>
      <c r="D2287" t="s">
        <v>107505</v>
      </c>
      <c r="E2287" t="s">
        <v>107504</v>
      </c>
      <c r="F2287" t="s">
        <v>107503</v>
      </c>
      <c r="G2287" t="s">
        <v>76046</v>
      </c>
      <c r="H2287" t="s">
        <v>76835</v>
      </c>
      <c r="I2287" t="s">
        <v>6327</v>
      </c>
      <c r="M2287" s="2" t="s">
        <v>107502</v>
      </c>
      <c r="N2287">
        <v>42.638390000000001</v>
      </c>
      <c r="O2287">
        <v>-71.33972</v>
      </c>
      <c r="AC2287" t="s">
        <v>107501</v>
      </c>
    </row>
    <row r="2288" spans="1:29" x14ac:dyDescent="0.2">
      <c r="A2288" s="1">
        <v>2286</v>
      </c>
      <c r="B2288" t="s">
        <v>107500</v>
      </c>
      <c r="C2288" s="2" t="s">
        <v>107499</v>
      </c>
      <c r="D2288" t="s">
        <v>107498</v>
      </c>
      <c r="E2288" t="s">
        <v>107497</v>
      </c>
      <c r="F2288" t="s">
        <v>107496</v>
      </c>
      <c r="G2288" t="s">
        <v>103879</v>
      </c>
      <c r="H2288" t="s">
        <v>76835</v>
      </c>
      <c r="I2288" t="s">
        <v>6327</v>
      </c>
      <c r="M2288" s="2" t="s">
        <v>107495</v>
      </c>
      <c r="N2288">
        <v>42.381819999999998</v>
      </c>
      <c r="O2288">
        <v>-71.119690000000006</v>
      </c>
      <c r="Q2288" t="s">
        <v>107494</v>
      </c>
      <c r="S2288" t="s">
        <v>10188</v>
      </c>
      <c r="T2288" t="s">
        <v>90</v>
      </c>
      <c r="V2288" t="s">
        <v>107493</v>
      </c>
      <c r="X2288">
        <v>19</v>
      </c>
      <c r="Y2288" t="s">
        <v>5793</v>
      </c>
      <c r="AC2288" t="s">
        <v>107492</v>
      </c>
    </row>
    <row r="2289" spans="1:29" x14ac:dyDescent="0.2">
      <c r="A2289" s="1">
        <v>2287</v>
      </c>
      <c r="B2289" t="s">
        <v>107491</v>
      </c>
      <c r="C2289" s="2" t="s">
        <v>107490</v>
      </c>
      <c r="D2289" t="s">
        <v>6475</v>
      </c>
      <c r="E2289" t="s">
        <v>107489</v>
      </c>
      <c r="F2289" t="s">
        <v>107488</v>
      </c>
      <c r="G2289" t="s">
        <v>103840</v>
      </c>
      <c r="H2289" t="s">
        <v>76835</v>
      </c>
      <c r="I2289" t="s">
        <v>6327</v>
      </c>
      <c r="M2289" s="2" t="s">
        <v>6900</v>
      </c>
      <c r="N2289">
        <v>42.350720000000003</v>
      </c>
      <c r="O2289">
        <v>-71.049040000000005</v>
      </c>
      <c r="AC2289" t="s">
        <v>107487</v>
      </c>
    </row>
    <row r="2290" spans="1:29" x14ac:dyDescent="0.2">
      <c r="A2290" s="1">
        <v>2288</v>
      </c>
      <c r="B2290" t="s">
        <v>107486</v>
      </c>
      <c r="C2290" s="2" t="s">
        <v>107485</v>
      </c>
      <c r="D2290" t="s">
        <v>107484</v>
      </c>
      <c r="E2290" t="s">
        <v>107483</v>
      </c>
      <c r="F2290" t="s">
        <v>107482</v>
      </c>
      <c r="G2290" t="s">
        <v>103840</v>
      </c>
      <c r="H2290" t="s">
        <v>76835</v>
      </c>
      <c r="I2290" t="s">
        <v>6327</v>
      </c>
      <c r="J2290" t="s">
        <v>104239</v>
      </c>
      <c r="N2290">
        <v>42.353140000000003</v>
      </c>
      <c r="O2290">
        <v>-71.13364</v>
      </c>
      <c r="Q2290" t="s">
        <v>2485</v>
      </c>
      <c r="V2290" t="s">
        <v>107481</v>
      </c>
      <c r="X2290">
        <v>6</v>
      </c>
      <c r="Y2290" t="s">
        <v>10364</v>
      </c>
      <c r="AC2290" t="s">
        <v>107480</v>
      </c>
    </row>
    <row r="2291" spans="1:29" x14ac:dyDescent="0.2">
      <c r="A2291" s="1">
        <v>2289</v>
      </c>
      <c r="B2291" t="s">
        <v>107479</v>
      </c>
      <c r="C2291" s="2" t="s">
        <v>107478</v>
      </c>
      <c r="D2291" t="s">
        <v>107477</v>
      </c>
      <c r="E2291" t="s">
        <v>107476</v>
      </c>
      <c r="F2291" t="s">
        <v>107475</v>
      </c>
      <c r="G2291" t="s">
        <v>104461</v>
      </c>
      <c r="H2291" t="s">
        <v>75722</v>
      </c>
      <c r="I2291" t="s">
        <v>6327</v>
      </c>
      <c r="N2291">
        <v>41.831104000000003</v>
      </c>
      <c r="O2291">
        <v>-71.473274000000004</v>
      </c>
      <c r="AC2291" t="s">
        <v>107474</v>
      </c>
    </row>
    <row r="2292" spans="1:29" x14ac:dyDescent="0.2">
      <c r="A2292" s="1">
        <v>2290</v>
      </c>
      <c r="B2292" t="s">
        <v>107473</v>
      </c>
      <c r="C2292" s="2" t="s">
        <v>107472</v>
      </c>
      <c r="D2292" t="s">
        <v>37448</v>
      </c>
      <c r="E2292" t="s">
        <v>107471</v>
      </c>
      <c r="F2292" t="s">
        <v>107470</v>
      </c>
      <c r="G2292" t="s">
        <v>105829</v>
      </c>
      <c r="H2292" t="s">
        <v>75722</v>
      </c>
      <c r="I2292" t="s">
        <v>6327</v>
      </c>
      <c r="N2292">
        <v>41.60998</v>
      </c>
      <c r="O2292">
        <v>-71.246589999999998</v>
      </c>
      <c r="AC2292" t="s">
        <v>107469</v>
      </c>
    </row>
    <row r="2293" spans="1:29" x14ac:dyDescent="0.2">
      <c r="A2293" s="1">
        <v>2291</v>
      </c>
      <c r="B2293" t="s">
        <v>107468</v>
      </c>
      <c r="C2293" s="2" t="s">
        <v>107467</v>
      </c>
      <c r="D2293" t="s">
        <v>3995</v>
      </c>
      <c r="E2293" t="s">
        <v>107466</v>
      </c>
      <c r="F2293" t="s">
        <v>107465</v>
      </c>
      <c r="G2293" t="s">
        <v>76046</v>
      </c>
      <c r="H2293" t="s">
        <v>76835</v>
      </c>
      <c r="I2293" t="s">
        <v>6327</v>
      </c>
      <c r="M2293" s="2" t="s">
        <v>6812</v>
      </c>
      <c r="N2293">
        <v>42.66478</v>
      </c>
      <c r="O2293">
        <v>-71.303380000000004</v>
      </c>
      <c r="V2293" t="s">
        <v>107464</v>
      </c>
      <c r="X2293">
        <v>2</v>
      </c>
      <c r="Y2293" t="s">
        <v>6471</v>
      </c>
      <c r="AC2293" t="s">
        <v>107463</v>
      </c>
    </row>
    <row r="2294" spans="1:29" x14ac:dyDescent="0.2">
      <c r="A2294" s="1">
        <v>2292</v>
      </c>
      <c r="B2294" t="s">
        <v>107462</v>
      </c>
      <c r="C2294" s="2" t="s">
        <v>107461</v>
      </c>
      <c r="D2294" t="s">
        <v>107460</v>
      </c>
      <c r="E2294" t="s">
        <v>107459</v>
      </c>
      <c r="F2294" t="s">
        <v>107458</v>
      </c>
      <c r="G2294" t="s">
        <v>103840</v>
      </c>
      <c r="H2294" t="s">
        <v>76835</v>
      </c>
      <c r="I2294" t="s">
        <v>6327</v>
      </c>
      <c r="J2294" t="s">
        <v>106936</v>
      </c>
      <c r="M2294" s="2" t="s">
        <v>107457</v>
      </c>
      <c r="N2294">
        <v>42.363500000000002</v>
      </c>
      <c r="O2294">
        <v>-71.055890000000005</v>
      </c>
      <c r="Q2294" t="s">
        <v>9336</v>
      </c>
      <c r="R2294" t="s">
        <v>107456</v>
      </c>
      <c r="S2294" t="s">
        <v>10382</v>
      </c>
      <c r="T2294" t="s">
        <v>90</v>
      </c>
      <c r="V2294" t="s">
        <v>107455</v>
      </c>
      <c r="X2294">
        <v>113</v>
      </c>
      <c r="Y2294" t="s">
        <v>8210</v>
      </c>
      <c r="AA2294" t="s">
        <v>2746</v>
      </c>
      <c r="AB2294" t="s">
        <v>26</v>
      </c>
      <c r="AC2294" t="s">
        <v>107454</v>
      </c>
    </row>
    <row r="2295" spans="1:29" x14ac:dyDescent="0.2">
      <c r="A2295" s="1">
        <v>2293</v>
      </c>
      <c r="B2295" t="s">
        <v>107453</v>
      </c>
      <c r="C2295" s="2" t="s">
        <v>107452</v>
      </c>
      <c r="D2295" t="s">
        <v>6769</v>
      </c>
      <c r="E2295" t="s">
        <v>107451</v>
      </c>
      <c r="F2295" t="s">
        <v>107450</v>
      </c>
      <c r="G2295" t="s">
        <v>76046</v>
      </c>
      <c r="H2295" t="s">
        <v>76835</v>
      </c>
      <c r="I2295" t="s">
        <v>6327</v>
      </c>
      <c r="N2295">
        <v>42.63599</v>
      </c>
      <c r="O2295">
        <v>-71.303330000000003</v>
      </c>
      <c r="AC2295" t="s">
        <v>107449</v>
      </c>
    </row>
    <row r="2296" spans="1:29" x14ac:dyDescent="0.2">
      <c r="A2296" s="1">
        <v>2294</v>
      </c>
      <c r="B2296" t="s">
        <v>107448</v>
      </c>
      <c r="C2296" s="2" t="s">
        <v>107447</v>
      </c>
      <c r="D2296" t="s">
        <v>107446</v>
      </c>
      <c r="E2296" t="s">
        <v>107445</v>
      </c>
      <c r="F2296" t="s">
        <v>107444</v>
      </c>
      <c r="G2296" t="s">
        <v>103840</v>
      </c>
      <c r="H2296" t="s">
        <v>76835</v>
      </c>
      <c r="I2296" t="s">
        <v>6327</v>
      </c>
      <c r="M2296" s="2" t="s">
        <v>107443</v>
      </c>
      <c r="N2296">
        <v>42.379069999999999</v>
      </c>
      <c r="O2296">
        <v>-71.040059999999997</v>
      </c>
      <c r="Q2296" t="s">
        <v>42013</v>
      </c>
      <c r="V2296" t="s">
        <v>107442</v>
      </c>
      <c r="X2296">
        <v>3</v>
      </c>
      <c r="Y2296" t="s">
        <v>84400</v>
      </c>
      <c r="AC2296" t="s">
        <v>107441</v>
      </c>
    </row>
    <row r="2297" spans="1:29" x14ac:dyDescent="0.2">
      <c r="A2297" s="1">
        <v>2295</v>
      </c>
      <c r="B2297" t="s">
        <v>107440</v>
      </c>
      <c r="C2297" s="2" t="s">
        <v>107439</v>
      </c>
      <c r="D2297" t="s">
        <v>107438</v>
      </c>
      <c r="E2297" t="s">
        <v>107437</v>
      </c>
      <c r="F2297" t="s">
        <v>107436</v>
      </c>
      <c r="G2297" t="s">
        <v>88445</v>
      </c>
      <c r="H2297" t="s">
        <v>76835</v>
      </c>
      <c r="I2297" t="s">
        <v>6327</v>
      </c>
      <c r="N2297">
        <v>42.409829999999999</v>
      </c>
      <c r="O2297">
        <v>-71.012500000000003</v>
      </c>
      <c r="V2297" t="s">
        <v>87076</v>
      </c>
      <c r="X2297">
        <v>1</v>
      </c>
      <c r="Y2297" t="s">
        <v>966</v>
      </c>
      <c r="AC2297" t="s">
        <v>107435</v>
      </c>
    </row>
    <row r="2298" spans="1:29" x14ac:dyDescent="0.2">
      <c r="A2298" s="1">
        <v>2296</v>
      </c>
      <c r="B2298" t="s">
        <v>107434</v>
      </c>
      <c r="C2298" s="2" t="s">
        <v>107433</v>
      </c>
      <c r="D2298" t="s">
        <v>107432</v>
      </c>
      <c r="E2298" t="s">
        <v>107431</v>
      </c>
      <c r="F2298" t="s">
        <v>286</v>
      </c>
      <c r="G2298" t="s">
        <v>103908</v>
      </c>
      <c r="H2298" t="s">
        <v>76835</v>
      </c>
      <c r="I2298" t="s">
        <v>6327</v>
      </c>
      <c r="M2298" s="2" t="s">
        <v>107430</v>
      </c>
      <c r="N2298">
        <v>42.522210000000001</v>
      </c>
      <c r="O2298">
        <v>-70.891400000000004</v>
      </c>
      <c r="P2298" t="s">
        <v>107429</v>
      </c>
      <c r="Q2298" t="s">
        <v>1736</v>
      </c>
      <c r="V2298" t="s">
        <v>107428</v>
      </c>
      <c r="X2298">
        <v>21</v>
      </c>
      <c r="Y2298" t="s">
        <v>3624</v>
      </c>
      <c r="AB2298" t="s">
        <v>26</v>
      </c>
      <c r="AC2298" t="s">
        <v>107427</v>
      </c>
    </row>
    <row r="2299" spans="1:29" x14ac:dyDescent="0.2">
      <c r="A2299" s="1">
        <v>2297</v>
      </c>
      <c r="B2299" t="s">
        <v>107426</v>
      </c>
      <c r="C2299" s="2" t="s">
        <v>107425</v>
      </c>
      <c r="D2299" t="s">
        <v>577</v>
      </c>
      <c r="E2299" t="s">
        <v>107424</v>
      </c>
      <c r="F2299" t="s">
        <v>107423</v>
      </c>
      <c r="G2299" t="s">
        <v>103840</v>
      </c>
      <c r="H2299" t="s">
        <v>76835</v>
      </c>
      <c r="I2299" t="s">
        <v>6327</v>
      </c>
      <c r="M2299" s="2" t="s">
        <v>7028</v>
      </c>
      <c r="N2299">
        <v>42.374670000000002</v>
      </c>
      <c r="O2299">
        <v>-71.038960000000003</v>
      </c>
      <c r="AC2299" t="s">
        <v>107422</v>
      </c>
    </row>
    <row r="2300" spans="1:29" x14ac:dyDescent="0.2">
      <c r="A2300" s="1">
        <v>2298</v>
      </c>
      <c r="B2300" t="s">
        <v>107421</v>
      </c>
      <c r="C2300" s="2" t="s">
        <v>107420</v>
      </c>
      <c r="D2300" t="s">
        <v>107419</v>
      </c>
      <c r="E2300" t="s">
        <v>107418</v>
      </c>
      <c r="F2300" t="s">
        <v>107417</v>
      </c>
      <c r="G2300" t="s">
        <v>103840</v>
      </c>
      <c r="H2300" t="s">
        <v>76835</v>
      </c>
      <c r="I2300" t="s">
        <v>6327</v>
      </c>
      <c r="J2300" t="s">
        <v>6787</v>
      </c>
      <c r="M2300" s="2" t="s">
        <v>107416</v>
      </c>
      <c r="N2300">
        <v>42.353508000000012</v>
      </c>
      <c r="O2300">
        <v>-71.051575</v>
      </c>
      <c r="Q2300" t="s">
        <v>107415</v>
      </c>
      <c r="S2300" t="s">
        <v>7404</v>
      </c>
      <c r="T2300" t="s">
        <v>90</v>
      </c>
      <c r="V2300" t="s">
        <v>107414</v>
      </c>
      <c r="X2300">
        <v>93</v>
      </c>
      <c r="Y2300" t="s">
        <v>8021</v>
      </c>
      <c r="AA2300" t="s">
        <v>911</v>
      </c>
      <c r="AC2300" t="s">
        <v>107413</v>
      </c>
    </row>
    <row r="2301" spans="1:29" x14ac:dyDescent="0.2">
      <c r="A2301" s="1">
        <v>2299</v>
      </c>
      <c r="B2301" t="s">
        <v>107412</v>
      </c>
      <c r="C2301" s="2" t="s">
        <v>107411</v>
      </c>
      <c r="D2301" t="s">
        <v>107410</v>
      </c>
      <c r="E2301" t="s">
        <v>107409</v>
      </c>
      <c r="F2301" t="s">
        <v>107408</v>
      </c>
      <c r="G2301" t="s">
        <v>104052</v>
      </c>
      <c r="H2301" t="s">
        <v>76835</v>
      </c>
      <c r="I2301" t="s">
        <v>6327</v>
      </c>
      <c r="M2301" s="2" t="s">
        <v>107407</v>
      </c>
      <c r="N2301">
        <v>42.454630000000002</v>
      </c>
      <c r="O2301">
        <v>-71.023659999999992</v>
      </c>
      <c r="V2301" t="s">
        <v>107406</v>
      </c>
      <c r="X2301">
        <v>18</v>
      </c>
      <c r="Y2301" t="s">
        <v>7548</v>
      </c>
      <c r="AC2301" t="s">
        <v>107405</v>
      </c>
    </row>
    <row r="2302" spans="1:29" x14ac:dyDescent="0.2">
      <c r="A2302" s="1">
        <v>2300</v>
      </c>
      <c r="B2302" t="s">
        <v>107404</v>
      </c>
      <c r="C2302" s="2" t="s">
        <v>107403</v>
      </c>
      <c r="D2302" t="s">
        <v>107402</v>
      </c>
      <c r="E2302" t="s">
        <v>107401</v>
      </c>
      <c r="F2302" t="s">
        <v>107400</v>
      </c>
      <c r="G2302" t="s">
        <v>103840</v>
      </c>
      <c r="H2302" t="s">
        <v>76835</v>
      </c>
      <c r="I2302" t="s">
        <v>6327</v>
      </c>
      <c r="N2302">
        <v>42.349530000000001</v>
      </c>
      <c r="O2302">
        <v>-71.10163</v>
      </c>
      <c r="Q2302" t="s">
        <v>43698</v>
      </c>
      <c r="V2302" t="s">
        <v>107399</v>
      </c>
      <c r="X2302">
        <v>9</v>
      </c>
      <c r="Y2302" t="s">
        <v>13976</v>
      </c>
      <c r="AC2302" t="s">
        <v>107398</v>
      </c>
    </row>
    <row r="2303" spans="1:29" x14ac:dyDescent="0.2">
      <c r="A2303" s="1">
        <v>2301</v>
      </c>
      <c r="B2303" t="s">
        <v>107397</v>
      </c>
      <c r="C2303" s="2" t="s">
        <v>107396</v>
      </c>
      <c r="D2303" t="s">
        <v>107395</v>
      </c>
      <c r="E2303" t="s">
        <v>107394</v>
      </c>
      <c r="F2303" t="s">
        <v>107393</v>
      </c>
      <c r="G2303" t="s">
        <v>103929</v>
      </c>
      <c r="H2303" t="s">
        <v>76835</v>
      </c>
      <c r="I2303" t="s">
        <v>6327</v>
      </c>
      <c r="K2303" t="s">
        <v>107392</v>
      </c>
      <c r="M2303" s="2" t="s">
        <v>107391</v>
      </c>
      <c r="N2303">
        <v>42.483690000000003</v>
      </c>
      <c r="O2303">
        <v>-71.157319999999999</v>
      </c>
      <c r="Q2303" t="s">
        <v>851</v>
      </c>
      <c r="X2303">
        <v>1</v>
      </c>
      <c r="Y2303" t="s">
        <v>107390</v>
      </c>
      <c r="AC2303" t="s">
        <v>107389</v>
      </c>
    </row>
    <row r="2304" spans="1:29" x14ac:dyDescent="0.2">
      <c r="A2304" s="1">
        <v>2302</v>
      </c>
      <c r="B2304" t="s">
        <v>107388</v>
      </c>
      <c r="C2304" s="2" t="s">
        <v>107387</v>
      </c>
      <c r="D2304" t="s">
        <v>107386</v>
      </c>
      <c r="E2304" t="s">
        <v>107385</v>
      </c>
      <c r="F2304" t="s">
        <v>107384</v>
      </c>
      <c r="G2304" t="s">
        <v>76046</v>
      </c>
      <c r="H2304" t="s">
        <v>76835</v>
      </c>
      <c r="I2304" t="s">
        <v>6327</v>
      </c>
      <c r="N2304">
        <v>42.630600000000001</v>
      </c>
      <c r="O2304">
        <v>-71.280319999999989</v>
      </c>
      <c r="Q2304" t="s">
        <v>44948</v>
      </c>
      <c r="V2304" t="s">
        <v>107383</v>
      </c>
      <c r="X2304">
        <v>3</v>
      </c>
      <c r="Y2304" t="s">
        <v>17996</v>
      </c>
      <c r="AC2304" t="s">
        <v>107382</v>
      </c>
    </row>
    <row r="2305" spans="1:29" x14ac:dyDescent="0.2">
      <c r="A2305" s="1">
        <v>2303</v>
      </c>
      <c r="B2305" t="s">
        <v>107381</v>
      </c>
      <c r="C2305" s="2" t="s">
        <v>107380</v>
      </c>
      <c r="D2305" t="s">
        <v>107379</v>
      </c>
      <c r="E2305" t="s">
        <v>107378</v>
      </c>
      <c r="F2305" t="s">
        <v>107377</v>
      </c>
      <c r="G2305" t="s">
        <v>104907</v>
      </c>
      <c r="H2305" t="s">
        <v>76835</v>
      </c>
      <c r="I2305" t="s">
        <v>6327</v>
      </c>
      <c r="N2305">
        <v>41.662019999999998</v>
      </c>
      <c r="O2305">
        <v>-70.927765000000008</v>
      </c>
      <c r="Q2305" t="s">
        <v>5014</v>
      </c>
      <c r="AC2305" t="s">
        <v>107376</v>
      </c>
    </row>
    <row r="2306" spans="1:29" x14ac:dyDescent="0.2">
      <c r="A2306" s="1">
        <v>2304</v>
      </c>
      <c r="B2306" t="s">
        <v>107375</v>
      </c>
      <c r="C2306" s="2" t="s">
        <v>107374</v>
      </c>
      <c r="D2306" t="s">
        <v>107373</v>
      </c>
      <c r="E2306" t="s">
        <v>107372</v>
      </c>
      <c r="F2306" t="s">
        <v>107371</v>
      </c>
      <c r="G2306" t="s">
        <v>104059</v>
      </c>
      <c r="H2306" t="s">
        <v>76835</v>
      </c>
      <c r="I2306" t="s">
        <v>6327</v>
      </c>
      <c r="N2306">
        <v>42.256309999999999</v>
      </c>
      <c r="O2306">
        <v>-71.788690000000003</v>
      </c>
      <c r="AC2306" t="s">
        <v>107370</v>
      </c>
    </row>
    <row r="2307" spans="1:29" x14ac:dyDescent="0.2">
      <c r="A2307" s="1">
        <v>2305</v>
      </c>
      <c r="B2307" t="s">
        <v>107369</v>
      </c>
      <c r="C2307" s="2" t="s">
        <v>107368</v>
      </c>
      <c r="D2307" t="s">
        <v>107367</v>
      </c>
      <c r="E2307" t="s">
        <v>107366</v>
      </c>
      <c r="F2307" t="s">
        <v>107365</v>
      </c>
      <c r="G2307" t="s">
        <v>103840</v>
      </c>
      <c r="H2307" t="s">
        <v>76835</v>
      </c>
      <c r="I2307" t="s">
        <v>6327</v>
      </c>
      <c r="J2307" t="s">
        <v>103839</v>
      </c>
      <c r="M2307" s="2" t="s">
        <v>107364</v>
      </c>
      <c r="N2307">
        <v>42.285404</v>
      </c>
      <c r="O2307">
        <v>-71.064329999999998</v>
      </c>
      <c r="Q2307" t="s">
        <v>44</v>
      </c>
      <c r="V2307" t="s">
        <v>107363</v>
      </c>
      <c r="X2307">
        <v>18</v>
      </c>
      <c r="Y2307" t="s">
        <v>31488</v>
      </c>
      <c r="AC2307" t="s">
        <v>107362</v>
      </c>
    </row>
    <row r="2308" spans="1:29" x14ac:dyDescent="0.2">
      <c r="A2308" s="1">
        <v>2306</v>
      </c>
      <c r="B2308" t="s">
        <v>107361</v>
      </c>
      <c r="C2308" s="2" t="s">
        <v>107360</v>
      </c>
      <c r="D2308" t="s">
        <v>107359</v>
      </c>
      <c r="E2308" t="s">
        <v>107358</v>
      </c>
      <c r="F2308" t="s">
        <v>107357</v>
      </c>
      <c r="G2308" t="s">
        <v>103840</v>
      </c>
      <c r="H2308" t="s">
        <v>76835</v>
      </c>
      <c r="I2308" t="s">
        <v>6327</v>
      </c>
      <c r="K2308" t="s">
        <v>107356</v>
      </c>
      <c r="M2308" s="2" t="s">
        <v>107355</v>
      </c>
      <c r="N2308">
        <v>42.36159</v>
      </c>
      <c r="O2308">
        <v>-71.070700000000002</v>
      </c>
      <c r="P2308" t="s">
        <v>107354</v>
      </c>
      <c r="Q2308" t="s">
        <v>44</v>
      </c>
      <c r="R2308" t="s">
        <v>264</v>
      </c>
      <c r="S2308" t="s">
        <v>7096</v>
      </c>
      <c r="T2308" t="s">
        <v>90</v>
      </c>
      <c r="V2308" t="s">
        <v>107353</v>
      </c>
      <c r="X2308">
        <v>253</v>
      </c>
      <c r="Y2308" t="s">
        <v>6653</v>
      </c>
      <c r="AA2308" t="s">
        <v>2028</v>
      </c>
      <c r="AB2308" t="s">
        <v>26</v>
      </c>
      <c r="AC2308" t="s">
        <v>107352</v>
      </c>
    </row>
    <row r="2309" spans="1:29" x14ac:dyDescent="0.2">
      <c r="A2309" s="1">
        <v>2307</v>
      </c>
      <c r="B2309" t="s">
        <v>107351</v>
      </c>
      <c r="C2309" s="2" t="s">
        <v>107350</v>
      </c>
      <c r="D2309" t="s">
        <v>107349</v>
      </c>
      <c r="E2309" t="s">
        <v>107348</v>
      </c>
      <c r="F2309" t="s">
        <v>107347</v>
      </c>
      <c r="G2309" t="s">
        <v>41711</v>
      </c>
      <c r="H2309" t="s">
        <v>76835</v>
      </c>
      <c r="I2309" t="s">
        <v>6327</v>
      </c>
      <c r="N2309">
        <v>42.241999999999997</v>
      </c>
      <c r="O2309">
        <v>-71.003529999999998</v>
      </c>
      <c r="Q2309" t="s">
        <v>26056</v>
      </c>
      <c r="X2309">
        <v>1</v>
      </c>
      <c r="Y2309" t="s">
        <v>107346</v>
      </c>
      <c r="AC2309" t="s">
        <v>107345</v>
      </c>
    </row>
    <row r="2310" spans="1:29" x14ac:dyDescent="0.2">
      <c r="A2310" s="1">
        <v>2308</v>
      </c>
      <c r="B2310" t="s">
        <v>107344</v>
      </c>
      <c r="C2310" s="2" t="s">
        <v>107343</v>
      </c>
      <c r="D2310" t="s">
        <v>91570</v>
      </c>
      <c r="E2310" t="s">
        <v>107342</v>
      </c>
      <c r="F2310" t="s">
        <v>107341</v>
      </c>
      <c r="G2310" t="s">
        <v>45103</v>
      </c>
      <c r="H2310" t="s">
        <v>75722</v>
      </c>
      <c r="I2310" t="s">
        <v>6327</v>
      </c>
      <c r="M2310" s="2" t="s">
        <v>107340</v>
      </c>
      <c r="N2310">
        <v>41.486620000000002</v>
      </c>
      <c r="O2310">
        <v>-71.3155</v>
      </c>
      <c r="Q2310" t="s">
        <v>237</v>
      </c>
      <c r="R2310" t="s">
        <v>7190</v>
      </c>
      <c r="V2310" t="s">
        <v>107339</v>
      </c>
      <c r="X2310">
        <v>167</v>
      </c>
      <c r="Y2310" t="s">
        <v>8021</v>
      </c>
      <c r="AA2310" t="s">
        <v>2200</v>
      </c>
      <c r="AC2310" t="s">
        <v>107338</v>
      </c>
    </row>
    <row r="2311" spans="1:29" x14ac:dyDescent="0.2">
      <c r="A2311" s="1">
        <v>2309</v>
      </c>
      <c r="B2311" t="s">
        <v>107337</v>
      </c>
      <c r="C2311" s="2" t="s">
        <v>107336</v>
      </c>
      <c r="D2311" t="s">
        <v>107335</v>
      </c>
      <c r="E2311" t="s">
        <v>107334</v>
      </c>
      <c r="F2311" t="s">
        <v>107333</v>
      </c>
      <c r="G2311" t="s">
        <v>103840</v>
      </c>
      <c r="H2311" t="s">
        <v>76835</v>
      </c>
      <c r="I2311" t="s">
        <v>6327</v>
      </c>
      <c r="N2311">
        <v>42.358905999999998</v>
      </c>
      <c r="O2311">
        <v>-71.057810000000003</v>
      </c>
      <c r="AC2311" t="s">
        <v>107332</v>
      </c>
    </row>
    <row r="2312" spans="1:29" x14ac:dyDescent="0.2">
      <c r="A2312" s="1">
        <v>2310</v>
      </c>
      <c r="B2312" t="s">
        <v>107331</v>
      </c>
      <c r="C2312" s="2" t="s">
        <v>107330</v>
      </c>
      <c r="D2312" t="s">
        <v>107329</v>
      </c>
      <c r="E2312" t="s">
        <v>107328</v>
      </c>
      <c r="F2312" t="s">
        <v>107327</v>
      </c>
      <c r="G2312" t="s">
        <v>103840</v>
      </c>
      <c r="H2312" t="s">
        <v>76835</v>
      </c>
      <c r="I2312" t="s">
        <v>6327</v>
      </c>
      <c r="J2312" t="s">
        <v>103839</v>
      </c>
      <c r="N2312">
        <v>42.35407</v>
      </c>
      <c r="O2312">
        <v>-71.061980000000005</v>
      </c>
      <c r="Q2312" t="s">
        <v>566</v>
      </c>
      <c r="V2312" t="s">
        <v>107326</v>
      </c>
      <c r="X2312">
        <v>1</v>
      </c>
      <c r="Y2312" t="s">
        <v>107325</v>
      </c>
      <c r="AC2312" t="s">
        <v>107324</v>
      </c>
    </row>
    <row r="2313" spans="1:29" x14ac:dyDescent="0.2">
      <c r="A2313" s="1">
        <v>2311</v>
      </c>
      <c r="B2313" t="s">
        <v>107323</v>
      </c>
      <c r="C2313" s="2" t="s">
        <v>107322</v>
      </c>
      <c r="D2313" t="s">
        <v>107321</v>
      </c>
      <c r="E2313" t="s">
        <v>107320</v>
      </c>
      <c r="F2313" t="s">
        <v>107319</v>
      </c>
      <c r="G2313" t="s">
        <v>45103</v>
      </c>
      <c r="H2313" t="s">
        <v>75722</v>
      </c>
      <c r="I2313" t="s">
        <v>6327</v>
      </c>
      <c r="N2313">
        <v>41.492139999999999</v>
      </c>
      <c r="O2313">
        <v>-71.319019999999995</v>
      </c>
      <c r="Q2313" t="s">
        <v>851</v>
      </c>
      <c r="V2313" t="s">
        <v>88743</v>
      </c>
      <c r="X2313">
        <v>57</v>
      </c>
      <c r="Y2313" t="s">
        <v>1575</v>
      </c>
      <c r="AA2313" t="s">
        <v>911</v>
      </c>
      <c r="AC2313" t="s">
        <v>107318</v>
      </c>
    </row>
    <row r="2314" spans="1:29" x14ac:dyDescent="0.2">
      <c r="A2314" s="1">
        <v>2312</v>
      </c>
      <c r="B2314" t="s">
        <v>107317</v>
      </c>
      <c r="C2314" s="2" t="s">
        <v>107316</v>
      </c>
      <c r="D2314" t="s">
        <v>68687</v>
      </c>
      <c r="E2314" t="s">
        <v>107315</v>
      </c>
      <c r="F2314" t="s">
        <v>107314</v>
      </c>
      <c r="G2314" t="s">
        <v>103840</v>
      </c>
      <c r="H2314" t="s">
        <v>76835</v>
      </c>
      <c r="I2314" t="s">
        <v>6327</v>
      </c>
      <c r="M2314" s="2" t="s">
        <v>107313</v>
      </c>
      <c r="N2314">
        <v>42.374870000000001</v>
      </c>
      <c r="O2314">
        <v>-71.065690000000004</v>
      </c>
      <c r="V2314" t="s">
        <v>107312</v>
      </c>
      <c r="X2314">
        <v>3</v>
      </c>
      <c r="Y2314" t="s">
        <v>1137</v>
      </c>
      <c r="AC2314" t="s">
        <v>107311</v>
      </c>
    </row>
    <row r="2315" spans="1:29" x14ac:dyDescent="0.2">
      <c r="A2315" s="1">
        <v>2313</v>
      </c>
      <c r="B2315" t="s">
        <v>107310</v>
      </c>
      <c r="C2315" s="2" t="s">
        <v>107309</v>
      </c>
      <c r="D2315" t="s">
        <v>107308</v>
      </c>
      <c r="E2315" t="s">
        <v>107307</v>
      </c>
      <c r="F2315" t="s">
        <v>107306</v>
      </c>
      <c r="G2315" t="s">
        <v>103840</v>
      </c>
      <c r="H2315" t="s">
        <v>76835</v>
      </c>
      <c r="I2315" t="s">
        <v>6327</v>
      </c>
      <c r="J2315" t="s">
        <v>106936</v>
      </c>
      <c r="M2315" s="2" t="s">
        <v>107305</v>
      </c>
      <c r="N2315">
        <v>42.363667</v>
      </c>
      <c r="O2315">
        <v>-71.055930000000004</v>
      </c>
      <c r="Q2315" t="s">
        <v>44</v>
      </c>
      <c r="V2315" t="s">
        <v>107304</v>
      </c>
      <c r="X2315">
        <v>18</v>
      </c>
      <c r="Y2315" t="s">
        <v>2609</v>
      </c>
      <c r="AC2315" t="s">
        <v>107303</v>
      </c>
    </row>
    <row r="2316" spans="1:29" x14ac:dyDescent="0.2">
      <c r="A2316" s="1">
        <v>2314</v>
      </c>
      <c r="B2316" t="s">
        <v>107302</v>
      </c>
      <c r="C2316" s="2" t="s">
        <v>107301</v>
      </c>
      <c r="D2316" t="s">
        <v>107300</v>
      </c>
      <c r="E2316" t="s">
        <v>107299</v>
      </c>
      <c r="F2316" t="s">
        <v>107298</v>
      </c>
      <c r="G2316" t="s">
        <v>88445</v>
      </c>
      <c r="H2316" t="s">
        <v>76835</v>
      </c>
      <c r="I2316" t="s">
        <v>6327</v>
      </c>
      <c r="K2316" t="s">
        <v>107297</v>
      </c>
      <c r="N2316">
        <v>42.411696999999997</v>
      </c>
      <c r="O2316">
        <v>-71.001390000000001</v>
      </c>
      <c r="Q2316" t="s">
        <v>1736</v>
      </c>
      <c r="R2316" t="s">
        <v>1440</v>
      </c>
      <c r="V2316" t="s">
        <v>107296</v>
      </c>
      <c r="X2316">
        <v>124</v>
      </c>
      <c r="Y2316" t="s">
        <v>7521</v>
      </c>
      <c r="AA2316" t="s">
        <v>1655</v>
      </c>
      <c r="AC2316" t="s">
        <v>107295</v>
      </c>
    </row>
    <row r="2317" spans="1:29" x14ac:dyDescent="0.2">
      <c r="A2317" s="1">
        <v>2315</v>
      </c>
      <c r="B2317" t="s">
        <v>107294</v>
      </c>
      <c r="C2317" s="2" t="s">
        <v>107293</v>
      </c>
      <c r="D2317" t="s">
        <v>107292</v>
      </c>
      <c r="E2317" t="s">
        <v>107291</v>
      </c>
      <c r="F2317" t="s">
        <v>107290</v>
      </c>
      <c r="G2317" t="s">
        <v>103840</v>
      </c>
      <c r="H2317" t="s">
        <v>76835</v>
      </c>
      <c r="I2317" t="s">
        <v>6327</v>
      </c>
      <c r="J2317" t="s">
        <v>103944</v>
      </c>
      <c r="N2317">
        <v>42.34348</v>
      </c>
      <c r="O2317">
        <v>-71.033349999999999</v>
      </c>
      <c r="V2317" t="s">
        <v>107289</v>
      </c>
      <c r="X2317">
        <v>8</v>
      </c>
      <c r="Y2317" t="s">
        <v>107288</v>
      </c>
      <c r="AC2317" t="s">
        <v>107287</v>
      </c>
    </row>
    <row r="2318" spans="1:29" x14ac:dyDescent="0.2">
      <c r="A2318" s="1">
        <v>2316</v>
      </c>
      <c r="B2318" t="s">
        <v>107286</v>
      </c>
      <c r="C2318" s="2" t="s">
        <v>107285</v>
      </c>
      <c r="D2318" t="s">
        <v>107284</v>
      </c>
      <c r="E2318" t="s">
        <v>107283</v>
      </c>
      <c r="F2318" t="s">
        <v>107282</v>
      </c>
      <c r="G2318" t="s">
        <v>103918</v>
      </c>
      <c r="H2318" t="s">
        <v>76835</v>
      </c>
      <c r="I2318" t="s">
        <v>6327</v>
      </c>
      <c r="N2318">
        <v>41.960189999999997</v>
      </c>
      <c r="O2318">
        <v>-71.129440000000002</v>
      </c>
      <c r="V2318" t="s">
        <v>107281</v>
      </c>
      <c r="X2318">
        <v>11</v>
      </c>
      <c r="Y2318" t="s">
        <v>3928</v>
      </c>
      <c r="AC2318" t="s">
        <v>107280</v>
      </c>
    </row>
    <row r="2319" spans="1:29" x14ac:dyDescent="0.2">
      <c r="A2319" s="1">
        <v>2317</v>
      </c>
      <c r="B2319" t="s">
        <v>107279</v>
      </c>
      <c r="C2319" s="2" t="s">
        <v>107278</v>
      </c>
      <c r="D2319" t="s">
        <v>107277</v>
      </c>
      <c r="E2319" t="s">
        <v>107276</v>
      </c>
      <c r="F2319" t="s">
        <v>107275</v>
      </c>
      <c r="G2319" t="s">
        <v>104052</v>
      </c>
      <c r="H2319" t="s">
        <v>76835</v>
      </c>
      <c r="I2319" t="s">
        <v>6327</v>
      </c>
      <c r="M2319" s="2" t="s">
        <v>107274</v>
      </c>
      <c r="N2319">
        <v>42.465509999999988</v>
      </c>
      <c r="O2319">
        <v>-71.005230000000012</v>
      </c>
      <c r="AC2319" t="s">
        <v>107273</v>
      </c>
    </row>
    <row r="2320" spans="1:29" x14ac:dyDescent="0.2">
      <c r="A2320" s="1">
        <v>2318</v>
      </c>
      <c r="B2320" t="s">
        <v>107272</v>
      </c>
      <c r="C2320" s="2" t="s">
        <v>107271</v>
      </c>
      <c r="D2320" t="s">
        <v>107270</v>
      </c>
      <c r="E2320" t="s">
        <v>107269</v>
      </c>
      <c r="F2320" t="s">
        <v>107268</v>
      </c>
      <c r="G2320" t="s">
        <v>103840</v>
      </c>
      <c r="H2320" t="s">
        <v>76835</v>
      </c>
      <c r="I2320" t="s">
        <v>6327</v>
      </c>
      <c r="N2320">
        <v>42.369391999999998</v>
      </c>
      <c r="O2320">
        <v>-71.039119999999997</v>
      </c>
      <c r="AC2320" t="s">
        <v>107267</v>
      </c>
    </row>
    <row r="2321" spans="1:29" x14ac:dyDescent="0.2">
      <c r="A2321" s="1">
        <v>2319</v>
      </c>
      <c r="B2321" t="s">
        <v>107266</v>
      </c>
      <c r="C2321" s="2" t="s">
        <v>107265</v>
      </c>
      <c r="D2321" t="s">
        <v>105122</v>
      </c>
      <c r="E2321" t="s">
        <v>107264</v>
      </c>
      <c r="F2321" t="s">
        <v>107263</v>
      </c>
      <c r="G2321" t="s">
        <v>89216</v>
      </c>
      <c r="H2321" t="s">
        <v>76835</v>
      </c>
      <c r="I2321" t="s">
        <v>6327</v>
      </c>
      <c r="N2321">
        <v>42.091290000000001</v>
      </c>
      <c r="O2321">
        <v>-72.531700000000001</v>
      </c>
      <c r="AC2321" t="s">
        <v>107262</v>
      </c>
    </row>
    <row r="2322" spans="1:29" x14ac:dyDescent="0.2">
      <c r="A2322" s="1">
        <v>2320</v>
      </c>
      <c r="B2322" t="s">
        <v>107261</v>
      </c>
      <c r="C2322" s="2" t="s">
        <v>107260</v>
      </c>
      <c r="D2322" t="s">
        <v>107259</v>
      </c>
      <c r="E2322" t="s">
        <v>107258</v>
      </c>
      <c r="F2322" t="s">
        <v>107257</v>
      </c>
      <c r="G2322" t="s">
        <v>41711</v>
      </c>
      <c r="H2322" t="s">
        <v>76835</v>
      </c>
      <c r="I2322" t="s">
        <v>6327</v>
      </c>
      <c r="M2322" s="2" t="s">
        <v>107256</v>
      </c>
      <c r="N2322">
        <v>42.276409999999998</v>
      </c>
      <c r="O2322">
        <v>-71.009249999999994</v>
      </c>
      <c r="Q2322" t="s">
        <v>237</v>
      </c>
      <c r="V2322" t="s">
        <v>107255</v>
      </c>
      <c r="X2322">
        <v>22</v>
      </c>
      <c r="Y2322" t="s">
        <v>31488</v>
      </c>
      <c r="AC2322" t="s">
        <v>107254</v>
      </c>
    </row>
    <row r="2323" spans="1:29" x14ac:dyDescent="0.2">
      <c r="A2323" s="1">
        <v>2321</v>
      </c>
      <c r="B2323" t="s">
        <v>107253</v>
      </c>
      <c r="C2323" s="2" t="s">
        <v>107252</v>
      </c>
      <c r="D2323" t="s">
        <v>107251</v>
      </c>
      <c r="E2323" t="s">
        <v>107250</v>
      </c>
      <c r="F2323" t="s">
        <v>107249</v>
      </c>
      <c r="G2323" t="s">
        <v>103840</v>
      </c>
      <c r="H2323" t="s">
        <v>76835</v>
      </c>
      <c r="I2323" t="s">
        <v>6327</v>
      </c>
      <c r="J2323" t="s">
        <v>103954</v>
      </c>
      <c r="K2323" t="s">
        <v>107248</v>
      </c>
      <c r="M2323" s="2" t="s">
        <v>107247</v>
      </c>
      <c r="N2323">
        <v>42.365383000000001</v>
      </c>
      <c r="O2323">
        <v>-71.053280000000001</v>
      </c>
      <c r="P2323" t="s">
        <v>107246</v>
      </c>
      <c r="Q2323" t="s">
        <v>44</v>
      </c>
      <c r="R2323" t="s">
        <v>778</v>
      </c>
      <c r="S2323" t="s">
        <v>12629</v>
      </c>
      <c r="T2323" t="s">
        <v>90</v>
      </c>
      <c r="V2323" t="s">
        <v>107245</v>
      </c>
      <c r="X2323">
        <v>65</v>
      </c>
      <c r="Y2323" t="s">
        <v>8367</v>
      </c>
      <c r="AA2323" t="s">
        <v>41</v>
      </c>
      <c r="AB2323" t="s">
        <v>26</v>
      </c>
      <c r="AC2323" t="s">
        <v>107244</v>
      </c>
    </row>
    <row r="2324" spans="1:29" x14ac:dyDescent="0.2">
      <c r="A2324" s="1">
        <v>2322</v>
      </c>
      <c r="B2324" t="s">
        <v>107243</v>
      </c>
      <c r="C2324" s="2" t="s">
        <v>107242</v>
      </c>
      <c r="D2324" t="s">
        <v>107241</v>
      </c>
      <c r="E2324" t="s">
        <v>107240</v>
      </c>
      <c r="F2324" t="s">
        <v>107239</v>
      </c>
      <c r="G2324" t="s">
        <v>105377</v>
      </c>
      <c r="H2324" t="s">
        <v>76835</v>
      </c>
      <c r="I2324" t="s">
        <v>6327</v>
      </c>
      <c r="M2324" s="2" t="s">
        <v>107238</v>
      </c>
      <c r="N2324">
        <v>42.025449999999999</v>
      </c>
      <c r="O2324">
        <v>-71.21678</v>
      </c>
      <c r="Q2324" t="s">
        <v>6931</v>
      </c>
      <c r="V2324" t="s">
        <v>107237</v>
      </c>
      <c r="X2324">
        <v>10</v>
      </c>
      <c r="Y2324" t="s">
        <v>154</v>
      </c>
      <c r="AC2324" t="s">
        <v>107236</v>
      </c>
    </row>
    <row r="2325" spans="1:29" x14ac:dyDescent="0.2">
      <c r="A2325" s="1">
        <v>2323</v>
      </c>
      <c r="B2325" t="s">
        <v>107235</v>
      </c>
      <c r="C2325" s="2" t="s">
        <v>107234</v>
      </c>
      <c r="D2325" t="s">
        <v>107233</v>
      </c>
      <c r="E2325" t="s">
        <v>107232</v>
      </c>
      <c r="F2325" t="s">
        <v>107231</v>
      </c>
      <c r="G2325" t="s">
        <v>41711</v>
      </c>
      <c r="H2325" t="s">
        <v>76835</v>
      </c>
      <c r="I2325" t="s">
        <v>6327</v>
      </c>
      <c r="N2325">
        <v>42.247565999999999</v>
      </c>
      <c r="O2325">
        <v>-71.003219999999999</v>
      </c>
      <c r="AC2325" t="s">
        <v>107230</v>
      </c>
    </row>
    <row r="2326" spans="1:29" x14ac:dyDescent="0.2">
      <c r="A2326" s="1">
        <v>2324</v>
      </c>
      <c r="B2326" t="s">
        <v>107229</v>
      </c>
      <c r="C2326" s="2" t="s">
        <v>107228</v>
      </c>
      <c r="D2326" t="s">
        <v>107227</v>
      </c>
      <c r="E2326" t="s">
        <v>107226</v>
      </c>
      <c r="F2326" t="s">
        <v>107225</v>
      </c>
      <c r="G2326" t="s">
        <v>103840</v>
      </c>
      <c r="H2326" t="s">
        <v>76835</v>
      </c>
      <c r="I2326" t="s">
        <v>6327</v>
      </c>
      <c r="N2326">
        <v>42.356459999999998</v>
      </c>
      <c r="O2326">
        <v>-71.052490000000006</v>
      </c>
      <c r="V2326" t="s">
        <v>107224</v>
      </c>
      <c r="X2326">
        <v>5</v>
      </c>
      <c r="Y2326" t="s">
        <v>6471</v>
      </c>
      <c r="AC2326" t="s">
        <v>107223</v>
      </c>
    </row>
    <row r="2327" spans="1:29" x14ac:dyDescent="0.2">
      <c r="A2327" s="1">
        <v>2325</v>
      </c>
      <c r="B2327" t="s">
        <v>107222</v>
      </c>
      <c r="C2327" s="2" t="s">
        <v>107221</v>
      </c>
      <c r="D2327" t="s">
        <v>107220</v>
      </c>
      <c r="E2327" t="s">
        <v>107219</v>
      </c>
      <c r="F2327" t="s">
        <v>107218</v>
      </c>
      <c r="G2327" t="s">
        <v>103840</v>
      </c>
      <c r="H2327" t="s">
        <v>76835</v>
      </c>
      <c r="I2327" t="s">
        <v>6327</v>
      </c>
      <c r="J2327" t="s">
        <v>103839</v>
      </c>
      <c r="N2327">
        <v>42.356796000000003</v>
      </c>
      <c r="O2327">
        <v>-71.058980000000005</v>
      </c>
      <c r="Q2327" t="s">
        <v>500</v>
      </c>
      <c r="V2327" t="s">
        <v>107217</v>
      </c>
      <c r="X2327">
        <v>3</v>
      </c>
      <c r="Y2327" t="s">
        <v>40289</v>
      </c>
      <c r="AC2327" t="s">
        <v>107216</v>
      </c>
    </row>
    <row r="2328" spans="1:29" x14ac:dyDescent="0.2">
      <c r="A2328" s="1">
        <v>2326</v>
      </c>
      <c r="B2328" t="s">
        <v>107215</v>
      </c>
      <c r="C2328" s="2" t="s">
        <v>107214</v>
      </c>
      <c r="D2328" t="s">
        <v>7544</v>
      </c>
      <c r="E2328" t="s">
        <v>107213</v>
      </c>
      <c r="F2328" t="s">
        <v>107212</v>
      </c>
      <c r="G2328" t="s">
        <v>103840</v>
      </c>
      <c r="H2328" t="s">
        <v>76835</v>
      </c>
      <c r="I2328" t="s">
        <v>6327</v>
      </c>
      <c r="J2328" t="s">
        <v>6787</v>
      </c>
      <c r="M2328" s="2" t="s">
        <v>7541</v>
      </c>
      <c r="N2328">
        <v>42.351337000000001</v>
      </c>
      <c r="O2328">
        <v>-71.072769999999991</v>
      </c>
      <c r="Q2328" t="s">
        <v>366</v>
      </c>
      <c r="V2328" t="s">
        <v>107211</v>
      </c>
      <c r="X2328">
        <v>7</v>
      </c>
      <c r="Y2328" t="s">
        <v>47436</v>
      </c>
      <c r="AC2328" t="s">
        <v>107210</v>
      </c>
    </row>
    <row r="2329" spans="1:29" x14ac:dyDescent="0.2">
      <c r="A2329" s="1">
        <v>2327</v>
      </c>
      <c r="B2329" t="s">
        <v>107209</v>
      </c>
      <c r="C2329" s="2" t="s">
        <v>107208</v>
      </c>
      <c r="D2329" t="s">
        <v>7176</v>
      </c>
      <c r="E2329" t="s">
        <v>107207</v>
      </c>
      <c r="F2329" t="s">
        <v>107206</v>
      </c>
      <c r="G2329" t="s">
        <v>88445</v>
      </c>
      <c r="H2329" t="s">
        <v>76835</v>
      </c>
      <c r="I2329" t="s">
        <v>6327</v>
      </c>
      <c r="M2329" s="2" t="s">
        <v>7173</v>
      </c>
      <c r="N2329">
        <v>42.422913000000001</v>
      </c>
      <c r="O2329">
        <v>-71.007940000000005</v>
      </c>
      <c r="Q2329" t="s">
        <v>851</v>
      </c>
      <c r="S2329" t="s">
        <v>7788</v>
      </c>
      <c r="T2329" t="s">
        <v>90</v>
      </c>
      <c r="V2329" t="s">
        <v>107205</v>
      </c>
      <c r="X2329">
        <v>12</v>
      </c>
      <c r="Y2329" t="s">
        <v>2344</v>
      </c>
      <c r="AC2329" t="s">
        <v>107204</v>
      </c>
    </row>
    <row r="2330" spans="1:29" x14ac:dyDescent="0.2">
      <c r="A2330" s="1">
        <v>2328</v>
      </c>
      <c r="B2330" t="s">
        <v>107203</v>
      </c>
      <c r="C2330" s="2" t="s">
        <v>107202</v>
      </c>
      <c r="D2330" t="s">
        <v>107201</v>
      </c>
      <c r="E2330" t="s">
        <v>107200</v>
      </c>
      <c r="F2330" t="s">
        <v>286</v>
      </c>
      <c r="G2330" t="s">
        <v>103840</v>
      </c>
      <c r="H2330" t="s">
        <v>76835</v>
      </c>
      <c r="I2330" t="s">
        <v>6327</v>
      </c>
      <c r="M2330" s="2" t="s">
        <v>107199</v>
      </c>
      <c r="N2330">
        <v>42.381957999999997</v>
      </c>
      <c r="O2330">
        <v>-71.057009999999991</v>
      </c>
      <c r="Q2330" t="s">
        <v>1736</v>
      </c>
      <c r="V2330" t="s">
        <v>107198</v>
      </c>
      <c r="X2330">
        <v>4</v>
      </c>
      <c r="Y2330" t="s">
        <v>3527</v>
      </c>
      <c r="AC2330" t="s">
        <v>107197</v>
      </c>
    </row>
    <row r="2331" spans="1:29" x14ac:dyDescent="0.2">
      <c r="A2331" s="1">
        <v>2329</v>
      </c>
      <c r="B2331" t="s">
        <v>107196</v>
      </c>
      <c r="C2331" s="2" t="s">
        <v>107195</v>
      </c>
      <c r="D2331" t="s">
        <v>107194</v>
      </c>
      <c r="E2331" t="s">
        <v>107193</v>
      </c>
      <c r="F2331" t="s">
        <v>107192</v>
      </c>
      <c r="G2331" t="s">
        <v>60171</v>
      </c>
      <c r="H2331" t="s">
        <v>75722</v>
      </c>
      <c r="I2331" t="s">
        <v>6327</v>
      </c>
      <c r="N2331">
        <v>41.760803000000003</v>
      </c>
      <c r="O2331">
        <v>-71.360309999999998</v>
      </c>
      <c r="V2331" t="s">
        <v>85313</v>
      </c>
      <c r="X2331">
        <v>4</v>
      </c>
      <c r="Y2331" t="s">
        <v>6471</v>
      </c>
      <c r="AC2331" t="s">
        <v>107191</v>
      </c>
    </row>
    <row r="2332" spans="1:29" x14ac:dyDescent="0.2">
      <c r="A2332" s="1">
        <v>2330</v>
      </c>
      <c r="B2332" t="s">
        <v>107190</v>
      </c>
      <c r="C2332" s="2" t="s">
        <v>107189</v>
      </c>
      <c r="D2332" t="s">
        <v>6475</v>
      </c>
      <c r="E2332" t="s">
        <v>107188</v>
      </c>
      <c r="F2332" t="s">
        <v>107187</v>
      </c>
      <c r="G2332" t="s">
        <v>104246</v>
      </c>
      <c r="H2332" t="s">
        <v>76835</v>
      </c>
      <c r="I2332" t="s">
        <v>6327</v>
      </c>
      <c r="N2332">
        <v>42.277859999999997</v>
      </c>
      <c r="O2332">
        <v>-71.412940000000006</v>
      </c>
      <c r="AC2332" t="s">
        <v>107186</v>
      </c>
    </row>
    <row r="2333" spans="1:29" x14ac:dyDescent="0.2">
      <c r="A2333" s="1">
        <v>2331</v>
      </c>
      <c r="B2333" t="s">
        <v>107185</v>
      </c>
      <c r="C2333" s="2" t="s">
        <v>107184</v>
      </c>
      <c r="D2333" t="s">
        <v>7661</v>
      </c>
      <c r="E2333" t="s">
        <v>107183</v>
      </c>
      <c r="F2333" t="s">
        <v>107182</v>
      </c>
      <c r="G2333" t="s">
        <v>103840</v>
      </c>
      <c r="H2333" t="s">
        <v>76835</v>
      </c>
      <c r="I2333" t="s">
        <v>6327</v>
      </c>
      <c r="J2333" t="s">
        <v>103839</v>
      </c>
      <c r="M2333" s="2" t="s">
        <v>7658</v>
      </c>
      <c r="N2333">
        <v>42.356540000000003</v>
      </c>
      <c r="O2333">
        <v>-71.059240000000003</v>
      </c>
      <c r="Q2333" t="s">
        <v>17710</v>
      </c>
      <c r="S2333" t="s">
        <v>7788</v>
      </c>
      <c r="T2333" t="s">
        <v>90</v>
      </c>
      <c r="V2333" t="s">
        <v>107181</v>
      </c>
      <c r="X2333">
        <v>1</v>
      </c>
      <c r="Y2333" t="s">
        <v>43787</v>
      </c>
      <c r="AC2333" t="s">
        <v>107180</v>
      </c>
    </row>
    <row r="2334" spans="1:29" x14ac:dyDescent="0.2">
      <c r="A2334" s="1">
        <v>2332</v>
      </c>
      <c r="B2334" t="s">
        <v>107179</v>
      </c>
      <c r="C2334" s="2" t="s">
        <v>107178</v>
      </c>
      <c r="D2334" t="s">
        <v>107177</v>
      </c>
      <c r="E2334" t="s">
        <v>107176</v>
      </c>
      <c r="F2334" t="s">
        <v>286</v>
      </c>
      <c r="G2334" t="s">
        <v>103840</v>
      </c>
      <c r="H2334" t="s">
        <v>76835</v>
      </c>
      <c r="I2334" t="s">
        <v>6327</v>
      </c>
      <c r="J2334" t="s">
        <v>107175</v>
      </c>
      <c r="M2334" s="2" t="s">
        <v>107174</v>
      </c>
      <c r="N2334">
        <v>42.336956000000001</v>
      </c>
      <c r="O2334">
        <v>-71.169209999999993</v>
      </c>
      <c r="Q2334" t="s">
        <v>500</v>
      </c>
      <c r="V2334" t="s">
        <v>107173</v>
      </c>
      <c r="X2334">
        <v>6</v>
      </c>
      <c r="Y2334" t="s">
        <v>3928</v>
      </c>
      <c r="AC2334" t="s">
        <v>107172</v>
      </c>
    </row>
    <row r="2335" spans="1:29" x14ac:dyDescent="0.2">
      <c r="A2335" s="1">
        <v>2333</v>
      </c>
      <c r="B2335" t="s">
        <v>107171</v>
      </c>
      <c r="C2335" s="2" t="s">
        <v>107170</v>
      </c>
      <c r="D2335" t="s">
        <v>107169</v>
      </c>
      <c r="E2335" t="s">
        <v>107168</v>
      </c>
      <c r="F2335" t="s">
        <v>107167</v>
      </c>
      <c r="G2335" t="s">
        <v>103840</v>
      </c>
      <c r="H2335" t="s">
        <v>76835</v>
      </c>
      <c r="I2335" t="s">
        <v>6327</v>
      </c>
      <c r="N2335">
        <v>42.326419999999999</v>
      </c>
      <c r="O2335">
        <v>-71.100440000000006</v>
      </c>
      <c r="AC2335" t="s">
        <v>107166</v>
      </c>
    </row>
    <row r="2336" spans="1:29" x14ac:dyDescent="0.2">
      <c r="A2336" s="1">
        <v>2334</v>
      </c>
      <c r="B2336" t="s">
        <v>107165</v>
      </c>
      <c r="C2336" s="2" t="s">
        <v>107164</v>
      </c>
      <c r="D2336" t="s">
        <v>77777</v>
      </c>
      <c r="E2336" t="s">
        <v>107163</v>
      </c>
      <c r="F2336" t="s">
        <v>107162</v>
      </c>
      <c r="G2336" t="s">
        <v>104907</v>
      </c>
      <c r="H2336" t="s">
        <v>76835</v>
      </c>
      <c r="I2336" t="s">
        <v>6327</v>
      </c>
      <c r="M2336" s="2" t="s">
        <v>78876</v>
      </c>
      <c r="N2336">
        <v>41.675037000000003</v>
      </c>
      <c r="O2336">
        <v>-70.945130000000006</v>
      </c>
      <c r="Q2336" t="s">
        <v>44</v>
      </c>
      <c r="AC2336" t="s">
        <v>107161</v>
      </c>
    </row>
    <row r="2337" spans="1:29" x14ac:dyDescent="0.2">
      <c r="A2337" s="1">
        <v>2335</v>
      </c>
      <c r="B2337" t="s">
        <v>107160</v>
      </c>
      <c r="C2337" s="2" t="s">
        <v>107159</v>
      </c>
      <c r="D2337" t="s">
        <v>107158</v>
      </c>
      <c r="E2337" t="s">
        <v>107157</v>
      </c>
      <c r="F2337" t="s">
        <v>107156</v>
      </c>
      <c r="G2337" t="s">
        <v>104294</v>
      </c>
      <c r="H2337" t="s">
        <v>76835</v>
      </c>
      <c r="I2337" t="s">
        <v>6327</v>
      </c>
      <c r="N2337">
        <v>42.346209999999999</v>
      </c>
      <c r="O2337">
        <v>-71.106960000000001</v>
      </c>
      <c r="Q2337" t="s">
        <v>18144</v>
      </c>
      <c r="R2337" t="s">
        <v>1486</v>
      </c>
      <c r="S2337" t="s">
        <v>9072</v>
      </c>
      <c r="T2337" t="s">
        <v>90</v>
      </c>
      <c r="V2337" t="s">
        <v>107155</v>
      </c>
      <c r="X2337">
        <v>8</v>
      </c>
      <c r="Y2337" t="s">
        <v>29195</v>
      </c>
      <c r="AC2337" t="s">
        <v>107154</v>
      </c>
    </row>
    <row r="2338" spans="1:29" x14ac:dyDescent="0.2">
      <c r="A2338" s="1">
        <v>2336</v>
      </c>
      <c r="B2338" t="s">
        <v>107153</v>
      </c>
      <c r="C2338" s="2" t="s">
        <v>107152</v>
      </c>
      <c r="D2338" t="s">
        <v>107151</v>
      </c>
      <c r="E2338" t="s">
        <v>107150</v>
      </c>
      <c r="F2338" t="s">
        <v>107149</v>
      </c>
      <c r="G2338" t="s">
        <v>103840</v>
      </c>
      <c r="H2338" t="s">
        <v>76835</v>
      </c>
      <c r="I2338" t="s">
        <v>6327</v>
      </c>
      <c r="J2338" t="s">
        <v>103839</v>
      </c>
      <c r="N2338">
        <v>42.319180000000003</v>
      </c>
      <c r="O2338">
        <v>-71.077770000000001</v>
      </c>
      <c r="Q2338" t="s">
        <v>107148</v>
      </c>
      <c r="S2338" t="s">
        <v>7404</v>
      </c>
      <c r="T2338" t="s">
        <v>90</v>
      </c>
      <c r="V2338" t="s">
        <v>107147</v>
      </c>
      <c r="X2338">
        <v>12</v>
      </c>
      <c r="Y2338" t="s">
        <v>8639</v>
      </c>
      <c r="AC2338" t="s">
        <v>107146</v>
      </c>
    </row>
    <row r="2339" spans="1:29" x14ac:dyDescent="0.2">
      <c r="A2339" s="1">
        <v>2337</v>
      </c>
      <c r="B2339" t="s">
        <v>107145</v>
      </c>
      <c r="C2339" s="2" t="s">
        <v>107144</v>
      </c>
      <c r="D2339" t="s">
        <v>107143</v>
      </c>
      <c r="E2339" t="s">
        <v>107142</v>
      </c>
      <c r="G2339" t="s">
        <v>104059</v>
      </c>
      <c r="H2339" t="s">
        <v>76835</v>
      </c>
      <c r="I2339" t="s">
        <v>6327</v>
      </c>
      <c r="N2339">
        <v>42.247726</v>
      </c>
      <c r="O2339">
        <v>-71.814239999999998</v>
      </c>
      <c r="Q2339" t="s">
        <v>79</v>
      </c>
      <c r="V2339" t="s">
        <v>107141</v>
      </c>
      <c r="X2339">
        <v>5</v>
      </c>
      <c r="Y2339" t="s">
        <v>11328</v>
      </c>
      <c r="AC2339" t="s">
        <v>107140</v>
      </c>
    </row>
    <row r="2340" spans="1:29" x14ac:dyDescent="0.2">
      <c r="A2340" s="1">
        <v>2338</v>
      </c>
      <c r="B2340" t="s">
        <v>107139</v>
      </c>
      <c r="C2340" s="2" t="s">
        <v>107138</v>
      </c>
      <c r="D2340" t="s">
        <v>107137</v>
      </c>
      <c r="E2340" t="s">
        <v>107136</v>
      </c>
      <c r="F2340" t="s">
        <v>107135</v>
      </c>
      <c r="G2340" t="s">
        <v>89216</v>
      </c>
      <c r="H2340" t="s">
        <v>76835</v>
      </c>
      <c r="I2340" t="s">
        <v>6327</v>
      </c>
      <c r="N2340">
        <v>42.138740000000013</v>
      </c>
      <c r="O2340">
        <v>-72.562250000000006</v>
      </c>
      <c r="Q2340" t="s">
        <v>500</v>
      </c>
      <c r="V2340" t="s">
        <v>107134</v>
      </c>
      <c r="X2340">
        <v>3</v>
      </c>
      <c r="Y2340" t="s">
        <v>3605</v>
      </c>
      <c r="AC2340" t="s">
        <v>107133</v>
      </c>
    </row>
    <row r="2341" spans="1:29" x14ac:dyDescent="0.2">
      <c r="A2341" s="1">
        <v>2339</v>
      </c>
      <c r="B2341" t="s">
        <v>107132</v>
      </c>
      <c r="C2341" s="2" t="s">
        <v>107131</v>
      </c>
      <c r="D2341" t="s">
        <v>107130</v>
      </c>
      <c r="E2341" t="s">
        <v>107129</v>
      </c>
      <c r="F2341" t="s">
        <v>107128</v>
      </c>
      <c r="G2341" t="s">
        <v>103840</v>
      </c>
      <c r="H2341" t="s">
        <v>76835</v>
      </c>
      <c r="I2341" t="s">
        <v>6327</v>
      </c>
      <c r="N2341">
        <v>42.360050000000001</v>
      </c>
      <c r="O2341">
        <v>-71.054699999999997</v>
      </c>
      <c r="V2341" t="s">
        <v>107127</v>
      </c>
      <c r="X2341">
        <v>6</v>
      </c>
      <c r="Y2341" t="s">
        <v>12121</v>
      </c>
      <c r="AC2341" t="s">
        <v>107126</v>
      </c>
    </row>
    <row r="2342" spans="1:29" x14ac:dyDescent="0.2">
      <c r="A2342" s="1">
        <v>2340</v>
      </c>
      <c r="B2342" t="s">
        <v>107125</v>
      </c>
      <c r="C2342" s="2" t="s">
        <v>107124</v>
      </c>
      <c r="D2342" t="s">
        <v>3460</v>
      </c>
      <c r="E2342" t="s">
        <v>107123</v>
      </c>
      <c r="F2342" t="s">
        <v>107122</v>
      </c>
      <c r="G2342" t="s">
        <v>105055</v>
      </c>
      <c r="H2342" t="s">
        <v>75722</v>
      </c>
      <c r="I2342" t="s">
        <v>6327</v>
      </c>
      <c r="M2342" s="2" t="s">
        <v>7912</v>
      </c>
      <c r="N2342">
        <v>41.856803999999997</v>
      </c>
      <c r="O2342">
        <v>-71.35445</v>
      </c>
      <c r="AC2342" t="s">
        <v>107121</v>
      </c>
    </row>
    <row r="2343" spans="1:29" x14ac:dyDescent="0.2">
      <c r="A2343" s="1">
        <v>2341</v>
      </c>
      <c r="B2343" t="s">
        <v>107120</v>
      </c>
      <c r="C2343" s="2" t="s">
        <v>107119</v>
      </c>
      <c r="D2343" t="s">
        <v>107118</v>
      </c>
      <c r="E2343" t="s">
        <v>107117</v>
      </c>
      <c r="F2343" t="s">
        <v>107116</v>
      </c>
      <c r="G2343" t="s">
        <v>76046</v>
      </c>
      <c r="H2343" t="s">
        <v>76835</v>
      </c>
      <c r="I2343" t="s">
        <v>6327</v>
      </c>
      <c r="N2343">
        <v>42.644343999999997</v>
      </c>
      <c r="O2343">
        <v>-71.320779999999999</v>
      </c>
      <c r="V2343" t="s">
        <v>107115</v>
      </c>
      <c r="X2343">
        <v>6</v>
      </c>
      <c r="Y2343" t="s">
        <v>2944</v>
      </c>
      <c r="AC2343" t="s">
        <v>107114</v>
      </c>
    </row>
    <row r="2344" spans="1:29" x14ac:dyDescent="0.2">
      <c r="A2344" s="1">
        <v>2342</v>
      </c>
      <c r="B2344" t="s">
        <v>107113</v>
      </c>
      <c r="C2344" s="2" t="s">
        <v>107112</v>
      </c>
      <c r="D2344" t="s">
        <v>107111</v>
      </c>
      <c r="E2344" t="s">
        <v>107110</v>
      </c>
      <c r="F2344" t="s">
        <v>107109</v>
      </c>
      <c r="G2344" t="s">
        <v>89216</v>
      </c>
      <c r="H2344" t="s">
        <v>76835</v>
      </c>
      <c r="I2344" t="s">
        <v>6327</v>
      </c>
      <c r="N2344">
        <v>42.087339999999998</v>
      </c>
      <c r="O2344">
        <v>-72.564309999999992</v>
      </c>
      <c r="AC2344" t="s">
        <v>107108</v>
      </c>
    </row>
    <row r="2345" spans="1:29" x14ac:dyDescent="0.2">
      <c r="A2345" s="1">
        <v>2343</v>
      </c>
      <c r="B2345" t="s">
        <v>107107</v>
      </c>
      <c r="C2345" s="2" t="s">
        <v>107106</v>
      </c>
      <c r="D2345" t="s">
        <v>107105</v>
      </c>
      <c r="E2345" t="s">
        <v>107104</v>
      </c>
      <c r="F2345" t="s">
        <v>107103</v>
      </c>
      <c r="G2345" t="s">
        <v>103840</v>
      </c>
      <c r="H2345" t="s">
        <v>76835</v>
      </c>
      <c r="I2345" t="s">
        <v>6327</v>
      </c>
      <c r="J2345" t="s">
        <v>103839</v>
      </c>
      <c r="N2345">
        <v>42.328539999999997</v>
      </c>
      <c r="O2345">
        <v>-71.079800000000006</v>
      </c>
      <c r="Q2345" t="s">
        <v>851</v>
      </c>
      <c r="S2345" t="s">
        <v>16603</v>
      </c>
      <c r="T2345" t="s">
        <v>90</v>
      </c>
      <c r="AC2345" t="s">
        <v>107102</v>
      </c>
    </row>
    <row r="2346" spans="1:29" x14ac:dyDescent="0.2">
      <c r="A2346" s="1">
        <v>2344</v>
      </c>
      <c r="B2346" t="s">
        <v>107101</v>
      </c>
      <c r="C2346" s="2" t="s">
        <v>107100</v>
      </c>
      <c r="D2346" t="s">
        <v>107099</v>
      </c>
      <c r="E2346" t="s">
        <v>107098</v>
      </c>
      <c r="F2346" t="s">
        <v>107097</v>
      </c>
      <c r="G2346" t="s">
        <v>104294</v>
      </c>
      <c r="H2346" t="s">
        <v>69192</v>
      </c>
      <c r="I2346" t="s">
        <v>6327</v>
      </c>
      <c r="N2346">
        <v>42.731250000000003</v>
      </c>
      <c r="O2346">
        <v>-71.665660000000003</v>
      </c>
      <c r="V2346" t="s">
        <v>20045</v>
      </c>
      <c r="X2346">
        <v>2</v>
      </c>
      <c r="Y2346" t="s">
        <v>16859</v>
      </c>
      <c r="AC2346" t="s">
        <v>107096</v>
      </c>
    </row>
    <row r="2347" spans="1:29" x14ac:dyDescent="0.2">
      <c r="A2347" s="1">
        <v>2345</v>
      </c>
      <c r="B2347" t="s">
        <v>107095</v>
      </c>
      <c r="C2347" s="2" t="s">
        <v>107094</v>
      </c>
      <c r="D2347" t="s">
        <v>577</v>
      </c>
      <c r="E2347" t="s">
        <v>107093</v>
      </c>
      <c r="F2347" t="s">
        <v>107092</v>
      </c>
      <c r="G2347" t="s">
        <v>107091</v>
      </c>
      <c r="H2347" t="s">
        <v>76835</v>
      </c>
      <c r="I2347" t="s">
        <v>6327</v>
      </c>
      <c r="M2347" s="2" t="s">
        <v>7028</v>
      </c>
      <c r="N2347">
        <v>41.995220000000003</v>
      </c>
      <c r="O2347">
        <v>-70.845084999999997</v>
      </c>
      <c r="AC2347" t="s">
        <v>107090</v>
      </c>
    </row>
    <row r="2348" spans="1:29" x14ac:dyDescent="0.2">
      <c r="A2348" s="1">
        <v>2346</v>
      </c>
      <c r="B2348" t="s">
        <v>107089</v>
      </c>
      <c r="C2348" s="2" t="s">
        <v>107088</v>
      </c>
      <c r="D2348" t="s">
        <v>107087</v>
      </c>
      <c r="E2348" t="s">
        <v>107086</v>
      </c>
      <c r="F2348" t="s">
        <v>107085</v>
      </c>
      <c r="G2348" t="s">
        <v>104461</v>
      </c>
      <c r="H2348" t="s">
        <v>75722</v>
      </c>
      <c r="I2348" t="s">
        <v>6327</v>
      </c>
      <c r="N2348">
        <v>41.805542000000003</v>
      </c>
      <c r="O2348">
        <v>-71.465350000000001</v>
      </c>
      <c r="AC2348" t="s">
        <v>107084</v>
      </c>
    </row>
    <row r="2349" spans="1:29" x14ac:dyDescent="0.2">
      <c r="A2349" s="1">
        <v>2347</v>
      </c>
      <c r="B2349" t="s">
        <v>107083</v>
      </c>
      <c r="C2349" s="2" t="s">
        <v>107082</v>
      </c>
      <c r="D2349" t="s">
        <v>107081</v>
      </c>
      <c r="E2349" t="s">
        <v>107080</v>
      </c>
      <c r="F2349" t="s">
        <v>107079</v>
      </c>
      <c r="G2349" t="s">
        <v>104059</v>
      </c>
      <c r="H2349" t="s">
        <v>76835</v>
      </c>
      <c r="I2349" t="s">
        <v>6327</v>
      </c>
      <c r="N2349">
        <v>42.270203000000002</v>
      </c>
      <c r="O2349">
        <v>-71.777529999999999</v>
      </c>
      <c r="X2349">
        <v>2</v>
      </c>
      <c r="Y2349" t="s">
        <v>25296</v>
      </c>
      <c r="AC2349" t="s">
        <v>107078</v>
      </c>
    </row>
    <row r="2350" spans="1:29" x14ac:dyDescent="0.2">
      <c r="A2350" s="1">
        <v>2348</v>
      </c>
      <c r="B2350" t="s">
        <v>107077</v>
      </c>
      <c r="C2350" s="2" t="s">
        <v>107076</v>
      </c>
      <c r="D2350" t="s">
        <v>107075</v>
      </c>
      <c r="E2350" t="s">
        <v>107074</v>
      </c>
      <c r="F2350" t="s">
        <v>107073</v>
      </c>
      <c r="G2350" t="s">
        <v>104513</v>
      </c>
      <c r="H2350" t="s">
        <v>76835</v>
      </c>
      <c r="I2350" t="s">
        <v>6327</v>
      </c>
      <c r="N2350">
        <v>42.774520000000003</v>
      </c>
      <c r="O2350">
        <v>-71.078900000000004</v>
      </c>
      <c r="P2350" t="s">
        <v>107072</v>
      </c>
      <c r="Q2350" t="s">
        <v>107071</v>
      </c>
      <c r="S2350" t="s">
        <v>8915</v>
      </c>
      <c r="T2350" t="s">
        <v>90</v>
      </c>
      <c r="V2350" t="s">
        <v>107070</v>
      </c>
      <c r="X2350">
        <v>14</v>
      </c>
      <c r="Y2350" t="s">
        <v>7402</v>
      </c>
      <c r="AC2350" t="s">
        <v>107069</v>
      </c>
    </row>
    <row r="2351" spans="1:29" x14ac:dyDescent="0.2">
      <c r="A2351" s="1">
        <v>2349</v>
      </c>
      <c r="B2351" t="s">
        <v>107068</v>
      </c>
      <c r="C2351" s="2" t="s">
        <v>107067</v>
      </c>
      <c r="D2351" t="s">
        <v>107066</v>
      </c>
      <c r="E2351" t="s">
        <v>107065</v>
      </c>
      <c r="F2351" t="s">
        <v>107064</v>
      </c>
      <c r="G2351" t="s">
        <v>107063</v>
      </c>
      <c r="H2351" t="s">
        <v>76835</v>
      </c>
      <c r="I2351" t="s">
        <v>6327</v>
      </c>
      <c r="N2351">
        <v>42.237290000000002</v>
      </c>
      <c r="O2351">
        <v>-71.132180000000005</v>
      </c>
      <c r="P2351" t="s">
        <v>107062</v>
      </c>
      <c r="Q2351" t="s">
        <v>107061</v>
      </c>
      <c r="S2351" t="s">
        <v>830</v>
      </c>
      <c r="T2351" t="s">
        <v>90</v>
      </c>
      <c r="V2351" t="s">
        <v>922</v>
      </c>
      <c r="X2351">
        <v>2</v>
      </c>
      <c r="Y2351" t="s">
        <v>26871</v>
      </c>
      <c r="AA2351" t="s">
        <v>87</v>
      </c>
      <c r="AC2351" t="s">
        <v>107060</v>
      </c>
    </row>
    <row r="2352" spans="1:29" x14ac:dyDescent="0.2">
      <c r="A2352" s="1">
        <v>2350</v>
      </c>
      <c r="B2352" t="s">
        <v>107059</v>
      </c>
      <c r="C2352" s="2" t="s">
        <v>107058</v>
      </c>
      <c r="D2352" t="s">
        <v>107057</v>
      </c>
      <c r="E2352" t="s">
        <v>107056</v>
      </c>
      <c r="F2352" t="s">
        <v>107055</v>
      </c>
      <c r="G2352" t="s">
        <v>76046</v>
      </c>
      <c r="H2352" t="s">
        <v>76835</v>
      </c>
      <c r="I2352" t="s">
        <v>6327</v>
      </c>
      <c r="N2352">
        <v>42.650590000000001</v>
      </c>
      <c r="O2352">
        <v>-71.30686</v>
      </c>
      <c r="AC2352" t="s">
        <v>107054</v>
      </c>
    </row>
    <row r="2353" spans="1:29" x14ac:dyDescent="0.2">
      <c r="A2353" s="1">
        <v>2351</v>
      </c>
      <c r="B2353" t="s">
        <v>107053</v>
      </c>
      <c r="C2353" s="2" t="s">
        <v>107052</v>
      </c>
      <c r="D2353" t="s">
        <v>107051</v>
      </c>
      <c r="E2353" t="s">
        <v>107050</v>
      </c>
      <c r="F2353" t="s">
        <v>107049</v>
      </c>
      <c r="G2353" t="s">
        <v>103879</v>
      </c>
      <c r="H2353" t="s">
        <v>76835</v>
      </c>
      <c r="I2353" t="s">
        <v>6327</v>
      </c>
      <c r="N2353">
        <v>42.37106</v>
      </c>
      <c r="O2353">
        <v>-71.079909999999998</v>
      </c>
      <c r="R2353" t="s">
        <v>1440</v>
      </c>
      <c r="V2353" t="s">
        <v>107048</v>
      </c>
      <c r="X2353">
        <v>5</v>
      </c>
      <c r="Y2353" t="s">
        <v>23862</v>
      </c>
      <c r="AA2353" t="s">
        <v>1604</v>
      </c>
      <c r="AC2353" t="s">
        <v>107047</v>
      </c>
    </row>
    <row r="2354" spans="1:29" x14ac:dyDescent="0.2">
      <c r="A2354" s="1">
        <v>2352</v>
      </c>
      <c r="B2354" t="s">
        <v>107046</v>
      </c>
      <c r="C2354" s="2" t="s">
        <v>107045</v>
      </c>
      <c r="D2354" t="s">
        <v>107044</v>
      </c>
      <c r="E2354" t="s">
        <v>107043</v>
      </c>
      <c r="F2354" t="s">
        <v>107042</v>
      </c>
      <c r="G2354" t="s">
        <v>103840</v>
      </c>
      <c r="H2354" t="s">
        <v>76835</v>
      </c>
      <c r="I2354" t="s">
        <v>6327</v>
      </c>
      <c r="N2354">
        <v>42.299329999999998</v>
      </c>
      <c r="O2354">
        <v>-71.060430000000011</v>
      </c>
      <c r="AC2354" t="s">
        <v>107041</v>
      </c>
    </row>
    <row r="2355" spans="1:29" x14ac:dyDescent="0.2">
      <c r="A2355" s="1">
        <v>2353</v>
      </c>
      <c r="B2355" t="s">
        <v>107040</v>
      </c>
      <c r="C2355" s="2" t="s">
        <v>107039</v>
      </c>
      <c r="D2355" t="s">
        <v>26650</v>
      </c>
      <c r="E2355" t="s">
        <v>107038</v>
      </c>
      <c r="F2355" t="s">
        <v>107037</v>
      </c>
      <c r="G2355" t="s">
        <v>103840</v>
      </c>
      <c r="H2355" t="s">
        <v>76835</v>
      </c>
      <c r="I2355" t="s">
        <v>6327</v>
      </c>
      <c r="J2355" t="s">
        <v>6787</v>
      </c>
      <c r="M2355" s="2" t="s">
        <v>107036</v>
      </c>
      <c r="N2355">
        <v>42.351424999999999</v>
      </c>
      <c r="O2355">
        <v>-71.069069999999996</v>
      </c>
      <c r="P2355" t="s">
        <v>107035</v>
      </c>
      <c r="S2355" t="s">
        <v>7788</v>
      </c>
      <c r="T2355" t="s">
        <v>90</v>
      </c>
      <c r="V2355" t="s">
        <v>107034</v>
      </c>
      <c r="X2355">
        <v>34</v>
      </c>
      <c r="Y2355" t="s">
        <v>25562</v>
      </c>
      <c r="AC2355" t="s">
        <v>107033</v>
      </c>
    </row>
    <row r="2356" spans="1:29" x14ac:dyDescent="0.2">
      <c r="A2356" s="1">
        <v>2354</v>
      </c>
      <c r="B2356" t="s">
        <v>107032</v>
      </c>
      <c r="C2356" s="2" t="s">
        <v>107031</v>
      </c>
      <c r="D2356" t="s">
        <v>107030</v>
      </c>
      <c r="E2356" t="s">
        <v>107029</v>
      </c>
      <c r="F2356" t="s">
        <v>107028</v>
      </c>
      <c r="G2356" t="s">
        <v>103840</v>
      </c>
      <c r="H2356" t="s">
        <v>76835</v>
      </c>
      <c r="I2356" t="s">
        <v>6327</v>
      </c>
      <c r="M2356" s="2" t="s">
        <v>107027</v>
      </c>
      <c r="N2356">
        <v>42.359960000000001</v>
      </c>
      <c r="O2356">
        <v>-71.055790000000002</v>
      </c>
      <c r="Q2356" t="s">
        <v>79</v>
      </c>
      <c r="V2356" t="s">
        <v>107026</v>
      </c>
      <c r="X2356">
        <v>4</v>
      </c>
      <c r="Y2356" t="s">
        <v>3178</v>
      </c>
      <c r="AC2356" t="s">
        <v>107025</v>
      </c>
    </row>
    <row r="2357" spans="1:29" x14ac:dyDescent="0.2">
      <c r="A2357" s="1">
        <v>2355</v>
      </c>
      <c r="B2357" t="s">
        <v>107024</v>
      </c>
      <c r="C2357" s="2" t="s">
        <v>107023</v>
      </c>
      <c r="D2357" t="s">
        <v>107022</v>
      </c>
      <c r="E2357" t="s">
        <v>107021</v>
      </c>
      <c r="F2357" t="s">
        <v>107020</v>
      </c>
      <c r="G2357" t="s">
        <v>106644</v>
      </c>
      <c r="H2357" t="s">
        <v>76835</v>
      </c>
      <c r="I2357" t="s">
        <v>6327</v>
      </c>
      <c r="N2357">
        <v>42.216698000000001</v>
      </c>
      <c r="O2357">
        <v>-71.75551999999999</v>
      </c>
      <c r="AC2357" t="s">
        <v>107019</v>
      </c>
    </row>
    <row r="2358" spans="1:29" x14ac:dyDescent="0.2">
      <c r="A2358" s="1">
        <v>2356</v>
      </c>
      <c r="B2358" t="s">
        <v>107018</v>
      </c>
      <c r="C2358" s="2" t="s">
        <v>107017</v>
      </c>
      <c r="D2358" t="s">
        <v>107016</v>
      </c>
      <c r="E2358" t="s">
        <v>107015</v>
      </c>
      <c r="F2358" t="s">
        <v>107014</v>
      </c>
      <c r="G2358" t="s">
        <v>103840</v>
      </c>
      <c r="H2358" t="s">
        <v>76835</v>
      </c>
      <c r="I2358" t="s">
        <v>6327</v>
      </c>
      <c r="J2358" t="s">
        <v>107013</v>
      </c>
      <c r="N2358">
        <v>42.387844000000001</v>
      </c>
      <c r="O2358">
        <v>-71.017089999999996</v>
      </c>
      <c r="Q2358" t="s">
        <v>107012</v>
      </c>
      <c r="V2358" t="s">
        <v>107011</v>
      </c>
      <c r="X2358">
        <v>5</v>
      </c>
      <c r="Y2358" t="s">
        <v>8046</v>
      </c>
      <c r="AC2358" t="s">
        <v>107010</v>
      </c>
    </row>
    <row r="2359" spans="1:29" x14ac:dyDescent="0.2">
      <c r="A2359" s="1">
        <v>2357</v>
      </c>
      <c r="B2359" t="s">
        <v>107009</v>
      </c>
      <c r="C2359" s="2" t="s">
        <v>107008</v>
      </c>
      <c r="D2359" t="s">
        <v>107007</v>
      </c>
      <c r="E2359" t="s">
        <v>107006</v>
      </c>
      <c r="F2359" t="s">
        <v>107005</v>
      </c>
      <c r="G2359" t="s">
        <v>103840</v>
      </c>
      <c r="H2359" t="s">
        <v>76835</v>
      </c>
      <c r="I2359" t="s">
        <v>6327</v>
      </c>
      <c r="J2359" t="s">
        <v>103900</v>
      </c>
      <c r="N2359">
        <v>42.312556999999998</v>
      </c>
      <c r="O2359">
        <v>-71.114109999999997</v>
      </c>
      <c r="Q2359" t="s">
        <v>6447</v>
      </c>
      <c r="S2359" t="s">
        <v>10188</v>
      </c>
      <c r="T2359" t="s">
        <v>90</v>
      </c>
      <c r="V2359" t="s">
        <v>107004</v>
      </c>
      <c r="X2359">
        <v>13</v>
      </c>
      <c r="Y2359" t="s">
        <v>38797</v>
      </c>
      <c r="AC2359" t="s">
        <v>107003</v>
      </c>
    </row>
    <row r="2360" spans="1:29" x14ac:dyDescent="0.2">
      <c r="A2360" s="1">
        <v>2358</v>
      </c>
      <c r="B2360" t="s">
        <v>107002</v>
      </c>
      <c r="C2360" s="2" t="s">
        <v>107001</v>
      </c>
      <c r="D2360" t="s">
        <v>107000</v>
      </c>
      <c r="E2360" t="s">
        <v>106999</v>
      </c>
      <c r="F2360" t="s">
        <v>106998</v>
      </c>
      <c r="G2360" t="s">
        <v>104461</v>
      </c>
      <c r="H2360" t="s">
        <v>75722</v>
      </c>
      <c r="I2360" t="s">
        <v>6327</v>
      </c>
      <c r="N2360">
        <v>41.789355999999998</v>
      </c>
      <c r="O2360">
        <v>-71.519949999999994</v>
      </c>
      <c r="Q2360" t="s">
        <v>500</v>
      </c>
      <c r="V2360" t="s">
        <v>106997</v>
      </c>
      <c r="X2360">
        <v>1</v>
      </c>
      <c r="Y2360" t="s">
        <v>77986</v>
      </c>
      <c r="AC2360" t="s">
        <v>106996</v>
      </c>
    </row>
    <row r="2361" spans="1:29" x14ac:dyDescent="0.2">
      <c r="A2361" s="1">
        <v>2359</v>
      </c>
      <c r="B2361" t="s">
        <v>106995</v>
      </c>
      <c r="C2361" s="2" t="s">
        <v>106994</v>
      </c>
      <c r="D2361" t="s">
        <v>106993</v>
      </c>
      <c r="E2361" t="s">
        <v>106992</v>
      </c>
      <c r="F2361" t="s">
        <v>106991</v>
      </c>
      <c r="G2361" t="s">
        <v>105562</v>
      </c>
      <c r="H2361" t="s">
        <v>76835</v>
      </c>
      <c r="I2361" t="s">
        <v>6327</v>
      </c>
      <c r="N2361">
        <v>42.550259999999987</v>
      </c>
      <c r="O2361">
        <v>-70.955200000000005</v>
      </c>
      <c r="AC2361" t="s">
        <v>106990</v>
      </c>
    </row>
    <row r="2362" spans="1:29" x14ac:dyDescent="0.2">
      <c r="A2362" s="1">
        <v>2360</v>
      </c>
      <c r="B2362" t="s">
        <v>106989</v>
      </c>
      <c r="C2362" s="2" t="s">
        <v>106988</v>
      </c>
      <c r="D2362" t="s">
        <v>106987</v>
      </c>
      <c r="E2362" t="s">
        <v>106986</v>
      </c>
      <c r="F2362" t="s">
        <v>106985</v>
      </c>
      <c r="G2362" t="s">
        <v>104907</v>
      </c>
      <c r="H2362" t="s">
        <v>76835</v>
      </c>
      <c r="I2362" t="s">
        <v>6327</v>
      </c>
      <c r="N2362">
        <v>41.65896</v>
      </c>
      <c r="O2362">
        <v>-70.93347</v>
      </c>
      <c r="V2362" t="s">
        <v>106984</v>
      </c>
      <c r="X2362">
        <v>1</v>
      </c>
      <c r="Y2362" t="s">
        <v>31628</v>
      </c>
      <c r="AC2362" t="s">
        <v>106983</v>
      </c>
    </row>
    <row r="2363" spans="1:29" x14ac:dyDescent="0.2">
      <c r="A2363" s="1">
        <v>2361</v>
      </c>
      <c r="B2363" t="s">
        <v>106982</v>
      </c>
      <c r="C2363" s="2" t="s">
        <v>106981</v>
      </c>
      <c r="D2363" t="s">
        <v>106980</v>
      </c>
      <c r="E2363" t="s">
        <v>106979</v>
      </c>
      <c r="F2363" t="s">
        <v>106978</v>
      </c>
      <c r="G2363" t="s">
        <v>104059</v>
      </c>
      <c r="H2363" t="s">
        <v>76835</v>
      </c>
      <c r="I2363" t="s">
        <v>6327</v>
      </c>
      <c r="M2363" s="2" t="s">
        <v>106977</v>
      </c>
      <c r="N2363">
        <v>42.279975999999998</v>
      </c>
      <c r="O2363">
        <v>-71.868545999999995</v>
      </c>
      <c r="AC2363" t="s">
        <v>106976</v>
      </c>
    </row>
    <row r="2364" spans="1:29" x14ac:dyDescent="0.2">
      <c r="A2364" s="1">
        <v>2362</v>
      </c>
      <c r="B2364" t="s">
        <v>106975</v>
      </c>
      <c r="C2364" s="2" t="s">
        <v>106974</v>
      </c>
      <c r="D2364" t="s">
        <v>106973</v>
      </c>
      <c r="E2364" t="s">
        <v>106972</v>
      </c>
      <c r="F2364" t="s">
        <v>106971</v>
      </c>
      <c r="G2364" t="s">
        <v>74816</v>
      </c>
      <c r="H2364" t="s">
        <v>76835</v>
      </c>
      <c r="I2364" t="s">
        <v>6327</v>
      </c>
      <c r="M2364" s="2" t="s">
        <v>106970</v>
      </c>
      <c r="N2364">
        <v>41.915860000000002</v>
      </c>
      <c r="O2364">
        <v>-70.728499999999997</v>
      </c>
      <c r="AC2364" t="s">
        <v>106969</v>
      </c>
    </row>
    <row r="2365" spans="1:29" x14ac:dyDescent="0.2">
      <c r="A2365" s="1">
        <v>2363</v>
      </c>
      <c r="B2365" t="s">
        <v>106968</v>
      </c>
      <c r="C2365" s="2" t="s">
        <v>106967</v>
      </c>
      <c r="D2365" t="s">
        <v>106966</v>
      </c>
      <c r="E2365" t="s">
        <v>106965</v>
      </c>
      <c r="F2365" t="s">
        <v>106964</v>
      </c>
      <c r="G2365" t="s">
        <v>104059</v>
      </c>
      <c r="H2365" t="s">
        <v>76835</v>
      </c>
      <c r="I2365" t="s">
        <v>6327</v>
      </c>
      <c r="M2365" s="2" t="s">
        <v>106963</v>
      </c>
      <c r="N2365">
        <v>42.271369999999997</v>
      </c>
      <c r="O2365">
        <v>-71.774720000000002</v>
      </c>
      <c r="AC2365" t="s">
        <v>106962</v>
      </c>
    </row>
    <row r="2366" spans="1:29" x14ac:dyDescent="0.2">
      <c r="A2366" s="1">
        <v>2364</v>
      </c>
      <c r="B2366" t="s">
        <v>106961</v>
      </c>
      <c r="C2366" s="2" t="s">
        <v>106960</v>
      </c>
      <c r="D2366" t="s">
        <v>106959</v>
      </c>
      <c r="E2366" t="s">
        <v>106958</v>
      </c>
      <c r="F2366" t="s">
        <v>106957</v>
      </c>
      <c r="G2366" t="s">
        <v>103840</v>
      </c>
      <c r="H2366" t="s">
        <v>76835</v>
      </c>
      <c r="I2366" t="s">
        <v>6327</v>
      </c>
      <c r="N2366">
        <v>42.347237</v>
      </c>
      <c r="O2366">
        <v>-71.102900000000005</v>
      </c>
      <c r="AC2366" t="s">
        <v>106956</v>
      </c>
    </row>
    <row r="2367" spans="1:29" x14ac:dyDescent="0.2">
      <c r="A2367" s="1">
        <v>2365</v>
      </c>
      <c r="B2367" t="s">
        <v>106955</v>
      </c>
      <c r="C2367" s="2" t="s">
        <v>106954</v>
      </c>
      <c r="D2367" t="s">
        <v>106953</v>
      </c>
      <c r="E2367" t="s">
        <v>106952</v>
      </c>
      <c r="F2367" t="s">
        <v>106951</v>
      </c>
      <c r="G2367" t="s">
        <v>103840</v>
      </c>
      <c r="H2367" t="s">
        <v>76835</v>
      </c>
      <c r="I2367" t="s">
        <v>6327</v>
      </c>
      <c r="N2367">
        <v>42.362079999999999</v>
      </c>
      <c r="O2367">
        <v>-71.066879999999998</v>
      </c>
      <c r="V2367" t="s">
        <v>106950</v>
      </c>
      <c r="X2367">
        <v>4</v>
      </c>
      <c r="Y2367" t="s">
        <v>106949</v>
      </c>
      <c r="AC2367" t="s">
        <v>106948</v>
      </c>
    </row>
    <row r="2368" spans="1:29" x14ac:dyDescent="0.2">
      <c r="A2368" s="1">
        <v>2366</v>
      </c>
      <c r="B2368" t="s">
        <v>106947</v>
      </c>
      <c r="C2368" s="2" t="s">
        <v>106946</v>
      </c>
      <c r="D2368" t="s">
        <v>106945</v>
      </c>
      <c r="E2368" t="s">
        <v>106944</v>
      </c>
      <c r="F2368" t="s">
        <v>106943</v>
      </c>
      <c r="G2368" t="s">
        <v>103840</v>
      </c>
      <c r="H2368" t="s">
        <v>76835</v>
      </c>
      <c r="I2368" t="s">
        <v>6327</v>
      </c>
      <c r="N2368">
        <v>42.301780000000001</v>
      </c>
      <c r="O2368">
        <v>-71.055130000000005</v>
      </c>
      <c r="Q2368" t="s">
        <v>2485</v>
      </c>
      <c r="AC2368" t="s">
        <v>106942</v>
      </c>
    </row>
    <row r="2369" spans="1:29" x14ac:dyDescent="0.2">
      <c r="A2369" s="1">
        <v>2367</v>
      </c>
      <c r="B2369" t="s">
        <v>106941</v>
      </c>
      <c r="C2369" s="2" t="s">
        <v>106940</v>
      </c>
      <c r="D2369" t="s">
        <v>106939</v>
      </c>
      <c r="E2369" t="s">
        <v>106938</v>
      </c>
      <c r="F2369" t="s">
        <v>106937</v>
      </c>
      <c r="G2369" t="s">
        <v>103840</v>
      </c>
      <c r="H2369" t="s">
        <v>76835</v>
      </c>
      <c r="I2369" t="s">
        <v>6327</v>
      </c>
      <c r="J2369" t="s">
        <v>106936</v>
      </c>
      <c r="M2369" s="2" t="s">
        <v>106935</v>
      </c>
      <c r="N2369">
        <v>42.375140000000002</v>
      </c>
      <c r="O2369">
        <v>-71.05444</v>
      </c>
      <c r="Q2369" t="s">
        <v>106934</v>
      </c>
      <c r="S2369" t="s">
        <v>7485</v>
      </c>
      <c r="T2369" t="s">
        <v>90</v>
      </c>
      <c r="V2369" t="s">
        <v>106933</v>
      </c>
      <c r="X2369">
        <v>79</v>
      </c>
      <c r="Y2369" t="s">
        <v>7521</v>
      </c>
      <c r="AA2369" t="s">
        <v>774</v>
      </c>
      <c r="AB2369" t="s">
        <v>26</v>
      </c>
      <c r="AC2369" t="s">
        <v>106932</v>
      </c>
    </row>
    <row r="2370" spans="1:29" x14ac:dyDescent="0.2">
      <c r="A2370" s="1">
        <v>2368</v>
      </c>
      <c r="B2370" t="s">
        <v>106931</v>
      </c>
      <c r="C2370" s="2" t="s">
        <v>106930</v>
      </c>
      <c r="D2370" t="s">
        <v>106929</v>
      </c>
      <c r="E2370" t="s">
        <v>106928</v>
      </c>
      <c r="F2370" t="s">
        <v>106927</v>
      </c>
      <c r="G2370" t="s">
        <v>88445</v>
      </c>
      <c r="H2370" t="s">
        <v>76835</v>
      </c>
      <c r="I2370" t="s">
        <v>6327</v>
      </c>
      <c r="N2370">
        <v>42.425246999999999</v>
      </c>
      <c r="O2370">
        <v>-70.986130000000003</v>
      </c>
      <c r="AC2370" t="s">
        <v>106926</v>
      </c>
    </row>
    <row r="2371" spans="1:29" x14ac:dyDescent="0.2">
      <c r="A2371" s="1">
        <v>2369</v>
      </c>
      <c r="B2371" t="s">
        <v>106925</v>
      </c>
      <c r="C2371" s="2" t="s">
        <v>106924</v>
      </c>
      <c r="D2371" t="s">
        <v>106923</v>
      </c>
      <c r="E2371" t="s">
        <v>106922</v>
      </c>
      <c r="F2371" t="s">
        <v>106921</v>
      </c>
      <c r="G2371" t="s">
        <v>103840</v>
      </c>
      <c r="H2371" t="s">
        <v>76835</v>
      </c>
      <c r="I2371" t="s">
        <v>6327</v>
      </c>
      <c r="J2371" t="s">
        <v>6787</v>
      </c>
      <c r="N2371">
        <v>42.358089999999997</v>
      </c>
      <c r="O2371">
        <v>-71.054789999999997</v>
      </c>
      <c r="Q2371" t="s">
        <v>851</v>
      </c>
      <c r="R2371" t="s">
        <v>11700</v>
      </c>
      <c r="S2371" t="s">
        <v>7485</v>
      </c>
      <c r="T2371" t="s">
        <v>90</v>
      </c>
      <c r="X2371">
        <v>6</v>
      </c>
      <c r="AC2371" t="s">
        <v>106920</v>
      </c>
    </row>
    <row r="2372" spans="1:29" x14ac:dyDescent="0.2">
      <c r="A2372" s="1">
        <v>2370</v>
      </c>
      <c r="B2372" t="s">
        <v>106919</v>
      </c>
      <c r="C2372" s="2" t="s">
        <v>106918</v>
      </c>
      <c r="D2372" t="s">
        <v>106917</v>
      </c>
      <c r="E2372" t="s">
        <v>106916</v>
      </c>
      <c r="F2372" t="s">
        <v>106915</v>
      </c>
      <c r="G2372" t="s">
        <v>103840</v>
      </c>
      <c r="H2372" t="s">
        <v>76835</v>
      </c>
      <c r="I2372" t="s">
        <v>6327</v>
      </c>
      <c r="J2372" t="s">
        <v>6787</v>
      </c>
      <c r="N2372">
        <v>42.357950000000002</v>
      </c>
      <c r="O2372">
        <v>-71.061319999999995</v>
      </c>
      <c r="Q2372" t="s">
        <v>851</v>
      </c>
      <c r="S2372" t="s">
        <v>30880</v>
      </c>
      <c r="T2372" t="s">
        <v>90</v>
      </c>
      <c r="V2372" t="s">
        <v>106914</v>
      </c>
      <c r="X2372">
        <v>1</v>
      </c>
      <c r="AC2372" t="s">
        <v>106913</v>
      </c>
    </row>
    <row r="2373" spans="1:29" x14ac:dyDescent="0.2">
      <c r="A2373" s="1">
        <v>2371</v>
      </c>
      <c r="B2373" t="s">
        <v>106912</v>
      </c>
      <c r="C2373" s="2" t="s">
        <v>106911</v>
      </c>
      <c r="D2373" t="s">
        <v>106910</v>
      </c>
      <c r="E2373" t="s">
        <v>106909</v>
      </c>
      <c r="F2373" t="s">
        <v>106908</v>
      </c>
      <c r="G2373" t="s">
        <v>104059</v>
      </c>
      <c r="H2373" t="s">
        <v>76835</v>
      </c>
      <c r="I2373" t="s">
        <v>6327</v>
      </c>
      <c r="M2373" s="2" t="s">
        <v>106907</v>
      </c>
      <c r="N2373">
        <v>42.243589999999998</v>
      </c>
      <c r="O2373">
        <v>-71.817160000000001</v>
      </c>
      <c r="Q2373" t="s">
        <v>851</v>
      </c>
      <c r="V2373" t="s">
        <v>106906</v>
      </c>
      <c r="X2373">
        <v>6</v>
      </c>
      <c r="Y2373" t="s">
        <v>37690</v>
      </c>
      <c r="AC2373" t="s">
        <v>106905</v>
      </c>
    </row>
    <row r="2374" spans="1:29" x14ac:dyDescent="0.2">
      <c r="A2374" s="1">
        <v>2372</v>
      </c>
      <c r="B2374" t="s">
        <v>106904</v>
      </c>
      <c r="C2374" s="2" t="s">
        <v>106903</v>
      </c>
      <c r="D2374" t="s">
        <v>106902</v>
      </c>
      <c r="E2374" t="s">
        <v>106901</v>
      </c>
      <c r="F2374" t="s">
        <v>106900</v>
      </c>
      <c r="G2374" t="s">
        <v>60171</v>
      </c>
      <c r="H2374" t="s">
        <v>75722</v>
      </c>
      <c r="I2374" t="s">
        <v>6327</v>
      </c>
      <c r="N2374">
        <v>41.779857999999997</v>
      </c>
      <c r="O2374">
        <v>-71.333280000000002</v>
      </c>
      <c r="V2374" t="s">
        <v>2527</v>
      </c>
      <c r="X2374">
        <v>1</v>
      </c>
      <c r="Y2374" t="s">
        <v>14798</v>
      </c>
      <c r="AC2374" t="s">
        <v>106899</v>
      </c>
    </row>
    <row r="2375" spans="1:29" x14ac:dyDescent="0.2">
      <c r="A2375" s="1">
        <v>2373</v>
      </c>
      <c r="B2375" t="s">
        <v>106898</v>
      </c>
      <c r="C2375" s="2" t="s">
        <v>106897</v>
      </c>
      <c r="D2375" t="s">
        <v>577</v>
      </c>
      <c r="E2375" t="s">
        <v>106896</v>
      </c>
      <c r="F2375" t="s">
        <v>106895</v>
      </c>
      <c r="G2375" t="s">
        <v>89216</v>
      </c>
      <c r="H2375" t="s">
        <v>76835</v>
      </c>
      <c r="I2375" t="s">
        <v>6327</v>
      </c>
      <c r="M2375" s="2" t="s">
        <v>7028</v>
      </c>
      <c r="N2375">
        <v>42.110750000000003</v>
      </c>
      <c r="O2375">
        <v>-72.610954000000007</v>
      </c>
      <c r="AC2375" t="s">
        <v>106894</v>
      </c>
    </row>
    <row r="2376" spans="1:29" x14ac:dyDescent="0.2">
      <c r="A2376" s="1">
        <v>2374</v>
      </c>
      <c r="B2376" t="s">
        <v>106893</v>
      </c>
      <c r="C2376" s="2" t="s">
        <v>106892</v>
      </c>
      <c r="D2376" t="s">
        <v>106891</v>
      </c>
      <c r="E2376" t="s">
        <v>106890</v>
      </c>
      <c r="F2376" t="s">
        <v>106889</v>
      </c>
      <c r="G2376" t="s">
        <v>103840</v>
      </c>
      <c r="H2376" t="s">
        <v>76835</v>
      </c>
      <c r="I2376" t="s">
        <v>6327</v>
      </c>
      <c r="M2376" s="2" t="s">
        <v>106888</v>
      </c>
      <c r="N2376">
        <v>42.363320000000002</v>
      </c>
      <c r="O2376">
        <v>-71.02525</v>
      </c>
      <c r="V2376" t="s">
        <v>106887</v>
      </c>
      <c r="X2376">
        <v>1</v>
      </c>
      <c r="Y2376" t="s">
        <v>9063</v>
      </c>
      <c r="AC2376" t="s">
        <v>106886</v>
      </c>
    </row>
    <row r="2377" spans="1:29" x14ac:dyDescent="0.2">
      <c r="A2377" s="1">
        <v>2375</v>
      </c>
      <c r="B2377" t="s">
        <v>106885</v>
      </c>
      <c r="C2377" s="2" t="s">
        <v>106884</v>
      </c>
      <c r="D2377" t="s">
        <v>106883</v>
      </c>
      <c r="E2377" t="s">
        <v>106882</v>
      </c>
      <c r="F2377" t="s">
        <v>106881</v>
      </c>
      <c r="G2377" t="s">
        <v>103879</v>
      </c>
      <c r="H2377" t="s">
        <v>76835</v>
      </c>
      <c r="I2377" t="s">
        <v>6327</v>
      </c>
      <c r="N2377">
        <v>42.364259999999987</v>
      </c>
      <c r="O2377">
        <v>-71.10181</v>
      </c>
      <c r="Q2377" t="s">
        <v>2633</v>
      </c>
      <c r="S2377" t="s">
        <v>8032</v>
      </c>
      <c r="T2377" t="s">
        <v>90</v>
      </c>
      <c r="V2377" t="s">
        <v>106880</v>
      </c>
      <c r="X2377">
        <v>10</v>
      </c>
      <c r="Y2377" t="s">
        <v>41768</v>
      </c>
      <c r="AC2377" t="s">
        <v>106879</v>
      </c>
    </row>
    <row r="2378" spans="1:29" x14ac:dyDescent="0.2">
      <c r="A2378" s="1">
        <v>2376</v>
      </c>
      <c r="B2378" t="s">
        <v>106878</v>
      </c>
      <c r="C2378" s="2" t="s">
        <v>106877</v>
      </c>
      <c r="D2378" t="s">
        <v>106876</v>
      </c>
      <c r="E2378" t="s">
        <v>106875</v>
      </c>
      <c r="F2378" t="s">
        <v>106874</v>
      </c>
      <c r="G2378" t="s">
        <v>103840</v>
      </c>
      <c r="H2378" t="s">
        <v>76835</v>
      </c>
      <c r="I2378" t="s">
        <v>6327</v>
      </c>
      <c r="M2378" s="2" t="s">
        <v>106873</v>
      </c>
      <c r="N2378">
        <v>42.300089999999997</v>
      </c>
      <c r="O2378">
        <v>-71.058890000000005</v>
      </c>
      <c r="Q2378" t="s">
        <v>106872</v>
      </c>
      <c r="AC2378" t="s">
        <v>106871</v>
      </c>
    </row>
    <row r="2379" spans="1:29" x14ac:dyDescent="0.2">
      <c r="A2379" s="1">
        <v>2377</v>
      </c>
      <c r="B2379" t="s">
        <v>106870</v>
      </c>
      <c r="C2379" s="2" t="s">
        <v>106869</v>
      </c>
      <c r="D2379" t="s">
        <v>11682</v>
      </c>
      <c r="E2379" t="s">
        <v>106868</v>
      </c>
      <c r="F2379" t="s">
        <v>106867</v>
      </c>
      <c r="G2379" t="s">
        <v>104865</v>
      </c>
      <c r="H2379" t="s">
        <v>76835</v>
      </c>
      <c r="I2379" t="s">
        <v>6327</v>
      </c>
      <c r="M2379" s="2" t="s">
        <v>19844</v>
      </c>
      <c r="N2379">
        <v>42.164065999999998</v>
      </c>
      <c r="O2379">
        <v>-71.058944999999994</v>
      </c>
      <c r="Q2379" t="s">
        <v>9813</v>
      </c>
      <c r="S2379" t="s">
        <v>19843</v>
      </c>
      <c r="T2379" t="s">
        <v>90</v>
      </c>
      <c r="V2379" t="s">
        <v>65656</v>
      </c>
      <c r="X2379">
        <v>23</v>
      </c>
      <c r="Y2379" t="s">
        <v>15404</v>
      </c>
      <c r="AC2379" t="s">
        <v>106866</v>
      </c>
    </row>
    <row r="2380" spans="1:29" x14ac:dyDescent="0.2">
      <c r="A2380" s="1">
        <v>2378</v>
      </c>
      <c r="B2380" t="s">
        <v>106865</v>
      </c>
      <c r="C2380" s="2" t="s">
        <v>106864</v>
      </c>
      <c r="D2380" t="s">
        <v>106863</v>
      </c>
      <c r="E2380" t="s">
        <v>106862</v>
      </c>
      <c r="F2380" t="s">
        <v>286</v>
      </c>
      <c r="G2380" t="s">
        <v>104059</v>
      </c>
      <c r="H2380" t="s">
        <v>76835</v>
      </c>
      <c r="I2380" t="s">
        <v>6327</v>
      </c>
      <c r="M2380" s="2" t="s">
        <v>68684</v>
      </c>
      <c r="N2380">
        <v>42.26643</v>
      </c>
      <c r="O2380">
        <v>-71.794409999999999</v>
      </c>
      <c r="Q2380" t="s">
        <v>851</v>
      </c>
      <c r="V2380" t="s">
        <v>106861</v>
      </c>
      <c r="X2380">
        <v>17</v>
      </c>
      <c r="Y2380" t="s">
        <v>5743</v>
      </c>
      <c r="AC2380" t="s">
        <v>106860</v>
      </c>
    </row>
    <row r="2381" spans="1:29" x14ac:dyDescent="0.2">
      <c r="A2381" s="1">
        <v>2379</v>
      </c>
      <c r="B2381" t="s">
        <v>106859</v>
      </c>
      <c r="C2381" s="2" t="s">
        <v>106858</v>
      </c>
      <c r="D2381" t="s">
        <v>106857</v>
      </c>
      <c r="E2381" t="s">
        <v>106856</v>
      </c>
      <c r="F2381" t="s">
        <v>286</v>
      </c>
      <c r="G2381" t="s">
        <v>103840</v>
      </c>
      <c r="H2381" t="s">
        <v>76835</v>
      </c>
      <c r="I2381" t="s">
        <v>6327</v>
      </c>
      <c r="M2381" s="2" t="s">
        <v>106855</v>
      </c>
      <c r="N2381">
        <v>42.331829999999997</v>
      </c>
      <c r="O2381">
        <v>-71.082099999999997</v>
      </c>
      <c r="Q2381" t="s">
        <v>851</v>
      </c>
      <c r="V2381" t="s">
        <v>106854</v>
      </c>
      <c r="X2381">
        <v>1</v>
      </c>
      <c r="Y2381" t="s">
        <v>13282</v>
      </c>
      <c r="AC2381" t="s">
        <v>106853</v>
      </c>
    </row>
    <row r="2382" spans="1:29" x14ac:dyDescent="0.2">
      <c r="A2382" s="1">
        <v>2380</v>
      </c>
      <c r="B2382" t="s">
        <v>106852</v>
      </c>
      <c r="C2382" s="2" t="s">
        <v>106851</v>
      </c>
      <c r="D2382" t="s">
        <v>106850</v>
      </c>
      <c r="E2382" t="s">
        <v>106849</v>
      </c>
      <c r="F2382" t="s">
        <v>106848</v>
      </c>
      <c r="G2382" t="s">
        <v>103840</v>
      </c>
      <c r="H2382" t="s">
        <v>76835</v>
      </c>
      <c r="I2382" t="s">
        <v>6327</v>
      </c>
      <c r="M2382" s="2" t="s">
        <v>106847</v>
      </c>
      <c r="N2382">
        <v>42.352229999999999</v>
      </c>
      <c r="O2382">
        <v>-71.072670000000002</v>
      </c>
      <c r="AC2382" t="s">
        <v>106846</v>
      </c>
    </row>
    <row r="2383" spans="1:29" x14ac:dyDescent="0.2">
      <c r="A2383" s="1">
        <v>2381</v>
      </c>
      <c r="B2383" t="s">
        <v>106845</v>
      </c>
      <c r="C2383" s="2" t="s">
        <v>106844</v>
      </c>
      <c r="D2383" t="s">
        <v>6475</v>
      </c>
      <c r="E2383" t="s">
        <v>106843</v>
      </c>
      <c r="F2383" t="s">
        <v>106842</v>
      </c>
      <c r="G2383" t="s">
        <v>103879</v>
      </c>
      <c r="H2383" t="s">
        <v>76835</v>
      </c>
      <c r="I2383" t="s">
        <v>6327</v>
      </c>
      <c r="M2383" s="2" t="s">
        <v>6900</v>
      </c>
      <c r="N2383">
        <v>42.388640000000002</v>
      </c>
      <c r="O2383">
        <v>-71.118870000000001</v>
      </c>
      <c r="V2383" t="s">
        <v>106841</v>
      </c>
      <c r="X2383">
        <v>1</v>
      </c>
      <c r="Y2383" t="s">
        <v>23890</v>
      </c>
      <c r="AC2383" t="s">
        <v>106840</v>
      </c>
    </row>
    <row r="2384" spans="1:29" x14ac:dyDescent="0.2">
      <c r="A2384" s="1">
        <v>2382</v>
      </c>
      <c r="B2384" t="s">
        <v>106839</v>
      </c>
      <c r="C2384" s="2" t="s">
        <v>106838</v>
      </c>
      <c r="AC2384" t="s">
        <v>106837</v>
      </c>
    </row>
    <row r="2385" spans="1:29" x14ac:dyDescent="0.2">
      <c r="A2385" s="1">
        <v>2383</v>
      </c>
      <c r="B2385" t="s">
        <v>106836</v>
      </c>
      <c r="C2385" s="2" t="s">
        <v>106835</v>
      </c>
      <c r="D2385" t="s">
        <v>106834</v>
      </c>
      <c r="E2385" t="s">
        <v>106833</v>
      </c>
      <c r="F2385" t="s">
        <v>106832</v>
      </c>
      <c r="G2385" t="s">
        <v>103840</v>
      </c>
      <c r="H2385" t="s">
        <v>76835</v>
      </c>
      <c r="I2385" t="s">
        <v>6327</v>
      </c>
      <c r="N2385">
        <v>42.34995</v>
      </c>
      <c r="O2385">
        <v>-71.08117</v>
      </c>
      <c r="V2385" t="s">
        <v>106831</v>
      </c>
      <c r="X2385">
        <v>4</v>
      </c>
      <c r="Y2385" t="s">
        <v>2693</v>
      </c>
      <c r="AC2385" t="s">
        <v>106830</v>
      </c>
    </row>
    <row r="2386" spans="1:29" x14ac:dyDescent="0.2">
      <c r="A2386" s="1">
        <v>2384</v>
      </c>
      <c r="B2386" t="s">
        <v>106829</v>
      </c>
      <c r="C2386" s="2" t="s">
        <v>106828</v>
      </c>
      <c r="D2386" t="s">
        <v>106827</v>
      </c>
      <c r="E2386" t="s">
        <v>106826</v>
      </c>
      <c r="F2386" t="s">
        <v>106825</v>
      </c>
      <c r="G2386" t="s">
        <v>105055</v>
      </c>
      <c r="H2386" t="s">
        <v>75722</v>
      </c>
      <c r="I2386" t="s">
        <v>6327</v>
      </c>
      <c r="N2386">
        <v>41.850098000000003</v>
      </c>
      <c r="O2386">
        <v>-71.354416000000001</v>
      </c>
      <c r="V2386" t="s">
        <v>46846</v>
      </c>
      <c r="X2386">
        <v>1</v>
      </c>
      <c r="Y2386" t="s">
        <v>15344</v>
      </c>
      <c r="AC2386" t="s">
        <v>106824</v>
      </c>
    </row>
    <row r="2387" spans="1:29" x14ac:dyDescent="0.2">
      <c r="A2387" s="1">
        <v>2385</v>
      </c>
      <c r="B2387" t="s">
        <v>106823</v>
      </c>
      <c r="C2387" s="2" t="s">
        <v>106822</v>
      </c>
      <c r="D2387" t="s">
        <v>106821</v>
      </c>
      <c r="E2387" t="s">
        <v>106820</v>
      </c>
      <c r="F2387" t="s">
        <v>106819</v>
      </c>
      <c r="G2387" t="s">
        <v>103840</v>
      </c>
      <c r="H2387" t="s">
        <v>76835</v>
      </c>
      <c r="I2387" t="s">
        <v>6327</v>
      </c>
      <c r="N2387">
        <v>42.327255000000001</v>
      </c>
      <c r="O2387">
        <v>-71.053319999999999</v>
      </c>
      <c r="V2387" t="s">
        <v>106818</v>
      </c>
      <c r="X2387">
        <v>1</v>
      </c>
      <c r="Y2387" t="s">
        <v>17622</v>
      </c>
      <c r="AC2387" t="s">
        <v>106817</v>
      </c>
    </row>
    <row r="2388" spans="1:29" x14ac:dyDescent="0.2">
      <c r="A2388" s="1">
        <v>2386</v>
      </c>
      <c r="B2388" t="s">
        <v>106816</v>
      </c>
      <c r="C2388" s="2" t="s">
        <v>106815</v>
      </c>
      <c r="D2388" t="s">
        <v>106814</v>
      </c>
      <c r="E2388" t="s">
        <v>106813</v>
      </c>
      <c r="F2388" t="s">
        <v>106812</v>
      </c>
      <c r="G2388" t="s">
        <v>104907</v>
      </c>
      <c r="H2388" t="s">
        <v>76835</v>
      </c>
      <c r="I2388" t="s">
        <v>6327</v>
      </c>
      <c r="N2388">
        <v>41.671658000000001</v>
      </c>
      <c r="O2388">
        <v>-70.925640000000001</v>
      </c>
      <c r="AC2388" t="s">
        <v>106811</v>
      </c>
    </row>
    <row r="2389" spans="1:29" x14ac:dyDescent="0.2">
      <c r="A2389" s="1">
        <v>2387</v>
      </c>
      <c r="B2389" t="s">
        <v>106810</v>
      </c>
      <c r="C2389" s="2" t="s">
        <v>106809</v>
      </c>
      <c r="D2389" t="s">
        <v>106808</v>
      </c>
      <c r="E2389" t="s">
        <v>106807</v>
      </c>
      <c r="G2389" t="s">
        <v>103840</v>
      </c>
      <c r="H2389" t="s">
        <v>76835</v>
      </c>
      <c r="I2389" t="s">
        <v>6327</v>
      </c>
      <c r="N2389">
        <v>42.366690000000013</v>
      </c>
      <c r="O2389">
        <v>-71.02421600000001</v>
      </c>
      <c r="Q2389" t="s">
        <v>106806</v>
      </c>
      <c r="V2389" t="s">
        <v>106805</v>
      </c>
      <c r="X2389">
        <v>13</v>
      </c>
      <c r="Y2389" t="s">
        <v>840</v>
      </c>
      <c r="AC2389" t="s">
        <v>106804</v>
      </c>
    </row>
    <row r="2390" spans="1:29" x14ac:dyDescent="0.2">
      <c r="A2390" s="1">
        <v>2388</v>
      </c>
      <c r="B2390" t="s">
        <v>106803</v>
      </c>
      <c r="C2390" s="2" t="s">
        <v>106802</v>
      </c>
      <c r="D2390" t="s">
        <v>27187</v>
      </c>
      <c r="E2390" t="s">
        <v>106801</v>
      </c>
      <c r="F2390" t="s">
        <v>106800</v>
      </c>
      <c r="G2390" t="s">
        <v>103840</v>
      </c>
      <c r="H2390" t="s">
        <v>76835</v>
      </c>
      <c r="I2390" t="s">
        <v>6327</v>
      </c>
      <c r="M2390" s="2" t="s">
        <v>27184</v>
      </c>
      <c r="N2390">
        <v>42.367669999999997</v>
      </c>
      <c r="O2390">
        <v>-71.018169999999998</v>
      </c>
      <c r="AC2390" t="s">
        <v>106799</v>
      </c>
    </row>
    <row r="2391" spans="1:29" x14ac:dyDescent="0.2">
      <c r="A2391" s="1">
        <v>2389</v>
      </c>
      <c r="B2391" t="s">
        <v>106798</v>
      </c>
      <c r="C2391" s="2" t="s">
        <v>106797</v>
      </c>
      <c r="D2391" t="s">
        <v>106796</v>
      </c>
      <c r="E2391" t="s">
        <v>106795</v>
      </c>
      <c r="F2391" t="s">
        <v>106794</v>
      </c>
      <c r="G2391" t="s">
        <v>103879</v>
      </c>
      <c r="H2391" t="s">
        <v>76835</v>
      </c>
      <c r="I2391" t="s">
        <v>6327</v>
      </c>
      <c r="K2391" t="s">
        <v>106793</v>
      </c>
      <c r="M2391" s="2" t="s">
        <v>106792</v>
      </c>
      <c r="N2391">
        <v>42.367600000000003</v>
      </c>
      <c r="O2391">
        <v>-71.091049999999996</v>
      </c>
      <c r="Q2391" t="s">
        <v>851</v>
      </c>
      <c r="R2391" t="s">
        <v>106791</v>
      </c>
      <c r="S2391" t="s">
        <v>106790</v>
      </c>
      <c r="T2391" t="s">
        <v>90</v>
      </c>
      <c r="V2391" t="s">
        <v>106789</v>
      </c>
      <c r="X2391">
        <v>136</v>
      </c>
      <c r="Y2391" t="s">
        <v>6380</v>
      </c>
      <c r="AA2391" t="s">
        <v>1655</v>
      </c>
      <c r="AB2391" t="s">
        <v>26</v>
      </c>
      <c r="AC2391" t="s">
        <v>106788</v>
      </c>
    </row>
    <row r="2392" spans="1:29" x14ac:dyDescent="0.2">
      <c r="A2392" s="1">
        <v>2390</v>
      </c>
      <c r="B2392" t="s">
        <v>106787</v>
      </c>
      <c r="C2392" s="2" t="s">
        <v>106786</v>
      </c>
      <c r="D2392" t="s">
        <v>3995</v>
      </c>
      <c r="E2392" t="s">
        <v>106785</v>
      </c>
      <c r="F2392" t="s">
        <v>106784</v>
      </c>
      <c r="G2392" t="s">
        <v>103976</v>
      </c>
      <c r="H2392" t="s">
        <v>75722</v>
      </c>
      <c r="I2392" t="s">
        <v>6327</v>
      </c>
      <c r="M2392" s="2" t="s">
        <v>6812</v>
      </c>
      <c r="N2392">
        <v>41.887183999999998</v>
      </c>
      <c r="O2392">
        <v>-71.401659999999993</v>
      </c>
      <c r="V2392" t="s">
        <v>39132</v>
      </c>
      <c r="X2392">
        <v>1</v>
      </c>
      <c r="Y2392" t="s">
        <v>58164</v>
      </c>
      <c r="AC2392" t="s">
        <v>106783</v>
      </c>
    </row>
    <row r="2393" spans="1:29" x14ac:dyDescent="0.2">
      <c r="A2393" s="1">
        <v>2391</v>
      </c>
      <c r="B2393" t="s">
        <v>106782</v>
      </c>
      <c r="C2393" s="2" t="s">
        <v>106781</v>
      </c>
      <c r="D2393" t="s">
        <v>3460</v>
      </c>
      <c r="E2393" t="s">
        <v>106780</v>
      </c>
      <c r="F2393" t="s">
        <v>106779</v>
      </c>
      <c r="G2393" t="s">
        <v>104492</v>
      </c>
      <c r="H2393" t="s">
        <v>76835</v>
      </c>
      <c r="I2393" t="s">
        <v>6327</v>
      </c>
      <c r="N2393">
        <v>42.080109999999998</v>
      </c>
      <c r="O2393">
        <v>-71.381990000000002</v>
      </c>
      <c r="AC2393" t="s">
        <v>106778</v>
      </c>
    </row>
    <row r="2394" spans="1:29" x14ac:dyDescent="0.2">
      <c r="A2394" s="1">
        <v>2392</v>
      </c>
      <c r="B2394" t="s">
        <v>106777</v>
      </c>
      <c r="C2394" s="2" t="s">
        <v>106776</v>
      </c>
      <c r="D2394" t="s">
        <v>106775</v>
      </c>
      <c r="E2394" t="s">
        <v>106774</v>
      </c>
      <c r="F2394" t="s">
        <v>106773</v>
      </c>
      <c r="G2394" t="s">
        <v>103870</v>
      </c>
      <c r="H2394" t="s">
        <v>76835</v>
      </c>
      <c r="I2394" t="s">
        <v>6327</v>
      </c>
      <c r="N2394">
        <v>42.523353999999998</v>
      </c>
      <c r="O2394">
        <v>-71.758809999999997</v>
      </c>
      <c r="Q2394" t="s">
        <v>8237</v>
      </c>
      <c r="V2394" t="s">
        <v>106772</v>
      </c>
      <c r="X2394">
        <v>3</v>
      </c>
      <c r="Y2394" t="s">
        <v>106771</v>
      </c>
      <c r="AC2394" t="s">
        <v>106770</v>
      </c>
    </row>
    <row r="2395" spans="1:29" x14ac:dyDescent="0.2">
      <c r="A2395" s="1">
        <v>2393</v>
      </c>
      <c r="B2395" t="s">
        <v>106769</v>
      </c>
      <c r="C2395" s="2" t="s">
        <v>106768</v>
      </c>
      <c r="D2395" t="s">
        <v>106767</v>
      </c>
      <c r="E2395" t="s">
        <v>106766</v>
      </c>
      <c r="F2395" t="s">
        <v>106765</v>
      </c>
      <c r="G2395" t="s">
        <v>103840</v>
      </c>
      <c r="H2395" t="s">
        <v>76835</v>
      </c>
      <c r="I2395" t="s">
        <v>6327</v>
      </c>
      <c r="J2395" t="s">
        <v>6787</v>
      </c>
      <c r="M2395" s="2" t="s">
        <v>106764</v>
      </c>
      <c r="N2395">
        <v>42.356986999999997</v>
      </c>
      <c r="O2395">
        <v>-71.06010400000001</v>
      </c>
      <c r="Q2395" t="s">
        <v>23699</v>
      </c>
      <c r="S2395" t="s">
        <v>7788</v>
      </c>
      <c r="T2395" t="s">
        <v>90</v>
      </c>
      <c r="V2395" t="s">
        <v>106763</v>
      </c>
      <c r="X2395">
        <v>327</v>
      </c>
      <c r="Y2395" t="s">
        <v>5365</v>
      </c>
      <c r="AA2395" t="s">
        <v>13523</v>
      </c>
      <c r="AB2395" t="s">
        <v>26</v>
      </c>
      <c r="AC2395" t="s">
        <v>106762</v>
      </c>
    </row>
    <row r="2396" spans="1:29" x14ac:dyDescent="0.2">
      <c r="A2396" s="1">
        <v>2394</v>
      </c>
      <c r="B2396" t="s">
        <v>106761</v>
      </c>
      <c r="C2396" s="2" t="s">
        <v>106760</v>
      </c>
      <c r="D2396" t="s">
        <v>106759</v>
      </c>
      <c r="E2396" t="s">
        <v>106758</v>
      </c>
      <c r="F2396" t="s">
        <v>106757</v>
      </c>
      <c r="G2396" t="s">
        <v>104294</v>
      </c>
      <c r="H2396" t="s">
        <v>76835</v>
      </c>
      <c r="I2396" t="s">
        <v>6327</v>
      </c>
      <c r="N2396">
        <v>42.345579999999998</v>
      </c>
      <c r="O2396">
        <v>-71.127369999999999</v>
      </c>
      <c r="Q2396" t="s">
        <v>1451</v>
      </c>
      <c r="V2396" t="s">
        <v>106756</v>
      </c>
      <c r="X2396">
        <v>25</v>
      </c>
      <c r="Y2396" t="s">
        <v>921</v>
      </c>
      <c r="AC2396" t="s">
        <v>106755</v>
      </c>
    </row>
    <row r="2397" spans="1:29" x14ac:dyDescent="0.2">
      <c r="A2397" s="1">
        <v>2395</v>
      </c>
      <c r="B2397" t="s">
        <v>106754</v>
      </c>
      <c r="C2397" s="2" t="s">
        <v>106753</v>
      </c>
      <c r="D2397" t="s">
        <v>106752</v>
      </c>
      <c r="E2397" t="s">
        <v>106751</v>
      </c>
      <c r="F2397" t="s">
        <v>106750</v>
      </c>
      <c r="G2397" t="s">
        <v>87898</v>
      </c>
      <c r="H2397" t="s">
        <v>76835</v>
      </c>
      <c r="I2397" t="s">
        <v>6327</v>
      </c>
      <c r="N2397">
        <v>41.807250000000003</v>
      </c>
      <c r="O2397">
        <v>-70.969099999999997</v>
      </c>
      <c r="V2397" t="s">
        <v>87249</v>
      </c>
      <c r="X2397">
        <v>1</v>
      </c>
      <c r="Y2397" t="s">
        <v>35910</v>
      </c>
      <c r="AC2397" t="s">
        <v>106749</v>
      </c>
    </row>
    <row r="2398" spans="1:29" x14ac:dyDescent="0.2">
      <c r="A2398" s="1">
        <v>2396</v>
      </c>
      <c r="B2398" t="s">
        <v>106748</v>
      </c>
      <c r="C2398" s="2" t="s">
        <v>106747</v>
      </c>
      <c r="D2398" t="s">
        <v>37480</v>
      </c>
      <c r="E2398" t="s">
        <v>106746</v>
      </c>
      <c r="F2398" t="s">
        <v>106745</v>
      </c>
      <c r="G2398" t="s">
        <v>89216</v>
      </c>
      <c r="H2398" t="s">
        <v>76835</v>
      </c>
      <c r="I2398" t="s">
        <v>6327</v>
      </c>
      <c r="M2398" s="2" t="s">
        <v>37477</v>
      </c>
      <c r="N2398">
        <v>42.125219999999999</v>
      </c>
      <c r="O2398">
        <v>-72.535380000000004</v>
      </c>
      <c r="AC2398" t="s">
        <v>106744</v>
      </c>
    </row>
    <row r="2399" spans="1:29" x14ac:dyDescent="0.2">
      <c r="A2399" s="1">
        <v>2397</v>
      </c>
      <c r="B2399" t="s">
        <v>106743</v>
      </c>
      <c r="C2399" s="2" t="s">
        <v>106742</v>
      </c>
      <c r="D2399" t="s">
        <v>106741</v>
      </c>
      <c r="E2399" t="s">
        <v>106740</v>
      </c>
      <c r="F2399" t="s">
        <v>106739</v>
      </c>
      <c r="G2399" t="s">
        <v>103840</v>
      </c>
      <c r="H2399" t="s">
        <v>76835</v>
      </c>
      <c r="I2399" t="s">
        <v>6327</v>
      </c>
      <c r="N2399">
        <v>42.334809999999997</v>
      </c>
      <c r="O2399">
        <v>-71.102050000000006</v>
      </c>
      <c r="Q2399" t="s">
        <v>106738</v>
      </c>
      <c r="S2399" t="s">
        <v>8032</v>
      </c>
      <c r="T2399" t="s">
        <v>90</v>
      </c>
      <c r="V2399" t="s">
        <v>106737</v>
      </c>
      <c r="X2399">
        <v>37</v>
      </c>
      <c r="Y2399" t="s">
        <v>4592</v>
      </c>
      <c r="AB2399" t="s">
        <v>26</v>
      </c>
      <c r="AC2399" t="s">
        <v>106736</v>
      </c>
    </row>
    <row r="2400" spans="1:29" x14ac:dyDescent="0.2">
      <c r="A2400" s="1">
        <v>2398</v>
      </c>
      <c r="B2400" t="s">
        <v>106735</v>
      </c>
      <c r="C2400" s="2" t="s">
        <v>106734</v>
      </c>
      <c r="D2400" t="s">
        <v>106733</v>
      </c>
      <c r="E2400" t="s">
        <v>106732</v>
      </c>
      <c r="F2400" t="s">
        <v>106731</v>
      </c>
      <c r="G2400" t="s">
        <v>103840</v>
      </c>
      <c r="H2400" t="s">
        <v>76835</v>
      </c>
      <c r="I2400" t="s">
        <v>6327</v>
      </c>
      <c r="J2400" t="s">
        <v>103954</v>
      </c>
      <c r="N2400">
        <v>42.36618</v>
      </c>
      <c r="O2400">
        <v>-71.051280000000006</v>
      </c>
      <c r="Q2400" t="s">
        <v>44</v>
      </c>
      <c r="V2400" t="s">
        <v>106730</v>
      </c>
      <c r="X2400">
        <v>1</v>
      </c>
      <c r="Y2400" t="s">
        <v>63410</v>
      </c>
      <c r="AC2400" t="s">
        <v>106729</v>
      </c>
    </row>
    <row r="2401" spans="1:29" x14ac:dyDescent="0.2">
      <c r="A2401" s="1">
        <v>2399</v>
      </c>
      <c r="B2401" t="s">
        <v>106728</v>
      </c>
      <c r="C2401" s="2" t="s">
        <v>106727</v>
      </c>
      <c r="D2401" t="s">
        <v>106726</v>
      </c>
      <c r="E2401" t="s">
        <v>106725</v>
      </c>
      <c r="F2401" t="s">
        <v>106724</v>
      </c>
      <c r="G2401" t="s">
        <v>103840</v>
      </c>
      <c r="H2401" t="s">
        <v>76835</v>
      </c>
      <c r="I2401" t="s">
        <v>6327</v>
      </c>
      <c r="J2401" t="s">
        <v>6787</v>
      </c>
      <c r="N2401">
        <v>42.360050000000001</v>
      </c>
      <c r="O2401">
        <v>-71.054699999999997</v>
      </c>
      <c r="Q2401" t="s">
        <v>5300</v>
      </c>
      <c r="S2401" t="s">
        <v>7485</v>
      </c>
      <c r="T2401" t="s">
        <v>90</v>
      </c>
      <c r="X2401">
        <v>1</v>
      </c>
      <c r="Y2401" t="s">
        <v>106723</v>
      </c>
      <c r="AC2401" t="s">
        <v>106722</v>
      </c>
    </row>
    <row r="2402" spans="1:29" x14ac:dyDescent="0.2">
      <c r="A2402" s="1">
        <v>2400</v>
      </c>
      <c r="B2402" t="s">
        <v>106721</v>
      </c>
      <c r="C2402" s="2" t="s">
        <v>106720</v>
      </c>
      <c r="D2402" t="s">
        <v>106719</v>
      </c>
      <c r="E2402" t="s">
        <v>106718</v>
      </c>
      <c r="F2402" t="s">
        <v>106717</v>
      </c>
      <c r="G2402" t="s">
        <v>103840</v>
      </c>
      <c r="H2402" t="s">
        <v>76835</v>
      </c>
      <c r="I2402" t="s">
        <v>6327</v>
      </c>
      <c r="K2402" t="s">
        <v>106716</v>
      </c>
      <c r="M2402" s="2" t="s">
        <v>106715</v>
      </c>
      <c r="N2402">
        <v>42.346992</v>
      </c>
      <c r="O2402">
        <v>-71.088840000000005</v>
      </c>
      <c r="Q2402" t="s">
        <v>90490</v>
      </c>
      <c r="S2402" t="s">
        <v>7788</v>
      </c>
      <c r="T2402" t="s">
        <v>90</v>
      </c>
      <c r="V2402" t="s">
        <v>106714</v>
      </c>
      <c r="X2402">
        <v>8</v>
      </c>
      <c r="Y2402" t="s">
        <v>1457</v>
      </c>
      <c r="AC2402" t="s">
        <v>106713</v>
      </c>
    </row>
    <row r="2403" spans="1:29" x14ac:dyDescent="0.2">
      <c r="A2403" s="1">
        <v>2401</v>
      </c>
      <c r="B2403" t="s">
        <v>106712</v>
      </c>
      <c r="C2403" s="2" t="s">
        <v>106711</v>
      </c>
      <c r="D2403" t="s">
        <v>91134</v>
      </c>
      <c r="E2403" t="s">
        <v>106710</v>
      </c>
      <c r="F2403" t="s">
        <v>106709</v>
      </c>
      <c r="G2403" t="s">
        <v>76177</v>
      </c>
      <c r="H2403" t="s">
        <v>75722</v>
      </c>
      <c r="I2403" t="s">
        <v>6327</v>
      </c>
      <c r="M2403" s="2" t="s">
        <v>106708</v>
      </c>
      <c r="N2403">
        <v>41.679479999999998</v>
      </c>
      <c r="O2403">
        <v>-71.260269999999991</v>
      </c>
      <c r="V2403" t="s">
        <v>106707</v>
      </c>
      <c r="X2403">
        <v>1</v>
      </c>
      <c r="Y2403" t="s">
        <v>8000</v>
      </c>
      <c r="AC2403" t="s">
        <v>106706</v>
      </c>
    </row>
    <row r="2404" spans="1:29" x14ac:dyDescent="0.2">
      <c r="A2404" s="1">
        <v>2402</v>
      </c>
      <c r="B2404" t="s">
        <v>106705</v>
      </c>
      <c r="C2404" s="2" t="s">
        <v>106704</v>
      </c>
      <c r="D2404" t="s">
        <v>106703</v>
      </c>
      <c r="E2404" t="s">
        <v>106702</v>
      </c>
      <c r="F2404" t="s">
        <v>106701</v>
      </c>
      <c r="G2404" t="s">
        <v>103929</v>
      </c>
      <c r="H2404" t="s">
        <v>76835</v>
      </c>
      <c r="I2404" t="s">
        <v>6327</v>
      </c>
      <c r="M2404" s="2" t="s">
        <v>106700</v>
      </c>
      <c r="N2404">
        <v>42.49729</v>
      </c>
      <c r="O2404">
        <v>-71.125039999999998</v>
      </c>
      <c r="Q2404" t="s">
        <v>13789</v>
      </c>
      <c r="S2404" t="s">
        <v>7788</v>
      </c>
      <c r="T2404" t="s">
        <v>90</v>
      </c>
      <c r="V2404" t="s">
        <v>106699</v>
      </c>
      <c r="X2404">
        <v>10</v>
      </c>
      <c r="Y2404" t="s">
        <v>3527</v>
      </c>
      <c r="AC2404" t="s">
        <v>106698</v>
      </c>
    </row>
    <row r="2405" spans="1:29" x14ac:dyDescent="0.2">
      <c r="A2405" s="1">
        <v>2403</v>
      </c>
      <c r="B2405" t="s">
        <v>106697</v>
      </c>
      <c r="C2405" s="2" t="s">
        <v>106696</v>
      </c>
      <c r="D2405" t="s">
        <v>11561</v>
      </c>
      <c r="E2405" t="s">
        <v>106695</v>
      </c>
      <c r="F2405" t="s">
        <v>106694</v>
      </c>
      <c r="G2405" t="s">
        <v>103840</v>
      </c>
      <c r="H2405" t="s">
        <v>76835</v>
      </c>
      <c r="I2405" t="s">
        <v>6327</v>
      </c>
      <c r="J2405" t="s">
        <v>103954</v>
      </c>
      <c r="M2405" s="2" t="s">
        <v>106693</v>
      </c>
      <c r="N2405">
        <v>42.362920000000003</v>
      </c>
      <c r="O2405">
        <v>-71.055350000000004</v>
      </c>
      <c r="Q2405" t="s">
        <v>44</v>
      </c>
      <c r="R2405" t="s">
        <v>778</v>
      </c>
      <c r="S2405" t="s">
        <v>19000</v>
      </c>
      <c r="T2405" t="s">
        <v>90</v>
      </c>
      <c r="V2405" t="s">
        <v>106692</v>
      </c>
      <c r="X2405">
        <v>189</v>
      </c>
      <c r="Y2405" t="s">
        <v>5478</v>
      </c>
      <c r="AA2405" t="s">
        <v>1842</v>
      </c>
      <c r="AB2405" t="s">
        <v>26</v>
      </c>
      <c r="AC2405" t="s">
        <v>106691</v>
      </c>
    </row>
    <row r="2406" spans="1:29" x14ac:dyDescent="0.2">
      <c r="A2406" s="1">
        <v>2404</v>
      </c>
      <c r="B2406" t="s">
        <v>106690</v>
      </c>
      <c r="C2406" s="2" t="s">
        <v>106689</v>
      </c>
      <c r="D2406" t="s">
        <v>106688</v>
      </c>
      <c r="E2406" t="s">
        <v>106687</v>
      </c>
      <c r="F2406" t="s">
        <v>106686</v>
      </c>
      <c r="G2406" t="s">
        <v>103840</v>
      </c>
      <c r="H2406" t="s">
        <v>76835</v>
      </c>
      <c r="I2406" t="s">
        <v>6327</v>
      </c>
      <c r="N2406">
        <v>42.332340000000002</v>
      </c>
      <c r="O2406">
        <v>-71.099500000000006</v>
      </c>
      <c r="V2406" t="s">
        <v>106685</v>
      </c>
      <c r="X2406">
        <v>1</v>
      </c>
      <c r="Y2406" t="s">
        <v>840</v>
      </c>
      <c r="AC2406" t="s">
        <v>106684</v>
      </c>
    </row>
    <row r="2407" spans="1:29" x14ac:dyDescent="0.2">
      <c r="A2407" s="1">
        <v>2405</v>
      </c>
      <c r="B2407" t="s">
        <v>106683</v>
      </c>
      <c r="C2407" s="2" t="s">
        <v>106682</v>
      </c>
      <c r="D2407" t="s">
        <v>49782</v>
      </c>
      <c r="E2407" t="s">
        <v>106681</v>
      </c>
      <c r="F2407" t="s">
        <v>106680</v>
      </c>
      <c r="G2407" t="s">
        <v>103840</v>
      </c>
      <c r="H2407" t="s">
        <v>76835</v>
      </c>
      <c r="I2407" t="s">
        <v>6327</v>
      </c>
      <c r="N2407">
        <v>42.378784000000003</v>
      </c>
      <c r="O2407">
        <v>-71.028440000000003</v>
      </c>
      <c r="AC2407" t="s">
        <v>106679</v>
      </c>
    </row>
    <row r="2408" spans="1:29" x14ac:dyDescent="0.2">
      <c r="A2408" s="1">
        <v>2406</v>
      </c>
      <c r="B2408" t="s">
        <v>106678</v>
      </c>
      <c r="C2408" s="2" t="s">
        <v>106677</v>
      </c>
      <c r="D2408" t="s">
        <v>106676</v>
      </c>
      <c r="E2408" t="s">
        <v>106675</v>
      </c>
      <c r="F2408" t="s">
        <v>106674</v>
      </c>
      <c r="G2408" t="s">
        <v>103840</v>
      </c>
      <c r="H2408" t="s">
        <v>76835</v>
      </c>
      <c r="I2408" t="s">
        <v>6327</v>
      </c>
      <c r="M2408" s="2" t="s">
        <v>106673</v>
      </c>
      <c r="N2408">
        <v>42.349513999999999</v>
      </c>
      <c r="O2408">
        <v>-71.047325000000001</v>
      </c>
      <c r="V2408" t="s">
        <v>106672</v>
      </c>
      <c r="X2408">
        <v>35</v>
      </c>
      <c r="Y2408" t="s">
        <v>154</v>
      </c>
      <c r="AC2408" t="s">
        <v>106671</v>
      </c>
    </row>
    <row r="2409" spans="1:29" x14ac:dyDescent="0.2">
      <c r="A2409" s="1">
        <v>2407</v>
      </c>
      <c r="B2409" t="s">
        <v>106670</v>
      </c>
      <c r="C2409" s="2" t="s">
        <v>106669</v>
      </c>
      <c r="D2409" t="s">
        <v>106668</v>
      </c>
      <c r="E2409" t="s">
        <v>106667</v>
      </c>
      <c r="F2409" t="s">
        <v>106666</v>
      </c>
      <c r="G2409" t="s">
        <v>89216</v>
      </c>
      <c r="H2409" t="s">
        <v>76835</v>
      </c>
      <c r="I2409" t="s">
        <v>6327</v>
      </c>
      <c r="N2409">
        <v>42.105840000000001</v>
      </c>
      <c r="O2409">
        <v>-72.562934999999996</v>
      </c>
      <c r="Q2409" t="s">
        <v>566</v>
      </c>
      <c r="S2409" t="s">
        <v>16603</v>
      </c>
      <c r="T2409" t="s">
        <v>90</v>
      </c>
      <c r="V2409" t="s">
        <v>106665</v>
      </c>
      <c r="X2409">
        <v>1</v>
      </c>
      <c r="Y2409" t="s">
        <v>24445</v>
      </c>
      <c r="AC2409" t="s">
        <v>106664</v>
      </c>
    </row>
    <row r="2410" spans="1:29" x14ac:dyDescent="0.2">
      <c r="A2410" s="1">
        <v>2408</v>
      </c>
      <c r="B2410" t="s">
        <v>106663</v>
      </c>
      <c r="C2410" s="2" t="s">
        <v>106662</v>
      </c>
      <c r="D2410" t="s">
        <v>6475</v>
      </c>
      <c r="E2410" t="s">
        <v>106661</v>
      </c>
      <c r="F2410" t="s">
        <v>106660</v>
      </c>
      <c r="G2410" t="s">
        <v>104751</v>
      </c>
      <c r="H2410" t="s">
        <v>76835</v>
      </c>
      <c r="I2410" t="s">
        <v>6327</v>
      </c>
      <c r="N2410">
        <v>42.553220000000003</v>
      </c>
      <c r="O2410">
        <v>-71.783940000000001</v>
      </c>
      <c r="V2410" t="s">
        <v>47967</v>
      </c>
      <c r="X2410">
        <v>6</v>
      </c>
      <c r="Y2410" t="s">
        <v>16651</v>
      </c>
      <c r="AC2410" t="s">
        <v>106659</v>
      </c>
    </row>
    <row r="2411" spans="1:29" x14ac:dyDescent="0.2">
      <c r="A2411" s="1">
        <v>2409</v>
      </c>
      <c r="B2411" t="s">
        <v>106658</v>
      </c>
      <c r="C2411" s="2" t="s">
        <v>106657</v>
      </c>
      <c r="D2411" t="s">
        <v>106656</v>
      </c>
      <c r="E2411" t="s">
        <v>106655</v>
      </c>
      <c r="F2411" t="s">
        <v>106654</v>
      </c>
      <c r="G2411" t="s">
        <v>103929</v>
      </c>
      <c r="H2411" t="s">
        <v>76835</v>
      </c>
      <c r="I2411" t="s">
        <v>6327</v>
      </c>
      <c r="K2411" t="s">
        <v>106653</v>
      </c>
      <c r="M2411" s="2" t="s">
        <v>106652</v>
      </c>
      <c r="N2411">
        <v>42.508749999999999</v>
      </c>
      <c r="O2411">
        <v>-71.132019999999997</v>
      </c>
      <c r="Q2411" t="s">
        <v>851</v>
      </c>
      <c r="V2411" t="s">
        <v>106651</v>
      </c>
      <c r="X2411">
        <v>3</v>
      </c>
      <c r="Y2411" t="s">
        <v>11419</v>
      </c>
      <c r="AC2411" t="s">
        <v>106650</v>
      </c>
    </row>
    <row r="2412" spans="1:29" x14ac:dyDescent="0.2">
      <c r="A2412" s="1">
        <v>2410</v>
      </c>
      <c r="B2412" t="s">
        <v>106649</v>
      </c>
      <c r="C2412" s="2" t="s">
        <v>106648</v>
      </c>
      <c r="D2412" t="s">
        <v>106647</v>
      </c>
      <c r="E2412" t="s">
        <v>106646</v>
      </c>
      <c r="F2412" t="s">
        <v>106645</v>
      </c>
      <c r="G2412" t="s">
        <v>106644</v>
      </c>
      <c r="H2412" t="s">
        <v>76835</v>
      </c>
      <c r="I2412" t="s">
        <v>6327</v>
      </c>
      <c r="N2412">
        <v>42.192590000000003</v>
      </c>
      <c r="O2412">
        <v>-71.757544999999993</v>
      </c>
      <c r="AC2412" t="s">
        <v>106643</v>
      </c>
    </row>
    <row r="2413" spans="1:29" x14ac:dyDescent="0.2">
      <c r="A2413" s="1">
        <v>2411</v>
      </c>
      <c r="B2413" t="s">
        <v>106642</v>
      </c>
      <c r="C2413" s="2" t="s">
        <v>106641</v>
      </c>
      <c r="D2413" t="s">
        <v>6475</v>
      </c>
      <c r="E2413" t="s">
        <v>106640</v>
      </c>
      <c r="F2413" t="s">
        <v>106639</v>
      </c>
      <c r="G2413" t="s">
        <v>103840</v>
      </c>
      <c r="H2413" t="s">
        <v>76835</v>
      </c>
      <c r="I2413" t="s">
        <v>6327</v>
      </c>
      <c r="N2413">
        <v>42.335213000000003</v>
      </c>
      <c r="O2413">
        <v>-71.108826000000008</v>
      </c>
      <c r="AC2413" t="s">
        <v>106638</v>
      </c>
    </row>
    <row r="2414" spans="1:29" x14ac:dyDescent="0.2">
      <c r="A2414" s="1">
        <v>2412</v>
      </c>
      <c r="B2414" t="s">
        <v>106637</v>
      </c>
      <c r="C2414" s="2" t="s">
        <v>106636</v>
      </c>
      <c r="D2414" t="s">
        <v>105747</v>
      </c>
      <c r="E2414" t="s">
        <v>106635</v>
      </c>
      <c r="F2414" t="s">
        <v>106634</v>
      </c>
      <c r="G2414" t="s">
        <v>75761</v>
      </c>
      <c r="H2414" t="s">
        <v>75722</v>
      </c>
      <c r="I2414" t="s">
        <v>6327</v>
      </c>
      <c r="N2414">
        <v>41.828186000000002</v>
      </c>
      <c r="O2414">
        <v>-71.385956000000007</v>
      </c>
      <c r="AC2414" t="s">
        <v>106633</v>
      </c>
    </row>
    <row r="2415" spans="1:29" x14ac:dyDescent="0.2">
      <c r="A2415" s="1">
        <v>2413</v>
      </c>
      <c r="B2415" t="s">
        <v>106632</v>
      </c>
      <c r="C2415" s="2" t="s">
        <v>106631</v>
      </c>
      <c r="D2415" t="s">
        <v>106630</v>
      </c>
      <c r="E2415" t="s">
        <v>106629</v>
      </c>
      <c r="F2415" t="s">
        <v>286</v>
      </c>
      <c r="G2415" t="s">
        <v>103840</v>
      </c>
      <c r="H2415" t="s">
        <v>76835</v>
      </c>
      <c r="I2415" t="s">
        <v>6327</v>
      </c>
      <c r="M2415" s="2" t="s">
        <v>106628</v>
      </c>
      <c r="N2415">
        <v>42.342345999999999</v>
      </c>
      <c r="O2415">
        <v>-71.057079999999999</v>
      </c>
      <c r="V2415" t="s">
        <v>106627</v>
      </c>
      <c r="X2415">
        <v>2</v>
      </c>
      <c r="Y2415" t="s">
        <v>5250</v>
      </c>
      <c r="AC2415" t="s">
        <v>106626</v>
      </c>
    </row>
    <row r="2416" spans="1:29" x14ac:dyDescent="0.2">
      <c r="A2416" s="1">
        <v>2414</v>
      </c>
      <c r="B2416" t="s">
        <v>106625</v>
      </c>
      <c r="C2416" s="2" t="s">
        <v>106624</v>
      </c>
      <c r="D2416" t="s">
        <v>106623</v>
      </c>
      <c r="E2416" t="s">
        <v>106622</v>
      </c>
      <c r="F2416" t="s">
        <v>106621</v>
      </c>
      <c r="G2416" t="s">
        <v>103840</v>
      </c>
      <c r="H2416" t="s">
        <v>76835</v>
      </c>
      <c r="I2416" t="s">
        <v>6327</v>
      </c>
      <c r="N2416">
        <v>42.352350000000001</v>
      </c>
      <c r="O2416">
        <v>-71.064309999999992</v>
      </c>
      <c r="Q2416" t="s">
        <v>1079</v>
      </c>
      <c r="AC2416" t="s">
        <v>106620</v>
      </c>
    </row>
    <row r="2417" spans="1:29" x14ac:dyDescent="0.2">
      <c r="A2417" s="1">
        <v>2415</v>
      </c>
      <c r="B2417" t="s">
        <v>106619</v>
      </c>
      <c r="C2417" s="2" t="s">
        <v>106618</v>
      </c>
      <c r="D2417" t="s">
        <v>138</v>
      </c>
      <c r="E2417" t="s">
        <v>106617</v>
      </c>
      <c r="F2417" t="s">
        <v>106616</v>
      </c>
      <c r="G2417" t="s">
        <v>88445</v>
      </c>
      <c r="H2417" t="s">
        <v>76835</v>
      </c>
      <c r="I2417" t="s">
        <v>6327</v>
      </c>
      <c r="N2417">
        <v>42.409602999999997</v>
      </c>
      <c r="O2417">
        <v>-71.001359999999991</v>
      </c>
      <c r="AC2417" t="s">
        <v>106615</v>
      </c>
    </row>
    <row r="2418" spans="1:29" x14ac:dyDescent="0.2">
      <c r="A2418" s="1">
        <v>2416</v>
      </c>
      <c r="B2418" t="s">
        <v>106614</v>
      </c>
      <c r="C2418" s="2" t="s">
        <v>106613</v>
      </c>
      <c r="D2418" t="s">
        <v>106612</v>
      </c>
      <c r="E2418" t="s">
        <v>106611</v>
      </c>
      <c r="F2418" t="s">
        <v>106610</v>
      </c>
      <c r="G2418" t="s">
        <v>103840</v>
      </c>
      <c r="H2418" t="s">
        <v>76835</v>
      </c>
      <c r="I2418" t="s">
        <v>6327</v>
      </c>
      <c r="M2418" s="2" t="s">
        <v>33604</v>
      </c>
      <c r="N2418">
        <v>42.338863000000003</v>
      </c>
      <c r="O2418">
        <v>-71.107150000000004</v>
      </c>
      <c r="AC2418" t="s">
        <v>106609</v>
      </c>
    </row>
    <row r="2419" spans="1:29" x14ac:dyDescent="0.2">
      <c r="A2419" s="1">
        <v>2417</v>
      </c>
      <c r="B2419" t="s">
        <v>106608</v>
      </c>
      <c r="C2419" s="2" t="s">
        <v>106607</v>
      </c>
      <c r="D2419" t="s">
        <v>106606</v>
      </c>
      <c r="E2419" t="s">
        <v>106605</v>
      </c>
      <c r="F2419" t="s">
        <v>106604</v>
      </c>
      <c r="G2419" t="s">
        <v>103840</v>
      </c>
      <c r="H2419" t="s">
        <v>76835</v>
      </c>
      <c r="I2419" t="s">
        <v>6327</v>
      </c>
      <c r="J2419" t="s">
        <v>103839</v>
      </c>
      <c r="N2419">
        <v>42.30097</v>
      </c>
      <c r="O2419">
        <v>-71.059950000000001</v>
      </c>
      <c r="Q2419" t="s">
        <v>27283</v>
      </c>
      <c r="X2419">
        <v>1</v>
      </c>
      <c r="Y2419" t="s">
        <v>106603</v>
      </c>
      <c r="AC2419" t="s">
        <v>106602</v>
      </c>
    </row>
    <row r="2420" spans="1:29" x14ac:dyDescent="0.2">
      <c r="A2420" s="1">
        <v>2418</v>
      </c>
      <c r="B2420" t="s">
        <v>106601</v>
      </c>
      <c r="C2420" s="2" t="s">
        <v>106600</v>
      </c>
      <c r="D2420" t="s">
        <v>106599</v>
      </c>
      <c r="E2420" t="s">
        <v>106598</v>
      </c>
      <c r="F2420" t="s">
        <v>106597</v>
      </c>
      <c r="G2420" t="s">
        <v>103879</v>
      </c>
      <c r="H2420" t="s">
        <v>76835</v>
      </c>
      <c r="I2420" t="s">
        <v>6327</v>
      </c>
      <c r="M2420" s="2" t="s">
        <v>106596</v>
      </c>
      <c r="N2420">
        <v>42.374783000000001</v>
      </c>
      <c r="O2420">
        <v>-71.150750000000002</v>
      </c>
      <c r="AC2420" t="s">
        <v>106595</v>
      </c>
    </row>
    <row r="2421" spans="1:29" x14ac:dyDescent="0.2">
      <c r="A2421" s="1">
        <v>2419</v>
      </c>
      <c r="B2421" t="s">
        <v>106594</v>
      </c>
      <c r="C2421" s="2" t="s">
        <v>106593</v>
      </c>
      <c r="D2421" t="s">
        <v>106592</v>
      </c>
      <c r="E2421" t="s">
        <v>106591</v>
      </c>
      <c r="F2421" t="s">
        <v>106590</v>
      </c>
      <c r="G2421" t="s">
        <v>41711</v>
      </c>
      <c r="H2421" t="s">
        <v>76835</v>
      </c>
      <c r="I2421" t="s">
        <v>6327</v>
      </c>
      <c r="M2421" s="2" t="s">
        <v>106589</v>
      </c>
      <c r="N2421">
        <v>42.246395</v>
      </c>
      <c r="O2421">
        <v>-71.000460000000004</v>
      </c>
      <c r="V2421" t="s">
        <v>106588</v>
      </c>
      <c r="X2421">
        <v>1</v>
      </c>
      <c r="Y2421" t="s">
        <v>10994</v>
      </c>
      <c r="AC2421" t="s">
        <v>106587</v>
      </c>
    </row>
    <row r="2422" spans="1:29" x14ac:dyDescent="0.2">
      <c r="A2422" s="1">
        <v>2420</v>
      </c>
      <c r="B2422" t="s">
        <v>106586</v>
      </c>
      <c r="C2422" s="2" t="s">
        <v>106585</v>
      </c>
      <c r="D2422" t="s">
        <v>106584</v>
      </c>
      <c r="E2422" t="s">
        <v>106583</v>
      </c>
      <c r="F2422" t="s">
        <v>106582</v>
      </c>
      <c r="G2422" t="s">
        <v>103840</v>
      </c>
      <c r="H2422" t="s">
        <v>76835</v>
      </c>
      <c r="I2422" t="s">
        <v>6327</v>
      </c>
      <c r="N2422">
        <v>42.350749999999998</v>
      </c>
      <c r="O2422">
        <v>-71.060760000000002</v>
      </c>
      <c r="Q2422" t="s">
        <v>237</v>
      </c>
      <c r="X2422">
        <v>2</v>
      </c>
      <c r="Y2422" t="s">
        <v>106581</v>
      </c>
      <c r="AC2422" t="s">
        <v>106580</v>
      </c>
    </row>
    <row r="2423" spans="1:29" x14ac:dyDescent="0.2">
      <c r="A2423" s="1">
        <v>2421</v>
      </c>
      <c r="B2423" t="s">
        <v>106579</v>
      </c>
      <c r="C2423" s="2" t="s">
        <v>106578</v>
      </c>
      <c r="D2423" t="s">
        <v>106577</v>
      </c>
      <c r="E2423" t="s">
        <v>106576</v>
      </c>
      <c r="F2423" t="s">
        <v>106575</v>
      </c>
      <c r="G2423" t="s">
        <v>104059</v>
      </c>
      <c r="H2423" t="s">
        <v>76835</v>
      </c>
      <c r="I2423" t="s">
        <v>6327</v>
      </c>
      <c r="N2423">
        <v>42.270794000000002</v>
      </c>
      <c r="O2423">
        <v>-71.808136000000005</v>
      </c>
      <c r="Q2423" t="s">
        <v>500</v>
      </c>
      <c r="V2423" t="s">
        <v>106574</v>
      </c>
      <c r="X2423">
        <v>6</v>
      </c>
      <c r="Y2423" t="s">
        <v>38996</v>
      </c>
      <c r="AC2423" t="s">
        <v>106573</v>
      </c>
    </row>
    <row r="2424" spans="1:29" x14ac:dyDescent="0.2">
      <c r="A2424" s="1">
        <v>2422</v>
      </c>
      <c r="B2424" t="s">
        <v>106572</v>
      </c>
      <c r="C2424" s="2" t="s">
        <v>106571</v>
      </c>
      <c r="D2424" t="s">
        <v>106570</v>
      </c>
      <c r="E2424" t="s">
        <v>106569</v>
      </c>
      <c r="F2424" t="s">
        <v>106568</v>
      </c>
      <c r="G2424" t="s">
        <v>104059</v>
      </c>
      <c r="H2424" t="s">
        <v>76835</v>
      </c>
      <c r="I2424" t="s">
        <v>6327</v>
      </c>
      <c r="M2424" s="2" t="s">
        <v>106567</v>
      </c>
      <c r="N2424">
        <v>42.263573000000001</v>
      </c>
      <c r="O2424">
        <v>-71.803489999999996</v>
      </c>
      <c r="AC2424" t="s">
        <v>106566</v>
      </c>
    </row>
    <row r="2425" spans="1:29" x14ac:dyDescent="0.2">
      <c r="A2425" s="1">
        <v>2423</v>
      </c>
      <c r="B2425" t="s">
        <v>106565</v>
      </c>
      <c r="C2425" s="2" t="s">
        <v>106564</v>
      </c>
      <c r="D2425" t="s">
        <v>106563</v>
      </c>
      <c r="E2425" t="s">
        <v>106562</v>
      </c>
      <c r="F2425" t="s">
        <v>106561</v>
      </c>
      <c r="G2425" t="s">
        <v>103840</v>
      </c>
      <c r="H2425" t="s">
        <v>76835</v>
      </c>
      <c r="I2425" t="s">
        <v>6327</v>
      </c>
      <c r="M2425" s="2" t="s">
        <v>106560</v>
      </c>
      <c r="N2425">
        <v>42.313789999999997</v>
      </c>
      <c r="O2425">
        <v>-71.057009999999991</v>
      </c>
      <c r="AC2425" t="s">
        <v>106559</v>
      </c>
    </row>
    <row r="2426" spans="1:29" x14ac:dyDescent="0.2">
      <c r="A2426" s="1">
        <v>2424</v>
      </c>
      <c r="B2426" t="s">
        <v>106558</v>
      </c>
      <c r="C2426" s="2" t="s">
        <v>106557</v>
      </c>
      <c r="D2426" t="s">
        <v>104400</v>
      </c>
      <c r="E2426" t="s">
        <v>106556</v>
      </c>
      <c r="F2426" t="s">
        <v>106555</v>
      </c>
      <c r="G2426" t="s">
        <v>103879</v>
      </c>
      <c r="H2426" t="s">
        <v>76835</v>
      </c>
      <c r="I2426" t="s">
        <v>6327</v>
      </c>
      <c r="M2426" s="2" t="s">
        <v>106554</v>
      </c>
      <c r="N2426">
        <v>42.373100000000001</v>
      </c>
      <c r="O2426">
        <v>-71.095919999999992</v>
      </c>
      <c r="Q2426" t="s">
        <v>95936</v>
      </c>
      <c r="R2426" t="s">
        <v>5729</v>
      </c>
      <c r="S2426" t="s">
        <v>7404</v>
      </c>
      <c r="T2426" t="s">
        <v>90</v>
      </c>
      <c r="V2426" t="s">
        <v>106553</v>
      </c>
      <c r="X2426">
        <v>59</v>
      </c>
      <c r="Y2426" t="s">
        <v>6445</v>
      </c>
      <c r="AA2426" t="s">
        <v>110</v>
      </c>
      <c r="AC2426" t="s">
        <v>106552</v>
      </c>
    </row>
    <row r="2427" spans="1:29" x14ac:dyDescent="0.2">
      <c r="A2427" s="1">
        <v>2425</v>
      </c>
      <c r="B2427" t="s">
        <v>106551</v>
      </c>
      <c r="C2427" s="2" t="s">
        <v>106550</v>
      </c>
      <c r="D2427" t="s">
        <v>106549</v>
      </c>
      <c r="E2427" t="s">
        <v>106548</v>
      </c>
      <c r="F2427" t="s">
        <v>106547</v>
      </c>
      <c r="G2427" t="s">
        <v>104492</v>
      </c>
      <c r="H2427" t="s">
        <v>76835</v>
      </c>
      <c r="I2427" t="s">
        <v>6327</v>
      </c>
      <c r="N2427">
        <v>42.082709999999999</v>
      </c>
      <c r="O2427">
        <v>-71.424300000000002</v>
      </c>
      <c r="V2427" t="s">
        <v>106546</v>
      </c>
      <c r="X2427">
        <v>1</v>
      </c>
      <c r="Y2427" t="s">
        <v>28175</v>
      </c>
      <c r="AC2427" t="s">
        <v>106545</v>
      </c>
    </row>
    <row r="2428" spans="1:29" x14ac:dyDescent="0.2">
      <c r="A2428" s="1">
        <v>2426</v>
      </c>
      <c r="B2428" t="s">
        <v>106544</v>
      </c>
      <c r="C2428" s="2" t="s">
        <v>106543</v>
      </c>
      <c r="D2428" t="s">
        <v>106542</v>
      </c>
      <c r="E2428" t="s">
        <v>106541</v>
      </c>
      <c r="F2428" t="s">
        <v>106540</v>
      </c>
      <c r="G2428" t="s">
        <v>103840</v>
      </c>
      <c r="H2428" t="s">
        <v>76835</v>
      </c>
      <c r="I2428" t="s">
        <v>6327</v>
      </c>
      <c r="J2428" t="s">
        <v>6787</v>
      </c>
      <c r="N2428">
        <v>42.350872000000003</v>
      </c>
      <c r="O2428">
        <v>-71.067189999999997</v>
      </c>
      <c r="Q2428" t="s">
        <v>923</v>
      </c>
      <c r="X2428">
        <v>3</v>
      </c>
      <c r="Y2428" t="s">
        <v>106539</v>
      </c>
      <c r="AC2428" t="s">
        <v>106538</v>
      </c>
    </row>
    <row r="2429" spans="1:29" x14ac:dyDescent="0.2">
      <c r="A2429" s="1">
        <v>2427</v>
      </c>
      <c r="B2429" t="s">
        <v>106537</v>
      </c>
      <c r="C2429" s="2" t="s">
        <v>106536</v>
      </c>
      <c r="D2429" t="s">
        <v>106535</v>
      </c>
      <c r="E2429" t="s">
        <v>106534</v>
      </c>
      <c r="G2429" t="s">
        <v>103840</v>
      </c>
      <c r="H2429" t="s">
        <v>76835</v>
      </c>
      <c r="I2429" t="s">
        <v>6327</v>
      </c>
      <c r="N2429">
        <v>42.356259999999999</v>
      </c>
      <c r="O2429">
        <v>-71.069434999999999</v>
      </c>
      <c r="Q2429" t="s">
        <v>1782</v>
      </c>
      <c r="V2429" t="s">
        <v>106533</v>
      </c>
      <c r="X2429">
        <v>3</v>
      </c>
      <c r="Y2429" t="s">
        <v>16651</v>
      </c>
      <c r="AC2429" t="s">
        <v>106532</v>
      </c>
    </row>
    <row r="2430" spans="1:29" x14ac:dyDescent="0.2">
      <c r="A2430" s="1">
        <v>2428</v>
      </c>
      <c r="B2430" t="s">
        <v>106531</v>
      </c>
      <c r="C2430" s="2" t="s">
        <v>106530</v>
      </c>
      <c r="D2430" t="s">
        <v>106529</v>
      </c>
      <c r="E2430" t="s">
        <v>106528</v>
      </c>
      <c r="F2430" t="s">
        <v>106527</v>
      </c>
      <c r="G2430" t="s">
        <v>106526</v>
      </c>
      <c r="H2430" t="s">
        <v>76835</v>
      </c>
      <c r="I2430" t="s">
        <v>6327</v>
      </c>
      <c r="N2430">
        <v>42.665194999999997</v>
      </c>
      <c r="O2430">
        <v>-72.007140000000007</v>
      </c>
      <c r="V2430" t="s">
        <v>67055</v>
      </c>
      <c r="X2430">
        <v>15</v>
      </c>
      <c r="Y2430" t="s">
        <v>154</v>
      </c>
      <c r="AC2430" t="s">
        <v>106525</v>
      </c>
    </row>
    <row r="2431" spans="1:29" x14ac:dyDescent="0.2">
      <c r="A2431" s="1">
        <v>2429</v>
      </c>
      <c r="B2431" t="s">
        <v>106524</v>
      </c>
      <c r="C2431" s="2" t="s">
        <v>106523</v>
      </c>
      <c r="D2431" t="s">
        <v>3995</v>
      </c>
      <c r="E2431" t="s">
        <v>106522</v>
      </c>
      <c r="F2431" t="s">
        <v>106521</v>
      </c>
      <c r="G2431" t="s">
        <v>103840</v>
      </c>
      <c r="H2431" t="s">
        <v>76835</v>
      </c>
      <c r="I2431" t="s">
        <v>6327</v>
      </c>
      <c r="N2431">
        <v>42.327255000000001</v>
      </c>
      <c r="O2431">
        <v>-71.053319999999999</v>
      </c>
      <c r="AC2431" t="s">
        <v>106520</v>
      </c>
    </row>
    <row r="2432" spans="1:29" x14ac:dyDescent="0.2">
      <c r="A2432" s="1">
        <v>2430</v>
      </c>
      <c r="B2432" t="s">
        <v>106519</v>
      </c>
      <c r="C2432" s="2" t="s">
        <v>106518</v>
      </c>
      <c r="D2432" t="s">
        <v>106517</v>
      </c>
      <c r="E2432" t="s">
        <v>106516</v>
      </c>
      <c r="F2432" t="s">
        <v>106515</v>
      </c>
      <c r="G2432" t="s">
        <v>103840</v>
      </c>
      <c r="H2432" t="s">
        <v>76835</v>
      </c>
      <c r="I2432" t="s">
        <v>6327</v>
      </c>
      <c r="J2432" t="s">
        <v>103954</v>
      </c>
      <c r="M2432" s="2" t="s">
        <v>106514</v>
      </c>
      <c r="N2432">
        <v>42.364159999999998</v>
      </c>
      <c r="O2432">
        <v>-71.054079999999999</v>
      </c>
      <c r="Q2432" t="s">
        <v>9336</v>
      </c>
      <c r="R2432" t="s">
        <v>5241</v>
      </c>
      <c r="S2432" t="s">
        <v>19843</v>
      </c>
      <c r="T2432" t="s">
        <v>90</v>
      </c>
      <c r="V2432" t="s">
        <v>106513</v>
      </c>
      <c r="X2432">
        <v>242</v>
      </c>
      <c r="Y2432" t="s">
        <v>7413</v>
      </c>
      <c r="AA2432" t="s">
        <v>4456</v>
      </c>
      <c r="AB2432" t="s">
        <v>26</v>
      </c>
      <c r="AC2432" t="s">
        <v>106512</v>
      </c>
    </row>
    <row r="2433" spans="1:29" x14ac:dyDescent="0.2">
      <c r="A2433" s="1">
        <v>2431</v>
      </c>
      <c r="B2433" t="s">
        <v>106511</v>
      </c>
      <c r="C2433" s="2" t="s">
        <v>106510</v>
      </c>
      <c r="D2433" t="s">
        <v>106509</v>
      </c>
      <c r="E2433" t="s">
        <v>106508</v>
      </c>
      <c r="F2433" t="s">
        <v>106507</v>
      </c>
      <c r="G2433" t="s">
        <v>104059</v>
      </c>
      <c r="H2433" t="s">
        <v>76835</v>
      </c>
      <c r="I2433" t="s">
        <v>6327</v>
      </c>
      <c r="N2433">
        <v>42.267670000000003</v>
      </c>
      <c r="O2433">
        <v>-71.781980000000004</v>
      </c>
      <c r="V2433" t="s">
        <v>106506</v>
      </c>
      <c r="X2433">
        <v>1</v>
      </c>
      <c r="Y2433" t="s">
        <v>30871</v>
      </c>
      <c r="AC2433" t="s">
        <v>106505</v>
      </c>
    </row>
    <row r="2434" spans="1:29" x14ac:dyDescent="0.2">
      <c r="A2434" s="1">
        <v>2432</v>
      </c>
      <c r="B2434" t="s">
        <v>106504</v>
      </c>
      <c r="C2434" s="2" t="s">
        <v>106503</v>
      </c>
      <c r="D2434" t="s">
        <v>106502</v>
      </c>
      <c r="E2434" t="s">
        <v>106501</v>
      </c>
      <c r="F2434" t="s">
        <v>106500</v>
      </c>
      <c r="G2434" t="s">
        <v>103840</v>
      </c>
      <c r="H2434" t="s">
        <v>76835</v>
      </c>
      <c r="I2434" t="s">
        <v>6327</v>
      </c>
      <c r="K2434" t="s">
        <v>106499</v>
      </c>
      <c r="M2434" s="2" t="s">
        <v>106498</v>
      </c>
      <c r="N2434">
        <v>42.350559999999987</v>
      </c>
      <c r="O2434">
        <v>-71.048775000000006</v>
      </c>
      <c r="Q2434" t="s">
        <v>106497</v>
      </c>
      <c r="V2434" t="s">
        <v>106496</v>
      </c>
      <c r="X2434">
        <v>2</v>
      </c>
      <c r="Y2434" t="s">
        <v>2731</v>
      </c>
      <c r="AC2434" t="s">
        <v>106495</v>
      </c>
    </row>
    <row r="2435" spans="1:29" x14ac:dyDescent="0.2">
      <c r="A2435" s="1">
        <v>2433</v>
      </c>
      <c r="B2435" t="s">
        <v>106494</v>
      </c>
      <c r="C2435" s="2" t="s">
        <v>106493</v>
      </c>
      <c r="D2435" t="s">
        <v>106492</v>
      </c>
      <c r="E2435" t="s">
        <v>106491</v>
      </c>
      <c r="F2435" t="s">
        <v>106490</v>
      </c>
      <c r="G2435" t="s">
        <v>103879</v>
      </c>
      <c r="H2435" t="s">
        <v>76835</v>
      </c>
      <c r="I2435" t="s">
        <v>6327</v>
      </c>
      <c r="M2435" s="2" t="s">
        <v>106489</v>
      </c>
      <c r="N2435">
        <v>42.365665</v>
      </c>
      <c r="O2435">
        <v>-71.090209999999999</v>
      </c>
      <c r="Q2435" t="s">
        <v>18921</v>
      </c>
      <c r="R2435" t="s">
        <v>106267</v>
      </c>
      <c r="S2435" t="s">
        <v>105790</v>
      </c>
      <c r="T2435" t="s">
        <v>90</v>
      </c>
      <c r="V2435" t="s">
        <v>106488</v>
      </c>
      <c r="X2435">
        <v>114</v>
      </c>
      <c r="Y2435" t="s">
        <v>6380</v>
      </c>
      <c r="AA2435" t="s">
        <v>1483</v>
      </c>
      <c r="AC2435" t="s">
        <v>106487</v>
      </c>
    </row>
    <row r="2436" spans="1:29" x14ac:dyDescent="0.2">
      <c r="A2436" s="1">
        <v>2434</v>
      </c>
      <c r="B2436" t="s">
        <v>106486</v>
      </c>
      <c r="C2436" s="2" t="s">
        <v>106485</v>
      </c>
      <c r="D2436" t="s">
        <v>89014</v>
      </c>
      <c r="E2436" t="s">
        <v>106484</v>
      </c>
      <c r="G2436" t="s">
        <v>104246</v>
      </c>
      <c r="H2436" t="s">
        <v>76835</v>
      </c>
      <c r="I2436" t="s">
        <v>6327</v>
      </c>
      <c r="N2436">
        <v>42.299064999999999</v>
      </c>
      <c r="O2436">
        <v>-71.444069999999996</v>
      </c>
      <c r="Q2436" t="s">
        <v>79</v>
      </c>
      <c r="V2436" t="s">
        <v>106483</v>
      </c>
      <c r="X2436">
        <v>1</v>
      </c>
      <c r="Y2436" t="s">
        <v>23009</v>
      </c>
      <c r="AC2436" t="s">
        <v>106482</v>
      </c>
    </row>
    <row r="2437" spans="1:29" x14ac:dyDescent="0.2">
      <c r="A2437" s="1">
        <v>2435</v>
      </c>
      <c r="B2437" t="s">
        <v>106481</v>
      </c>
      <c r="C2437" s="2" t="s">
        <v>106480</v>
      </c>
      <c r="D2437" t="s">
        <v>106479</v>
      </c>
      <c r="E2437" t="s">
        <v>106478</v>
      </c>
      <c r="F2437" t="s">
        <v>106477</v>
      </c>
      <c r="G2437" t="s">
        <v>103840</v>
      </c>
      <c r="H2437" t="s">
        <v>76835</v>
      </c>
      <c r="I2437" t="s">
        <v>6327</v>
      </c>
      <c r="J2437" t="s">
        <v>103839</v>
      </c>
      <c r="N2437">
        <v>42.349110000000003</v>
      </c>
      <c r="O2437">
        <v>-71.063850000000002</v>
      </c>
      <c r="V2437" t="s">
        <v>106476</v>
      </c>
      <c r="X2437">
        <v>9</v>
      </c>
      <c r="Y2437" t="s">
        <v>2731</v>
      </c>
      <c r="AC2437" t="s">
        <v>106475</v>
      </c>
    </row>
    <row r="2438" spans="1:29" x14ac:dyDescent="0.2">
      <c r="A2438" s="1">
        <v>2436</v>
      </c>
      <c r="B2438" t="s">
        <v>106474</v>
      </c>
      <c r="C2438" s="2" t="s">
        <v>106473</v>
      </c>
      <c r="D2438" t="s">
        <v>106472</v>
      </c>
      <c r="E2438" t="s">
        <v>106471</v>
      </c>
      <c r="F2438" t="s">
        <v>106470</v>
      </c>
      <c r="G2438" t="s">
        <v>103840</v>
      </c>
      <c r="H2438" t="s">
        <v>76835</v>
      </c>
      <c r="I2438" t="s">
        <v>6327</v>
      </c>
      <c r="M2438" s="2" t="s">
        <v>106469</v>
      </c>
      <c r="N2438">
        <v>42.348799999999997</v>
      </c>
      <c r="O2438">
        <v>-71.085459999999998</v>
      </c>
      <c r="AC2438" t="s">
        <v>106468</v>
      </c>
    </row>
    <row r="2439" spans="1:29" x14ac:dyDescent="0.2">
      <c r="A2439" s="1">
        <v>2437</v>
      </c>
      <c r="B2439" t="s">
        <v>106467</v>
      </c>
      <c r="C2439" s="2" t="s">
        <v>106466</v>
      </c>
      <c r="D2439" t="s">
        <v>106465</v>
      </c>
      <c r="E2439" t="s">
        <v>106464</v>
      </c>
      <c r="F2439" t="s">
        <v>106463</v>
      </c>
      <c r="G2439" t="s">
        <v>104059</v>
      </c>
      <c r="H2439" t="s">
        <v>76835</v>
      </c>
      <c r="I2439" t="s">
        <v>6327</v>
      </c>
      <c r="N2439">
        <v>42.255184</v>
      </c>
      <c r="O2439">
        <v>-71.813125999999997</v>
      </c>
      <c r="V2439" t="s">
        <v>106462</v>
      </c>
      <c r="X2439">
        <v>1</v>
      </c>
      <c r="Y2439" t="s">
        <v>106461</v>
      </c>
      <c r="AC2439" t="s">
        <v>106460</v>
      </c>
    </row>
    <row r="2440" spans="1:29" x14ac:dyDescent="0.2">
      <c r="A2440" s="1">
        <v>2438</v>
      </c>
      <c r="B2440" t="s">
        <v>106459</v>
      </c>
      <c r="C2440" s="2" t="s">
        <v>106458</v>
      </c>
      <c r="D2440" t="s">
        <v>106457</v>
      </c>
      <c r="E2440" t="s">
        <v>106456</v>
      </c>
      <c r="F2440" t="s">
        <v>106455</v>
      </c>
      <c r="G2440" t="s">
        <v>103879</v>
      </c>
      <c r="H2440" t="s">
        <v>76835</v>
      </c>
      <c r="I2440" t="s">
        <v>6327</v>
      </c>
      <c r="N2440">
        <v>42.36253</v>
      </c>
      <c r="O2440">
        <v>-71.087280000000007</v>
      </c>
      <c r="Q2440" t="s">
        <v>851</v>
      </c>
      <c r="S2440" t="s">
        <v>7485</v>
      </c>
      <c r="T2440" t="s">
        <v>90</v>
      </c>
      <c r="V2440" t="s">
        <v>106454</v>
      </c>
      <c r="X2440">
        <v>60</v>
      </c>
      <c r="Y2440" t="s">
        <v>6380</v>
      </c>
      <c r="AA2440" t="s">
        <v>911</v>
      </c>
      <c r="AB2440" t="s">
        <v>26</v>
      </c>
      <c r="AC2440" t="s">
        <v>106453</v>
      </c>
    </row>
    <row r="2441" spans="1:29" x14ac:dyDescent="0.2">
      <c r="A2441" s="1">
        <v>2439</v>
      </c>
      <c r="B2441" t="s">
        <v>106452</v>
      </c>
      <c r="C2441" s="2" t="s">
        <v>106451</v>
      </c>
      <c r="D2441" t="s">
        <v>106450</v>
      </c>
      <c r="E2441" t="s">
        <v>106449</v>
      </c>
      <c r="F2441" t="s">
        <v>106448</v>
      </c>
      <c r="G2441" t="s">
        <v>104513</v>
      </c>
      <c r="H2441" t="s">
        <v>76835</v>
      </c>
      <c r="I2441" t="s">
        <v>6327</v>
      </c>
      <c r="M2441" s="2" t="s">
        <v>106447</v>
      </c>
      <c r="N2441">
        <v>42.74577</v>
      </c>
      <c r="O2441">
        <v>-71.109639999999999</v>
      </c>
      <c r="AC2441" t="s">
        <v>106446</v>
      </c>
    </row>
    <row r="2442" spans="1:29" x14ac:dyDescent="0.2">
      <c r="A2442" s="1">
        <v>2440</v>
      </c>
      <c r="B2442" t="s">
        <v>106445</v>
      </c>
      <c r="C2442" s="2" t="s">
        <v>106444</v>
      </c>
      <c r="D2442" t="s">
        <v>106443</v>
      </c>
      <c r="E2442" t="s">
        <v>106442</v>
      </c>
      <c r="F2442" t="s">
        <v>106441</v>
      </c>
      <c r="G2442" t="s">
        <v>89216</v>
      </c>
      <c r="H2442" t="s">
        <v>76835</v>
      </c>
      <c r="I2442" t="s">
        <v>6327</v>
      </c>
      <c r="N2442">
        <v>42.10521</v>
      </c>
      <c r="O2442">
        <v>-72.573040000000006</v>
      </c>
      <c r="Q2442" t="s">
        <v>237</v>
      </c>
      <c r="AC2442" t="s">
        <v>106440</v>
      </c>
    </row>
    <row r="2443" spans="1:29" x14ac:dyDescent="0.2">
      <c r="A2443" s="1">
        <v>2441</v>
      </c>
      <c r="B2443" t="s">
        <v>106439</v>
      </c>
      <c r="C2443" s="2" t="s">
        <v>106438</v>
      </c>
      <c r="D2443" t="s">
        <v>106437</v>
      </c>
      <c r="E2443" t="s">
        <v>106436</v>
      </c>
      <c r="F2443" t="s">
        <v>106435</v>
      </c>
      <c r="G2443" t="s">
        <v>89216</v>
      </c>
      <c r="H2443" t="s">
        <v>76835</v>
      </c>
      <c r="I2443" t="s">
        <v>6327</v>
      </c>
      <c r="N2443">
        <v>42.134846000000003</v>
      </c>
      <c r="O2443">
        <v>-72.569599999999994</v>
      </c>
      <c r="AC2443" t="s">
        <v>106434</v>
      </c>
    </row>
    <row r="2444" spans="1:29" x14ac:dyDescent="0.2">
      <c r="A2444" s="1">
        <v>2442</v>
      </c>
      <c r="B2444" t="s">
        <v>106433</v>
      </c>
      <c r="C2444" s="2" t="s">
        <v>106432</v>
      </c>
      <c r="D2444" t="s">
        <v>106431</v>
      </c>
      <c r="E2444" t="s">
        <v>106430</v>
      </c>
      <c r="F2444" t="s">
        <v>106429</v>
      </c>
      <c r="G2444" t="s">
        <v>104246</v>
      </c>
      <c r="H2444" t="s">
        <v>76835</v>
      </c>
      <c r="I2444" t="s">
        <v>6327</v>
      </c>
      <c r="N2444">
        <v>42.29748</v>
      </c>
      <c r="O2444">
        <v>-71.450859999999992</v>
      </c>
      <c r="Q2444" t="s">
        <v>500</v>
      </c>
      <c r="AC2444" t="s">
        <v>106428</v>
      </c>
    </row>
    <row r="2445" spans="1:29" x14ac:dyDescent="0.2">
      <c r="A2445" s="1">
        <v>2443</v>
      </c>
      <c r="B2445" t="s">
        <v>106427</v>
      </c>
      <c r="C2445" s="2" t="s">
        <v>106426</v>
      </c>
      <c r="D2445" t="s">
        <v>106425</v>
      </c>
      <c r="E2445" t="s">
        <v>106424</v>
      </c>
      <c r="G2445" t="s">
        <v>103840</v>
      </c>
      <c r="H2445" t="s">
        <v>76835</v>
      </c>
      <c r="I2445" t="s">
        <v>6327</v>
      </c>
      <c r="N2445">
        <v>42.328209999999999</v>
      </c>
      <c r="O2445">
        <v>-71.095344999999995</v>
      </c>
      <c r="Q2445" t="s">
        <v>2182</v>
      </c>
      <c r="AC2445" t="s">
        <v>106423</v>
      </c>
    </row>
    <row r="2446" spans="1:29" x14ac:dyDescent="0.2">
      <c r="A2446" s="1">
        <v>2444</v>
      </c>
      <c r="B2446" t="s">
        <v>106422</v>
      </c>
      <c r="C2446" s="2" t="s">
        <v>106421</v>
      </c>
      <c r="D2446" t="s">
        <v>106420</v>
      </c>
      <c r="E2446" t="s">
        <v>106419</v>
      </c>
      <c r="F2446" t="s">
        <v>106418</v>
      </c>
      <c r="G2446" t="s">
        <v>18583</v>
      </c>
      <c r="H2446" t="s">
        <v>76835</v>
      </c>
      <c r="I2446" t="s">
        <v>6327</v>
      </c>
      <c r="N2446">
        <v>42.45993</v>
      </c>
      <c r="O2446">
        <v>-71.350169999999991</v>
      </c>
      <c r="S2446" t="s">
        <v>7181</v>
      </c>
      <c r="T2446" t="s">
        <v>90</v>
      </c>
      <c r="V2446" t="s">
        <v>73859</v>
      </c>
      <c r="X2446">
        <v>98</v>
      </c>
      <c r="Y2446" t="s">
        <v>7521</v>
      </c>
      <c r="AA2446" t="s">
        <v>911</v>
      </c>
      <c r="AC2446" t="s">
        <v>106417</v>
      </c>
    </row>
    <row r="2447" spans="1:29" x14ac:dyDescent="0.2">
      <c r="A2447" s="1">
        <v>2445</v>
      </c>
      <c r="B2447" t="s">
        <v>106416</v>
      </c>
      <c r="C2447" s="2" t="s">
        <v>106415</v>
      </c>
      <c r="D2447" t="s">
        <v>106414</v>
      </c>
      <c r="E2447" t="s">
        <v>106413</v>
      </c>
      <c r="G2447" t="s">
        <v>104478</v>
      </c>
      <c r="H2447" t="s">
        <v>69192</v>
      </c>
      <c r="I2447" t="s">
        <v>6327</v>
      </c>
      <c r="N2447">
        <v>42.7605</v>
      </c>
      <c r="O2447">
        <v>-72.025130000000004</v>
      </c>
      <c r="Q2447" t="s">
        <v>500</v>
      </c>
      <c r="V2447" t="s">
        <v>106412</v>
      </c>
      <c r="X2447">
        <v>4</v>
      </c>
      <c r="Y2447" t="s">
        <v>48349</v>
      </c>
      <c r="AC2447" t="s">
        <v>106411</v>
      </c>
    </row>
    <row r="2448" spans="1:29" x14ac:dyDescent="0.2">
      <c r="A2448" s="1">
        <v>2446</v>
      </c>
      <c r="B2448" t="s">
        <v>106410</v>
      </c>
      <c r="C2448" s="2" t="s">
        <v>106409</v>
      </c>
      <c r="D2448" t="s">
        <v>106408</v>
      </c>
      <c r="E2448" t="s">
        <v>106407</v>
      </c>
      <c r="F2448" t="s">
        <v>106406</v>
      </c>
      <c r="G2448" t="s">
        <v>41711</v>
      </c>
      <c r="H2448" t="s">
        <v>76835</v>
      </c>
      <c r="I2448" t="s">
        <v>6327</v>
      </c>
      <c r="N2448">
        <v>42.246906000000003</v>
      </c>
      <c r="O2448">
        <v>-71.033010000000004</v>
      </c>
      <c r="X2448">
        <v>1</v>
      </c>
      <c r="Y2448" t="s">
        <v>154</v>
      </c>
      <c r="AC2448" t="s">
        <v>106405</v>
      </c>
    </row>
    <row r="2449" spans="1:29" x14ac:dyDescent="0.2">
      <c r="A2449" s="1">
        <v>2447</v>
      </c>
      <c r="B2449" t="s">
        <v>106404</v>
      </c>
      <c r="C2449" s="2" t="s">
        <v>106403</v>
      </c>
      <c r="D2449" t="s">
        <v>106402</v>
      </c>
      <c r="E2449" t="s">
        <v>106401</v>
      </c>
      <c r="F2449" t="s">
        <v>106400</v>
      </c>
      <c r="G2449" t="s">
        <v>104513</v>
      </c>
      <c r="H2449" t="s">
        <v>76835</v>
      </c>
      <c r="I2449" t="s">
        <v>6327</v>
      </c>
      <c r="M2449" s="2" t="s">
        <v>106399</v>
      </c>
      <c r="N2449">
        <v>42.814762000000002</v>
      </c>
      <c r="O2449">
        <v>-71.103490000000008</v>
      </c>
      <c r="P2449" t="s">
        <v>106398</v>
      </c>
      <c r="Q2449" t="s">
        <v>1736</v>
      </c>
      <c r="S2449" t="s">
        <v>81136</v>
      </c>
      <c r="T2449" t="s">
        <v>90</v>
      </c>
      <c r="V2449" t="s">
        <v>106397</v>
      </c>
      <c r="X2449">
        <v>17</v>
      </c>
      <c r="Y2449" t="s">
        <v>8210</v>
      </c>
      <c r="AC2449" t="s">
        <v>106396</v>
      </c>
    </row>
    <row r="2450" spans="1:29" x14ac:dyDescent="0.2">
      <c r="A2450" s="1">
        <v>2448</v>
      </c>
      <c r="B2450" t="s">
        <v>106395</v>
      </c>
      <c r="C2450" s="2" t="s">
        <v>106394</v>
      </c>
      <c r="D2450" t="s">
        <v>106393</v>
      </c>
      <c r="E2450" t="s">
        <v>106392</v>
      </c>
      <c r="G2450" t="s">
        <v>106154</v>
      </c>
      <c r="H2450" t="s">
        <v>76835</v>
      </c>
      <c r="I2450" t="s">
        <v>6327</v>
      </c>
      <c r="N2450">
        <v>42.459269999999997</v>
      </c>
      <c r="O2450">
        <v>-71.140309999999999</v>
      </c>
      <c r="P2450" t="s">
        <v>106391</v>
      </c>
      <c r="Q2450" t="s">
        <v>9262</v>
      </c>
      <c r="V2450" t="s">
        <v>76458</v>
      </c>
      <c r="X2450">
        <v>6</v>
      </c>
      <c r="Y2450" t="s">
        <v>9154</v>
      </c>
      <c r="AC2450" t="s">
        <v>106390</v>
      </c>
    </row>
    <row r="2451" spans="1:29" x14ac:dyDescent="0.2">
      <c r="A2451" s="1">
        <v>2449</v>
      </c>
      <c r="B2451" t="s">
        <v>106389</v>
      </c>
      <c r="C2451" s="2" t="s">
        <v>106388</v>
      </c>
      <c r="D2451" t="s">
        <v>106387</v>
      </c>
      <c r="E2451" t="s">
        <v>106386</v>
      </c>
      <c r="F2451" t="s">
        <v>106385</v>
      </c>
      <c r="G2451" t="s">
        <v>103840</v>
      </c>
      <c r="H2451" t="s">
        <v>76835</v>
      </c>
      <c r="I2451" t="s">
        <v>6327</v>
      </c>
      <c r="M2451" s="2" t="s">
        <v>106384</v>
      </c>
      <c r="N2451">
        <v>42.336998000000001</v>
      </c>
      <c r="O2451">
        <v>-71.048690000000008</v>
      </c>
      <c r="AC2451" t="s">
        <v>106383</v>
      </c>
    </row>
    <row r="2452" spans="1:29" x14ac:dyDescent="0.2">
      <c r="A2452" s="1">
        <v>2450</v>
      </c>
      <c r="B2452" t="s">
        <v>106382</v>
      </c>
      <c r="C2452" s="2" t="s">
        <v>106381</v>
      </c>
      <c r="D2452" t="s">
        <v>106380</v>
      </c>
      <c r="E2452" t="s">
        <v>106379</v>
      </c>
      <c r="F2452" t="s">
        <v>106378</v>
      </c>
      <c r="G2452" t="s">
        <v>103840</v>
      </c>
      <c r="H2452" t="s">
        <v>76835</v>
      </c>
      <c r="I2452" t="s">
        <v>6327</v>
      </c>
      <c r="M2452" s="2" t="s">
        <v>106377</v>
      </c>
      <c r="N2452">
        <v>42.330390000000001</v>
      </c>
      <c r="O2452">
        <v>-71.07486999999999</v>
      </c>
      <c r="AC2452" t="s">
        <v>106376</v>
      </c>
    </row>
    <row r="2453" spans="1:29" x14ac:dyDescent="0.2">
      <c r="A2453" s="1">
        <v>2451</v>
      </c>
      <c r="B2453" t="s">
        <v>106375</v>
      </c>
      <c r="C2453" s="2" t="s">
        <v>106374</v>
      </c>
      <c r="D2453" t="s">
        <v>106373</v>
      </c>
      <c r="E2453" t="s">
        <v>106372</v>
      </c>
      <c r="F2453" t="s">
        <v>106371</v>
      </c>
      <c r="G2453" t="s">
        <v>106370</v>
      </c>
      <c r="H2453" t="s">
        <v>76835</v>
      </c>
      <c r="I2453" t="s">
        <v>6327</v>
      </c>
      <c r="N2453">
        <v>41.96293</v>
      </c>
      <c r="O2453">
        <v>-71.067969999999988</v>
      </c>
      <c r="AC2453" t="s">
        <v>106369</v>
      </c>
    </row>
    <row r="2454" spans="1:29" x14ac:dyDescent="0.2">
      <c r="A2454" s="1">
        <v>2452</v>
      </c>
      <c r="B2454" t="s">
        <v>106368</v>
      </c>
      <c r="C2454" s="2" t="s">
        <v>106367</v>
      </c>
      <c r="D2454" t="s">
        <v>106366</v>
      </c>
      <c r="E2454" t="s">
        <v>106365</v>
      </c>
      <c r="F2454" t="s">
        <v>106364</v>
      </c>
      <c r="G2454" t="s">
        <v>103840</v>
      </c>
      <c r="H2454" t="s">
        <v>76835</v>
      </c>
      <c r="I2454" t="s">
        <v>6327</v>
      </c>
      <c r="J2454" t="s">
        <v>103954</v>
      </c>
      <c r="N2454">
        <v>42.364199999999997</v>
      </c>
      <c r="O2454">
        <v>-71.055530000000005</v>
      </c>
      <c r="V2454" t="s">
        <v>106363</v>
      </c>
      <c r="X2454">
        <v>1</v>
      </c>
      <c r="Y2454" t="s">
        <v>59179</v>
      </c>
      <c r="AC2454" t="s">
        <v>106362</v>
      </c>
    </row>
    <row r="2455" spans="1:29" x14ac:dyDescent="0.2">
      <c r="A2455" s="1">
        <v>2453</v>
      </c>
      <c r="B2455" t="s">
        <v>106361</v>
      </c>
      <c r="C2455" s="2" t="s">
        <v>106360</v>
      </c>
      <c r="D2455" t="s">
        <v>106359</v>
      </c>
      <c r="E2455" t="s">
        <v>106358</v>
      </c>
      <c r="F2455" t="s">
        <v>106357</v>
      </c>
      <c r="G2455" t="s">
        <v>103840</v>
      </c>
      <c r="H2455" t="s">
        <v>76835</v>
      </c>
      <c r="I2455" t="s">
        <v>6327</v>
      </c>
      <c r="M2455" s="2" t="s">
        <v>106356</v>
      </c>
      <c r="N2455">
        <v>42.311340000000001</v>
      </c>
      <c r="O2455">
        <v>-71.114450000000005</v>
      </c>
      <c r="Q2455" t="s">
        <v>79</v>
      </c>
      <c r="V2455" t="s">
        <v>106355</v>
      </c>
      <c r="X2455">
        <v>10</v>
      </c>
      <c r="Y2455" t="s">
        <v>14743</v>
      </c>
      <c r="AC2455" t="s">
        <v>106354</v>
      </c>
    </row>
    <row r="2456" spans="1:29" x14ac:dyDescent="0.2">
      <c r="A2456" s="1">
        <v>2454</v>
      </c>
      <c r="B2456" t="s">
        <v>106353</v>
      </c>
      <c r="C2456" s="2" t="s">
        <v>106352</v>
      </c>
      <c r="D2456" t="s">
        <v>106351</v>
      </c>
      <c r="E2456" t="s">
        <v>106350</v>
      </c>
      <c r="F2456" t="s">
        <v>106349</v>
      </c>
      <c r="G2456" t="s">
        <v>103840</v>
      </c>
      <c r="H2456" t="s">
        <v>76835</v>
      </c>
      <c r="I2456" t="s">
        <v>6327</v>
      </c>
      <c r="J2456" t="s">
        <v>104083</v>
      </c>
      <c r="N2456">
        <v>42.348230000000001</v>
      </c>
      <c r="O2456">
        <v>-71.088210000000004</v>
      </c>
      <c r="Q2456" t="s">
        <v>106348</v>
      </c>
      <c r="S2456" t="s">
        <v>7485</v>
      </c>
      <c r="T2456" t="s">
        <v>90</v>
      </c>
      <c r="V2456" t="s">
        <v>106347</v>
      </c>
      <c r="X2456">
        <v>4</v>
      </c>
      <c r="Y2456" t="s">
        <v>106346</v>
      </c>
      <c r="AC2456" t="s">
        <v>106345</v>
      </c>
    </row>
    <row r="2457" spans="1:29" x14ac:dyDescent="0.2">
      <c r="A2457" s="1">
        <v>2455</v>
      </c>
      <c r="B2457" t="s">
        <v>106344</v>
      </c>
      <c r="C2457" s="2" t="s">
        <v>106343</v>
      </c>
      <c r="D2457" t="s">
        <v>106342</v>
      </c>
      <c r="E2457" t="s">
        <v>106341</v>
      </c>
      <c r="F2457" t="s">
        <v>106340</v>
      </c>
      <c r="G2457" t="s">
        <v>103840</v>
      </c>
      <c r="H2457" t="s">
        <v>76835</v>
      </c>
      <c r="I2457" t="s">
        <v>6327</v>
      </c>
      <c r="N2457">
        <v>42.351859999999988</v>
      </c>
      <c r="O2457">
        <v>-71.057190000000006</v>
      </c>
      <c r="V2457" t="s">
        <v>106339</v>
      </c>
      <c r="X2457">
        <v>1</v>
      </c>
      <c r="Y2457" t="s">
        <v>8456</v>
      </c>
      <c r="AC2457" t="s">
        <v>106338</v>
      </c>
    </row>
    <row r="2458" spans="1:29" x14ac:dyDescent="0.2">
      <c r="A2458" s="1">
        <v>2456</v>
      </c>
      <c r="B2458" t="s">
        <v>106337</v>
      </c>
      <c r="C2458" s="2" t="s">
        <v>106336</v>
      </c>
      <c r="D2458" t="s">
        <v>106335</v>
      </c>
      <c r="E2458" t="s">
        <v>106334</v>
      </c>
      <c r="F2458" t="s">
        <v>286</v>
      </c>
      <c r="G2458" t="s">
        <v>103840</v>
      </c>
      <c r="H2458" t="s">
        <v>76835</v>
      </c>
      <c r="I2458" t="s">
        <v>6327</v>
      </c>
      <c r="M2458" s="2" t="s">
        <v>106333</v>
      </c>
      <c r="N2458">
        <v>42.338140000000003</v>
      </c>
      <c r="O2458">
        <v>-71.072509999999994</v>
      </c>
      <c r="Q2458" t="s">
        <v>72</v>
      </c>
      <c r="X2458">
        <v>1</v>
      </c>
      <c r="Y2458" t="s">
        <v>106332</v>
      </c>
      <c r="AC2458" t="s">
        <v>106331</v>
      </c>
    </row>
    <row r="2459" spans="1:29" x14ac:dyDescent="0.2">
      <c r="A2459" s="1">
        <v>2457</v>
      </c>
      <c r="B2459" t="s">
        <v>106330</v>
      </c>
      <c r="C2459" s="2" t="s">
        <v>106329</v>
      </c>
      <c r="D2459" t="s">
        <v>106328</v>
      </c>
      <c r="E2459" t="s">
        <v>106327</v>
      </c>
      <c r="G2459" t="s">
        <v>103840</v>
      </c>
      <c r="H2459" t="s">
        <v>76835</v>
      </c>
      <c r="I2459" t="s">
        <v>6327</v>
      </c>
      <c r="J2459" t="s">
        <v>103839</v>
      </c>
      <c r="N2459">
        <v>42.308799999999998</v>
      </c>
      <c r="O2459">
        <v>-71.061480000000003</v>
      </c>
      <c r="Q2459" t="s">
        <v>294</v>
      </c>
      <c r="AC2459" t="s">
        <v>106326</v>
      </c>
    </row>
    <row r="2460" spans="1:29" x14ac:dyDescent="0.2">
      <c r="A2460" s="1">
        <v>2458</v>
      </c>
      <c r="B2460" t="s">
        <v>106325</v>
      </c>
      <c r="C2460" s="2" t="s">
        <v>106324</v>
      </c>
      <c r="D2460" t="s">
        <v>106323</v>
      </c>
      <c r="E2460" t="s">
        <v>106322</v>
      </c>
      <c r="F2460" t="s">
        <v>286</v>
      </c>
      <c r="G2460" t="s">
        <v>103840</v>
      </c>
      <c r="H2460" t="s">
        <v>76835</v>
      </c>
      <c r="I2460" t="s">
        <v>6327</v>
      </c>
      <c r="M2460" s="2" t="s">
        <v>106321</v>
      </c>
      <c r="N2460">
        <v>42.352930000000001</v>
      </c>
      <c r="O2460">
        <v>-71.071200000000005</v>
      </c>
      <c r="Q2460" t="s">
        <v>851</v>
      </c>
      <c r="V2460" t="s">
        <v>106320</v>
      </c>
      <c r="X2460">
        <v>10</v>
      </c>
      <c r="Y2460" t="s">
        <v>6860</v>
      </c>
      <c r="AC2460" t="s">
        <v>106319</v>
      </c>
    </row>
    <row r="2461" spans="1:29" x14ac:dyDescent="0.2">
      <c r="A2461" s="1">
        <v>2459</v>
      </c>
      <c r="B2461" t="s">
        <v>106318</v>
      </c>
      <c r="C2461" s="2" t="s">
        <v>106317</v>
      </c>
      <c r="D2461" t="s">
        <v>106316</v>
      </c>
      <c r="E2461" t="s">
        <v>106315</v>
      </c>
      <c r="F2461" t="s">
        <v>106314</v>
      </c>
      <c r="G2461" t="s">
        <v>103840</v>
      </c>
      <c r="H2461" t="s">
        <v>76835</v>
      </c>
      <c r="I2461" t="s">
        <v>6327</v>
      </c>
      <c r="M2461" s="2" t="s">
        <v>106313</v>
      </c>
      <c r="N2461">
        <v>42.2684</v>
      </c>
      <c r="O2461">
        <v>-71.09263</v>
      </c>
      <c r="AC2461" t="s">
        <v>106312</v>
      </c>
    </row>
    <row r="2462" spans="1:29" x14ac:dyDescent="0.2">
      <c r="A2462" s="1">
        <v>2460</v>
      </c>
      <c r="B2462" t="s">
        <v>106311</v>
      </c>
      <c r="C2462" s="2" t="s">
        <v>106310</v>
      </c>
      <c r="D2462" t="s">
        <v>106309</v>
      </c>
      <c r="E2462" t="s">
        <v>106308</v>
      </c>
      <c r="F2462" t="s">
        <v>106307</v>
      </c>
      <c r="G2462" t="s">
        <v>89216</v>
      </c>
      <c r="H2462" t="s">
        <v>76835</v>
      </c>
      <c r="I2462" t="s">
        <v>6327</v>
      </c>
      <c r="M2462" s="2" t="s">
        <v>106306</v>
      </c>
      <c r="N2462">
        <v>42.096850000000003</v>
      </c>
      <c r="O2462">
        <v>-72.565290000000005</v>
      </c>
      <c r="Q2462" t="s">
        <v>566</v>
      </c>
      <c r="AC2462" t="s">
        <v>106305</v>
      </c>
    </row>
    <row r="2463" spans="1:29" x14ac:dyDescent="0.2">
      <c r="A2463" s="1">
        <v>2461</v>
      </c>
      <c r="B2463" t="s">
        <v>106304</v>
      </c>
      <c r="C2463" s="2" t="s">
        <v>106303</v>
      </c>
      <c r="D2463" t="s">
        <v>64787</v>
      </c>
      <c r="E2463" t="s">
        <v>106302</v>
      </c>
      <c r="F2463" t="s">
        <v>106301</v>
      </c>
      <c r="G2463" t="s">
        <v>106300</v>
      </c>
      <c r="H2463" t="s">
        <v>76835</v>
      </c>
      <c r="I2463" t="s">
        <v>6327</v>
      </c>
      <c r="N2463">
        <v>42.715609999999998</v>
      </c>
      <c r="O2463">
        <v>-71.114789999999999</v>
      </c>
      <c r="Q2463" t="s">
        <v>1736</v>
      </c>
      <c r="R2463" t="s">
        <v>1440</v>
      </c>
      <c r="V2463" t="s">
        <v>67629</v>
      </c>
      <c r="X2463">
        <v>33</v>
      </c>
      <c r="Y2463" t="s">
        <v>54587</v>
      </c>
      <c r="AA2463" t="s">
        <v>41</v>
      </c>
      <c r="AC2463" t="s">
        <v>106299</v>
      </c>
    </row>
    <row r="2464" spans="1:29" x14ac:dyDescent="0.2">
      <c r="A2464" s="1">
        <v>2462</v>
      </c>
      <c r="B2464" t="s">
        <v>106298</v>
      </c>
      <c r="C2464" s="2" t="s">
        <v>106297</v>
      </c>
      <c r="D2464" t="s">
        <v>106296</v>
      </c>
      <c r="E2464" t="s">
        <v>106295</v>
      </c>
      <c r="F2464" t="s">
        <v>106294</v>
      </c>
      <c r="G2464" t="s">
        <v>103840</v>
      </c>
      <c r="H2464" t="s">
        <v>76835</v>
      </c>
      <c r="I2464" t="s">
        <v>6327</v>
      </c>
      <c r="M2464" s="2" t="s">
        <v>106293</v>
      </c>
      <c r="N2464">
        <v>42.351536000000003</v>
      </c>
      <c r="O2464">
        <v>-71.124369999999999</v>
      </c>
      <c r="Q2464" t="s">
        <v>5890</v>
      </c>
      <c r="V2464" t="s">
        <v>106292</v>
      </c>
      <c r="X2464">
        <v>7</v>
      </c>
      <c r="Y2464" t="s">
        <v>23516</v>
      </c>
      <c r="AC2464" t="s">
        <v>106291</v>
      </c>
    </row>
    <row r="2465" spans="1:29" x14ac:dyDescent="0.2">
      <c r="A2465" s="1">
        <v>2463</v>
      </c>
      <c r="B2465" t="s">
        <v>106290</v>
      </c>
      <c r="C2465" s="2" t="s">
        <v>106289</v>
      </c>
      <c r="D2465" t="s">
        <v>106288</v>
      </c>
      <c r="E2465" t="s">
        <v>106287</v>
      </c>
      <c r="F2465" t="s">
        <v>106286</v>
      </c>
      <c r="G2465" t="s">
        <v>104059</v>
      </c>
      <c r="H2465" t="s">
        <v>76835</v>
      </c>
      <c r="I2465" t="s">
        <v>6327</v>
      </c>
      <c r="N2465">
        <v>42.271999999999998</v>
      </c>
      <c r="O2465">
        <v>-71.793219999999991</v>
      </c>
      <c r="AC2465" t="s">
        <v>106285</v>
      </c>
    </row>
    <row r="2466" spans="1:29" x14ac:dyDescent="0.2">
      <c r="A2466" s="1">
        <v>2464</v>
      </c>
      <c r="B2466" t="s">
        <v>106284</v>
      </c>
      <c r="C2466" s="2" t="s">
        <v>106283</v>
      </c>
      <c r="D2466" t="s">
        <v>106282</v>
      </c>
      <c r="E2466" t="s">
        <v>106281</v>
      </c>
      <c r="F2466" t="s">
        <v>106280</v>
      </c>
      <c r="G2466" t="s">
        <v>103840</v>
      </c>
      <c r="H2466" t="s">
        <v>76835</v>
      </c>
      <c r="I2466" t="s">
        <v>6327</v>
      </c>
      <c r="M2466" s="2" t="s">
        <v>106279</v>
      </c>
      <c r="N2466">
        <v>42.348742999999999</v>
      </c>
      <c r="O2466">
        <v>-71.072640000000007</v>
      </c>
      <c r="Q2466" t="s">
        <v>89559</v>
      </c>
      <c r="S2466" t="s">
        <v>106278</v>
      </c>
      <c r="T2466" t="s">
        <v>90</v>
      </c>
      <c r="V2466" t="s">
        <v>106277</v>
      </c>
      <c r="X2466">
        <v>25</v>
      </c>
      <c r="Y2466" t="s">
        <v>9460</v>
      </c>
      <c r="AA2466" t="s">
        <v>303</v>
      </c>
      <c r="AC2466" t="s">
        <v>106276</v>
      </c>
    </row>
    <row r="2467" spans="1:29" x14ac:dyDescent="0.2">
      <c r="A2467" s="1">
        <v>2465</v>
      </c>
      <c r="B2467" t="s">
        <v>106275</v>
      </c>
      <c r="C2467" s="2" t="s">
        <v>106274</v>
      </c>
      <c r="D2467" t="s">
        <v>106273</v>
      </c>
      <c r="E2467" t="s">
        <v>106272</v>
      </c>
      <c r="F2467" t="s">
        <v>106271</v>
      </c>
      <c r="G2467" t="s">
        <v>103840</v>
      </c>
      <c r="H2467" t="s">
        <v>76835</v>
      </c>
      <c r="I2467" t="s">
        <v>6327</v>
      </c>
      <c r="J2467" t="s">
        <v>105803</v>
      </c>
      <c r="K2467" t="s">
        <v>106270</v>
      </c>
      <c r="M2467" s="2" t="s">
        <v>106269</v>
      </c>
      <c r="N2467">
        <v>42.346709999999987</v>
      </c>
      <c r="O2467">
        <v>-71.069009999999992</v>
      </c>
      <c r="Q2467" t="s">
        <v>106268</v>
      </c>
      <c r="R2467" t="s">
        <v>106267</v>
      </c>
      <c r="S2467" t="s">
        <v>10382</v>
      </c>
      <c r="T2467" t="s">
        <v>90</v>
      </c>
      <c r="V2467" t="s">
        <v>106266</v>
      </c>
      <c r="X2467">
        <v>144</v>
      </c>
      <c r="Y2467" t="s">
        <v>7521</v>
      </c>
      <c r="AA2467" t="s">
        <v>2200</v>
      </c>
      <c r="AB2467" t="s">
        <v>26</v>
      </c>
      <c r="AC2467" t="s">
        <v>106265</v>
      </c>
    </row>
    <row r="2468" spans="1:29" x14ac:dyDescent="0.2">
      <c r="A2468" s="1">
        <v>2466</v>
      </c>
      <c r="B2468" t="s">
        <v>106264</v>
      </c>
      <c r="C2468" s="2" t="s">
        <v>106263</v>
      </c>
      <c r="D2468" t="s">
        <v>106262</v>
      </c>
      <c r="E2468" t="s">
        <v>106261</v>
      </c>
      <c r="F2468" t="s">
        <v>106260</v>
      </c>
      <c r="G2468" t="s">
        <v>104950</v>
      </c>
      <c r="H2468" t="s">
        <v>76835</v>
      </c>
      <c r="I2468" t="s">
        <v>6327</v>
      </c>
      <c r="N2468">
        <v>42.130684000000002</v>
      </c>
      <c r="O2468">
        <v>-70.915759999999992</v>
      </c>
      <c r="Q2468" t="s">
        <v>500</v>
      </c>
      <c r="V2468" t="s">
        <v>106259</v>
      </c>
      <c r="X2468">
        <v>4</v>
      </c>
      <c r="Y2468" t="s">
        <v>15568</v>
      </c>
      <c r="AC2468" t="s">
        <v>106258</v>
      </c>
    </row>
    <row r="2469" spans="1:29" x14ac:dyDescent="0.2">
      <c r="A2469" s="1">
        <v>2467</v>
      </c>
      <c r="B2469" t="s">
        <v>106257</v>
      </c>
      <c r="C2469" s="2" t="s">
        <v>106256</v>
      </c>
      <c r="D2469" t="s">
        <v>106255</v>
      </c>
      <c r="E2469" t="s">
        <v>106254</v>
      </c>
      <c r="F2469" t="s">
        <v>106253</v>
      </c>
      <c r="G2469" t="s">
        <v>103840</v>
      </c>
      <c r="H2469" t="s">
        <v>76835</v>
      </c>
      <c r="I2469" t="s">
        <v>6327</v>
      </c>
      <c r="M2469" s="2" t="s">
        <v>106252</v>
      </c>
      <c r="N2469">
        <v>42.347169999999998</v>
      </c>
      <c r="O2469">
        <v>-71.094759999999994</v>
      </c>
      <c r="AC2469" t="s">
        <v>106251</v>
      </c>
    </row>
    <row r="2470" spans="1:29" x14ac:dyDescent="0.2">
      <c r="A2470" s="1">
        <v>2468</v>
      </c>
      <c r="B2470" t="s">
        <v>106250</v>
      </c>
      <c r="C2470" s="2" t="s">
        <v>106249</v>
      </c>
      <c r="D2470" t="s">
        <v>106248</v>
      </c>
      <c r="E2470" t="s">
        <v>106247</v>
      </c>
      <c r="F2470" t="s">
        <v>106246</v>
      </c>
      <c r="G2470" t="s">
        <v>103840</v>
      </c>
      <c r="H2470" t="s">
        <v>76835</v>
      </c>
      <c r="I2470" t="s">
        <v>6327</v>
      </c>
      <c r="J2470" t="s">
        <v>104239</v>
      </c>
      <c r="M2470" s="2" t="s">
        <v>106245</v>
      </c>
      <c r="N2470">
        <v>42.354909999999997</v>
      </c>
      <c r="O2470">
        <v>-71.134186</v>
      </c>
      <c r="Q2470" t="s">
        <v>106244</v>
      </c>
      <c r="S2470" t="s">
        <v>10188</v>
      </c>
      <c r="T2470" t="s">
        <v>90</v>
      </c>
      <c r="V2470" t="s">
        <v>106243</v>
      </c>
      <c r="X2470">
        <v>8</v>
      </c>
      <c r="Y2470" t="s">
        <v>34442</v>
      </c>
      <c r="AA2470" t="s">
        <v>7672</v>
      </c>
      <c r="AC2470" t="s">
        <v>106242</v>
      </c>
    </row>
    <row r="2471" spans="1:29" x14ac:dyDescent="0.2">
      <c r="A2471" s="1">
        <v>2469</v>
      </c>
      <c r="B2471" t="s">
        <v>106241</v>
      </c>
      <c r="C2471" s="2" t="s">
        <v>106240</v>
      </c>
      <c r="D2471" t="s">
        <v>106239</v>
      </c>
      <c r="E2471" t="s">
        <v>106238</v>
      </c>
      <c r="F2471" t="s">
        <v>106237</v>
      </c>
      <c r="G2471" t="s">
        <v>41711</v>
      </c>
      <c r="H2471" t="s">
        <v>76835</v>
      </c>
      <c r="I2471" t="s">
        <v>6327</v>
      </c>
      <c r="M2471" s="2" t="s">
        <v>106236</v>
      </c>
      <c r="N2471">
        <v>42.24906</v>
      </c>
      <c r="O2471">
        <v>-70.986859999999993</v>
      </c>
      <c r="AC2471" t="s">
        <v>106235</v>
      </c>
    </row>
    <row r="2472" spans="1:29" x14ac:dyDescent="0.2">
      <c r="A2472" s="1">
        <v>2470</v>
      </c>
      <c r="B2472" t="s">
        <v>106234</v>
      </c>
      <c r="C2472" s="2" t="s">
        <v>106233</v>
      </c>
      <c r="D2472" t="s">
        <v>106232</v>
      </c>
      <c r="E2472" t="s">
        <v>106231</v>
      </c>
      <c r="F2472" t="s">
        <v>106230</v>
      </c>
      <c r="G2472" t="s">
        <v>103840</v>
      </c>
      <c r="H2472" t="s">
        <v>76835</v>
      </c>
      <c r="I2472" t="s">
        <v>6327</v>
      </c>
      <c r="M2472" s="2" t="s">
        <v>106229</v>
      </c>
      <c r="N2472">
        <v>42.363956000000002</v>
      </c>
      <c r="O2472">
        <v>-71.059449999999998</v>
      </c>
      <c r="AC2472" t="s">
        <v>106228</v>
      </c>
    </row>
    <row r="2473" spans="1:29" x14ac:dyDescent="0.2">
      <c r="A2473" s="1">
        <v>2471</v>
      </c>
      <c r="B2473" t="s">
        <v>106227</v>
      </c>
      <c r="C2473" s="2" t="s">
        <v>106226</v>
      </c>
      <c r="D2473" t="s">
        <v>106225</v>
      </c>
      <c r="E2473" t="s">
        <v>106224</v>
      </c>
      <c r="F2473" t="s">
        <v>106223</v>
      </c>
      <c r="G2473" t="s">
        <v>103840</v>
      </c>
      <c r="H2473" t="s">
        <v>76835</v>
      </c>
      <c r="I2473" t="s">
        <v>6327</v>
      </c>
      <c r="N2473">
        <v>42.349463999999998</v>
      </c>
      <c r="O2473">
        <v>-71.079650000000001</v>
      </c>
      <c r="Q2473" t="s">
        <v>106222</v>
      </c>
      <c r="S2473" t="s">
        <v>11318</v>
      </c>
      <c r="T2473" t="s">
        <v>90</v>
      </c>
      <c r="X2473">
        <v>1</v>
      </c>
      <c r="Y2473" t="s">
        <v>106221</v>
      </c>
      <c r="AC2473" t="s">
        <v>106220</v>
      </c>
    </row>
    <row r="2474" spans="1:29" x14ac:dyDescent="0.2">
      <c r="A2474" s="1">
        <v>2472</v>
      </c>
      <c r="B2474" t="s">
        <v>106219</v>
      </c>
      <c r="C2474" s="2" t="s">
        <v>106218</v>
      </c>
      <c r="D2474" t="s">
        <v>106217</v>
      </c>
      <c r="E2474" t="s">
        <v>106216</v>
      </c>
      <c r="F2474" t="s">
        <v>106215</v>
      </c>
      <c r="G2474" t="s">
        <v>103840</v>
      </c>
      <c r="H2474" t="s">
        <v>76835</v>
      </c>
      <c r="I2474" t="s">
        <v>6327</v>
      </c>
      <c r="M2474" s="2" t="s">
        <v>106214</v>
      </c>
      <c r="N2474">
        <v>42.350969999999997</v>
      </c>
      <c r="O2474">
        <v>-71.048830000000009</v>
      </c>
      <c r="V2474" t="s">
        <v>106213</v>
      </c>
      <c r="X2474">
        <v>8</v>
      </c>
      <c r="Y2474" t="s">
        <v>10364</v>
      </c>
      <c r="AC2474" t="s">
        <v>106212</v>
      </c>
    </row>
    <row r="2475" spans="1:29" x14ac:dyDescent="0.2">
      <c r="A2475" s="1">
        <v>2473</v>
      </c>
      <c r="B2475" t="s">
        <v>106211</v>
      </c>
      <c r="C2475" s="2" t="s">
        <v>106210</v>
      </c>
      <c r="D2475" t="s">
        <v>577</v>
      </c>
      <c r="E2475" t="s">
        <v>106209</v>
      </c>
      <c r="F2475" t="s">
        <v>106208</v>
      </c>
      <c r="G2475" t="s">
        <v>104294</v>
      </c>
      <c r="H2475" t="s">
        <v>69192</v>
      </c>
      <c r="I2475" t="s">
        <v>6327</v>
      </c>
      <c r="M2475" s="2" t="s">
        <v>7028</v>
      </c>
      <c r="N2475">
        <v>42.713610000000003</v>
      </c>
      <c r="O2475">
        <v>-71.663629999999998</v>
      </c>
      <c r="AC2475" t="s">
        <v>106207</v>
      </c>
    </row>
    <row r="2476" spans="1:29" x14ac:dyDescent="0.2">
      <c r="A2476" s="1">
        <v>2474</v>
      </c>
      <c r="B2476" t="s">
        <v>106206</v>
      </c>
      <c r="C2476" s="2" t="s">
        <v>106205</v>
      </c>
      <c r="D2476" t="s">
        <v>106204</v>
      </c>
      <c r="E2476" t="s">
        <v>106203</v>
      </c>
      <c r="F2476" t="s">
        <v>106202</v>
      </c>
      <c r="G2476" t="s">
        <v>103879</v>
      </c>
      <c r="H2476" t="s">
        <v>76835</v>
      </c>
      <c r="I2476" t="s">
        <v>6327</v>
      </c>
      <c r="M2476" s="2" t="s">
        <v>106201</v>
      </c>
      <c r="N2476">
        <v>42.374839999999999</v>
      </c>
      <c r="O2476">
        <v>-71.109309999999994</v>
      </c>
      <c r="AC2476" t="s">
        <v>106200</v>
      </c>
    </row>
    <row r="2477" spans="1:29" x14ac:dyDescent="0.2">
      <c r="A2477" s="1">
        <v>2475</v>
      </c>
      <c r="B2477" t="s">
        <v>106199</v>
      </c>
      <c r="C2477" s="2" t="s">
        <v>106198</v>
      </c>
      <c r="D2477" t="s">
        <v>106197</v>
      </c>
      <c r="E2477" t="s">
        <v>106196</v>
      </c>
      <c r="G2477" t="s">
        <v>104294</v>
      </c>
      <c r="H2477" t="s">
        <v>76835</v>
      </c>
      <c r="I2477" t="s">
        <v>6327</v>
      </c>
      <c r="N2477">
        <v>42.334220000000002</v>
      </c>
      <c r="O2477">
        <v>-71.121769999999998</v>
      </c>
      <c r="AC2477" t="s">
        <v>106195</v>
      </c>
    </row>
    <row r="2478" spans="1:29" x14ac:dyDescent="0.2">
      <c r="A2478" s="1">
        <v>2476</v>
      </c>
      <c r="B2478" t="s">
        <v>106194</v>
      </c>
      <c r="C2478" s="2" t="s">
        <v>106193</v>
      </c>
      <c r="D2478" t="s">
        <v>106192</v>
      </c>
      <c r="E2478" t="s">
        <v>106191</v>
      </c>
      <c r="F2478" t="s">
        <v>106190</v>
      </c>
      <c r="G2478" t="s">
        <v>103849</v>
      </c>
      <c r="H2478" t="s">
        <v>76835</v>
      </c>
      <c r="I2478" t="s">
        <v>6327</v>
      </c>
      <c r="N2478">
        <v>42.524605000000001</v>
      </c>
      <c r="O2478">
        <v>-71.10284399999999</v>
      </c>
      <c r="AC2478" t="s">
        <v>106189</v>
      </c>
    </row>
    <row r="2479" spans="1:29" x14ac:dyDescent="0.2">
      <c r="A2479" s="1">
        <v>2477</v>
      </c>
      <c r="B2479" t="s">
        <v>106188</v>
      </c>
      <c r="C2479" s="2" t="s">
        <v>106187</v>
      </c>
      <c r="D2479" t="s">
        <v>106186</v>
      </c>
      <c r="E2479" t="s">
        <v>106185</v>
      </c>
      <c r="F2479" t="s">
        <v>106184</v>
      </c>
      <c r="G2479" t="s">
        <v>103840</v>
      </c>
      <c r="H2479" t="s">
        <v>76835</v>
      </c>
      <c r="I2479" t="s">
        <v>6327</v>
      </c>
      <c r="J2479" t="s">
        <v>103944</v>
      </c>
      <c r="N2479">
        <v>42.342820000000003</v>
      </c>
      <c r="O2479">
        <v>-71.054310000000001</v>
      </c>
      <c r="V2479" t="s">
        <v>106183</v>
      </c>
      <c r="X2479">
        <v>1</v>
      </c>
      <c r="Y2479" t="s">
        <v>22460</v>
      </c>
      <c r="AC2479" t="s">
        <v>106182</v>
      </c>
    </row>
    <row r="2480" spans="1:29" x14ac:dyDescent="0.2">
      <c r="A2480" s="1">
        <v>2478</v>
      </c>
      <c r="B2480" t="s">
        <v>106181</v>
      </c>
      <c r="C2480" s="2" t="s">
        <v>106180</v>
      </c>
      <c r="D2480" t="s">
        <v>57163</v>
      </c>
      <c r="E2480" t="s">
        <v>106179</v>
      </c>
      <c r="G2480" t="s">
        <v>103840</v>
      </c>
      <c r="H2480" t="s">
        <v>76835</v>
      </c>
      <c r="I2480" t="s">
        <v>6327</v>
      </c>
      <c r="N2480">
        <v>42.343895000000003</v>
      </c>
      <c r="O2480">
        <v>-71.071395999999993</v>
      </c>
      <c r="V2480" t="s">
        <v>106178</v>
      </c>
      <c r="X2480">
        <v>1</v>
      </c>
      <c r="Y2480" t="s">
        <v>8235</v>
      </c>
      <c r="AC2480" t="s">
        <v>106177</v>
      </c>
    </row>
    <row r="2481" spans="1:29" x14ac:dyDescent="0.2">
      <c r="A2481" s="1">
        <v>2479</v>
      </c>
      <c r="B2481" t="s">
        <v>106176</v>
      </c>
      <c r="C2481" s="2" t="s">
        <v>106175</v>
      </c>
      <c r="D2481" t="s">
        <v>106174</v>
      </c>
      <c r="E2481" t="s">
        <v>106173</v>
      </c>
      <c r="F2481" t="s">
        <v>106172</v>
      </c>
      <c r="G2481" t="s">
        <v>104513</v>
      </c>
      <c r="H2481" t="s">
        <v>76835</v>
      </c>
      <c r="I2481" t="s">
        <v>6327</v>
      </c>
      <c r="K2481" t="s">
        <v>106171</v>
      </c>
      <c r="M2481" s="2" t="s">
        <v>106170</v>
      </c>
      <c r="N2481">
        <v>42.774079999999998</v>
      </c>
      <c r="O2481">
        <v>-71.083359999999999</v>
      </c>
      <c r="P2481" t="s">
        <v>106169</v>
      </c>
      <c r="Q2481" t="s">
        <v>106168</v>
      </c>
      <c r="V2481" t="s">
        <v>106167</v>
      </c>
      <c r="X2481">
        <v>14</v>
      </c>
      <c r="Y2481" t="s">
        <v>104707</v>
      </c>
      <c r="AC2481" t="s">
        <v>106166</v>
      </c>
    </row>
    <row r="2482" spans="1:29" x14ac:dyDescent="0.2">
      <c r="A2482" s="1">
        <v>2480</v>
      </c>
      <c r="B2482" t="s">
        <v>106165</v>
      </c>
      <c r="C2482" s="2" t="s">
        <v>106164</v>
      </c>
      <c r="D2482" t="s">
        <v>77777</v>
      </c>
      <c r="E2482" t="s">
        <v>106163</v>
      </c>
      <c r="F2482" t="s">
        <v>106162</v>
      </c>
      <c r="G2482" t="s">
        <v>106161</v>
      </c>
      <c r="H2482" t="s">
        <v>76835</v>
      </c>
      <c r="I2482" t="s">
        <v>6327</v>
      </c>
      <c r="M2482" s="2" t="s">
        <v>78876</v>
      </c>
      <c r="N2482">
        <v>42.248043000000003</v>
      </c>
      <c r="O2482">
        <v>-71.172840000000008</v>
      </c>
      <c r="Q2482" t="s">
        <v>851</v>
      </c>
      <c r="V2482" t="s">
        <v>106160</v>
      </c>
      <c r="X2482">
        <v>2</v>
      </c>
      <c r="Y2482" t="s">
        <v>4823</v>
      </c>
      <c r="AC2482" t="s">
        <v>106159</v>
      </c>
    </row>
    <row r="2483" spans="1:29" x14ac:dyDescent="0.2">
      <c r="A2483" s="1">
        <v>2481</v>
      </c>
      <c r="B2483" t="s">
        <v>106158</v>
      </c>
      <c r="C2483" s="2" t="s">
        <v>106157</v>
      </c>
      <c r="D2483" t="s">
        <v>3995</v>
      </c>
      <c r="E2483" t="s">
        <v>106156</v>
      </c>
      <c r="F2483" t="s">
        <v>106155</v>
      </c>
      <c r="G2483" t="s">
        <v>106154</v>
      </c>
      <c r="H2483" t="s">
        <v>76835</v>
      </c>
      <c r="I2483" t="s">
        <v>6327</v>
      </c>
      <c r="M2483" s="2" t="s">
        <v>6812</v>
      </c>
      <c r="N2483">
        <v>42.458199999999998</v>
      </c>
      <c r="O2483">
        <v>-71.13951999999999</v>
      </c>
      <c r="AC2483" t="s">
        <v>106153</v>
      </c>
    </row>
    <row r="2484" spans="1:29" x14ac:dyDescent="0.2">
      <c r="A2484" s="1">
        <v>2482</v>
      </c>
      <c r="B2484" t="s">
        <v>106152</v>
      </c>
      <c r="C2484" s="2" t="s">
        <v>106151</v>
      </c>
      <c r="D2484" t="s">
        <v>106150</v>
      </c>
      <c r="E2484" t="s">
        <v>106149</v>
      </c>
      <c r="F2484" t="s">
        <v>106148</v>
      </c>
      <c r="G2484" t="s">
        <v>103879</v>
      </c>
      <c r="H2484" t="s">
        <v>76835</v>
      </c>
      <c r="I2484" t="s">
        <v>6327</v>
      </c>
      <c r="M2484" s="2" t="s">
        <v>106147</v>
      </c>
      <c r="N2484">
        <v>42.368385000000004</v>
      </c>
      <c r="O2484">
        <v>-71.108769999999993</v>
      </c>
      <c r="V2484" t="s">
        <v>106146</v>
      </c>
      <c r="X2484">
        <v>5</v>
      </c>
      <c r="Y2484" t="s">
        <v>59327</v>
      </c>
      <c r="AC2484" t="s">
        <v>106145</v>
      </c>
    </row>
    <row r="2485" spans="1:29" x14ac:dyDescent="0.2">
      <c r="A2485" s="1">
        <v>2483</v>
      </c>
      <c r="B2485" t="s">
        <v>106144</v>
      </c>
      <c r="C2485" s="2" t="s">
        <v>106143</v>
      </c>
      <c r="D2485" t="s">
        <v>6475</v>
      </c>
      <c r="E2485" t="s">
        <v>106142</v>
      </c>
      <c r="F2485" t="s">
        <v>106141</v>
      </c>
      <c r="G2485" t="s">
        <v>103840</v>
      </c>
      <c r="H2485" t="s">
        <v>76835</v>
      </c>
      <c r="I2485" t="s">
        <v>6327</v>
      </c>
      <c r="M2485" s="2" t="s">
        <v>6900</v>
      </c>
      <c r="N2485">
        <v>42.276269999999997</v>
      </c>
      <c r="O2485">
        <v>-71.166409999999999</v>
      </c>
      <c r="V2485" t="s">
        <v>106140</v>
      </c>
      <c r="X2485">
        <v>1</v>
      </c>
      <c r="Y2485" t="s">
        <v>21314</v>
      </c>
      <c r="AC2485" t="s">
        <v>106139</v>
      </c>
    </row>
    <row r="2486" spans="1:29" x14ac:dyDescent="0.2">
      <c r="A2486" s="1">
        <v>2484</v>
      </c>
      <c r="B2486" t="s">
        <v>106138</v>
      </c>
      <c r="C2486" s="2" t="s">
        <v>106137</v>
      </c>
      <c r="D2486" t="s">
        <v>6475</v>
      </c>
      <c r="E2486" t="s">
        <v>106136</v>
      </c>
      <c r="F2486" t="s">
        <v>106135</v>
      </c>
      <c r="G2486" t="s">
        <v>103840</v>
      </c>
      <c r="H2486" t="s">
        <v>76835</v>
      </c>
      <c r="I2486" t="s">
        <v>6327</v>
      </c>
      <c r="M2486" s="2" t="s">
        <v>6900</v>
      </c>
      <c r="N2486">
        <v>42.270809999999997</v>
      </c>
      <c r="O2486">
        <v>-71.172359999999998</v>
      </c>
      <c r="AC2486" t="s">
        <v>106134</v>
      </c>
    </row>
    <row r="2487" spans="1:29" x14ac:dyDescent="0.2">
      <c r="A2487" s="1">
        <v>2485</v>
      </c>
      <c r="B2487" t="s">
        <v>106133</v>
      </c>
      <c r="C2487" s="2" t="s">
        <v>106132</v>
      </c>
      <c r="D2487" t="s">
        <v>106131</v>
      </c>
      <c r="E2487" t="s">
        <v>106130</v>
      </c>
      <c r="F2487" t="s">
        <v>106129</v>
      </c>
      <c r="G2487" t="s">
        <v>105562</v>
      </c>
      <c r="H2487" t="s">
        <v>76835</v>
      </c>
      <c r="I2487" t="s">
        <v>6327</v>
      </c>
      <c r="N2487">
        <v>42.50676</v>
      </c>
      <c r="O2487">
        <v>-70.951610000000002</v>
      </c>
      <c r="AC2487" t="s">
        <v>106128</v>
      </c>
    </row>
    <row r="2488" spans="1:29" x14ac:dyDescent="0.2">
      <c r="A2488" s="1">
        <v>2486</v>
      </c>
      <c r="B2488" t="s">
        <v>106127</v>
      </c>
      <c r="C2488" s="2" t="s">
        <v>106126</v>
      </c>
      <c r="D2488" t="s">
        <v>6475</v>
      </c>
      <c r="E2488" t="s">
        <v>106125</v>
      </c>
      <c r="F2488" t="s">
        <v>106124</v>
      </c>
      <c r="G2488" t="s">
        <v>106123</v>
      </c>
      <c r="H2488" t="s">
        <v>76835</v>
      </c>
      <c r="I2488" t="s">
        <v>6327</v>
      </c>
      <c r="N2488">
        <v>42.067672999999999</v>
      </c>
      <c r="O2488">
        <v>-71.328769999999992</v>
      </c>
      <c r="AC2488" t="s">
        <v>106122</v>
      </c>
    </row>
    <row r="2489" spans="1:29" x14ac:dyDescent="0.2">
      <c r="A2489" s="1">
        <v>2487</v>
      </c>
      <c r="B2489" t="s">
        <v>106121</v>
      </c>
      <c r="C2489" s="2" t="s">
        <v>106120</v>
      </c>
      <c r="D2489" t="s">
        <v>106119</v>
      </c>
      <c r="E2489" t="s">
        <v>106118</v>
      </c>
      <c r="F2489" t="s">
        <v>106117</v>
      </c>
      <c r="G2489" t="s">
        <v>105562</v>
      </c>
      <c r="H2489" t="s">
        <v>76835</v>
      </c>
      <c r="I2489" t="s">
        <v>6327</v>
      </c>
      <c r="M2489" s="2" t="s">
        <v>106116</v>
      </c>
      <c r="N2489">
        <v>42.541392999999999</v>
      </c>
      <c r="O2489">
        <v>-70.94001999999999</v>
      </c>
      <c r="AC2489" t="s">
        <v>106115</v>
      </c>
    </row>
    <row r="2490" spans="1:29" x14ac:dyDescent="0.2">
      <c r="A2490" s="1">
        <v>2488</v>
      </c>
      <c r="B2490" t="s">
        <v>106114</v>
      </c>
      <c r="C2490" s="2" t="s">
        <v>106113</v>
      </c>
      <c r="D2490" t="s">
        <v>106112</v>
      </c>
      <c r="E2490" t="s">
        <v>106111</v>
      </c>
      <c r="F2490" t="s">
        <v>106110</v>
      </c>
      <c r="G2490" t="s">
        <v>103840</v>
      </c>
      <c r="H2490" t="s">
        <v>76835</v>
      </c>
      <c r="I2490" t="s">
        <v>6327</v>
      </c>
      <c r="J2490" t="s">
        <v>105206</v>
      </c>
      <c r="N2490">
        <v>42.286427000000003</v>
      </c>
      <c r="O2490">
        <v>-71.154269999999997</v>
      </c>
      <c r="V2490" t="s">
        <v>106109</v>
      </c>
      <c r="X2490">
        <v>6</v>
      </c>
      <c r="Y2490" t="s">
        <v>11955</v>
      </c>
      <c r="AC2490" t="s">
        <v>106108</v>
      </c>
    </row>
    <row r="2491" spans="1:29" x14ac:dyDescent="0.2">
      <c r="A2491" s="1">
        <v>2489</v>
      </c>
      <c r="B2491" t="s">
        <v>106107</v>
      </c>
      <c r="C2491" s="2" t="s">
        <v>106106</v>
      </c>
      <c r="D2491" t="s">
        <v>106105</v>
      </c>
      <c r="E2491" t="s">
        <v>106104</v>
      </c>
      <c r="F2491" t="s">
        <v>106103</v>
      </c>
      <c r="G2491" t="s">
        <v>45103</v>
      </c>
      <c r="H2491" t="s">
        <v>75722</v>
      </c>
      <c r="I2491" t="s">
        <v>6327</v>
      </c>
      <c r="N2491">
        <v>41.486415999999998</v>
      </c>
      <c r="O2491">
        <v>-71.315669999999997</v>
      </c>
      <c r="Q2491" t="s">
        <v>6931</v>
      </c>
      <c r="S2491" t="s">
        <v>7788</v>
      </c>
      <c r="T2491" t="s">
        <v>90</v>
      </c>
      <c r="V2491" t="s">
        <v>106102</v>
      </c>
      <c r="X2491">
        <v>40</v>
      </c>
      <c r="Y2491" t="s">
        <v>4553</v>
      </c>
      <c r="AC2491" t="s">
        <v>106101</v>
      </c>
    </row>
    <row r="2492" spans="1:29" x14ac:dyDescent="0.2">
      <c r="A2492" s="1">
        <v>2490</v>
      </c>
      <c r="B2492" t="s">
        <v>106100</v>
      </c>
      <c r="C2492" s="2" t="s">
        <v>106099</v>
      </c>
      <c r="D2492" t="s">
        <v>47346</v>
      </c>
      <c r="E2492" t="s">
        <v>106098</v>
      </c>
      <c r="F2492" t="s">
        <v>106097</v>
      </c>
      <c r="G2492" t="s">
        <v>104294</v>
      </c>
      <c r="H2492" t="s">
        <v>76835</v>
      </c>
      <c r="I2492" t="s">
        <v>6327</v>
      </c>
      <c r="M2492" s="2" t="s">
        <v>106096</v>
      </c>
      <c r="N2492">
        <v>42.342007000000002</v>
      </c>
      <c r="O2492">
        <v>-71.121560000000002</v>
      </c>
      <c r="Q2492" t="s">
        <v>500</v>
      </c>
      <c r="V2492" t="s">
        <v>106095</v>
      </c>
      <c r="X2492">
        <v>7</v>
      </c>
      <c r="Y2492" t="s">
        <v>22707</v>
      </c>
      <c r="AC2492" t="s">
        <v>106094</v>
      </c>
    </row>
    <row r="2493" spans="1:29" x14ac:dyDescent="0.2">
      <c r="A2493" s="1">
        <v>2491</v>
      </c>
      <c r="B2493" t="s">
        <v>106093</v>
      </c>
      <c r="C2493" s="2" t="s">
        <v>106092</v>
      </c>
      <c r="D2493" t="s">
        <v>106091</v>
      </c>
      <c r="E2493" t="s">
        <v>106090</v>
      </c>
      <c r="F2493" t="s">
        <v>106089</v>
      </c>
      <c r="G2493" t="s">
        <v>103840</v>
      </c>
      <c r="H2493" t="s">
        <v>76835</v>
      </c>
      <c r="I2493" t="s">
        <v>6327</v>
      </c>
      <c r="M2493" s="2" t="s">
        <v>106088</v>
      </c>
      <c r="N2493">
        <v>42.359310000000001</v>
      </c>
      <c r="O2493">
        <v>-71.059830000000005</v>
      </c>
      <c r="AC2493" t="s">
        <v>106087</v>
      </c>
    </row>
    <row r="2494" spans="1:29" x14ac:dyDescent="0.2">
      <c r="A2494" s="1">
        <v>2492</v>
      </c>
      <c r="B2494" t="s">
        <v>106086</v>
      </c>
      <c r="C2494" s="2" t="s">
        <v>106085</v>
      </c>
      <c r="D2494" t="s">
        <v>106084</v>
      </c>
      <c r="E2494" t="s">
        <v>106083</v>
      </c>
      <c r="F2494" t="s">
        <v>106082</v>
      </c>
      <c r="G2494" t="s">
        <v>103879</v>
      </c>
      <c r="H2494" t="s">
        <v>76835</v>
      </c>
      <c r="I2494" t="s">
        <v>6327</v>
      </c>
      <c r="N2494">
        <v>42.395519999999998</v>
      </c>
      <c r="O2494">
        <v>-71.128109999999992</v>
      </c>
      <c r="Q2494" t="s">
        <v>9813</v>
      </c>
      <c r="S2494" t="s">
        <v>7404</v>
      </c>
      <c r="T2494" t="s">
        <v>90</v>
      </c>
      <c r="V2494" t="s">
        <v>106081</v>
      </c>
      <c r="X2494">
        <v>37</v>
      </c>
      <c r="Y2494" t="s">
        <v>5666</v>
      </c>
      <c r="AA2494" t="s">
        <v>27</v>
      </c>
      <c r="AC2494" t="s">
        <v>106080</v>
      </c>
    </row>
    <row r="2495" spans="1:29" x14ac:dyDescent="0.2">
      <c r="A2495" s="1">
        <v>2493</v>
      </c>
      <c r="B2495" t="s">
        <v>106079</v>
      </c>
      <c r="C2495" s="2" t="s">
        <v>106078</v>
      </c>
      <c r="D2495" t="s">
        <v>106077</v>
      </c>
      <c r="E2495" t="s">
        <v>106076</v>
      </c>
      <c r="F2495" t="s">
        <v>106075</v>
      </c>
      <c r="G2495" t="s">
        <v>103840</v>
      </c>
      <c r="H2495" t="s">
        <v>76835</v>
      </c>
      <c r="I2495" t="s">
        <v>6327</v>
      </c>
      <c r="J2495" t="s">
        <v>103900</v>
      </c>
      <c r="N2495">
        <v>42.314819999999997</v>
      </c>
      <c r="O2495">
        <v>-71.114090000000004</v>
      </c>
      <c r="Q2495" t="s">
        <v>3834</v>
      </c>
      <c r="X2495">
        <v>16</v>
      </c>
      <c r="Y2495" t="s">
        <v>24298</v>
      </c>
      <c r="AC2495" t="s">
        <v>106074</v>
      </c>
    </row>
    <row r="2496" spans="1:29" x14ac:dyDescent="0.2">
      <c r="A2496" s="1">
        <v>2494</v>
      </c>
      <c r="B2496" t="s">
        <v>106073</v>
      </c>
      <c r="C2496" s="2" t="s">
        <v>106072</v>
      </c>
      <c r="D2496" t="s">
        <v>6475</v>
      </c>
      <c r="E2496" t="s">
        <v>106071</v>
      </c>
      <c r="F2496" t="s">
        <v>106070</v>
      </c>
      <c r="G2496" t="s">
        <v>103840</v>
      </c>
      <c r="H2496" t="s">
        <v>76835</v>
      </c>
      <c r="I2496" t="s">
        <v>6327</v>
      </c>
      <c r="N2496">
        <v>42.331389999999999</v>
      </c>
      <c r="O2496">
        <v>-71.107500000000002</v>
      </c>
      <c r="V2496" t="s">
        <v>106069</v>
      </c>
      <c r="X2496">
        <v>1</v>
      </c>
      <c r="Y2496" t="s">
        <v>6319</v>
      </c>
      <c r="AC2496" t="s">
        <v>106068</v>
      </c>
    </row>
    <row r="2497" spans="1:29" x14ac:dyDescent="0.2">
      <c r="A2497" s="1">
        <v>2495</v>
      </c>
      <c r="B2497" t="s">
        <v>106067</v>
      </c>
      <c r="C2497" s="2" t="s">
        <v>106066</v>
      </c>
      <c r="D2497" t="s">
        <v>106065</v>
      </c>
      <c r="E2497" t="s">
        <v>106064</v>
      </c>
      <c r="F2497" t="s">
        <v>106063</v>
      </c>
      <c r="G2497" t="s">
        <v>103840</v>
      </c>
      <c r="H2497" t="s">
        <v>76835</v>
      </c>
      <c r="I2497" t="s">
        <v>6327</v>
      </c>
      <c r="J2497" t="s">
        <v>103900</v>
      </c>
      <c r="M2497" s="2" t="s">
        <v>106062</v>
      </c>
      <c r="N2497">
        <v>42.310164999999998</v>
      </c>
      <c r="O2497">
        <v>-71.115200000000002</v>
      </c>
      <c r="Q2497" t="s">
        <v>851</v>
      </c>
      <c r="V2497" t="s">
        <v>106061</v>
      </c>
      <c r="X2497">
        <v>25</v>
      </c>
      <c r="Y2497" t="s">
        <v>10436</v>
      </c>
      <c r="AC2497" t="s">
        <v>106060</v>
      </c>
    </row>
    <row r="2498" spans="1:29" x14ac:dyDescent="0.2">
      <c r="A2498" s="1">
        <v>2496</v>
      </c>
      <c r="B2498" t="s">
        <v>106059</v>
      </c>
      <c r="C2498" s="2" t="s">
        <v>106058</v>
      </c>
      <c r="D2498" t="s">
        <v>106057</v>
      </c>
      <c r="E2498" t="s">
        <v>106056</v>
      </c>
      <c r="F2498" t="s">
        <v>106055</v>
      </c>
      <c r="G2498" t="s">
        <v>106054</v>
      </c>
      <c r="H2498" t="s">
        <v>76835</v>
      </c>
      <c r="I2498" t="s">
        <v>6327</v>
      </c>
      <c r="N2498">
        <v>41.743020000000001</v>
      </c>
      <c r="O2498">
        <v>-70.661349999999999</v>
      </c>
      <c r="AC2498" t="s">
        <v>106053</v>
      </c>
    </row>
    <row r="2499" spans="1:29" x14ac:dyDescent="0.2">
      <c r="A2499" s="1">
        <v>2497</v>
      </c>
      <c r="B2499" t="s">
        <v>106052</v>
      </c>
      <c r="C2499" s="2" t="s">
        <v>106051</v>
      </c>
      <c r="D2499" t="s">
        <v>106050</v>
      </c>
      <c r="E2499" t="s">
        <v>106049</v>
      </c>
      <c r="F2499" t="s">
        <v>106048</v>
      </c>
      <c r="G2499" t="s">
        <v>103840</v>
      </c>
      <c r="H2499" t="s">
        <v>76835</v>
      </c>
      <c r="I2499" t="s">
        <v>6327</v>
      </c>
      <c r="M2499" s="2" t="s">
        <v>106047</v>
      </c>
      <c r="N2499">
        <v>42.352240000000002</v>
      </c>
      <c r="O2499">
        <v>-71.125373999999994</v>
      </c>
      <c r="V2499" t="s">
        <v>106046</v>
      </c>
      <c r="X2499">
        <v>2</v>
      </c>
      <c r="Y2499" t="s">
        <v>8794</v>
      </c>
      <c r="AC2499" t="s">
        <v>106045</v>
      </c>
    </row>
    <row r="2500" spans="1:29" x14ac:dyDescent="0.2">
      <c r="A2500" s="1">
        <v>2498</v>
      </c>
      <c r="B2500" t="s">
        <v>106044</v>
      </c>
      <c r="C2500" s="2" t="s">
        <v>106043</v>
      </c>
      <c r="D2500" t="s">
        <v>106042</v>
      </c>
      <c r="E2500" t="s">
        <v>106041</v>
      </c>
      <c r="F2500" t="s">
        <v>106040</v>
      </c>
      <c r="G2500" t="s">
        <v>103879</v>
      </c>
      <c r="H2500" t="s">
        <v>76835</v>
      </c>
      <c r="I2500" t="s">
        <v>6327</v>
      </c>
      <c r="M2500" s="2" t="s">
        <v>106039</v>
      </c>
      <c r="N2500">
        <v>42.362920000000003</v>
      </c>
      <c r="O2500">
        <v>-71.08511</v>
      </c>
      <c r="AC2500" t="s">
        <v>106038</v>
      </c>
    </row>
    <row r="2501" spans="1:29" x14ac:dyDescent="0.2">
      <c r="A2501" s="1">
        <v>2499</v>
      </c>
      <c r="B2501" t="s">
        <v>106037</v>
      </c>
      <c r="C2501" s="2" t="s">
        <v>106036</v>
      </c>
      <c r="D2501" t="s">
        <v>106035</v>
      </c>
      <c r="E2501" t="s">
        <v>106034</v>
      </c>
      <c r="F2501" t="s">
        <v>106033</v>
      </c>
      <c r="G2501" t="s">
        <v>103840</v>
      </c>
      <c r="H2501" t="s">
        <v>76835</v>
      </c>
      <c r="I2501" t="s">
        <v>6327</v>
      </c>
      <c r="M2501" s="2" t="s">
        <v>106032</v>
      </c>
      <c r="N2501">
        <v>42.351624000000001</v>
      </c>
      <c r="O2501">
        <v>-71.119209999999995</v>
      </c>
      <c r="AC2501" t="s">
        <v>106031</v>
      </c>
    </row>
    <row r="2502" spans="1:29" x14ac:dyDescent="0.2">
      <c r="A2502" s="1">
        <v>2500</v>
      </c>
      <c r="B2502" t="s">
        <v>106030</v>
      </c>
      <c r="C2502" s="2" t="s">
        <v>106029</v>
      </c>
      <c r="D2502" t="s">
        <v>106028</v>
      </c>
      <c r="E2502" t="s">
        <v>106027</v>
      </c>
      <c r="F2502" t="s">
        <v>286</v>
      </c>
      <c r="G2502" t="s">
        <v>103840</v>
      </c>
      <c r="H2502" t="s">
        <v>76835</v>
      </c>
      <c r="I2502" t="s">
        <v>6327</v>
      </c>
      <c r="J2502" t="s">
        <v>105803</v>
      </c>
      <c r="M2502" s="2" t="s">
        <v>106026</v>
      </c>
      <c r="N2502">
        <v>42.347003999999998</v>
      </c>
      <c r="O2502">
        <v>-71.076040000000006</v>
      </c>
      <c r="P2502" t="s">
        <v>106025</v>
      </c>
      <c r="Q2502" t="s">
        <v>851</v>
      </c>
      <c r="V2502" t="s">
        <v>106024</v>
      </c>
      <c r="X2502">
        <v>118</v>
      </c>
      <c r="Y2502" t="s">
        <v>9106</v>
      </c>
      <c r="AA2502" t="s">
        <v>110</v>
      </c>
      <c r="AB2502" t="s">
        <v>26</v>
      </c>
      <c r="AC2502" t="s">
        <v>106023</v>
      </c>
    </row>
    <row r="2503" spans="1:29" x14ac:dyDescent="0.2">
      <c r="A2503" s="1">
        <v>2501</v>
      </c>
      <c r="B2503" t="s">
        <v>106022</v>
      </c>
      <c r="C2503" s="2" t="s">
        <v>106021</v>
      </c>
      <c r="D2503" t="s">
        <v>106020</v>
      </c>
      <c r="E2503" t="s">
        <v>106019</v>
      </c>
      <c r="F2503" t="s">
        <v>106018</v>
      </c>
      <c r="G2503" t="s">
        <v>104294</v>
      </c>
      <c r="H2503" t="s">
        <v>76835</v>
      </c>
      <c r="I2503" t="s">
        <v>6327</v>
      </c>
      <c r="M2503" s="2" t="s">
        <v>19590</v>
      </c>
      <c r="N2503">
        <v>42.33137</v>
      </c>
      <c r="O2503">
        <v>-71.11918</v>
      </c>
      <c r="AC2503" t="s">
        <v>106017</v>
      </c>
    </row>
    <row r="2504" spans="1:29" x14ac:dyDescent="0.2">
      <c r="A2504" s="1">
        <v>2502</v>
      </c>
      <c r="B2504" t="s">
        <v>106016</v>
      </c>
      <c r="C2504" s="2" t="s">
        <v>106015</v>
      </c>
      <c r="D2504" t="s">
        <v>106014</v>
      </c>
      <c r="E2504" t="s">
        <v>106013</v>
      </c>
      <c r="F2504" t="s">
        <v>106012</v>
      </c>
      <c r="G2504" t="s">
        <v>103840</v>
      </c>
      <c r="H2504" t="s">
        <v>76835</v>
      </c>
      <c r="I2504" t="s">
        <v>6327</v>
      </c>
      <c r="J2504" t="s">
        <v>103839</v>
      </c>
      <c r="N2504">
        <v>42.355829999999997</v>
      </c>
      <c r="O2504">
        <v>-71.060009999999991</v>
      </c>
      <c r="Q2504" t="s">
        <v>923</v>
      </c>
      <c r="AC2504" t="s">
        <v>106011</v>
      </c>
    </row>
    <row r="2505" spans="1:29" x14ac:dyDescent="0.2">
      <c r="A2505" s="1">
        <v>2503</v>
      </c>
      <c r="B2505" t="s">
        <v>106010</v>
      </c>
      <c r="C2505" s="2" t="s">
        <v>106009</v>
      </c>
      <c r="D2505" t="s">
        <v>106008</v>
      </c>
      <c r="E2505" t="s">
        <v>106007</v>
      </c>
      <c r="F2505" t="s">
        <v>106006</v>
      </c>
      <c r="G2505" t="s">
        <v>104751</v>
      </c>
      <c r="H2505" t="s">
        <v>76835</v>
      </c>
      <c r="I2505" t="s">
        <v>6327</v>
      </c>
      <c r="N2505">
        <v>42.601370000000003</v>
      </c>
      <c r="O2505">
        <v>-71.799210000000002</v>
      </c>
      <c r="Q2505" t="s">
        <v>44</v>
      </c>
      <c r="V2505" t="s">
        <v>106005</v>
      </c>
      <c r="X2505">
        <v>3</v>
      </c>
      <c r="Y2505" t="s">
        <v>5365</v>
      </c>
      <c r="AC2505" t="s">
        <v>106004</v>
      </c>
    </row>
    <row r="2506" spans="1:29" x14ac:dyDescent="0.2">
      <c r="A2506" s="1">
        <v>2504</v>
      </c>
      <c r="B2506" t="s">
        <v>106003</v>
      </c>
      <c r="C2506" s="2" t="s">
        <v>106002</v>
      </c>
      <c r="D2506" t="s">
        <v>106001</v>
      </c>
      <c r="E2506" t="s">
        <v>106000</v>
      </c>
      <c r="F2506" t="s">
        <v>105999</v>
      </c>
      <c r="G2506" t="s">
        <v>103840</v>
      </c>
      <c r="H2506" t="s">
        <v>76835</v>
      </c>
      <c r="I2506" t="s">
        <v>6327</v>
      </c>
      <c r="K2506" t="s">
        <v>105998</v>
      </c>
      <c r="M2506" s="2" t="s">
        <v>105997</v>
      </c>
      <c r="N2506">
        <v>42.363163</v>
      </c>
      <c r="O2506">
        <v>-71.055099999999996</v>
      </c>
      <c r="P2506" t="s">
        <v>105996</v>
      </c>
      <c r="Q2506" t="s">
        <v>30925</v>
      </c>
      <c r="V2506" t="s">
        <v>105995</v>
      </c>
      <c r="X2506">
        <v>2</v>
      </c>
      <c r="Y2506" t="s">
        <v>5478</v>
      </c>
      <c r="AC2506" t="s">
        <v>105994</v>
      </c>
    </row>
    <row r="2507" spans="1:29" x14ac:dyDescent="0.2">
      <c r="A2507" s="1">
        <v>2505</v>
      </c>
      <c r="B2507" t="s">
        <v>105993</v>
      </c>
      <c r="C2507" s="2" t="s">
        <v>105992</v>
      </c>
      <c r="D2507" t="s">
        <v>105991</v>
      </c>
      <c r="E2507" t="s">
        <v>105990</v>
      </c>
      <c r="F2507" t="s">
        <v>105989</v>
      </c>
      <c r="G2507" t="s">
        <v>104513</v>
      </c>
      <c r="H2507" t="s">
        <v>76835</v>
      </c>
      <c r="I2507" t="s">
        <v>6327</v>
      </c>
      <c r="M2507" s="2" t="s">
        <v>105988</v>
      </c>
      <c r="N2507">
        <v>42.808810000000001</v>
      </c>
      <c r="O2507">
        <v>-71.102180000000004</v>
      </c>
      <c r="Q2507" t="s">
        <v>105987</v>
      </c>
      <c r="V2507" t="s">
        <v>105986</v>
      </c>
      <c r="X2507">
        <v>15</v>
      </c>
      <c r="Y2507" t="s">
        <v>840</v>
      </c>
      <c r="AC2507" t="s">
        <v>105985</v>
      </c>
    </row>
    <row r="2508" spans="1:29" x14ac:dyDescent="0.2">
      <c r="A2508" s="1">
        <v>2506</v>
      </c>
      <c r="B2508" t="s">
        <v>105984</v>
      </c>
      <c r="C2508" s="2" t="s">
        <v>105983</v>
      </c>
      <c r="D2508" t="s">
        <v>105982</v>
      </c>
      <c r="E2508" t="s">
        <v>105981</v>
      </c>
      <c r="F2508" t="s">
        <v>105980</v>
      </c>
      <c r="G2508" t="s">
        <v>103840</v>
      </c>
      <c r="H2508" t="s">
        <v>76835</v>
      </c>
      <c r="I2508" t="s">
        <v>6327</v>
      </c>
      <c r="J2508" t="s">
        <v>103944</v>
      </c>
      <c r="M2508" s="2" t="s">
        <v>105979</v>
      </c>
      <c r="N2508">
        <v>42.341740000000001</v>
      </c>
      <c r="O2508">
        <v>-71.055369999999996</v>
      </c>
      <c r="Q2508" t="s">
        <v>29389</v>
      </c>
      <c r="V2508" t="s">
        <v>105978</v>
      </c>
      <c r="X2508">
        <v>77</v>
      </c>
      <c r="Y2508" t="s">
        <v>5365</v>
      </c>
      <c r="AA2508" t="s">
        <v>110</v>
      </c>
      <c r="AB2508" t="s">
        <v>26</v>
      </c>
      <c r="AC2508" t="s">
        <v>105977</v>
      </c>
    </row>
    <row r="2509" spans="1:29" x14ac:dyDescent="0.2">
      <c r="A2509" s="1">
        <v>2507</v>
      </c>
      <c r="B2509" t="s">
        <v>105976</v>
      </c>
      <c r="C2509" s="2" t="s">
        <v>105975</v>
      </c>
      <c r="D2509" t="s">
        <v>6626</v>
      </c>
      <c r="E2509" t="s">
        <v>105974</v>
      </c>
      <c r="F2509" t="s">
        <v>105973</v>
      </c>
      <c r="G2509" t="s">
        <v>105972</v>
      </c>
      <c r="H2509" t="s">
        <v>76835</v>
      </c>
      <c r="I2509" t="s">
        <v>6327</v>
      </c>
      <c r="M2509" s="2" t="s">
        <v>6623</v>
      </c>
      <c r="N2509">
        <v>42.565983000000003</v>
      </c>
      <c r="O2509">
        <v>-71.980319999999992</v>
      </c>
      <c r="AC2509" t="s">
        <v>105971</v>
      </c>
    </row>
    <row r="2510" spans="1:29" x14ac:dyDescent="0.2">
      <c r="A2510" s="1">
        <v>2508</v>
      </c>
      <c r="B2510" t="s">
        <v>105970</v>
      </c>
      <c r="C2510" s="2" t="s">
        <v>105969</v>
      </c>
      <c r="D2510" t="s">
        <v>105968</v>
      </c>
      <c r="E2510" t="s">
        <v>105967</v>
      </c>
      <c r="F2510" t="s">
        <v>105966</v>
      </c>
      <c r="G2510" t="s">
        <v>105965</v>
      </c>
      <c r="H2510" t="s">
        <v>76835</v>
      </c>
      <c r="I2510" t="s">
        <v>6327</v>
      </c>
      <c r="N2510">
        <v>42.54804</v>
      </c>
      <c r="O2510">
        <v>-71.915800000000004</v>
      </c>
      <c r="Q2510" t="s">
        <v>500</v>
      </c>
      <c r="X2510">
        <v>7</v>
      </c>
      <c r="Y2510" t="s">
        <v>3732</v>
      </c>
      <c r="AC2510" t="s">
        <v>105964</v>
      </c>
    </row>
    <row r="2511" spans="1:29" x14ac:dyDescent="0.2">
      <c r="A2511" s="1">
        <v>2509</v>
      </c>
      <c r="B2511" t="s">
        <v>105963</v>
      </c>
      <c r="C2511" s="2" t="s">
        <v>105962</v>
      </c>
      <c r="D2511" t="s">
        <v>105961</v>
      </c>
      <c r="E2511" t="s">
        <v>105960</v>
      </c>
      <c r="F2511" t="s">
        <v>105959</v>
      </c>
      <c r="G2511" t="s">
        <v>104246</v>
      </c>
      <c r="H2511" t="s">
        <v>76835</v>
      </c>
      <c r="I2511" t="s">
        <v>6327</v>
      </c>
      <c r="N2511">
        <v>42.275962999999997</v>
      </c>
      <c r="O2511">
        <v>-71.416960000000003</v>
      </c>
      <c r="Q2511" t="s">
        <v>566</v>
      </c>
      <c r="X2511">
        <v>3</v>
      </c>
      <c r="Y2511" t="s">
        <v>32119</v>
      </c>
      <c r="AC2511" t="s">
        <v>105958</v>
      </c>
    </row>
    <row r="2512" spans="1:29" x14ac:dyDescent="0.2">
      <c r="A2512" s="1">
        <v>2510</v>
      </c>
      <c r="B2512" t="s">
        <v>105957</v>
      </c>
      <c r="C2512" s="2" t="s">
        <v>105956</v>
      </c>
      <c r="D2512" t="s">
        <v>105955</v>
      </c>
      <c r="E2512" t="s">
        <v>105954</v>
      </c>
      <c r="F2512" t="s">
        <v>105953</v>
      </c>
      <c r="G2512" t="s">
        <v>103840</v>
      </c>
      <c r="H2512" t="s">
        <v>76835</v>
      </c>
      <c r="I2512" t="s">
        <v>6327</v>
      </c>
      <c r="M2512" s="2" t="s">
        <v>105952</v>
      </c>
      <c r="N2512">
        <v>42.337690000000002</v>
      </c>
      <c r="O2512">
        <v>-71.049099999999996</v>
      </c>
      <c r="Q2512" t="s">
        <v>30572</v>
      </c>
      <c r="V2512" t="s">
        <v>105951</v>
      </c>
      <c r="X2512">
        <v>2</v>
      </c>
      <c r="Y2512" t="s">
        <v>18247</v>
      </c>
      <c r="AC2512" t="s">
        <v>105950</v>
      </c>
    </row>
    <row r="2513" spans="1:29" x14ac:dyDescent="0.2">
      <c r="A2513" s="1">
        <v>2511</v>
      </c>
      <c r="B2513" t="s">
        <v>105949</v>
      </c>
      <c r="C2513" s="2" t="s">
        <v>105948</v>
      </c>
      <c r="D2513" t="s">
        <v>105947</v>
      </c>
      <c r="E2513" t="s">
        <v>105946</v>
      </c>
      <c r="F2513" t="s">
        <v>105945</v>
      </c>
      <c r="G2513" t="s">
        <v>103840</v>
      </c>
      <c r="H2513" t="s">
        <v>76835</v>
      </c>
      <c r="I2513" t="s">
        <v>6327</v>
      </c>
      <c r="J2513" t="s">
        <v>105803</v>
      </c>
      <c r="K2513" t="s">
        <v>105944</v>
      </c>
      <c r="M2513" s="2" t="s">
        <v>105943</v>
      </c>
      <c r="N2513">
        <v>42.3461</v>
      </c>
      <c r="O2513">
        <v>-71.074919999999992</v>
      </c>
      <c r="Q2513" t="s">
        <v>8393</v>
      </c>
      <c r="S2513" t="s">
        <v>7018</v>
      </c>
      <c r="T2513" t="s">
        <v>90</v>
      </c>
      <c r="V2513" t="s">
        <v>105942</v>
      </c>
      <c r="X2513">
        <v>44</v>
      </c>
      <c r="Y2513" t="s">
        <v>43888</v>
      </c>
      <c r="AA2513" t="s">
        <v>303</v>
      </c>
      <c r="AB2513" t="s">
        <v>26</v>
      </c>
      <c r="AC2513" t="s">
        <v>105941</v>
      </c>
    </row>
    <row r="2514" spans="1:29" x14ac:dyDescent="0.2">
      <c r="A2514" s="1">
        <v>2512</v>
      </c>
      <c r="B2514" t="s">
        <v>105940</v>
      </c>
      <c r="C2514" s="2" t="s">
        <v>105939</v>
      </c>
      <c r="D2514" t="s">
        <v>6459</v>
      </c>
      <c r="E2514" t="s">
        <v>105938</v>
      </c>
      <c r="F2514" t="s">
        <v>105937</v>
      </c>
      <c r="G2514" t="s">
        <v>104461</v>
      </c>
      <c r="H2514" t="s">
        <v>75722</v>
      </c>
      <c r="I2514" t="s">
        <v>6327</v>
      </c>
      <c r="M2514" s="2" t="s">
        <v>24780</v>
      </c>
      <c r="N2514">
        <v>41.814754000000001</v>
      </c>
      <c r="O2514">
        <v>-71.495804000000007</v>
      </c>
      <c r="AC2514" t="s">
        <v>105936</v>
      </c>
    </row>
    <row r="2515" spans="1:29" x14ac:dyDescent="0.2">
      <c r="A2515" s="1">
        <v>2513</v>
      </c>
      <c r="B2515" t="s">
        <v>105935</v>
      </c>
      <c r="C2515" s="2" t="s">
        <v>105934</v>
      </c>
      <c r="D2515" t="s">
        <v>105933</v>
      </c>
      <c r="E2515" t="s">
        <v>105932</v>
      </c>
      <c r="F2515" t="s">
        <v>105931</v>
      </c>
      <c r="G2515" t="s">
        <v>104059</v>
      </c>
      <c r="H2515" t="s">
        <v>76835</v>
      </c>
      <c r="I2515" t="s">
        <v>6327</v>
      </c>
      <c r="M2515" s="2" t="s">
        <v>105930</v>
      </c>
      <c r="N2515">
        <v>42.247635000000002</v>
      </c>
      <c r="O2515">
        <v>-71.78989399999999</v>
      </c>
      <c r="AC2515" t="s">
        <v>105929</v>
      </c>
    </row>
    <row r="2516" spans="1:29" x14ac:dyDescent="0.2">
      <c r="A2516" s="1">
        <v>2514</v>
      </c>
      <c r="B2516" t="s">
        <v>105928</v>
      </c>
      <c r="C2516" s="2" t="s">
        <v>105927</v>
      </c>
      <c r="D2516" t="s">
        <v>105926</v>
      </c>
      <c r="E2516" t="s">
        <v>105925</v>
      </c>
      <c r="F2516" t="s">
        <v>105924</v>
      </c>
      <c r="G2516" t="s">
        <v>103840</v>
      </c>
      <c r="H2516" t="s">
        <v>76835</v>
      </c>
      <c r="I2516" t="s">
        <v>6327</v>
      </c>
      <c r="J2516" t="s">
        <v>103944</v>
      </c>
      <c r="N2516">
        <v>42.350098000000003</v>
      </c>
      <c r="O2516">
        <v>-71.049933999999993</v>
      </c>
      <c r="V2516" t="s">
        <v>105923</v>
      </c>
      <c r="X2516">
        <v>1</v>
      </c>
      <c r="Y2516" t="s">
        <v>105922</v>
      </c>
      <c r="AC2516" t="s">
        <v>105921</v>
      </c>
    </row>
    <row r="2517" spans="1:29" x14ac:dyDescent="0.2">
      <c r="A2517" s="1">
        <v>2515</v>
      </c>
      <c r="B2517" t="s">
        <v>105920</v>
      </c>
      <c r="C2517" s="2" t="s">
        <v>105919</v>
      </c>
      <c r="D2517" t="s">
        <v>105918</v>
      </c>
      <c r="E2517" t="s">
        <v>105917</v>
      </c>
      <c r="F2517" t="s">
        <v>105916</v>
      </c>
      <c r="G2517" t="s">
        <v>103840</v>
      </c>
      <c r="H2517" t="s">
        <v>76835</v>
      </c>
      <c r="I2517" t="s">
        <v>6327</v>
      </c>
      <c r="J2517" t="s">
        <v>103944</v>
      </c>
      <c r="N2517">
        <v>42.337229999999998</v>
      </c>
      <c r="O2517">
        <v>-71.048389999999998</v>
      </c>
      <c r="V2517" t="s">
        <v>105915</v>
      </c>
      <c r="X2517">
        <v>2</v>
      </c>
      <c r="Y2517" t="s">
        <v>58027</v>
      </c>
      <c r="AC2517" t="s">
        <v>105914</v>
      </c>
    </row>
    <row r="2518" spans="1:29" x14ac:dyDescent="0.2">
      <c r="A2518" s="1">
        <v>2516</v>
      </c>
      <c r="B2518" t="s">
        <v>105913</v>
      </c>
      <c r="C2518" s="2" t="s">
        <v>105912</v>
      </c>
      <c r="D2518" t="s">
        <v>6475</v>
      </c>
      <c r="E2518" t="s">
        <v>105911</v>
      </c>
      <c r="F2518" t="s">
        <v>105910</v>
      </c>
      <c r="G2518" t="s">
        <v>103840</v>
      </c>
      <c r="H2518" t="s">
        <v>76835</v>
      </c>
      <c r="I2518" t="s">
        <v>6327</v>
      </c>
      <c r="M2518" s="2" t="s">
        <v>6900</v>
      </c>
      <c r="N2518">
        <v>42.32958</v>
      </c>
      <c r="O2518">
        <v>-71.057369999999992</v>
      </c>
      <c r="V2518" t="s">
        <v>105909</v>
      </c>
      <c r="X2518">
        <v>2</v>
      </c>
      <c r="Y2518" t="s">
        <v>8355</v>
      </c>
      <c r="AC2518" t="s">
        <v>105908</v>
      </c>
    </row>
    <row r="2519" spans="1:29" x14ac:dyDescent="0.2">
      <c r="A2519" s="1">
        <v>2517</v>
      </c>
      <c r="B2519" t="s">
        <v>105907</v>
      </c>
      <c r="C2519" s="2" t="s">
        <v>105906</v>
      </c>
      <c r="D2519" t="s">
        <v>105905</v>
      </c>
      <c r="E2519" t="s">
        <v>105904</v>
      </c>
      <c r="F2519" t="s">
        <v>105903</v>
      </c>
      <c r="G2519" t="s">
        <v>103840</v>
      </c>
      <c r="H2519" t="s">
        <v>76835</v>
      </c>
      <c r="I2519" t="s">
        <v>6327</v>
      </c>
      <c r="N2519">
        <v>42.307358000000001</v>
      </c>
      <c r="O2519">
        <v>-71.07629399999999</v>
      </c>
      <c r="AC2519" t="s">
        <v>105902</v>
      </c>
    </row>
    <row r="2520" spans="1:29" x14ac:dyDescent="0.2">
      <c r="A2520" s="1">
        <v>2518</v>
      </c>
      <c r="B2520" t="s">
        <v>105901</v>
      </c>
      <c r="C2520" s="2" t="s">
        <v>105900</v>
      </c>
      <c r="D2520" t="s">
        <v>6475</v>
      </c>
      <c r="E2520" t="s">
        <v>105899</v>
      </c>
      <c r="F2520" t="s">
        <v>105898</v>
      </c>
      <c r="G2520" t="s">
        <v>103840</v>
      </c>
      <c r="H2520" t="s">
        <v>76835</v>
      </c>
      <c r="I2520" t="s">
        <v>6327</v>
      </c>
      <c r="M2520" s="2" t="s">
        <v>6900</v>
      </c>
      <c r="N2520">
        <v>42.276220000000002</v>
      </c>
      <c r="O2520">
        <v>-71.139399999999995</v>
      </c>
      <c r="AC2520" t="s">
        <v>105897</v>
      </c>
    </row>
    <row r="2521" spans="1:29" x14ac:dyDescent="0.2">
      <c r="A2521" s="1">
        <v>2519</v>
      </c>
      <c r="B2521" t="s">
        <v>105896</v>
      </c>
      <c r="C2521" s="2" t="s">
        <v>105895</v>
      </c>
      <c r="D2521" t="s">
        <v>8514</v>
      </c>
      <c r="E2521" t="s">
        <v>105894</v>
      </c>
      <c r="F2521" t="s">
        <v>105893</v>
      </c>
      <c r="G2521" t="s">
        <v>104059</v>
      </c>
      <c r="H2521" t="s">
        <v>76835</v>
      </c>
      <c r="I2521" t="s">
        <v>6327</v>
      </c>
      <c r="N2521">
        <v>42.243347</v>
      </c>
      <c r="O2521">
        <v>-71.811210000000003</v>
      </c>
      <c r="AC2521" t="s">
        <v>105892</v>
      </c>
    </row>
    <row r="2522" spans="1:29" x14ac:dyDescent="0.2">
      <c r="A2522" s="1">
        <v>2520</v>
      </c>
      <c r="B2522" t="s">
        <v>105891</v>
      </c>
      <c r="C2522" s="2" t="s">
        <v>105890</v>
      </c>
      <c r="D2522" t="s">
        <v>105889</v>
      </c>
      <c r="E2522" t="s">
        <v>105888</v>
      </c>
      <c r="F2522" t="s">
        <v>105887</v>
      </c>
      <c r="G2522" t="s">
        <v>103840</v>
      </c>
      <c r="H2522" t="s">
        <v>76835</v>
      </c>
      <c r="I2522" t="s">
        <v>6327</v>
      </c>
      <c r="N2522">
        <v>42.306674999999998</v>
      </c>
      <c r="O2522">
        <v>-71.066535999999999</v>
      </c>
      <c r="AC2522" t="s">
        <v>105886</v>
      </c>
    </row>
    <row r="2523" spans="1:29" x14ac:dyDescent="0.2">
      <c r="A2523" s="1">
        <v>2521</v>
      </c>
      <c r="B2523" t="s">
        <v>105885</v>
      </c>
      <c r="C2523" s="2" t="s">
        <v>105884</v>
      </c>
      <c r="D2523" t="s">
        <v>105883</v>
      </c>
      <c r="E2523" t="s">
        <v>105882</v>
      </c>
      <c r="F2523" t="s">
        <v>105881</v>
      </c>
      <c r="G2523" t="s">
        <v>103908</v>
      </c>
      <c r="H2523" t="s">
        <v>76835</v>
      </c>
      <c r="I2523" t="s">
        <v>6327</v>
      </c>
      <c r="K2523" t="s">
        <v>105880</v>
      </c>
      <c r="N2523">
        <v>42.513469999999998</v>
      </c>
      <c r="O2523">
        <v>-70.900109999999998</v>
      </c>
      <c r="Q2523" t="s">
        <v>19528</v>
      </c>
      <c r="S2523" t="s">
        <v>5480</v>
      </c>
      <c r="T2523" t="s">
        <v>90</v>
      </c>
      <c r="V2523" t="s">
        <v>105879</v>
      </c>
      <c r="X2523">
        <v>4</v>
      </c>
      <c r="Y2523" t="s">
        <v>16469</v>
      </c>
      <c r="AA2523" t="s">
        <v>87</v>
      </c>
      <c r="AC2523" t="s">
        <v>105878</v>
      </c>
    </row>
    <row r="2524" spans="1:29" x14ac:dyDescent="0.2">
      <c r="A2524" s="1">
        <v>2522</v>
      </c>
      <c r="B2524" t="s">
        <v>105877</v>
      </c>
      <c r="C2524" s="2" t="s">
        <v>105876</v>
      </c>
      <c r="D2524" t="s">
        <v>105875</v>
      </c>
      <c r="E2524" t="s">
        <v>105874</v>
      </c>
      <c r="F2524" t="s">
        <v>105873</v>
      </c>
      <c r="G2524" t="s">
        <v>104059</v>
      </c>
      <c r="H2524" t="s">
        <v>76835</v>
      </c>
      <c r="I2524" t="s">
        <v>6327</v>
      </c>
      <c r="N2524">
        <v>42.263058000000001</v>
      </c>
      <c r="O2524">
        <v>-71.800353999999999</v>
      </c>
      <c r="V2524" t="s">
        <v>105872</v>
      </c>
      <c r="X2524">
        <v>4</v>
      </c>
      <c r="Y2524" t="s">
        <v>6638</v>
      </c>
      <c r="AC2524" t="s">
        <v>105871</v>
      </c>
    </row>
    <row r="2525" spans="1:29" x14ac:dyDescent="0.2">
      <c r="A2525" s="1">
        <v>2523</v>
      </c>
      <c r="B2525" t="s">
        <v>105870</v>
      </c>
      <c r="C2525" s="2" t="s">
        <v>105869</v>
      </c>
      <c r="D2525" t="s">
        <v>105868</v>
      </c>
      <c r="E2525" t="s">
        <v>105867</v>
      </c>
      <c r="F2525" t="s">
        <v>105866</v>
      </c>
      <c r="G2525" t="s">
        <v>76046</v>
      </c>
      <c r="H2525" t="s">
        <v>76835</v>
      </c>
      <c r="I2525" t="s">
        <v>6327</v>
      </c>
      <c r="N2525">
        <v>42.645269999999996</v>
      </c>
      <c r="O2525">
        <v>-71.310630000000003</v>
      </c>
      <c r="Q2525" t="s">
        <v>923</v>
      </c>
      <c r="V2525" t="s">
        <v>105865</v>
      </c>
      <c r="X2525">
        <v>1</v>
      </c>
      <c r="Y2525" t="s">
        <v>81940</v>
      </c>
      <c r="AC2525" t="s">
        <v>105864</v>
      </c>
    </row>
    <row r="2526" spans="1:29" x14ac:dyDescent="0.2">
      <c r="A2526" s="1">
        <v>2524</v>
      </c>
      <c r="B2526" t="s">
        <v>105863</v>
      </c>
      <c r="C2526" s="2" t="s">
        <v>105862</v>
      </c>
      <c r="D2526" t="s">
        <v>105861</v>
      </c>
      <c r="E2526" t="s">
        <v>105860</v>
      </c>
      <c r="F2526" t="s">
        <v>105859</v>
      </c>
      <c r="G2526" t="s">
        <v>103840</v>
      </c>
      <c r="H2526" t="s">
        <v>76835</v>
      </c>
      <c r="I2526" t="s">
        <v>6327</v>
      </c>
      <c r="J2526" t="s">
        <v>104166</v>
      </c>
      <c r="K2526" t="s">
        <v>105858</v>
      </c>
      <c r="N2526">
        <v>42.352469999999997</v>
      </c>
      <c r="O2526">
        <v>-71.066230000000004</v>
      </c>
      <c r="Q2526" t="s">
        <v>39381</v>
      </c>
      <c r="R2526" t="s">
        <v>105857</v>
      </c>
      <c r="S2526" t="s">
        <v>12629</v>
      </c>
      <c r="T2526" t="s">
        <v>90</v>
      </c>
      <c r="V2526" t="s">
        <v>105856</v>
      </c>
      <c r="X2526">
        <v>64</v>
      </c>
      <c r="Y2526" t="s">
        <v>10045</v>
      </c>
      <c r="AA2526" t="s">
        <v>41</v>
      </c>
      <c r="AC2526" t="s">
        <v>105855</v>
      </c>
    </row>
    <row r="2527" spans="1:29" x14ac:dyDescent="0.2">
      <c r="A2527" s="1">
        <v>2525</v>
      </c>
      <c r="B2527" t="s">
        <v>105854</v>
      </c>
      <c r="C2527" s="2" t="s">
        <v>105853</v>
      </c>
      <c r="D2527" t="s">
        <v>105852</v>
      </c>
      <c r="E2527" t="s">
        <v>105851</v>
      </c>
      <c r="F2527" t="s">
        <v>105850</v>
      </c>
      <c r="G2527" t="s">
        <v>103840</v>
      </c>
      <c r="H2527" t="s">
        <v>76835</v>
      </c>
      <c r="I2527" t="s">
        <v>6327</v>
      </c>
      <c r="M2527" s="2" t="s">
        <v>105849</v>
      </c>
      <c r="N2527">
        <v>42.304394000000002</v>
      </c>
      <c r="O2527">
        <v>-71.059150000000002</v>
      </c>
      <c r="Q2527" t="s">
        <v>4082</v>
      </c>
      <c r="V2527" t="s">
        <v>105848</v>
      </c>
      <c r="X2527">
        <v>2</v>
      </c>
      <c r="Y2527" t="s">
        <v>4353</v>
      </c>
      <c r="AC2527" t="s">
        <v>105847</v>
      </c>
    </row>
    <row r="2528" spans="1:29" x14ac:dyDescent="0.2">
      <c r="A2528" s="1">
        <v>2526</v>
      </c>
      <c r="B2528" t="s">
        <v>105846</v>
      </c>
      <c r="C2528" s="2" t="s">
        <v>105845</v>
      </c>
      <c r="D2528" t="s">
        <v>105747</v>
      </c>
      <c r="E2528" t="s">
        <v>105844</v>
      </c>
      <c r="F2528" t="s">
        <v>105843</v>
      </c>
      <c r="G2528" t="s">
        <v>38684</v>
      </c>
      <c r="H2528" t="s">
        <v>76835</v>
      </c>
      <c r="I2528" t="s">
        <v>6327</v>
      </c>
      <c r="N2528">
        <v>42.111556999999998</v>
      </c>
      <c r="O2528">
        <v>-71.461426000000003</v>
      </c>
      <c r="AC2528" t="s">
        <v>105842</v>
      </c>
    </row>
    <row r="2529" spans="1:29" x14ac:dyDescent="0.2">
      <c r="A2529" s="1">
        <v>2527</v>
      </c>
      <c r="B2529" t="s">
        <v>105841</v>
      </c>
      <c r="C2529" s="2" t="s">
        <v>105840</v>
      </c>
      <c r="D2529" t="s">
        <v>105839</v>
      </c>
      <c r="E2529" t="s">
        <v>105838</v>
      </c>
      <c r="F2529" t="s">
        <v>105837</v>
      </c>
      <c r="G2529" t="s">
        <v>103840</v>
      </c>
      <c r="H2529" t="s">
        <v>76835</v>
      </c>
      <c r="I2529" t="s">
        <v>6327</v>
      </c>
      <c r="M2529" s="2" t="s">
        <v>105836</v>
      </c>
      <c r="N2529">
        <v>42.356699999999996</v>
      </c>
      <c r="O2529">
        <v>-71.053740000000005</v>
      </c>
      <c r="AC2529" t="s">
        <v>105835</v>
      </c>
    </row>
    <row r="2530" spans="1:29" x14ac:dyDescent="0.2">
      <c r="A2530" s="1">
        <v>2528</v>
      </c>
      <c r="B2530" t="s">
        <v>105834</v>
      </c>
      <c r="C2530" s="2" t="s">
        <v>105833</v>
      </c>
      <c r="D2530" t="s">
        <v>105832</v>
      </c>
      <c r="E2530" t="s">
        <v>105831</v>
      </c>
      <c r="F2530" t="s">
        <v>105830</v>
      </c>
      <c r="G2530" t="s">
        <v>105829</v>
      </c>
      <c r="H2530" t="s">
        <v>75722</v>
      </c>
      <c r="I2530" t="s">
        <v>6327</v>
      </c>
      <c r="N2530">
        <v>41.631169999999997</v>
      </c>
      <c r="O2530">
        <v>-71.242840000000001</v>
      </c>
      <c r="AC2530" t="s">
        <v>105828</v>
      </c>
    </row>
    <row r="2531" spans="1:29" x14ac:dyDescent="0.2">
      <c r="A2531" s="1">
        <v>2529</v>
      </c>
      <c r="B2531" t="s">
        <v>105827</v>
      </c>
      <c r="C2531" s="2" t="s">
        <v>105826</v>
      </c>
      <c r="D2531" t="s">
        <v>105825</v>
      </c>
      <c r="E2531" t="s">
        <v>105824</v>
      </c>
      <c r="F2531" t="s">
        <v>105823</v>
      </c>
      <c r="G2531" t="s">
        <v>103840</v>
      </c>
      <c r="H2531" t="s">
        <v>76835</v>
      </c>
      <c r="I2531" t="s">
        <v>6327</v>
      </c>
      <c r="J2531" t="s">
        <v>105803</v>
      </c>
      <c r="N2531">
        <v>42.34158</v>
      </c>
      <c r="O2531">
        <v>-71.080510000000004</v>
      </c>
      <c r="Q2531" t="s">
        <v>2485</v>
      </c>
      <c r="R2531" t="s">
        <v>10383</v>
      </c>
      <c r="S2531" t="s">
        <v>7485</v>
      </c>
      <c r="T2531" t="s">
        <v>90</v>
      </c>
      <c r="V2531" t="s">
        <v>105822</v>
      </c>
      <c r="X2531">
        <v>36</v>
      </c>
      <c r="Y2531" t="s">
        <v>4182</v>
      </c>
      <c r="AA2531" t="s">
        <v>87</v>
      </c>
      <c r="AC2531" t="s">
        <v>105821</v>
      </c>
    </row>
    <row r="2532" spans="1:29" x14ac:dyDescent="0.2">
      <c r="A2532" s="1">
        <v>2530</v>
      </c>
      <c r="B2532" t="s">
        <v>105820</v>
      </c>
      <c r="C2532" s="2" t="s">
        <v>105819</v>
      </c>
      <c r="D2532" t="s">
        <v>36106</v>
      </c>
      <c r="E2532" t="s">
        <v>105818</v>
      </c>
      <c r="F2532" t="s">
        <v>105817</v>
      </c>
      <c r="G2532" t="s">
        <v>105816</v>
      </c>
      <c r="H2532" t="s">
        <v>76835</v>
      </c>
      <c r="I2532" t="s">
        <v>6327</v>
      </c>
      <c r="M2532" s="2" t="s">
        <v>6805</v>
      </c>
      <c r="N2532">
        <v>42.091149999999999</v>
      </c>
      <c r="O2532">
        <v>-71.269269999999992</v>
      </c>
      <c r="V2532" t="s">
        <v>28925</v>
      </c>
      <c r="X2532">
        <v>9</v>
      </c>
      <c r="Y2532" t="s">
        <v>2731</v>
      </c>
      <c r="AC2532" t="s">
        <v>105815</v>
      </c>
    </row>
    <row r="2533" spans="1:29" x14ac:dyDescent="0.2">
      <c r="A2533" s="1">
        <v>2531</v>
      </c>
      <c r="B2533" t="s">
        <v>105814</v>
      </c>
      <c r="C2533" s="2" t="s">
        <v>105813</v>
      </c>
      <c r="D2533" t="s">
        <v>105812</v>
      </c>
      <c r="E2533" t="s">
        <v>105811</v>
      </c>
      <c r="F2533" t="s">
        <v>105810</v>
      </c>
      <c r="G2533" t="s">
        <v>76046</v>
      </c>
      <c r="H2533" t="s">
        <v>76835</v>
      </c>
      <c r="I2533" t="s">
        <v>6327</v>
      </c>
      <c r="N2533">
        <v>42.64105</v>
      </c>
      <c r="O2533">
        <v>-71.311400000000006</v>
      </c>
      <c r="AC2533" t="s">
        <v>105809</v>
      </c>
    </row>
    <row r="2534" spans="1:29" x14ac:dyDescent="0.2">
      <c r="A2534" s="1">
        <v>2532</v>
      </c>
      <c r="B2534" t="s">
        <v>105808</v>
      </c>
      <c r="C2534" s="2" t="s">
        <v>105807</v>
      </c>
      <c r="D2534" t="s">
        <v>105806</v>
      </c>
      <c r="E2534" t="s">
        <v>105805</v>
      </c>
      <c r="F2534" t="s">
        <v>105804</v>
      </c>
      <c r="G2534" t="s">
        <v>103840</v>
      </c>
      <c r="H2534" t="s">
        <v>76835</v>
      </c>
      <c r="I2534" t="s">
        <v>6327</v>
      </c>
      <c r="J2534" t="s">
        <v>105803</v>
      </c>
      <c r="M2534" s="2" t="s">
        <v>105802</v>
      </c>
      <c r="N2534">
        <v>42.339550000000003</v>
      </c>
      <c r="O2534">
        <v>-71.064980000000006</v>
      </c>
      <c r="Q2534" t="s">
        <v>105801</v>
      </c>
      <c r="S2534" t="s">
        <v>26503</v>
      </c>
      <c r="T2534" t="s">
        <v>90</v>
      </c>
      <c r="V2534" t="s">
        <v>105800</v>
      </c>
      <c r="X2534">
        <v>5</v>
      </c>
      <c r="Y2534" t="s">
        <v>9381</v>
      </c>
      <c r="AA2534" t="s">
        <v>1604</v>
      </c>
      <c r="AC2534" t="s">
        <v>105799</v>
      </c>
    </row>
    <row r="2535" spans="1:29" x14ac:dyDescent="0.2">
      <c r="A2535" s="1">
        <v>2533</v>
      </c>
      <c r="B2535" t="s">
        <v>105798</v>
      </c>
      <c r="C2535" s="2" t="s">
        <v>105797</v>
      </c>
      <c r="D2535" t="s">
        <v>105796</v>
      </c>
      <c r="E2535" t="s">
        <v>105795</v>
      </c>
      <c r="F2535" t="s">
        <v>105794</v>
      </c>
      <c r="G2535" t="s">
        <v>103840</v>
      </c>
      <c r="H2535" t="s">
        <v>76835</v>
      </c>
      <c r="I2535" t="s">
        <v>6327</v>
      </c>
      <c r="J2535" t="s">
        <v>6787</v>
      </c>
      <c r="M2535" s="2" t="s">
        <v>105793</v>
      </c>
      <c r="N2535">
        <v>42.350650000000002</v>
      </c>
      <c r="O2535">
        <v>-71.067890000000006</v>
      </c>
      <c r="P2535" t="s">
        <v>105792</v>
      </c>
      <c r="Q2535" t="s">
        <v>3147</v>
      </c>
      <c r="R2535" t="s">
        <v>105791</v>
      </c>
      <c r="S2535" t="s">
        <v>105790</v>
      </c>
      <c r="T2535" t="s">
        <v>90</v>
      </c>
      <c r="V2535" t="s">
        <v>105789</v>
      </c>
      <c r="X2535">
        <v>231</v>
      </c>
      <c r="Y2535" t="s">
        <v>3624</v>
      </c>
      <c r="AA2535" t="s">
        <v>2028</v>
      </c>
      <c r="AB2535" t="s">
        <v>26</v>
      </c>
      <c r="AC2535" t="s">
        <v>105788</v>
      </c>
    </row>
    <row r="2536" spans="1:29" x14ac:dyDescent="0.2">
      <c r="A2536" s="1">
        <v>2534</v>
      </c>
      <c r="B2536" t="s">
        <v>105787</v>
      </c>
      <c r="C2536" s="2" t="s">
        <v>105786</v>
      </c>
      <c r="D2536" t="s">
        <v>105785</v>
      </c>
      <c r="E2536" t="s">
        <v>105784</v>
      </c>
      <c r="F2536" t="s">
        <v>105783</v>
      </c>
      <c r="G2536" t="s">
        <v>105782</v>
      </c>
      <c r="H2536" t="s">
        <v>76835</v>
      </c>
      <c r="I2536" t="s">
        <v>6327</v>
      </c>
      <c r="N2536">
        <v>41.943849999999998</v>
      </c>
      <c r="O2536">
        <v>-71.285049999999998</v>
      </c>
      <c r="Q2536" t="s">
        <v>9547</v>
      </c>
      <c r="V2536" t="s">
        <v>105781</v>
      </c>
      <c r="X2536">
        <v>12</v>
      </c>
      <c r="Y2536" t="s">
        <v>17823</v>
      </c>
      <c r="AC2536" t="s">
        <v>105780</v>
      </c>
    </row>
    <row r="2537" spans="1:29" x14ac:dyDescent="0.2">
      <c r="A2537" s="1">
        <v>2535</v>
      </c>
      <c r="B2537" t="s">
        <v>105779</v>
      </c>
      <c r="C2537" s="2" t="s">
        <v>105778</v>
      </c>
      <c r="D2537" t="s">
        <v>75905</v>
      </c>
      <c r="E2537" t="s">
        <v>105777</v>
      </c>
      <c r="F2537" t="s">
        <v>105776</v>
      </c>
      <c r="G2537" t="s">
        <v>104365</v>
      </c>
      <c r="H2537" t="s">
        <v>76835</v>
      </c>
      <c r="I2537" t="s">
        <v>6327</v>
      </c>
      <c r="N2537">
        <v>41.796610000000001</v>
      </c>
      <c r="O2537">
        <v>-71.226616000000007</v>
      </c>
      <c r="AC2537" t="s">
        <v>105775</v>
      </c>
    </row>
    <row r="2538" spans="1:29" x14ac:dyDescent="0.2">
      <c r="A2538" s="1">
        <v>2536</v>
      </c>
      <c r="B2538" t="s">
        <v>105774</v>
      </c>
      <c r="C2538" s="2" t="s">
        <v>105773</v>
      </c>
      <c r="D2538" t="s">
        <v>105772</v>
      </c>
      <c r="E2538" t="s">
        <v>105771</v>
      </c>
      <c r="F2538" t="s">
        <v>105770</v>
      </c>
      <c r="G2538" t="s">
        <v>76046</v>
      </c>
      <c r="H2538" t="s">
        <v>76835</v>
      </c>
      <c r="I2538" t="s">
        <v>6327</v>
      </c>
      <c r="N2538">
        <v>42.644950000000001</v>
      </c>
      <c r="O2538">
        <v>-71.361090000000004</v>
      </c>
      <c r="AC2538" t="s">
        <v>105769</v>
      </c>
    </row>
    <row r="2539" spans="1:29" x14ac:dyDescent="0.2">
      <c r="A2539" s="1">
        <v>2537</v>
      </c>
      <c r="B2539" t="s">
        <v>105768</v>
      </c>
      <c r="C2539" s="2" t="s">
        <v>105767</v>
      </c>
      <c r="D2539" t="s">
        <v>105766</v>
      </c>
      <c r="E2539" t="s">
        <v>105765</v>
      </c>
      <c r="F2539" t="s">
        <v>105764</v>
      </c>
      <c r="G2539" t="s">
        <v>104059</v>
      </c>
      <c r="H2539" t="s">
        <v>76835</v>
      </c>
      <c r="I2539" t="s">
        <v>6327</v>
      </c>
      <c r="N2539">
        <v>42.265568000000002</v>
      </c>
      <c r="O2539">
        <v>-71.78631</v>
      </c>
      <c r="AC2539" t="s">
        <v>105763</v>
      </c>
    </row>
    <row r="2540" spans="1:29" x14ac:dyDescent="0.2">
      <c r="A2540" s="1">
        <v>2538</v>
      </c>
      <c r="B2540" t="s">
        <v>105762</v>
      </c>
      <c r="C2540" s="2" t="s">
        <v>105761</v>
      </c>
      <c r="D2540" t="s">
        <v>105760</v>
      </c>
      <c r="E2540" t="s">
        <v>105759</v>
      </c>
      <c r="F2540" t="s">
        <v>105758</v>
      </c>
      <c r="G2540" t="s">
        <v>103879</v>
      </c>
      <c r="H2540" t="s">
        <v>76835</v>
      </c>
      <c r="I2540" t="s">
        <v>6327</v>
      </c>
      <c r="M2540" s="2" t="s">
        <v>105757</v>
      </c>
      <c r="N2540">
        <v>42.366129999999998</v>
      </c>
      <c r="O2540">
        <v>-71.105230000000006</v>
      </c>
      <c r="AC2540" t="s">
        <v>105756</v>
      </c>
    </row>
    <row r="2541" spans="1:29" x14ac:dyDescent="0.2">
      <c r="A2541" s="1">
        <v>2539</v>
      </c>
      <c r="B2541" t="s">
        <v>105755</v>
      </c>
      <c r="C2541" s="2" t="s">
        <v>105754</v>
      </c>
      <c r="D2541" t="s">
        <v>105753</v>
      </c>
      <c r="E2541" t="s">
        <v>105752</v>
      </c>
      <c r="F2541" t="s">
        <v>105751</v>
      </c>
      <c r="G2541" t="s">
        <v>104461</v>
      </c>
      <c r="H2541" t="s">
        <v>75722</v>
      </c>
      <c r="I2541" t="s">
        <v>6327</v>
      </c>
      <c r="N2541">
        <v>41.821303999999998</v>
      </c>
      <c r="O2541">
        <v>-71.497664999999998</v>
      </c>
      <c r="AC2541" t="s">
        <v>105750</v>
      </c>
    </row>
    <row r="2542" spans="1:29" x14ac:dyDescent="0.2">
      <c r="A2542" s="1">
        <v>2540</v>
      </c>
      <c r="B2542" t="s">
        <v>105749</v>
      </c>
      <c r="C2542" s="2" t="s">
        <v>105748</v>
      </c>
      <c r="D2542" t="s">
        <v>105747</v>
      </c>
      <c r="E2542" t="s">
        <v>105746</v>
      </c>
      <c r="F2542" t="s">
        <v>105745</v>
      </c>
      <c r="G2542" t="s">
        <v>103879</v>
      </c>
      <c r="H2542" t="s">
        <v>76835</v>
      </c>
      <c r="I2542" t="s">
        <v>6327</v>
      </c>
      <c r="N2542">
        <v>42.362029999999997</v>
      </c>
      <c r="O2542">
        <v>-71.114350000000002</v>
      </c>
      <c r="AC2542" t="s">
        <v>105744</v>
      </c>
    </row>
    <row r="2543" spans="1:29" x14ac:dyDescent="0.2">
      <c r="A2543" s="1">
        <v>2541</v>
      </c>
      <c r="B2543" t="s">
        <v>105743</v>
      </c>
      <c r="C2543" s="2" t="s">
        <v>105742</v>
      </c>
      <c r="D2543" t="s">
        <v>105741</v>
      </c>
      <c r="E2543" t="s">
        <v>105740</v>
      </c>
      <c r="F2543" t="s">
        <v>105739</v>
      </c>
      <c r="G2543" t="s">
        <v>103908</v>
      </c>
      <c r="H2543" t="s">
        <v>76835</v>
      </c>
      <c r="I2543" t="s">
        <v>6327</v>
      </c>
      <c r="N2543">
        <v>42.521610000000003</v>
      </c>
      <c r="O2543">
        <v>-70.894169999999988</v>
      </c>
      <c r="AC2543" t="s">
        <v>105738</v>
      </c>
    </row>
    <row r="2544" spans="1:29" x14ac:dyDescent="0.2">
      <c r="A2544" s="1">
        <v>2542</v>
      </c>
      <c r="B2544" t="s">
        <v>105737</v>
      </c>
      <c r="C2544" s="2" t="s">
        <v>105736</v>
      </c>
      <c r="D2544" t="s">
        <v>6376</v>
      </c>
      <c r="E2544" t="s">
        <v>105735</v>
      </c>
      <c r="F2544" t="s">
        <v>105734</v>
      </c>
      <c r="G2544" t="s">
        <v>103840</v>
      </c>
      <c r="H2544" t="s">
        <v>76835</v>
      </c>
      <c r="I2544" t="s">
        <v>6327</v>
      </c>
      <c r="J2544" t="s">
        <v>104239</v>
      </c>
      <c r="M2544" s="2" t="s">
        <v>6774</v>
      </c>
      <c r="N2544">
        <v>42.33625</v>
      </c>
      <c r="O2544">
        <v>-71.149500000000003</v>
      </c>
      <c r="Q2544" t="s">
        <v>1736</v>
      </c>
      <c r="S2544" t="s">
        <v>3284</v>
      </c>
      <c r="T2544" t="s">
        <v>90</v>
      </c>
      <c r="V2544" t="s">
        <v>105733</v>
      </c>
      <c r="X2544">
        <v>16</v>
      </c>
      <c r="Y2544" t="s">
        <v>77276</v>
      </c>
      <c r="AC2544" t="s">
        <v>105732</v>
      </c>
    </row>
    <row r="2545" spans="1:29" x14ac:dyDescent="0.2">
      <c r="A2545" s="1">
        <v>2543</v>
      </c>
      <c r="B2545" t="s">
        <v>105731</v>
      </c>
      <c r="C2545" s="2" t="s">
        <v>105730</v>
      </c>
      <c r="D2545" t="s">
        <v>105729</v>
      </c>
      <c r="E2545" t="s">
        <v>105728</v>
      </c>
      <c r="F2545" t="s">
        <v>105727</v>
      </c>
      <c r="G2545" t="s">
        <v>103840</v>
      </c>
      <c r="H2545" t="s">
        <v>76835</v>
      </c>
      <c r="I2545" t="s">
        <v>6327</v>
      </c>
      <c r="M2545" s="2" t="s">
        <v>105726</v>
      </c>
      <c r="N2545">
        <v>42.315840000000001</v>
      </c>
      <c r="O2545">
        <v>-71.047790000000006</v>
      </c>
      <c r="AC2545" t="s">
        <v>105725</v>
      </c>
    </row>
    <row r="2546" spans="1:29" x14ac:dyDescent="0.2">
      <c r="A2546" s="1">
        <v>2544</v>
      </c>
      <c r="B2546" t="s">
        <v>105724</v>
      </c>
      <c r="C2546" s="2" t="s">
        <v>105723</v>
      </c>
      <c r="D2546" t="s">
        <v>105722</v>
      </c>
      <c r="E2546" t="s">
        <v>105721</v>
      </c>
      <c r="F2546" t="s">
        <v>105720</v>
      </c>
      <c r="G2546" t="s">
        <v>88445</v>
      </c>
      <c r="H2546" t="s">
        <v>76835</v>
      </c>
      <c r="I2546" t="s">
        <v>6327</v>
      </c>
      <c r="M2546" s="2" t="s">
        <v>105719</v>
      </c>
      <c r="N2546">
        <v>42.400649999999999</v>
      </c>
      <c r="O2546">
        <v>-71.005659999999992</v>
      </c>
      <c r="Q2546" t="s">
        <v>851</v>
      </c>
      <c r="V2546" t="s">
        <v>105718</v>
      </c>
      <c r="X2546">
        <v>2</v>
      </c>
      <c r="Y2546" t="s">
        <v>921</v>
      </c>
      <c r="AC2546" t="s">
        <v>105717</v>
      </c>
    </row>
    <row r="2547" spans="1:29" x14ac:dyDescent="0.2">
      <c r="A2547" s="1">
        <v>2545</v>
      </c>
      <c r="B2547" t="s">
        <v>105716</v>
      </c>
      <c r="C2547" s="2" t="s">
        <v>105715</v>
      </c>
      <c r="D2547" t="s">
        <v>90027</v>
      </c>
      <c r="E2547" t="s">
        <v>105714</v>
      </c>
      <c r="F2547" t="s">
        <v>105713</v>
      </c>
      <c r="G2547" t="s">
        <v>104907</v>
      </c>
      <c r="H2547" t="s">
        <v>76835</v>
      </c>
      <c r="I2547" t="s">
        <v>6327</v>
      </c>
      <c r="N2547">
        <v>41.698784000000003</v>
      </c>
      <c r="O2547">
        <v>-70.935524000000001</v>
      </c>
      <c r="Q2547" t="s">
        <v>566</v>
      </c>
      <c r="V2547" t="s">
        <v>105712</v>
      </c>
      <c r="X2547">
        <v>3</v>
      </c>
      <c r="Y2547" t="s">
        <v>12520</v>
      </c>
      <c r="AC2547" t="s">
        <v>105711</v>
      </c>
    </row>
    <row r="2548" spans="1:29" x14ac:dyDescent="0.2">
      <c r="A2548" s="1">
        <v>2546</v>
      </c>
      <c r="B2548" t="s">
        <v>105710</v>
      </c>
      <c r="C2548" s="2" t="s">
        <v>105709</v>
      </c>
      <c r="D2548" t="s">
        <v>105708</v>
      </c>
      <c r="E2548" t="s">
        <v>105707</v>
      </c>
      <c r="F2548" t="s">
        <v>105706</v>
      </c>
      <c r="G2548" t="s">
        <v>103840</v>
      </c>
      <c r="H2548" t="s">
        <v>76835</v>
      </c>
      <c r="I2548" t="s">
        <v>6327</v>
      </c>
      <c r="J2548" t="s">
        <v>6787</v>
      </c>
      <c r="M2548" s="2" t="s">
        <v>105705</v>
      </c>
      <c r="N2548">
        <v>42.35857</v>
      </c>
      <c r="O2548">
        <v>-71.052940000000007</v>
      </c>
      <c r="Q2548" t="s">
        <v>105704</v>
      </c>
      <c r="V2548" t="s">
        <v>105703</v>
      </c>
      <c r="X2548">
        <v>32</v>
      </c>
      <c r="Y2548" t="s">
        <v>4203</v>
      </c>
      <c r="AC2548" t="s">
        <v>105702</v>
      </c>
    </row>
    <row r="2549" spans="1:29" x14ac:dyDescent="0.2">
      <c r="A2549" s="1">
        <v>2547</v>
      </c>
      <c r="B2549" t="s">
        <v>105701</v>
      </c>
      <c r="C2549" s="2" t="s">
        <v>105700</v>
      </c>
      <c r="D2549" t="s">
        <v>105699</v>
      </c>
      <c r="E2549" t="s">
        <v>105698</v>
      </c>
      <c r="F2549" t="s">
        <v>105697</v>
      </c>
      <c r="G2549" t="s">
        <v>104052</v>
      </c>
      <c r="H2549" t="s">
        <v>76835</v>
      </c>
      <c r="I2549" t="s">
        <v>6327</v>
      </c>
      <c r="N2549">
        <v>42.475389999999997</v>
      </c>
      <c r="O2549">
        <v>-71.02358000000001</v>
      </c>
      <c r="Q2549" t="s">
        <v>18144</v>
      </c>
      <c r="S2549" t="s">
        <v>16603</v>
      </c>
      <c r="T2549" t="s">
        <v>90</v>
      </c>
      <c r="V2549" t="s">
        <v>105696</v>
      </c>
      <c r="X2549">
        <v>21</v>
      </c>
      <c r="Y2549" t="s">
        <v>8030</v>
      </c>
      <c r="AC2549" t="s">
        <v>105695</v>
      </c>
    </row>
    <row r="2550" spans="1:29" x14ac:dyDescent="0.2">
      <c r="A2550" s="1">
        <v>2548</v>
      </c>
      <c r="B2550" t="s">
        <v>105694</v>
      </c>
      <c r="C2550" s="2" t="s">
        <v>105693</v>
      </c>
      <c r="D2550" t="s">
        <v>105692</v>
      </c>
      <c r="E2550" t="s">
        <v>105691</v>
      </c>
      <c r="F2550" t="s">
        <v>105690</v>
      </c>
      <c r="G2550" t="s">
        <v>104513</v>
      </c>
      <c r="H2550" t="s">
        <v>76835</v>
      </c>
      <c r="I2550" t="s">
        <v>6327</v>
      </c>
      <c r="N2550">
        <v>42.777430000000003</v>
      </c>
      <c r="O2550">
        <v>-71.08001999999999</v>
      </c>
      <c r="Q2550" t="s">
        <v>500</v>
      </c>
      <c r="V2550" t="s">
        <v>105689</v>
      </c>
      <c r="X2550">
        <v>5</v>
      </c>
      <c r="Y2550" t="s">
        <v>980</v>
      </c>
      <c r="AC2550" t="s">
        <v>105688</v>
      </c>
    </row>
    <row r="2551" spans="1:29" x14ac:dyDescent="0.2">
      <c r="A2551" s="1">
        <v>2549</v>
      </c>
      <c r="B2551" t="s">
        <v>105687</v>
      </c>
      <c r="C2551" s="2" t="s">
        <v>105686</v>
      </c>
      <c r="D2551" t="s">
        <v>77777</v>
      </c>
      <c r="E2551" t="s">
        <v>105685</v>
      </c>
      <c r="G2551" t="s">
        <v>104059</v>
      </c>
      <c r="H2551" t="s">
        <v>76835</v>
      </c>
      <c r="I2551" t="s">
        <v>6327</v>
      </c>
      <c r="N2551">
        <v>42.249831999999998</v>
      </c>
      <c r="O2551">
        <v>-71.76373000000001</v>
      </c>
      <c r="Q2551" t="s">
        <v>851</v>
      </c>
      <c r="AC2551" t="s">
        <v>105684</v>
      </c>
    </row>
    <row r="2552" spans="1:29" x14ac:dyDescent="0.2">
      <c r="A2552" s="1">
        <v>2550</v>
      </c>
      <c r="B2552" t="s">
        <v>105683</v>
      </c>
      <c r="C2552" s="2" t="s">
        <v>105682</v>
      </c>
      <c r="D2552" t="s">
        <v>105681</v>
      </c>
      <c r="E2552" t="s">
        <v>105680</v>
      </c>
      <c r="F2552" t="s">
        <v>105679</v>
      </c>
      <c r="G2552" t="s">
        <v>103840</v>
      </c>
      <c r="H2552" t="s">
        <v>76835</v>
      </c>
      <c r="I2552" t="s">
        <v>6327</v>
      </c>
      <c r="M2552" s="2" t="s">
        <v>105678</v>
      </c>
      <c r="N2552">
        <v>42.351190000000003</v>
      </c>
      <c r="O2552">
        <v>-71.060569999999998</v>
      </c>
      <c r="Q2552" t="s">
        <v>105677</v>
      </c>
      <c r="R2552" t="s">
        <v>1486</v>
      </c>
      <c r="S2552" t="s">
        <v>11318</v>
      </c>
      <c r="T2552" t="s">
        <v>90</v>
      </c>
      <c r="V2552" t="s">
        <v>105676</v>
      </c>
      <c r="X2552">
        <v>37</v>
      </c>
      <c r="Y2552" t="s">
        <v>103722</v>
      </c>
      <c r="AA2552" t="s">
        <v>463</v>
      </c>
      <c r="AC2552" t="s">
        <v>105675</v>
      </c>
    </row>
    <row r="2553" spans="1:29" x14ac:dyDescent="0.2">
      <c r="A2553" s="1">
        <v>2551</v>
      </c>
      <c r="B2553" t="s">
        <v>105674</v>
      </c>
      <c r="C2553" s="2" t="s">
        <v>105673</v>
      </c>
      <c r="D2553" t="s">
        <v>7544</v>
      </c>
      <c r="E2553" t="s">
        <v>105672</v>
      </c>
      <c r="F2553" t="s">
        <v>105671</v>
      </c>
      <c r="G2553" t="s">
        <v>103840</v>
      </c>
      <c r="H2553" t="s">
        <v>76835</v>
      </c>
      <c r="I2553" t="s">
        <v>6327</v>
      </c>
      <c r="N2553">
        <v>42.319400000000002</v>
      </c>
      <c r="O2553">
        <v>-71.046569999999988</v>
      </c>
      <c r="AC2553" t="s">
        <v>105670</v>
      </c>
    </row>
    <row r="2554" spans="1:29" x14ac:dyDescent="0.2">
      <c r="A2554" s="1">
        <v>2552</v>
      </c>
      <c r="B2554" t="s">
        <v>105669</v>
      </c>
      <c r="C2554" s="2" t="s">
        <v>105668</v>
      </c>
      <c r="D2554" t="s">
        <v>105667</v>
      </c>
      <c r="E2554" t="s">
        <v>105666</v>
      </c>
      <c r="F2554" t="s">
        <v>105665</v>
      </c>
      <c r="G2554" t="s">
        <v>103840</v>
      </c>
      <c r="H2554" t="s">
        <v>76835</v>
      </c>
      <c r="I2554" t="s">
        <v>6327</v>
      </c>
      <c r="N2554">
        <v>42.342750000000002</v>
      </c>
      <c r="O2554">
        <v>-71.097490000000008</v>
      </c>
      <c r="Q2554" t="s">
        <v>923</v>
      </c>
      <c r="AC2554" t="s">
        <v>105664</v>
      </c>
    </row>
    <row r="2555" spans="1:29" x14ac:dyDescent="0.2">
      <c r="A2555" s="1">
        <v>2553</v>
      </c>
      <c r="B2555" t="s">
        <v>105663</v>
      </c>
      <c r="C2555" s="2" t="s">
        <v>105662</v>
      </c>
      <c r="D2555" t="s">
        <v>138</v>
      </c>
      <c r="E2555" t="s">
        <v>105661</v>
      </c>
      <c r="F2555" t="s">
        <v>105660</v>
      </c>
      <c r="G2555" t="s">
        <v>104059</v>
      </c>
      <c r="H2555" t="s">
        <v>76835</v>
      </c>
      <c r="I2555" t="s">
        <v>6327</v>
      </c>
      <c r="M2555" s="2" t="s">
        <v>7150</v>
      </c>
      <c r="N2555">
        <v>42.242469999999997</v>
      </c>
      <c r="O2555">
        <v>-71.843894999999989</v>
      </c>
      <c r="V2555" t="s">
        <v>105659</v>
      </c>
      <c r="X2555">
        <v>1</v>
      </c>
      <c r="Y2555" t="s">
        <v>34543</v>
      </c>
      <c r="AC2555" t="s">
        <v>105658</v>
      </c>
    </row>
    <row r="2556" spans="1:29" x14ac:dyDescent="0.2">
      <c r="A2556" s="1">
        <v>2554</v>
      </c>
      <c r="B2556" t="s">
        <v>105657</v>
      </c>
      <c r="C2556" s="2" t="s">
        <v>105656</v>
      </c>
      <c r="D2556" t="s">
        <v>105655</v>
      </c>
      <c r="E2556" t="s">
        <v>105654</v>
      </c>
      <c r="F2556" t="s">
        <v>286</v>
      </c>
      <c r="G2556" t="s">
        <v>46603</v>
      </c>
      <c r="H2556" t="s">
        <v>76835</v>
      </c>
      <c r="I2556" t="s">
        <v>6327</v>
      </c>
      <c r="M2556" s="2" t="s">
        <v>105653</v>
      </c>
      <c r="N2556">
        <v>42.375698</v>
      </c>
      <c r="O2556">
        <v>-70.971050000000005</v>
      </c>
      <c r="Q2556" t="s">
        <v>44</v>
      </c>
      <c r="S2556" t="s">
        <v>7181</v>
      </c>
      <c r="T2556" t="s">
        <v>90</v>
      </c>
      <c r="V2556" t="s">
        <v>105652</v>
      </c>
      <c r="X2556">
        <v>50</v>
      </c>
      <c r="Y2556" t="s">
        <v>6445</v>
      </c>
      <c r="AA2556" t="s">
        <v>41</v>
      </c>
      <c r="AB2556" t="s">
        <v>26</v>
      </c>
      <c r="AC2556" t="s">
        <v>105651</v>
      </c>
    </row>
    <row r="2557" spans="1:29" x14ac:dyDescent="0.2">
      <c r="A2557" s="1">
        <v>2555</v>
      </c>
      <c r="B2557" t="s">
        <v>105650</v>
      </c>
      <c r="C2557" s="2" t="s">
        <v>105649</v>
      </c>
      <c r="D2557" t="s">
        <v>105648</v>
      </c>
      <c r="E2557" t="s">
        <v>105647</v>
      </c>
      <c r="F2557" t="s">
        <v>105646</v>
      </c>
      <c r="G2557" t="s">
        <v>103840</v>
      </c>
      <c r="H2557" t="s">
        <v>76835</v>
      </c>
      <c r="I2557" t="s">
        <v>6327</v>
      </c>
      <c r="J2557" t="s">
        <v>103954</v>
      </c>
      <c r="N2557">
        <v>42.362909999999999</v>
      </c>
      <c r="O2557">
        <v>-71.055350000000004</v>
      </c>
      <c r="AC2557" t="s">
        <v>105645</v>
      </c>
    </row>
    <row r="2558" spans="1:29" x14ac:dyDescent="0.2">
      <c r="A2558" s="1">
        <v>2556</v>
      </c>
      <c r="B2558" t="s">
        <v>105644</v>
      </c>
      <c r="C2558" s="2" t="s">
        <v>105643</v>
      </c>
      <c r="D2558" t="s">
        <v>105642</v>
      </c>
      <c r="E2558" t="s">
        <v>105641</v>
      </c>
      <c r="F2558" t="s">
        <v>105640</v>
      </c>
      <c r="G2558" t="s">
        <v>103840</v>
      </c>
      <c r="H2558" t="s">
        <v>76835</v>
      </c>
      <c r="I2558" t="s">
        <v>6327</v>
      </c>
      <c r="J2558" t="s">
        <v>104083</v>
      </c>
      <c r="M2558" s="2" t="s">
        <v>105639</v>
      </c>
      <c r="N2558">
        <v>42.349510000000002</v>
      </c>
      <c r="O2558">
        <v>-71.082800000000006</v>
      </c>
      <c r="Q2558" t="s">
        <v>105638</v>
      </c>
      <c r="S2558" t="s">
        <v>7181</v>
      </c>
      <c r="T2558" t="s">
        <v>90</v>
      </c>
      <c r="V2558" t="s">
        <v>105637</v>
      </c>
      <c r="X2558">
        <v>8</v>
      </c>
      <c r="Y2558" t="s">
        <v>105636</v>
      </c>
      <c r="AC2558" t="s">
        <v>105635</v>
      </c>
    </row>
    <row r="2559" spans="1:29" x14ac:dyDescent="0.2">
      <c r="A2559" s="1">
        <v>2557</v>
      </c>
      <c r="B2559" t="s">
        <v>105634</v>
      </c>
      <c r="C2559" s="2" t="s">
        <v>105633</v>
      </c>
      <c r="D2559" t="s">
        <v>105632</v>
      </c>
      <c r="E2559" t="s">
        <v>105631</v>
      </c>
      <c r="F2559" t="s">
        <v>105630</v>
      </c>
      <c r="G2559" t="s">
        <v>104365</v>
      </c>
      <c r="H2559" t="s">
        <v>76835</v>
      </c>
      <c r="I2559" t="s">
        <v>6327</v>
      </c>
      <c r="M2559" s="2" t="s">
        <v>105629</v>
      </c>
      <c r="N2559">
        <v>41.850203999999998</v>
      </c>
      <c r="O2559">
        <v>-71.246719999999996</v>
      </c>
      <c r="AC2559" t="s">
        <v>105628</v>
      </c>
    </row>
    <row r="2560" spans="1:29" x14ac:dyDescent="0.2">
      <c r="A2560" s="1">
        <v>2558</v>
      </c>
      <c r="B2560" t="s">
        <v>105627</v>
      </c>
      <c r="C2560" s="2" t="s">
        <v>105626</v>
      </c>
      <c r="D2560" t="s">
        <v>6475</v>
      </c>
      <c r="E2560" t="s">
        <v>105625</v>
      </c>
      <c r="F2560" t="s">
        <v>105624</v>
      </c>
      <c r="G2560" t="s">
        <v>103840</v>
      </c>
      <c r="H2560" t="s">
        <v>76835</v>
      </c>
      <c r="I2560" t="s">
        <v>6327</v>
      </c>
      <c r="N2560">
        <v>42.277565000000003</v>
      </c>
      <c r="O2560">
        <v>-71.066590000000005</v>
      </c>
      <c r="AC2560" t="s">
        <v>105623</v>
      </c>
    </row>
    <row r="2561" spans="1:29" x14ac:dyDescent="0.2">
      <c r="A2561" s="1">
        <v>2559</v>
      </c>
      <c r="B2561" t="s">
        <v>105622</v>
      </c>
      <c r="C2561" s="2" t="s">
        <v>105621</v>
      </c>
      <c r="D2561" t="s">
        <v>105620</v>
      </c>
      <c r="E2561" t="s">
        <v>105619</v>
      </c>
      <c r="F2561" t="s">
        <v>286</v>
      </c>
      <c r="G2561" t="s">
        <v>104059</v>
      </c>
      <c r="H2561" t="s">
        <v>76835</v>
      </c>
      <c r="I2561" t="s">
        <v>6327</v>
      </c>
      <c r="M2561" s="2" t="s">
        <v>105618</v>
      </c>
      <c r="N2561">
        <v>52.195652000000003</v>
      </c>
      <c r="O2561">
        <v>-2.2222819999999999</v>
      </c>
      <c r="P2561" t="s">
        <v>105617</v>
      </c>
      <c r="Q2561" t="s">
        <v>105616</v>
      </c>
      <c r="AC2561" t="s">
        <v>105615</v>
      </c>
    </row>
    <row r="2562" spans="1:29" x14ac:dyDescent="0.2">
      <c r="A2562" s="1">
        <v>2560</v>
      </c>
      <c r="B2562" t="s">
        <v>105614</v>
      </c>
      <c r="C2562" s="2" t="s">
        <v>105613</v>
      </c>
      <c r="D2562" t="s">
        <v>24527</v>
      </c>
      <c r="E2562" t="s">
        <v>105612</v>
      </c>
      <c r="F2562" t="s">
        <v>105611</v>
      </c>
      <c r="G2562" t="s">
        <v>103840</v>
      </c>
      <c r="H2562" t="s">
        <v>76835</v>
      </c>
      <c r="I2562" t="s">
        <v>6327</v>
      </c>
      <c r="M2562" s="2" t="s">
        <v>105610</v>
      </c>
      <c r="N2562">
        <v>42.358759999999997</v>
      </c>
      <c r="O2562">
        <v>-71.061419999999998</v>
      </c>
      <c r="AC2562" t="s">
        <v>105609</v>
      </c>
    </row>
    <row r="2563" spans="1:29" x14ac:dyDescent="0.2">
      <c r="A2563" s="1">
        <v>2561</v>
      </c>
      <c r="B2563" t="s">
        <v>105608</v>
      </c>
      <c r="C2563" s="2" t="s">
        <v>105607</v>
      </c>
      <c r="D2563" t="s">
        <v>105606</v>
      </c>
      <c r="E2563" t="s">
        <v>105605</v>
      </c>
      <c r="F2563" t="s">
        <v>105604</v>
      </c>
      <c r="G2563" t="s">
        <v>104105</v>
      </c>
      <c r="H2563" t="s">
        <v>76835</v>
      </c>
      <c r="I2563" t="s">
        <v>6327</v>
      </c>
      <c r="N2563">
        <v>42.716106000000003</v>
      </c>
      <c r="O2563">
        <v>-70.878600000000006</v>
      </c>
      <c r="Q2563" t="s">
        <v>1451</v>
      </c>
      <c r="V2563" t="s">
        <v>45288</v>
      </c>
      <c r="X2563">
        <v>3</v>
      </c>
      <c r="Y2563" t="s">
        <v>3732</v>
      </c>
      <c r="AC2563" t="s">
        <v>105603</v>
      </c>
    </row>
    <row r="2564" spans="1:29" x14ac:dyDescent="0.2">
      <c r="A2564" s="1">
        <v>2562</v>
      </c>
      <c r="B2564" t="s">
        <v>105602</v>
      </c>
      <c r="C2564" s="2" t="s">
        <v>105601</v>
      </c>
      <c r="D2564" t="s">
        <v>105600</v>
      </c>
      <c r="E2564" t="s">
        <v>105599</v>
      </c>
      <c r="F2564" t="s">
        <v>105598</v>
      </c>
      <c r="G2564" t="s">
        <v>103840</v>
      </c>
      <c r="H2564" t="s">
        <v>76835</v>
      </c>
      <c r="I2564" t="s">
        <v>6327</v>
      </c>
      <c r="N2564">
        <v>42.359188000000003</v>
      </c>
      <c r="O2564">
        <v>-71.054839999999999</v>
      </c>
      <c r="AC2564" t="s">
        <v>105597</v>
      </c>
    </row>
    <row r="2565" spans="1:29" x14ac:dyDescent="0.2">
      <c r="A2565" s="1">
        <v>2563</v>
      </c>
      <c r="B2565" t="s">
        <v>105596</v>
      </c>
      <c r="C2565" s="2" t="s">
        <v>105595</v>
      </c>
      <c r="D2565" t="s">
        <v>105594</v>
      </c>
      <c r="E2565" t="s">
        <v>105593</v>
      </c>
      <c r="F2565" t="s">
        <v>105592</v>
      </c>
      <c r="G2565" t="s">
        <v>103840</v>
      </c>
      <c r="H2565" t="s">
        <v>76835</v>
      </c>
      <c r="I2565" t="s">
        <v>6327</v>
      </c>
      <c r="M2565" s="2" t="s">
        <v>105591</v>
      </c>
      <c r="N2565">
        <v>42.311590000000002</v>
      </c>
      <c r="O2565">
        <v>-71.05368</v>
      </c>
      <c r="Q2565" t="s">
        <v>851</v>
      </c>
      <c r="R2565" t="s">
        <v>264</v>
      </c>
      <c r="V2565" t="s">
        <v>105590</v>
      </c>
      <c r="X2565">
        <v>7</v>
      </c>
      <c r="Y2565" t="s">
        <v>14021</v>
      </c>
      <c r="AA2565" t="s">
        <v>1604</v>
      </c>
      <c r="AC2565" t="s">
        <v>105589</v>
      </c>
    </row>
    <row r="2566" spans="1:29" x14ac:dyDescent="0.2">
      <c r="A2566" s="1">
        <v>2564</v>
      </c>
      <c r="B2566" t="s">
        <v>105588</v>
      </c>
      <c r="C2566" s="2" t="s">
        <v>105587</v>
      </c>
      <c r="D2566" t="s">
        <v>876</v>
      </c>
      <c r="E2566" t="s">
        <v>105586</v>
      </c>
      <c r="F2566" t="s">
        <v>105585</v>
      </c>
      <c r="G2566" t="s">
        <v>104865</v>
      </c>
      <c r="H2566" t="s">
        <v>76835</v>
      </c>
      <c r="I2566" t="s">
        <v>6327</v>
      </c>
      <c r="M2566" s="2" t="s">
        <v>10366</v>
      </c>
      <c r="N2566">
        <v>42.195765999999999</v>
      </c>
      <c r="O2566">
        <v>-71.060839999999999</v>
      </c>
      <c r="AC2566" t="s">
        <v>105584</v>
      </c>
    </row>
    <row r="2567" spans="1:29" x14ac:dyDescent="0.2">
      <c r="A2567" s="1">
        <v>2565</v>
      </c>
      <c r="B2567" t="s">
        <v>105583</v>
      </c>
      <c r="C2567" s="2" t="s">
        <v>105582</v>
      </c>
      <c r="D2567" t="s">
        <v>105581</v>
      </c>
      <c r="E2567" t="s">
        <v>105580</v>
      </c>
      <c r="F2567" t="s">
        <v>105579</v>
      </c>
      <c r="G2567" t="s">
        <v>76291</v>
      </c>
      <c r="H2567" t="s">
        <v>75722</v>
      </c>
      <c r="I2567" t="s">
        <v>6327</v>
      </c>
      <c r="K2567" t="s">
        <v>105578</v>
      </c>
      <c r="M2567" s="2" t="s">
        <v>105577</v>
      </c>
      <c r="N2567">
        <v>41.819600000000001</v>
      </c>
      <c r="O2567">
        <v>-71.366730000000004</v>
      </c>
      <c r="P2567" t="s">
        <v>105576</v>
      </c>
      <c r="S2567" t="s">
        <v>15038</v>
      </c>
      <c r="T2567" t="s">
        <v>90</v>
      </c>
      <c r="V2567" t="s">
        <v>15517</v>
      </c>
      <c r="X2567">
        <v>18</v>
      </c>
      <c r="Y2567" t="s">
        <v>12966</v>
      </c>
      <c r="AA2567" t="s">
        <v>774</v>
      </c>
      <c r="AC2567" t="s">
        <v>105575</v>
      </c>
    </row>
    <row r="2568" spans="1:29" x14ac:dyDescent="0.2">
      <c r="A2568" s="1">
        <v>2566</v>
      </c>
      <c r="B2568" t="s">
        <v>105574</v>
      </c>
      <c r="C2568" s="2" t="s">
        <v>105573</v>
      </c>
      <c r="D2568" t="s">
        <v>105572</v>
      </c>
      <c r="E2568" t="s">
        <v>105571</v>
      </c>
      <c r="F2568" t="s">
        <v>105570</v>
      </c>
      <c r="G2568" t="s">
        <v>103840</v>
      </c>
      <c r="H2568" t="s">
        <v>76835</v>
      </c>
      <c r="I2568" t="s">
        <v>6327</v>
      </c>
      <c r="J2568" t="s">
        <v>103839</v>
      </c>
      <c r="N2568">
        <v>42.319929999999999</v>
      </c>
      <c r="O2568">
        <v>-71.062489999999997</v>
      </c>
      <c r="Q2568" t="s">
        <v>6521</v>
      </c>
      <c r="S2568" t="s">
        <v>7788</v>
      </c>
      <c r="T2568" t="s">
        <v>90</v>
      </c>
      <c r="V2568" t="s">
        <v>105569</v>
      </c>
      <c r="X2568">
        <v>2</v>
      </c>
      <c r="Y2568" t="s">
        <v>105568</v>
      </c>
      <c r="AC2568" t="s">
        <v>105567</v>
      </c>
    </row>
    <row r="2569" spans="1:29" x14ac:dyDescent="0.2">
      <c r="A2569" s="1">
        <v>2567</v>
      </c>
      <c r="B2569" t="s">
        <v>105566</v>
      </c>
      <c r="C2569" s="2" t="s">
        <v>105565</v>
      </c>
      <c r="D2569" t="s">
        <v>6475</v>
      </c>
      <c r="E2569" t="s">
        <v>105564</v>
      </c>
      <c r="F2569" t="s">
        <v>105563</v>
      </c>
      <c r="G2569" t="s">
        <v>105562</v>
      </c>
      <c r="H2569" t="s">
        <v>76835</v>
      </c>
      <c r="I2569" t="s">
        <v>6327</v>
      </c>
      <c r="N2569">
        <v>42.526960000000003</v>
      </c>
      <c r="O2569">
        <v>-70.927230000000009</v>
      </c>
      <c r="AC2569" t="s">
        <v>105561</v>
      </c>
    </row>
    <row r="2570" spans="1:29" x14ac:dyDescent="0.2">
      <c r="A2570" s="1">
        <v>2568</v>
      </c>
      <c r="B2570" t="s">
        <v>105560</v>
      </c>
      <c r="C2570" s="2" t="s">
        <v>105559</v>
      </c>
      <c r="D2570" t="s">
        <v>105558</v>
      </c>
      <c r="E2570" t="s">
        <v>105557</v>
      </c>
      <c r="F2570" t="s">
        <v>105556</v>
      </c>
      <c r="G2570" t="s">
        <v>76177</v>
      </c>
      <c r="H2570" t="s">
        <v>75722</v>
      </c>
      <c r="I2570" t="s">
        <v>6327</v>
      </c>
      <c r="M2570" s="2" t="s">
        <v>105555</v>
      </c>
      <c r="N2570">
        <v>41.671770000000002</v>
      </c>
      <c r="O2570">
        <v>-71.278369999999995</v>
      </c>
      <c r="V2570" t="s">
        <v>105554</v>
      </c>
      <c r="X2570">
        <v>2</v>
      </c>
      <c r="Y2570" t="s">
        <v>6860</v>
      </c>
      <c r="AC2570" t="s">
        <v>105553</v>
      </c>
    </row>
    <row r="2571" spans="1:29" x14ac:dyDescent="0.2">
      <c r="A2571" s="1">
        <v>2569</v>
      </c>
      <c r="B2571" t="s">
        <v>105552</v>
      </c>
      <c r="C2571" s="2" t="s">
        <v>105551</v>
      </c>
      <c r="D2571" t="s">
        <v>105550</v>
      </c>
      <c r="E2571" t="s">
        <v>105549</v>
      </c>
      <c r="F2571" t="s">
        <v>105548</v>
      </c>
      <c r="G2571" t="s">
        <v>103840</v>
      </c>
      <c r="H2571" t="s">
        <v>76835</v>
      </c>
      <c r="I2571" t="s">
        <v>6327</v>
      </c>
      <c r="M2571" s="2" t="s">
        <v>105547</v>
      </c>
      <c r="N2571">
        <v>42.35136</v>
      </c>
      <c r="O2571">
        <v>-71.062849999999997</v>
      </c>
      <c r="Q2571" t="s">
        <v>105546</v>
      </c>
      <c r="R2571" t="s">
        <v>105545</v>
      </c>
      <c r="S2571" t="s">
        <v>24056</v>
      </c>
      <c r="T2571" t="s">
        <v>90</v>
      </c>
      <c r="V2571" t="s">
        <v>105544</v>
      </c>
      <c r="X2571">
        <v>99</v>
      </c>
      <c r="Y2571" t="s">
        <v>8367</v>
      </c>
      <c r="AA2571" t="s">
        <v>1497</v>
      </c>
      <c r="AC2571" t="s">
        <v>105543</v>
      </c>
    </row>
    <row r="2572" spans="1:29" x14ac:dyDescent="0.2">
      <c r="A2572" s="1">
        <v>2570</v>
      </c>
      <c r="B2572" t="s">
        <v>105542</v>
      </c>
      <c r="C2572" s="2" t="s">
        <v>105541</v>
      </c>
      <c r="D2572" t="s">
        <v>36773</v>
      </c>
      <c r="E2572" t="s">
        <v>105540</v>
      </c>
      <c r="F2572" t="s">
        <v>105539</v>
      </c>
      <c r="G2572" t="s">
        <v>104907</v>
      </c>
      <c r="H2572" t="s">
        <v>76835</v>
      </c>
      <c r="I2572" t="s">
        <v>6327</v>
      </c>
      <c r="N2572">
        <v>41.646008000000002</v>
      </c>
      <c r="O2572">
        <v>-70.927956000000009</v>
      </c>
      <c r="AC2572" t="s">
        <v>105538</v>
      </c>
    </row>
    <row r="2573" spans="1:29" x14ac:dyDescent="0.2">
      <c r="A2573" s="1">
        <v>2571</v>
      </c>
      <c r="B2573" t="s">
        <v>105537</v>
      </c>
      <c r="C2573" s="2" t="s">
        <v>105536</v>
      </c>
      <c r="D2573" t="s">
        <v>105535</v>
      </c>
      <c r="E2573" t="s">
        <v>105534</v>
      </c>
      <c r="F2573" t="s">
        <v>105533</v>
      </c>
      <c r="G2573" t="s">
        <v>69530</v>
      </c>
      <c r="H2573" t="s">
        <v>75722</v>
      </c>
      <c r="I2573" t="s">
        <v>6327</v>
      </c>
      <c r="N2573">
        <v>41.719580000000001</v>
      </c>
      <c r="O2573">
        <v>-71.268909999999991</v>
      </c>
      <c r="V2573" t="s">
        <v>26715</v>
      </c>
      <c r="X2573">
        <v>4</v>
      </c>
      <c r="Y2573" t="s">
        <v>4577</v>
      </c>
      <c r="AC2573" t="s">
        <v>105532</v>
      </c>
    </row>
    <row r="2574" spans="1:29" x14ac:dyDescent="0.2">
      <c r="A2574" s="1">
        <v>2572</v>
      </c>
      <c r="B2574" t="s">
        <v>105531</v>
      </c>
      <c r="C2574" s="2" t="s">
        <v>105530</v>
      </c>
      <c r="D2574" t="s">
        <v>105529</v>
      </c>
      <c r="E2574" t="s">
        <v>105528</v>
      </c>
      <c r="F2574" t="s">
        <v>286</v>
      </c>
      <c r="G2574" t="s">
        <v>103840</v>
      </c>
      <c r="H2574" t="s">
        <v>76835</v>
      </c>
      <c r="I2574" t="s">
        <v>6327</v>
      </c>
      <c r="M2574" s="2" t="s">
        <v>105527</v>
      </c>
      <c r="N2574">
        <v>42.347293999999998</v>
      </c>
      <c r="O2574">
        <v>-71.09841999999999</v>
      </c>
      <c r="Q2574" t="s">
        <v>851</v>
      </c>
      <c r="V2574" t="s">
        <v>105526</v>
      </c>
      <c r="X2574">
        <v>2</v>
      </c>
      <c r="Y2574" t="s">
        <v>6946</v>
      </c>
      <c r="AC2574" t="s">
        <v>105525</v>
      </c>
    </row>
    <row r="2575" spans="1:29" x14ac:dyDescent="0.2">
      <c r="A2575" s="1">
        <v>2573</v>
      </c>
      <c r="B2575" t="s">
        <v>105524</v>
      </c>
      <c r="C2575" s="2" t="s">
        <v>105523</v>
      </c>
      <c r="D2575" t="s">
        <v>105522</v>
      </c>
      <c r="E2575" t="s">
        <v>105521</v>
      </c>
      <c r="F2575" t="s">
        <v>105520</v>
      </c>
      <c r="G2575" t="s">
        <v>103840</v>
      </c>
      <c r="H2575" t="s">
        <v>76835</v>
      </c>
      <c r="I2575" t="s">
        <v>6327</v>
      </c>
      <c r="N2575">
        <v>42.342709999999997</v>
      </c>
      <c r="O2575">
        <v>-71.054479999999998</v>
      </c>
      <c r="V2575" t="s">
        <v>105519</v>
      </c>
      <c r="X2575">
        <v>1</v>
      </c>
      <c r="Y2575" t="s">
        <v>2210</v>
      </c>
      <c r="AC2575" t="s">
        <v>105518</v>
      </c>
    </row>
    <row r="2576" spans="1:29" x14ac:dyDescent="0.2">
      <c r="A2576" s="1">
        <v>2574</v>
      </c>
      <c r="B2576" t="s">
        <v>105517</v>
      </c>
      <c r="C2576" s="2" t="s">
        <v>105516</v>
      </c>
      <c r="D2576" t="s">
        <v>105515</v>
      </c>
      <c r="E2576" t="s">
        <v>105514</v>
      </c>
      <c r="F2576" t="s">
        <v>105513</v>
      </c>
      <c r="G2576" t="s">
        <v>103840</v>
      </c>
      <c r="H2576" t="s">
        <v>76835</v>
      </c>
      <c r="I2576" t="s">
        <v>6327</v>
      </c>
      <c r="N2576">
        <v>42.35163</v>
      </c>
      <c r="O2576">
        <v>-71.059650000000005</v>
      </c>
      <c r="Q2576" t="s">
        <v>40677</v>
      </c>
      <c r="S2576" t="s">
        <v>19000</v>
      </c>
      <c r="T2576" t="s">
        <v>90</v>
      </c>
      <c r="X2576">
        <v>1</v>
      </c>
      <c r="AA2576" t="s">
        <v>87</v>
      </c>
      <c r="AC2576" t="s">
        <v>105512</v>
      </c>
    </row>
    <row r="2577" spans="1:29" x14ac:dyDescent="0.2">
      <c r="A2577" s="1">
        <v>2575</v>
      </c>
      <c r="B2577" t="s">
        <v>105511</v>
      </c>
      <c r="C2577" s="2" t="s">
        <v>105510</v>
      </c>
      <c r="D2577" t="s">
        <v>105509</v>
      </c>
      <c r="E2577" t="s">
        <v>105508</v>
      </c>
      <c r="F2577" t="s">
        <v>105507</v>
      </c>
      <c r="G2577" t="s">
        <v>103840</v>
      </c>
      <c r="H2577" t="s">
        <v>76835</v>
      </c>
      <c r="I2577" t="s">
        <v>6327</v>
      </c>
      <c r="N2577">
        <v>42.375762999999999</v>
      </c>
      <c r="O2577">
        <v>-71.036540000000002</v>
      </c>
      <c r="AC2577" t="s">
        <v>105506</v>
      </c>
    </row>
    <row r="2578" spans="1:29" x14ac:dyDescent="0.2">
      <c r="A2578" s="1">
        <v>2576</v>
      </c>
      <c r="B2578" t="s">
        <v>105505</v>
      </c>
      <c r="C2578" s="2" t="s">
        <v>105504</v>
      </c>
      <c r="D2578" t="s">
        <v>105503</v>
      </c>
      <c r="E2578" t="s">
        <v>105502</v>
      </c>
      <c r="F2578" t="s">
        <v>105501</v>
      </c>
      <c r="G2578" t="s">
        <v>74816</v>
      </c>
      <c r="H2578" t="s">
        <v>76835</v>
      </c>
      <c r="I2578" t="s">
        <v>6327</v>
      </c>
      <c r="M2578" s="2" t="s">
        <v>105500</v>
      </c>
      <c r="N2578">
        <v>41.956490000000002</v>
      </c>
      <c r="O2578">
        <v>-70.660380000000004</v>
      </c>
      <c r="Q2578" t="s">
        <v>237</v>
      </c>
      <c r="V2578" t="s">
        <v>105499</v>
      </c>
      <c r="X2578">
        <v>60</v>
      </c>
      <c r="Y2578" t="s">
        <v>5393</v>
      </c>
      <c r="AA2578" t="s">
        <v>41</v>
      </c>
      <c r="AC2578" t="s">
        <v>105498</v>
      </c>
    </row>
    <row r="2579" spans="1:29" x14ac:dyDescent="0.2">
      <c r="A2579" s="1">
        <v>2577</v>
      </c>
      <c r="B2579" t="s">
        <v>105497</v>
      </c>
      <c r="C2579" s="2" t="s">
        <v>105496</v>
      </c>
      <c r="D2579" t="s">
        <v>105495</v>
      </c>
      <c r="E2579" t="s">
        <v>105494</v>
      </c>
      <c r="F2579" t="s">
        <v>105493</v>
      </c>
      <c r="G2579" t="s">
        <v>104059</v>
      </c>
      <c r="H2579" t="s">
        <v>76835</v>
      </c>
      <c r="I2579" t="s">
        <v>6327</v>
      </c>
      <c r="M2579" s="2" t="s">
        <v>105492</v>
      </c>
      <c r="N2579">
        <v>42.240929999999999</v>
      </c>
      <c r="O2579">
        <v>-71.753844999999998</v>
      </c>
      <c r="AC2579" t="s">
        <v>105491</v>
      </c>
    </row>
    <row r="2580" spans="1:29" x14ac:dyDescent="0.2">
      <c r="A2580" s="1">
        <v>2578</v>
      </c>
      <c r="B2580" t="s">
        <v>105490</v>
      </c>
      <c r="C2580" s="2" t="s">
        <v>105489</v>
      </c>
      <c r="D2580" t="s">
        <v>577</v>
      </c>
      <c r="E2580" t="s">
        <v>105488</v>
      </c>
      <c r="F2580" t="s">
        <v>105487</v>
      </c>
      <c r="G2580" t="s">
        <v>104772</v>
      </c>
      <c r="H2580" t="s">
        <v>76835</v>
      </c>
      <c r="I2580" t="s">
        <v>6327</v>
      </c>
      <c r="M2580" s="2" t="s">
        <v>7028</v>
      </c>
      <c r="N2580">
        <v>42.337730000000001</v>
      </c>
      <c r="O2580">
        <v>-72.674940000000007</v>
      </c>
      <c r="AC2580" t="s">
        <v>105486</v>
      </c>
    </row>
    <row r="2581" spans="1:29" x14ac:dyDescent="0.2">
      <c r="A2581" s="1">
        <v>2579</v>
      </c>
      <c r="B2581" t="s">
        <v>105485</v>
      </c>
      <c r="C2581" s="2" t="s">
        <v>105484</v>
      </c>
      <c r="D2581" t="s">
        <v>105483</v>
      </c>
      <c r="E2581" t="s">
        <v>105482</v>
      </c>
      <c r="F2581" t="s">
        <v>105481</v>
      </c>
      <c r="G2581" t="s">
        <v>103929</v>
      </c>
      <c r="H2581" t="s">
        <v>76835</v>
      </c>
      <c r="I2581" t="s">
        <v>6327</v>
      </c>
      <c r="N2581">
        <v>42.482467999999997</v>
      </c>
      <c r="O2581">
        <v>-71.150795000000002</v>
      </c>
      <c r="AC2581" t="s">
        <v>105480</v>
      </c>
    </row>
    <row r="2582" spans="1:29" x14ac:dyDescent="0.2">
      <c r="A2582" s="1">
        <v>2580</v>
      </c>
      <c r="B2582" t="s">
        <v>105479</v>
      </c>
      <c r="C2582" s="2" t="s">
        <v>105478</v>
      </c>
      <c r="D2582" t="s">
        <v>3460</v>
      </c>
      <c r="E2582" t="s">
        <v>105477</v>
      </c>
      <c r="F2582" t="s">
        <v>105476</v>
      </c>
      <c r="G2582" t="s">
        <v>104772</v>
      </c>
      <c r="H2582" t="s">
        <v>76835</v>
      </c>
      <c r="I2582" t="s">
        <v>6327</v>
      </c>
      <c r="M2582" s="2" t="s">
        <v>7912</v>
      </c>
      <c r="N2582">
        <v>42.328808000000002</v>
      </c>
      <c r="O2582">
        <v>-72.633650000000003</v>
      </c>
      <c r="V2582" t="s">
        <v>105475</v>
      </c>
      <c r="X2582">
        <v>1</v>
      </c>
      <c r="Y2582" t="s">
        <v>23890</v>
      </c>
      <c r="AC2582" t="s">
        <v>105474</v>
      </c>
    </row>
    <row r="2583" spans="1:29" x14ac:dyDescent="0.2">
      <c r="A2583" s="1">
        <v>2581</v>
      </c>
      <c r="B2583" t="s">
        <v>105473</v>
      </c>
      <c r="C2583" s="2" t="s">
        <v>105472</v>
      </c>
      <c r="D2583" t="s">
        <v>105471</v>
      </c>
      <c r="E2583" t="s">
        <v>105470</v>
      </c>
      <c r="F2583" t="s">
        <v>105469</v>
      </c>
      <c r="G2583" t="s">
        <v>104285</v>
      </c>
      <c r="H2583" t="s">
        <v>75722</v>
      </c>
      <c r="I2583" t="s">
        <v>6327</v>
      </c>
      <c r="M2583" s="2" t="s">
        <v>105468</v>
      </c>
      <c r="N2583">
        <v>41.885548</v>
      </c>
      <c r="O2583">
        <v>-71.587654000000001</v>
      </c>
      <c r="V2583" t="s">
        <v>35733</v>
      </c>
      <c r="X2583">
        <v>17</v>
      </c>
      <c r="Y2583" t="s">
        <v>12133</v>
      </c>
      <c r="AC2583" t="s">
        <v>105467</v>
      </c>
    </row>
    <row r="2584" spans="1:29" x14ac:dyDescent="0.2">
      <c r="A2584" s="1">
        <v>2582</v>
      </c>
      <c r="B2584" t="s">
        <v>105466</v>
      </c>
      <c r="C2584" s="2" t="s">
        <v>105465</v>
      </c>
      <c r="D2584" t="s">
        <v>105464</v>
      </c>
      <c r="E2584" t="s">
        <v>105463</v>
      </c>
      <c r="F2584" t="s">
        <v>105462</v>
      </c>
      <c r="G2584" t="s">
        <v>103840</v>
      </c>
      <c r="H2584" t="s">
        <v>76835</v>
      </c>
      <c r="I2584" t="s">
        <v>6327</v>
      </c>
      <c r="M2584" s="2" t="s">
        <v>105461</v>
      </c>
      <c r="N2584">
        <v>42.347275000000003</v>
      </c>
      <c r="O2584">
        <v>-71.094669999999994</v>
      </c>
      <c r="Q2584" t="s">
        <v>1736</v>
      </c>
      <c r="R2584" t="s">
        <v>18878</v>
      </c>
      <c r="S2584" t="s">
        <v>1439</v>
      </c>
      <c r="T2584" t="s">
        <v>90</v>
      </c>
      <c r="X2584">
        <v>56</v>
      </c>
      <c r="Y2584" t="s">
        <v>104707</v>
      </c>
      <c r="AA2584" t="s">
        <v>28908</v>
      </c>
      <c r="AC2584" t="s">
        <v>105460</v>
      </c>
    </row>
    <row r="2585" spans="1:29" x14ac:dyDescent="0.2">
      <c r="A2585" s="1">
        <v>2583</v>
      </c>
      <c r="B2585" t="s">
        <v>105459</v>
      </c>
      <c r="C2585" s="2" t="s">
        <v>105458</v>
      </c>
      <c r="D2585" t="s">
        <v>105457</v>
      </c>
      <c r="E2585" t="s">
        <v>105456</v>
      </c>
      <c r="F2585" t="s">
        <v>105455</v>
      </c>
      <c r="G2585" t="s">
        <v>103840</v>
      </c>
      <c r="H2585" t="s">
        <v>76835</v>
      </c>
      <c r="I2585" t="s">
        <v>6327</v>
      </c>
      <c r="K2585" t="s">
        <v>105454</v>
      </c>
      <c r="M2585" s="2" t="s">
        <v>105453</v>
      </c>
      <c r="N2585">
        <v>42.363396000000002</v>
      </c>
      <c r="O2585">
        <v>-71.05489</v>
      </c>
      <c r="V2585" t="s">
        <v>105452</v>
      </c>
      <c r="X2585">
        <v>40</v>
      </c>
      <c r="Y2585" t="s">
        <v>8367</v>
      </c>
      <c r="AB2585" t="s">
        <v>26</v>
      </c>
      <c r="AC2585" t="s">
        <v>105451</v>
      </c>
    </row>
    <row r="2586" spans="1:29" x14ac:dyDescent="0.2">
      <c r="A2586" s="1">
        <v>2584</v>
      </c>
      <c r="B2586" t="s">
        <v>105450</v>
      </c>
      <c r="C2586" s="2" t="s">
        <v>105449</v>
      </c>
      <c r="D2586" t="s">
        <v>105448</v>
      </c>
      <c r="E2586" t="s">
        <v>105447</v>
      </c>
      <c r="F2586" t="s">
        <v>105446</v>
      </c>
      <c r="G2586" t="s">
        <v>103840</v>
      </c>
      <c r="H2586" t="s">
        <v>76835</v>
      </c>
      <c r="I2586" t="s">
        <v>6327</v>
      </c>
      <c r="N2586">
        <v>42.314822999999997</v>
      </c>
      <c r="O2586">
        <v>-71.060280000000006</v>
      </c>
      <c r="AC2586" t="s">
        <v>105445</v>
      </c>
    </row>
    <row r="2587" spans="1:29" x14ac:dyDescent="0.2">
      <c r="A2587" s="1">
        <v>2585</v>
      </c>
      <c r="B2587" t="s">
        <v>105444</v>
      </c>
      <c r="C2587" s="2" t="s">
        <v>105443</v>
      </c>
      <c r="D2587" t="s">
        <v>75905</v>
      </c>
      <c r="E2587" t="s">
        <v>105442</v>
      </c>
      <c r="F2587" t="s">
        <v>105441</v>
      </c>
      <c r="G2587" t="s">
        <v>103840</v>
      </c>
      <c r="H2587" t="s">
        <v>76835</v>
      </c>
      <c r="I2587" t="s">
        <v>6327</v>
      </c>
      <c r="J2587" t="s">
        <v>103839</v>
      </c>
      <c r="M2587" s="2" t="s">
        <v>75902</v>
      </c>
      <c r="N2587">
        <v>42.350487000000001</v>
      </c>
      <c r="O2587">
        <v>-71.056110000000004</v>
      </c>
      <c r="V2587" t="s">
        <v>105440</v>
      </c>
      <c r="X2587">
        <v>3</v>
      </c>
      <c r="Y2587" t="s">
        <v>105439</v>
      </c>
      <c r="AC2587" t="s">
        <v>105438</v>
      </c>
    </row>
    <row r="2588" spans="1:29" x14ac:dyDescent="0.2">
      <c r="A2588" s="1">
        <v>2586</v>
      </c>
      <c r="B2588" t="s">
        <v>105437</v>
      </c>
      <c r="C2588" s="2" t="s">
        <v>105436</v>
      </c>
      <c r="D2588" t="s">
        <v>105435</v>
      </c>
      <c r="E2588" t="s">
        <v>105434</v>
      </c>
      <c r="F2588" t="s">
        <v>105433</v>
      </c>
      <c r="G2588" t="s">
        <v>103840</v>
      </c>
      <c r="H2588" t="s">
        <v>76835</v>
      </c>
      <c r="I2588" t="s">
        <v>6327</v>
      </c>
      <c r="M2588" s="2" t="s">
        <v>105432</v>
      </c>
      <c r="N2588">
        <v>42.355289999999997</v>
      </c>
      <c r="O2588">
        <v>-71.062290000000004</v>
      </c>
      <c r="Q2588" t="s">
        <v>851</v>
      </c>
      <c r="V2588" t="s">
        <v>105431</v>
      </c>
      <c r="X2588">
        <v>30</v>
      </c>
      <c r="Y2588" t="s">
        <v>417</v>
      </c>
      <c r="AB2588" t="s">
        <v>26</v>
      </c>
      <c r="AC2588" t="s">
        <v>105430</v>
      </c>
    </row>
    <row r="2589" spans="1:29" x14ac:dyDescent="0.2">
      <c r="A2589" s="1">
        <v>2587</v>
      </c>
      <c r="B2589" t="s">
        <v>105429</v>
      </c>
      <c r="C2589" s="2" t="s">
        <v>105428</v>
      </c>
      <c r="D2589" t="s">
        <v>105427</v>
      </c>
      <c r="E2589" t="s">
        <v>105426</v>
      </c>
      <c r="F2589" t="s">
        <v>105425</v>
      </c>
      <c r="G2589" t="s">
        <v>103840</v>
      </c>
      <c r="H2589" t="s">
        <v>76835</v>
      </c>
      <c r="I2589" t="s">
        <v>6327</v>
      </c>
      <c r="M2589" s="2" t="s">
        <v>105424</v>
      </c>
      <c r="N2589">
        <v>42.363320000000002</v>
      </c>
      <c r="O2589">
        <v>-71.02525</v>
      </c>
      <c r="Q2589" t="s">
        <v>11926</v>
      </c>
      <c r="V2589" t="s">
        <v>105423</v>
      </c>
      <c r="X2589">
        <v>3</v>
      </c>
      <c r="Y2589" t="s">
        <v>14650</v>
      </c>
      <c r="AC2589" t="s">
        <v>105422</v>
      </c>
    </row>
    <row r="2590" spans="1:29" x14ac:dyDescent="0.2">
      <c r="A2590" s="1">
        <v>2588</v>
      </c>
      <c r="B2590" t="s">
        <v>105421</v>
      </c>
      <c r="C2590" s="2" t="s">
        <v>105420</v>
      </c>
      <c r="D2590" t="s">
        <v>105419</v>
      </c>
      <c r="E2590" t="s">
        <v>105418</v>
      </c>
      <c r="F2590" t="s">
        <v>105417</v>
      </c>
      <c r="G2590" t="s">
        <v>105416</v>
      </c>
      <c r="H2590" t="s">
        <v>76835</v>
      </c>
      <c r="I2590" t="s">
        <v>6327</v>
      </c>
      <c r="N2590">
        <v>41.758569999999999</v>
      </c>
      <c r="O2590">
        <v>-70.942080000000004</v>
      </c>
      <c r="S2590" t="s">
        <v>3284</v>
      </c>
      <c r="T2590" t="s">
        <v>90</v>
      </c>
      <c r="X2590">
        <v>1</v>
      </c>
      <c r="Y2590" t="s">
        <v>105415</v>
      </c>
      <c r="AC2590" t="s">
        <v>105414</v>
      </c>
    </row>
    <row r="2591" spans="1:29" x14ac:dyDescent="0.2">
      <c r="A2591" s="1">
        <v>2589</v>
      </c>
      <c r="B2591" t="s">
        <v>105413</v>
      </c>
      <c r="C2591" s="2" t="s">
        <v>105412</v>
      </c>
      <c r="D2591" t="s">
        <v>104450</v>
      </c>
      <c r="E2591" t="s">
        <v>105411</v>
      </c>
      <c r="F2591" t="s">
        <v>105410</v>
      </c>
      <c r="G2591" t="s">
        <v>103840</v>
      </c>
      <c r="H2591" t="s">
        <v>76835</v>
      </c>
      <c r="I2591" t="s">
        <v>6327</v>
      </c>
      <c r="N2591">
        <v>42.314990000000002</v>
      </c>
      <c r="O2591">
        <v>-71.097495999999992</v>
      </c>
      <c r="V2591" t="s">
        <v>105409</v>
      </c>
      <c r="X2591">
        <v>1</v>
      </c>
      <c r="Y2591" t="s">
        <v>38101</v>
      </c>
      <c r="AC2591" t="s">
        <v>105408</v>
      </c>
    </row>
    <row r="2592" spans="1:29" x14ac:dyDescent="0.2">
      <c r="A2592" s="1">
        <v>2590</v>
      </c>
      <c r="B2592" t="s">
        <v>105407</v>
      </c>
      <c r="C2592" s="2" t="s">
        <v>105406</v>
      </c>
      <c r="D2592" t="s">
        <v>105405</v>
      </c>
      <c r="E2592" t="s">
        <v>105404</v>
      </c>
      <c r="F2592" t="s">
        <v>105403</v>
      </c>
      <c r="G2592" t="s">
        <v>103908</v>
      </c>
      <c r="H2592" t="s">
        <v>76835</v>
      </c>
      <c r="I2592" t="s">
        <v>6327</v>
      </c>
      <c r="N2592">
        <v>42.535107000000004</v>
      </c>
      <c r="O2592">
        <v>-70.869380000000007</v>
      </c>
      <c r="AC2592" t="s">
        <v>105402</v>
      </c>
    </row>
    <row r="2593" spans="1:29" x14ac:dyDescent="0.2">
      <c r="A2593" s="1">
        <v>2591</v>
      </c>
      <c r="B2593" t="s">
        <v>105401</v>
      </c>
      <c r="C2593" s="2" t="s">
        <v>105400</v>
      </c>
      <c r="D2593" t="s">
        <v>105399</v>
      </c>
      <c r="E2593" t="s">
        <v>105398</v>
      </c>
      <c r="F2593" t="s">
        <v>105397</v>
      </c>
      <c r="G2593" t="s">
        <v>103840</v>
      </c>
      <c r="H2593" t="s">
        <v>76835</v>
      </c>
      <c r="I2593" t="s">
        <v>6327</v>
      </c>
      <c r="J2593" t="s">
        <v>6787</v>
      </c>
      <c r="N2593">
        <v>42.357779999999998</v>
      </c>
      <c r="O2593">
        <v>-71.053560000000004</v>
      </c>
      <c r="Q2593" t="s">
        <v>105396</v>
      </c>
      <c r="R2593" t="s">
        <v>264</v>
      </c>
      <c r="V2593" t="s">
        <v>105395</v>
      </c>
      <c r="X2593">
        <v>130</v>
      </c>
      <c r="Y2593" t="s">
        <v>233</v>
      </c>
      <c r="AA2593" t="s">
        <v>1483</v>
      </c>
      <c r="AB2593" t="s">
        <v>26</v>
      </c>
      <c r="AC2593" t="s">
        <v>105394</v>
      </c>
    </row>
    <row r="2594" spans="1:29" x14ac:dyDescent="0.2">
      <c r="A2594" s="1">
        <v>2592</v>
      </c>
      <c r="B2594" t="s">
        <v>105393</v>
      </c>
      <c r="C2594" s="2" t="s">
        <v>105392</v>
      </c>
      <c r="D2594" t="s">
        <v>105391</v>
      </c>
      <c r="E2594" t="s">
        <v>105390</v>
      </c>
      <c r="F2594" t="s">
        <v>105389</v>
      </c>
      <c r="G2594" t="s">
        <v>103840</v>
      </c>
      <c r="H2594" t="s">
        <v>76835</v>
      </c>
      <c r="I2594" t="s">
        <v>6327</v>
      </c>
      <c r="K2594" t="s">
        <v>105388</v>
      </c>
      <c r="M2594" s="2" t="s">
        <v>105387</v>
      </c>
      <c r="N2594">
        <v>42.354430000000001</v>
      </c>
      <c r="O2594">
        <v>-71.06183</v>
      </c>
      <c r="P2594" t="s">
        <v>105386</v>
      </c>
      <c r="Q2594" t="s">
        <v>105385</v>
      </c>
      <c r="R2594" t="s">
        <v>5899</v>
      </c>
      <c r="S2594" t="s">
        <v>7404</v>
      </c>
      <c r="T2594" t="s">
        <v>90</v>
      </c>
      <c r="V2594" t="s">
        <v>105384</v>
      </c>
      <c r="X2594">
        <v>67</v>
      </c>
      <c r="Y2594" t="s">
        <v>8021</v>
      </c>
      <c r="AC2594" t="s">
        <v>105383</v>
      </c>
    </row>
    <row r="2595" spans="1:29" x14ac:dyDescent="0.2">
      <c r="A2595" s="1">
        <v>2593</v>
      </c>
      <c r="B2595" t="s">
        <v>105382</v>
      </c>
      <c r="C2595" s="2" t="s">
        <v>105381</v>
      </c>
      <c r="D2595" t="s">
        <v>105380</v>
      </c>
      <c r="E2595" t="s">
        <v>105379</v>
      </c>
      <c r="F2595" t="s">
        <v>105378</v>
      </c>
      <c r="G2595" t="s">
        <v>105377</v>
      </c>
      <c r="H2595" t="s">
        <v>76835</v>
      </c>
      <c r="I2595" t="s">
        <v>6327</v>
      </c>
      <c r="N2595">
        <v>42.028441999999998</v>
      </c>
      <c r="O2595">
        <v>-71.218009999999992</v>
      </c>
      <c r="V2595" t="s">
        <v>58578</v>
      </c>
      <c r="X2595">
        <v>2</v>
      </c>
      <c r="Y2595" t="s">
        <v>489</v>
      </c>
      <c r="AC2595" t="s">
        <v>105376</v>
      </c>
    </row>
    <row r="2596" spans="1:29" x14ac:dyDescent="0.2">
      <c r="A2596" s="1">
        <v>2594</v>
      </c>
      <c r="B2596" t="s">
        <v>105375</v>
      </c>
      <c r="C2596" s="2" t="s">
        <v>105374</v>
      </c>
      <c r="D2596" t="s">
        <v>105373</v>
      </c>
      <c r="E2596" t="s">
        <v>105372</v>
      </c>
      <c r="F2596" t="s">
        <v>105371</v>
      </c>
      <c r="G2596" t="s">
        <v>104246</v>
      </c>
      <c r="H2596" t="s">
        <v>76835</v>
      </c>
      <c r="I2596" t="s">
        <v>6327</v>
      </c>
      <c r="N2596">
        <v>42.279760000000003</v>
      </c>
      <c r="O2596">
        <v>-71.416374000000005</v>
      </c>
      <c r="AC2596" t="s">
        <v>105370</v>
      </c>
    </row>
    <row r="2597" spans="1:29" x14ac:dyDescent="0.2">
      <c r="A2597" s="1">
        <v>2595</v>
      </c>
      <c r="B2597" t="s">
        <v>105369</v>
      </c>
      <c r="C2597" s="2" t="s">
        <v>105368</v>
      </c>
      <c r="D2597" t="s">
        <v>105367</v>
      </c>
      <c r="E2597" t="s">
        <v>105366</v>
      </c>
      <c r="F2597" t="s">
        <v>105365</v>
      </c>
      <c r="G2597" t="s">
        <v>103840</v>
      </c>
      <c r="H2597" t="s">
        <v>76835</v>
      </c>
      <c r="I2597" t="s">
        <v>6327</v>
      </c>
      <c r="J2597" t="s">
        <v>105206</v>
      </c>
      <c r="N2597">
        <v>42.279910000000001</v>
      </c>
      <c r="O2597">
        <v>-71.158550000000005</v>
      </c>
      <c r="Q2597" t="s">
        <v>566</v>
      </c>
      <c r="V2597" t="s">
        <v>105364</v>
      </c>
      <c r="X2597">
        <v>4</v>
      </c>
      <c r="Y2597" t="s">
        <v>105363</v>
      </c>
      <c r="AC2597" t="s">
        <v>105362</v>
      </c>
    </row>
    <row r="2598" spans="1:29" x14ac:dyDescent="0.2">
      <c r="A2598" s="1">
        <v>2596</v>
      </c>
      <c r="B2598" t="s">
        <v>105361</v>
      </c>
      <c r="C2598" s="2" t="s">
        <v>105360</v>
      </c>
      <c r="D2598" t="s">
        <v>25553</v>
      </c>
      <c r="E2598" t="s">
        <v>105359</v>
      </c>
      <c r="F2598" t="s">
        <v>105358</v>
      </c>
      <c r="G2598" t="s">
        <v>104059</v>
      </c>
      <c r="H2598" t="s">
        <v>76835</v>
      </c>
      <c r="I2598" t="s">
        <v>6327</v>
      </c>
      <c r="N2598">
        <v>42.256259999999997</v>
      </c>
      <c r="O2598">
        <v>-71.823949999999996</v>
      </c>
      <c r="Q2598" t="s">
        <v>4082</v>
      </c>
      <c r="S2598" t="s">
        <v>16603</v>
      </c>
      <c r="T2598" t="s">
        <v>90</v>
      </c>
      <c r="V2598" t="s">
        <v>105357</v>
      </c>
      <c r="X2598">
        <v>26</v>
      </c>
      <c r="Y2598" t="s">
        <v>21806</v>
      </c>
      <c r="AC2598" t="s">
        <v>105356</v>
      </c>
    </row>
    <row r="2599" spans="1:29" x14ac:dyDescent="0.2">
      <c r="A2599" s="1">
        <v>2597</v>
      </c>
      <c r="B2599" t="s">
        <v>105355</v>
      </c>
      <c r="C2599" s="2" t="s">
        <v>105354</v>
      </c>
      <c r="D2599" t="s">
        <v>6484</v>
      </c>
      <c r="E2599" t="s">
        <v>105353</v>
      </c>
      <c r="F2599" t="s">
        <v>105352</v>
      </c>
      <c r="G2599" t="s">
        <v>103840</v>
      </c>
      <c r="H2599" t="s">
        <v>76835</v>
      </c>
      <c r="I2599" t="s">
        <v>6327</v>
      </c>
      <c r="M2599" s="2" t="s">
        <v>6480</v>
      </c>
      <c r="N2599">
        <v>42.34863</v>
      </c>
      <c r="O2599">
        <v>-71.082729999999998</v>
      </c>
      <c r="V2599" t="s">
        <v>105351</v>
      </c>
      <c r="X2599">
        <v>12</v>
      </c>
      <c r="Y2599" t="s">
        <v>18574</v>
      </c>
      <c r="AC2599" t="s">
        <v>105350</v>
      </c>
    </row>
    <row r="2600" spans="1:29" x14ac:dyDescent="0.2">
      <c r="A2600" s="1">
        <v>2598</v>
      </c>
      <c r="B2600" t="s">
        <v>105349</v>
      </c>
      <c r="C2600" s="2" t="s">
        <v>105348</v>
      </c>
      <c r="D2600" t="s">
        <v>105347</v>
      </c>
      <c r="E2600" t="s">
        <v>105346</v>
      </c>
      <c r="F2600" t="s">
        <v>105345</v>
      </c>
      <c r="G2600" t="s">
        <v>103840</v>
      </c>
      <c r="H2600" t="s">
        <v>76835</v>
      </c>
      <c r="I2600" t="s">
        <v>6327</v>
      </c>
      <c r="N2600">
        <v>42.314779999999999</v>
      </c>
      <c r="O2600">
        <v>-71.056786000000002</v>
      </c>
      <c r="Q2600" t="s">
        <v>4082</v>
      </c>
      <c r="V2600" t="s">
        <v>105344</v>
      </c>
      <c r="X2600">
        <v>1</v>
      </c>
      <c r="Y2600" t="s">
        <v>75892</v>
      </c>
      <c r="AC2600" t="s">
        <v>105343</v>
      </c>
    </row>
    <row r="2601" spans="1:29" x14ac:dyDescent="0.2">
      <c r="A2601" s="1">
        <v>2599</v>
      </c>
      <c r="B2601" t="s">
        <v>105342</v>
      </c>
      <c r="C2601" s="2" t="s">
        <v>105341</v>
      </c>
      <c r="D2601" t="s">
        <v>105340</v>
      </c>
      <c r="E2601" t="s">
        <v>105339</v>
      </c>
      <c r="F2601" t="s">
        <v>105338</v>
      </c>
      <c r="G2601" t="s">
        <v>103879</v>
      </c>
      <c r="H2601" t="s">
        <v>76835</v>
      </c>
      <c r="I2601" t="s">
        <v>6327</v>
      </c>
      <c r="N2601">
        <v>42.373469999999998</v>
      </c>
      <c r="O2601">
        <v>-71.098799999999997</v>
      </c>
      <c r="Q2601" t="s">
        <v>6529</v>
      </c>
      <c r="S2601" t="s">
        <v>8032</v>
      </c>
      <c r="T2601" t="s">
        <v>90</v>
      </c>
      <c r="V2601" t="s">
        <v>105337</v>
      </c>
      <c r="X2601">
        <v>21</v>
      </c>
      <c r="Y2601" t="s">
        <v>2210</v>
      </c>
      <c r="AC2601" t="s">
        <v>105336</v>
      </c>
    </row>
    <row r="2602" spans="1:29" x14ac:dyDescent="0.2">
      <c r="A2602" s="1">
        <v>2600</v>
      </c>
      <c r="B2602" t="s">
        <v>105335</v>
      </c>
      <c r="C2602" s="2" t="s">
        <v>105334</v>
      </c>
      <c r="D2602" t="s">
        <v>105333</v>
      </c>
      <c r="E2602" t="s">
        <v>105332</v>
      </c>
      <c r="F2602" t="s">
        <v>105331</v>
      </c>
      <c r="G2602" t="s">
        <v>104294</v>
      </c>
      <c r="H2602" t="s">
        <v>76835</v>
      </c>
      <c r="I2602" t="s">
        <v>6327</v>
      </c>
      <c r="M2602" s="2" t="s">
        <v>105330</v>
      </c>
      <c r="N2602">
        <v>42.333240000000004</v>
      </c>
      <c r="O2602">
        <v>-71.119280000000003</v>
      </c>
      <c r="Q2602" t="s">
        <v>851</v>
      </c>
      <c r="V2602" t="s">
        <v>105329</v>
      </c>
      <c r="X2602">
        <v>24</v>
      </c>
      <c r="Y2602" t="s">
        <v>840</v>
      </c>
      <c r="AC2602" t="s">
        <v>105328</v>
      </c>
    </row>
    <row r="2603" spans="1:29" x14ac:dyDescent="0.2">
      <c r="A2603" s="1">
        <v>2601</v>
      </c>
      <c r="B2603" t="s">
        <v>105327</v>
      </c>
      <c r="C2603" s="2" t="s">
        <v>105326</v>
      </c>
      <c r="D2603" t="s">
        <v>105325</v>
      </c>
      <c r="E2603" t="s">
        <v>105324</v>
      </c>
      <c r="F2603" t="s">
        <v>105323</v>
      </c>
      <c r="G2603" t="s">
        <v>103840</v>
      </c>
      <c r="H2603" t="s">
        <v>76835</v>
      </c>
      <c r="I2603" t="s">
        <v>6327</v>
      </c>
      <c r="N2603">
        <v>42.359870000000001</v>
      </c>
      <c r="O2603">
        <v>-71.025800000000004</v>
      </c>
      <c r="S2603" t="s">
        <v>7404</v>
      </c>
      <c r="T2603" t="s">
        <v>90</v>
      </c>
      <c r="V2603" t="s">
        <v>105322</v>
      </c>
      <c r="X2603">
        <v>35</v>
      </c>
      <c r="Y2603" t="s">
        <v>8323</v>
      </c>
      <c r="AA2603" t="s">
        <v>41</v>
      </c>
      <c r="AC2603" t="s">
        <v>105321</v>
      </c>
    </row>
    <row r="2604" spans="1:29" x14ac:dyDescent="0.2">
      <c r="A2604" s="1">
        <v>2602</v>
      </c>
      <c r="B2604" t="s">
        <v>105320</v>
      </c>
      <c r="C2604" s="2" t="s">
        <v>105319</v>
      </c>
      <c r="D2604" t="s">
        <v>105318</v>
      </c>
      <c r="E2604" t="s">
        <v>105317</v>
      </c>
      <c r="F2604" t="s">
        <v>105316</v>
      </c>
      <c r="G2604" t="s">
        <v>103840</v>
      </c>
      <c r="H2604" t="s">
        <v>76835</v>
      </c>
      <c r="I2604" t="s">
        <v>6327</v>
      </c>
      <c r="J2604" t="s">
        <v>103954</v>
      </c>
      <c r="M2604" s="2" t="s">
        <v>105315</v>
      </c>
      <c r="N2604">
        <v>42.36468</v>
      </c>
      <c r="O2604">
        <v>-71.053560000000004</v>
      </c>
      <c r="Q2604" t="s">
        <v>44</v>
      </c>
      <c r="R2604" t="s">
        <v>29282</v>
      </c>
      <c r="S2604" t="s">
        <v>9277</v>
      </c>
      <c r="T2604" t="s">
        <v>90</v>
      </c>
      <c r="V2604" t="s">
        <v>105314</v>
      </c>
      <c r="X2604">
        <v>567</v>
      </c>
      <c r="Y2604" t="s">
        <v>7521</v>
      </c>
      <c r="AA2604" t="s">
        <v>6906</v>
      </c>
      <c r="AB2604" t="s">
        <v>26</v>
      </c>
      <c r="AC2604" t="s">
        <v>105313</v>
      </c>
    </row>
    <row r="2605" spans="1:29" x14ac:dyDescent="0.2">
      <c r="A2605" s="1">
        <v>2603</v>
      </c>
      <c r="B2605" t="s">
        <v>105312</v>
      </c>
      <c r="C2605" s="2" t="s">
        <v>105311</v>
      </c>
      <c r="D2605" t="s">
        <v>105310</v>
      </c>
      <c r="E2605" t="s">
        <v>105309</v>
      </c>
      <c r="F2605" t="s">
        <v>105308</v>
      </c>
      <c r="G2605" t="s">
        <v>103840</v>
      </c>
      <c r="H2605" t="s">
        <v>76835</v>
      </c>
      <c r="I2605" t="s">
        <v>6327</v>
      </c>
      <c r="N2605">
        <v>42.358542999999997</v>
      </c>
      <c r="O2605">
        <v>-71.054330000000007</v>
      </c>
      <c r="AC2605" t="s">
        <v>105307</v>
      </c>
    </row>
    <row r="2606" spans="1:29" x14ac:dyDescent="0.2">
      <c r="A2606" s="1">
        <v>2604</v>
      </c>
      <c r="B2606" t="s">
        <v>105306</v>
      </c>
      <c r="C2606" s="2" t="s">
        <v>105305</v>
      </c>
      <c r="D2606" t="s">
        <v>105304</v>
      </c>
      <c r="E2606" t="s">
        <v>105303</v>
      </c>
      <c r="G2606" t="s">
        <v>103840</v>
      </c>
      <c r="H2606" t="s">
        <v>76835</v>
      </c>
      <c r="I2606" t="s">
        <v>6327</v>
      </c>
      <c r="N2606">
        <v>42.36327</v>
      </c>
      <c r="O2606">
        <v>-71.055009999999996</v>
      </c>
      <c r="P2606" t="s">
        <v>105302</v>
      </c>
      <c r="Q2606" t="s">
        <v>44</v>
      </c>
      <c r="V2606" t="s">
        <v>105301</v>
      </c>
      <c r="X2606">
        <v>28</v>
      </c>
      <c r="Y2606" t="s">
        <v>7071</v>
      </c>
      <c r="AC2606" t="s">
        <v>105300</v>
      </c>
    </row>
    <row r="2607" spans="1:29" x14ac:dyDescent="0.2">
      <c r="A2607" s="1">
        <v>2605</v>
      </c>
      <c r="B2607" t="s">
        <v>105299</v>
      </c>
      <c r="C2607" s="2" t="s">
        <v>105298</v>
      </c>
      <c r="D2607" t="s">
        <v>105297</v>
      </c>
      <c r="E2607" t="s">
        <v>105296</v>
      </c>
      <c r="F2607" t="s">
        <v>105295</v>
      </c>
      <c r="G2607" t="s">
        <v>103840</v>
      </c>
      <c r="H2607" t="s">
        <v>76835</v>
      </c>
      <c r="I2607" t="s">
        <v>6327</v>
      </c>
      <c r="J2607" t="s">
        <v>6787</v>
      </c>
      <c r="N2607">
        <v>42.359459999999999</v>
      </c>
      <c r="O2607">
        <v>-71.059830000000005</v>
      </c>
      <c r="Q2607" t="s">
        <v>8237</v>
      </c>
      <c r="X2607">
        <v>1</v>
      </c>
      <c r="Y2607" t="s">
        <v>87331</v>
      </c>
      <c r="AC2607" t="s">
        <v>105294</v>
      </c>
    </row>
    <row r="2608" spans="1:29" x14ac:dyDescent="0.2">
      <c r="A2608" s="1">
        <v>2606</v>
      </c>
      <c r="B2608" t="s">
        <v>105293</v>
      </c>
      <c r="C2608" s="2" t="s">
        <v>105292</v>
      </c>
      <c r="D2608" t="s">
        <v>138</v>
      </c>
      <c r="E2608" t="s">
        <v>104331</v>
      </c>
      <c r="F2608" t="s">
        <v>104330</v>
      </c>
      <c r="G2608" t="s">
        <v>89216</v>
      </c>
      <c r="H2608" t="s">
        <v>76835</v>
      </c>
      <c r="I2608" t="s">
        <v>6327</v>
      </c>
      <c r="N2608">
        <v>42.085822999999998</v>
      </c>
      <c r="O2608">
        <v>-72.559759999999997</v>
      </c>
      <c r="AC2608" t="s">
        <v>105291</v>
      </c>
    </row>
    <row r="2609" spans="1:29" x14ac:dyDescent="0.2">
      <c r="A2609" s="1">
        <v>2607</v>
      </c>
      <c r="B2609" t="s">
        <v>105290</v>
      </c>
      <c r="C2609" s="2" t="s">
        <v>105289</v>
      </c>
      <c r="D2609" t="s">
        <v>105288</v>
      </c>
      <c r="E2609" t="s">
        <v>105287</v>
      </c>
      <c r="F2609" t="s">
        <v>105286</v>
      </c>
      <c r="G2609" t="s">
        <v>103840</v>
      </c>
      <c r="H2609" t="s">
        <v>76835</v>
      </c>
      <c r="I2609" t="s">
        <v>6327</v>
      </c>
      <c r="N2609">
        <v>42.335563999999998</v>
      </c>
      <c r="O2609">
        <v>-71.045630000000003</v>
      </c>
      <c r="AC2609" t="s">
        <v>105285</v>
      </c>
    </row>
    <row r="2610" spans="1:29" x14ac:dyDescent="0.2">
      <c r="A2610" s="1">
        <v>2608</v>
      </c>
      <c r="B2610" t="s">
        <v>105284</v>
      </c>
      <c r="C2610" s="2" t="s">
        <v>105283</v>
      </c>
      <c r="D2610" t="s">
        <v>3995</v>
      </c>
      <c r="E2610" t="s">
        <v>105282</v>
      </c>
      <c r="F2610" t="s">
        <v>105281</v>
      </c>
      <c r="G2610" t="s">
        <v>105168</v>
      </c>
      <c r="H2610" t="s">
        <v>76835</v>
      </c>
      <c r="I2610" t="s">
        <v>6327</v>
      </c>
      <c r="M2610" s="2" t="s">
        <v>6812</v>
      </c>
      <c r="N2610">
        <v>42.27467</v>
      </c>
      <c r="O2610">
        <v>-71.75264</v>
      </c>
      <c r="AC2610" t="s">
        <v>105280</v>
      </c>
    </row>
    <row r="2611" spans="1:29" x14ac:dyDescent="0.2">
      <c r="A2611" s="1">
        <v>2609</v>
      </c>
      <c r="B2611" t="s">
        <v>105279</v>
      </c>
      <c r="C2611" s="2" t="s">
        <v>105278</v>
      </c>
      <c r="D2611" t="s">
        <v>105277</v>
      </c>
      <c r="E2611" t="s">
        <v>105276</v>
      </c>
      <c r="F2611" t="s">
        <v>105275</v>
      </c>
      <c r="G2611" t="s">
        <v>103879</v>
      </c>
      <c r="H2611" t="s">
        <v>76835</v>
      </c>
      <c r="I2611" t="s">
        <v>6327</v>
      </c>
      <c r="N2611">
        <v>42.385959999999997</v>
      </c>
      <c r="O2611">
        <v>-71.119489999999999</v>
      </c>
      <c r="Q2611" t="s">
        <v>105274</v>
      </c>
      <c r="R2611" t="s">
        <v>9441</v>
      </c>
      <c r="S2611" t="s">
        <v>17815</v>
      </c>
      <c r="T2611" t="s">
        <v>90</v>
      </c>
      <c r="V2611" t="s">
        <v>105273</v>
      </c>
      <c r="X2611">
        <v>17</v>
      </c>
      <c r="Y2611" t="s">
        <v>29080</v>
      </c>
      <c r="AC2611" t="s">
        <v>105272</v>
      </c>
    </row>
    <row r="2612" spans="1:29" x14ac:dyDescent="0.2">
      <c r="A2612" s="1">
        <v>2610</v>
      </c>
      <c r="B2612" t="s">
        <v>105271</v>
      </c>
      <c r="C2612" s="2" t="s">
        <v>105270</v>
      </c>
      <c r="D2612" t="s">
        <v>105269</v>
      </c>
      <c r="E2612" t="s">
        <v>105268</v>
      </c>
      <c r="F2612" t="s">
        <v>105267</v>
      </c>
      <c r="G2612" t="s">
        <v>104059</v>
      </c>
      <c r="H2612" t="s">
        <v>76835</v>
      </c>
      <c r="I2612" t="s">
        <v>6327</v>
      </c>
      <c r="N2612">
        <v>42.260940000000012</v>
      </c>
      <c r="O2612">
        <v>-71.818650000000005</v>
      </c>
      <c r="Q2612" t="s">
        <v>2633</v>
      </c>
      <c r="V2612" t="s">
        <v>105266</v>
      </c>
      <c r="X2612">
        <v>4</v>
      </c>
      <c r="Y2612" t="s">
        <v>30339</v>
      </c>
      <c r="AC2612" t="s">
        <v>105265</v>
      </c>
    </row>
    <row r="2613" spans="1:29" x14ac:dyDescent="0.2">
      <c r="A2613" s="1">
        <v>2611</v>
      </c>
      <c r="B2613" t="s">
        <v>105264</v>
      </c>
      <c r="C2613" s="2" t="s">
        <v>105263</v>
      </c>
      <c r="D2613" t="s">
        <v>105262</v>
      </c>
      <c r="E2613" t="s">
        <v>105261</v>
      </c>
      <c r="F2613" t="s">
        <v>105260</v>
      </c>
      <c r="G2613" t="s">
        <v>103840</v>
      </c>
      <c r="H2613" t="s">
        <v>76835</v>
      </c>
      <c r="I2613" t="s">
        <v>6327</v>
      </c>
      <c r="M2613" s="2" t="s">
        <v>105259</v>
      </c>
      <c r="N2613">
        <v>42.35904</v>
      </c>
      <c r="O2613">
        <v>-71.059650000000005</v>
      </c>
      <c r="Q2613" t="s">
        <v>44</v>
      </c>
      <c r="V2613" t="s">
        <v>105258</v>
      </c>
      <c r="X2613">
        <v>2</v>
      </c>
      <c r="Y2613" t="s">
        <v>2731</v>
      </c>
      <c r="AC2613" t="s">
        <v>105257</v>
      </c>
    </row>
    <row r="2614" spans="1:29" x14ac:dyDescent="0.2">
      <c r="A2614" s="1">
        <v>2612</v>
      </c>
      <c r="B2614" t="s">
        <v>105256</v>
      </c>
      <c r="C2614" s="2" t="s">
        <v>105255</v>
      </c>
      <c r="D2614" t="s">
        <v>105254</v>
      </c>
      <c r="E2614" t="s">
        <v>105253</v>
      </c>
      <c r="F2614" t="s">
        <v>105252</v>
      </c>
      <c r="G2614" t="s">
        <v>103929</v>
      </c>
      <c r="H2614" t="s">
        <v>76835</v>
      </c>
      <c r="I2614" t="s">
        <v>6327</v>
      </c>
      <c r="N2614">
        <v>42.479219999999998</v>
      </c>
      <c r="O2614">
        <v>-71.151790000000005</v>
      </c>
      <c r="AC2614" t="s">
        <v>105251</v>
      </c>
    </row>
    <row r="2615" spans="1:29" x14ac:dyDescent="0.2">
      <c r="A2615" s="1">
        <v>2613</v>
      </c>
      <c r="B2615" t="s">
        <v>105250</v>
      </c>
      <c r="C2615" s="2" t="s">
        <v>105249</v>
      </c>
      <c r="D2615" t="s">
        <v>105248</v>
      </c>
      <c r="E2615" t="s">
        <v>105247</v>
      </c>
      <c r="F2615" t="s">
        <v>105246</v>
      </c>
      <c r="G2615" t="s">
        <v>103879</v>
      </c>
      <c r="H2615" t="s">
        <v>76835</v>
      </c>
      <c r="I2615" t="s">
        <v>6327</v>
      </c>
      <c r="N2615">
        <v>42.374409999999997</v>
      </c>
      <c r="O2615">
        <v>-71.12</v>
      </c>
      <c r="Q2615" t="s">
        <v>283</v>
      </c>
      <c r="V2615" t="s">
        <v>105245</v>
      </c>
      <c r="X2615">
        <v>12</v>
      </c>
      <c r="Y2615" t="s">
        <v>41515</v>
      </c>
      <c r="AC2615" t="s">
        <v>105244</v>
      </c>
    </row>
    <row r="2616" spans="1:29" x14ac:dyDescent="0.2">
      <c r="A2616" s="1">
        <v>2614</v>
      </c>
      <c r="B2616" t="s">
        <v>105243</v>
      </c>
      <c r="C2616" s="2" t="s">
        <v>105242</v>
      </c>
      <c r="D2616" t="s">
        <v>105241</v>
      </c>
      <c r="E2616" t="s">
        <v>105240</v>
      </c>
      <c r="F2616" t="s">
        <v>105239</v>
      </c>
      <c r="G2616" t="s">
        <v>76177</v>
      </c>
      <c r="H2616" t="s">
        <v>75722</v>
      </c>
      <c r="I2616" t="s">
        <v>6327</v>
      </c>
      <c r="M2616" s="2" t="s">
        <v>105238</v>
      </c>
      <c r="N2616">
        <v>41.670257999999997</v>
      </c>
      <c r="O2616">
        <v>-71.276769999999999</v>
      </c>
      <c r="Q2616" t="s">
        <v>500</v>
      </c>
      <c r="V2616" t="s">
        <v>105237</v>
      </c>
      <c r="X2616">
        <v>15</v>
      </c>
      <c r="Y2616" t="s">
        <v>1265</v>
      </c>
      <c r="AC2616" t="s">
        <v>105236</v>
      </c>
    </row>
    <row r="2617" spans="1:29" x14ac:dyDescent="0.2">
      <c r="A2617" s="1">
        <v>2615</v>
      </c>
      <c r="B2617" t="s">
        <v>105235</v>
      </c>
      <c r="C2617" s="2" t="s">
        <v>105234</v>
      </c>
      <c r="D2617" t="s">
        <v>105233</v>
      </c>
      <c r="E2617" t="s">
        <v>105232</v>
      </c>
      <c r="F2617" t="s">
        <v>105231</v>
      </c>
      <c r="G2617" t="s">
        <v>104059</v>
      </c>
      <c r="H2617" t="s">
        <v>76835</v>
      </c>
      <c r="I2617" t="s">
        <v>6327</v>
      </c>
      <c r="M2617" s="2" t="s">
        <v>105230</v>
      </c>
      <c r="N2617">
        <v>42.266556000000001</v>
      </c>
      <c r="O2617">
        <v>-71.800889999999995</v>
      </c>
      <c r="Q2617" t="s">
        <v>1677</v>
      </c>
      <c r="S2617" t="s">
        <v>7404</v>
      </c>
      <c r="T2617" t="s">
        <v>90</v>
      </c>
      <c r="V2617" t="s">
        <v>105229</v>
      </c>
      <c r="X2617">
        <v>49</v>
      </c>
      <c r="Y2617" t="s">
        <v>43888</v>
      </c>
      <c r="AA2617" t="s">
        <v>27</v>
      </c>
      <c r="AC2617" t="s">
        <v>105228</v>
      </c>
    </row>
    <row r="2618" spans="1:29" x14ac:dyDescent="0.2">
      <c r="A2618" s="1">
        <v>2616</v>
      </c>
      <c r="B2618" t="s">
        <v>105227</v>
      </c>
      <c r="C2618" s="2" t="s">
        <v>105226</v>
      </c>
      <c r="D2618" t="s">
        <v>105225</v>
      </c>
      <c r="E2618" t="s">
        <v>105224</v>
      </c>
      <c r="F2618" t="s">
        <v>105223</v>
      </c>
      <c r="G2618" t="s">
        <v>104059</v>
      </c>
      <c r="H2618" t="s">
        <v>76835</v>
      </c>
      <c r="I2618" t="s">
        <v>6327</v>
      </c>
      <c r="M2618" s="2" t="s">
        <v>105222</v>
      </c>
      <c r="N2618">
        <v>42.268689999999999</v>
      </c>
      <c r="O2618">
        <v>-71.779976000000005</v>
      </c>
      <c r="Q2618" t="s">
        <v>3834</v>
      </c>
      <c r="V2618" t="s">
        <v>105221</v>
      </c>
      <c r="X2618">
        <v>16</v>
      </c>
      <c r="Y2618" t="s">
        <v>31488</v>
      </c>
      <c r="AC2618" t="s">
        <v>105220</v>
      </c>
    </row>
    <row r="2619" spans="1:29" x14ac:dyDescent="0.2">
      <c r="A2619" s="1">
        <v>2617</v>
      </c>
      <c r="B2619" t="s">
        <v>105219</v>
      </c>
      <c r="C2619" s="2" t="s">
        <v>105218</v>
      </c>
      <c r="D2619" t="s">
        <v>105217</v>
      </c>
      <c r="E2619" t="s">
        <v>105216</v>
      </c>
      <c r="F2619" t="s">
        <v>105215</v>
      </c>
      <c r="G2619" t="s">
        <v>103840</v>
      </c>
      <c r="H2619" t="s">
        <v>76835</v>
      </c>
      <c r="I2619" t="s">
        <v>6327</v>
      </c>
      <c r="M2619" s="2" t="s">
        <v>105214</v>
      </c>
      <c r="N2619">
        <v>42.351902000000003</v>
      </c>
      <c r="O2619">
        <v>-71.0441</v>
      </c>
      <c r="S2619" t="s">
        <v>7404</v>
      </c>
      <c r="T2619" t="s">
        <v>90</v>
      </c>
      <c r="V2619" t="s">
        <v>105213</v>
      </c>
      <c r="X2619">
        <v>7</v>
      </c>
      <c r="Y2619" t="s">
        <v>6832</v>
      </c>
      <c r="AC2619" t="s">
        <v>105212</v>
      </c>
    </row>
    <row r="2620" spans="1:29" x14ac:dyDescent="0.2">
      <c r="A2620" s="1">
        <v>2618</v>
      </c>
      <c r="B2620" t="s">
        <v>105211</v>
      </c>
      <c r="C2620" s="2" t="s">
        <v>105210</v>
      </c>
      <c r="D2620" t="s">
        <v>105209</v>
      </c>
      <c r="E2620" t="s">
        <v>105208</v>
      </c>
      <c r="F2620" t="s">
        <v>105207</v>
      </c>
      <c r="G2620" t="s">
        <v>103840</v>
      </c>
      <c r="H2620" t="s">
        <v>76835</v>
      </c>
      <c r="I2620" t="s">
        <v>6327</v>
      </c>
      <c r="J2620" t="s">
        <v>105206</v>
      </c>
      <c r="M2620" s="2" t="s">
        <v>105205</v>
      </c>
      <c r="N2620">
        <v>42.300319999999999</v>
      </c>
      <c r="O2620">
        <v>-71.113303999999999</v>
      </c>
      <c r="V2620" t="s">
        <v>105204</v>
      </c>
      <c r="X2620">
        <v>3</v>
      </c>
      <c r="Y2620" t="s">
        <v>7371</v>
      </c>
      <c r="AC2620" t="s">
        <v>105203</v>
      </c>
    </row>
    <row r="2621" spans="1:29" x14ac:dyDescent="0.2">
      <c r="A2621" s="1">
        <v>2619</v>
      </c>
      <c r="B2621" t="s">
        <v>105202</v>
      </c>
      <c r="C2621" s="2" t="s">
        <v>105201</v>
      </c>
      <c r="D2621" t="s">
        <v>105200</v>
      </c>
      <c r="E2621" t="s">
        <v>105199</v>
      </c>
      <c r="F2621" t="s">
        <v>105198</v>
      </c>
      <c r="G2621" t="s">
        <v>41711</v>
      </c>
      <c r="H2621" t="s">
        <v>76835</v>
      </c>
      <c r="I2621" t="s">
        <v>6327</v>
      </c>
      <c r="N2621">
        <v>42.280760000000001</v>
      </c>
      <c r="O2621">
        <v>-71.034779999999998</v>
      </c>
      <c r="Q2621" t="s">
        <v>105197</v>
      </c>
      <c r="S2621" t="s">
        <v>10188</v>
      </c>
      <c r="T2621" t="s">
        <v>90</v>
      </c>
      <c r="V2621" t="s">
        <v>105196</v>
      </c>
      <c r="X2621">
        <v>20</v>
      </c>
      <c r="Y2621" t="s">
        <v>7402</v>
      </c>
      <c r="AA2621" t="s">
        <v>762</v>
      </c>
      <c r="AC2621" t="s">
        <v>105195</v>
      </c>
    </row>
    <row r="2622" spans="1:29" x14ac:dyDescent="0.2">
      <c r="A2622" s="1">
        <v>2620</v>
      </c>
      <c r="B2622" t="s">
        <v>105194</v>
      </c>
      <c r="C2622" s="2" t="s">
        <v>105193</v>
      </c>
      <c r="D2622" t="s">
        <v>105192</v>
      </c>
      <c r="E2622" t="s">
        <v>105191</v>
      </c>
      <c r="F2622" t="s">
        <v>105190</v>
      </c>
      <c r="G2622" t="s">
        <v>103840</v>
      </c>
      <c r="H2622" t="s">
        <v>76835</v>
      </c>
      <c r="I2622" t="s">
        <v>6327</v>
      </c>
      <c r="M2622" s="2" t="s">
        <v>105189</v>
      </c>
      <c r="N2622">
        <v>42.349580000000003</v>
      </c>
      <c r="O2622">
        <v>-71.050229999999999</v>
      </c>
      <c r="AC2622" t="s">
        <v>105188</v>
      </c>
    </row>
    <row r="2623" spans="1:29" x14ac:dyDescent="0.2">
      <c r="A2623" s="1">
        <v>2621</v>
      </c>
      <c r="B2623" t="s">
        <v>105187</v>
      </c>
      <c r="C2623" s="2" t="s">
        <v>105186</v>
      </c>
      <c r="D2623" t="s">
        <v>105185</v>
      </c>
      <c r="E2623" t="s">
        <v>105184</v>
      </c>
      <c r="F2623" t="s">
        <v>105183</v>
      </c>
      <c r="G2623" t="s">
        <v>103840</v>
      </c>
      <c r="H2623" t="s">
        <v>76835</v>
      </c>
      <c r="I2623" t="s">
        <v>6327</v>
      </c>
      <c r="M2623" s="2" t="s">
        <v>105182</v>
      </c>
      <c r="N2623">
        <v>42.346850000000003</v>
      </c>
      <c r="O2623">
        <v>-71.088393999999994</v>
      </c>
      <c r="Q2623" t="s">
        <v>923</v>
      </c>
      <c r="V2623" t="s">
        <v>105181</v>
      </c>
      <c r="X2623">
        <v>26</v>
      </c>
      <c r="Y2623" t="s">
        <v>7521</v>
      </c>
      <c r="AC2623" t="s">
        <v>105180</v>
      </c>
    </row>
    <row r="2624" spans="1:29" x14ac:dyDescent="0.2">
      <c r="A2624" s="1">
        <v>2622</v>
      </c>
      <c r="B2624" t="s">
        <v>105179</v>
      </c>
      <c r="C2624" s="2" t="s">
        <v>105178</v>
      </c>
      <c r="D2624" t="s">
        <v>105177</v>
      </c>
      <c r="E2624" t="s">
        <v>105176</v>
      </c>
      <c r="F2624" t="s">
        <v>105175</v>
      </c>
      <c r="G2624" t="s">
        <v>104365</v>
      </c>
      <c r="H2624" t="s">
        <v>76835</v>
      </c>
      <c r="I2624" t="s">
        <v>6327</v>
      </c>
      <c r="N2624">
        <v>41.903300000000002</v>
      </c>
      <c r="O2624">
        <v>-71.248269999999991</v>
      </c>
      <c r="Q2624" t="s">
        <v>11020</v>
      </c>
      <c r="V2624" t="s">
        <v>44228</v>
      </c>
      <c r="X2624">
        <v>6</v>
      </c>
      <c r="Y2624" t="s">
        <v>24505</v>
      </c>
      <c r="AC2624" t="s">
        <v>105174</v>
      </c>
    </row>
    <row r="2625" spans="1:29" x14ac:dyDescent="0.2">
      <c r="A2625" s="1">
        <v>2623</v>
      </c>
      <c r="B2625" t="s">
        <v>105173</v>
      </c>
      <c r="C2625" s="2" t="s">
        <v>105172</v>
      </c>
      <c r="D2625" t="s">
        <v>105171</v>
      </c>
      <c r="E2625" t="s">
        <v>105170</v>
      </c>
      <c r="F2625" t="s">
        <v>105169</v>
      </c>
      <c r="G2625" t="s">
        <v>105168</v>
      </c>
      <c r="H2625" t="s">
        <v>76835</v>
      </c>
      <c r="I2625" t="s">
        <v>6327</v>
      </c>
      <c r="N2625">
        <v>42.274383999999998</v>
      </c>
      <c r="O2625">
        <v>-71.752780000000001</v>
      </c>
      <c r="AC2625" t="s">
        <v>105167</v>
      </c>
    </row>
    <row r="2626" spans="1:29" x14ac:dyDescent="0.2">
      <c r="A2626" s="1">
        <v>2624</v>
      </c>
      <c r="B2626" t="s">
        <v>105166</v>
      </c>
      <c r="C2626" s="2" t="s">
        <v>105165</v>
      </c>
      <c r="D2626" t="s">
        <v>105164</v>
      </c>
      <c r="E2626" t="s">
        <v>105163</v>
      </c>
      <c r="F2626" t="s">
        <v>105162</v>
      </c>
      <c r="G2626" t="s">
        <v>103840</v>
      </c>
      <c r="H2626" t="s">
        <v>76835</v>
      </c>
      <c r="I2626" t="s">
        <v>6327</v>
      </c>
      <c r="J2626" t="s">
        <v>6787</v>
      </c>
      <c r="M2626" s="2" t="s">
        <v>105161</v>
      </c>
      <c r="N2626">
        <v>42.353577000000001</v>
      </c>
      <c r="O2626">
        <v>-71.058990000000009</v>
      </c>
      <c r="P2626" t="s">
        <v>105160</v>
      </c>
      <c r="Q2626" t="s">
        <v>851</v>
      </c>
      <c r="S2626" t="s">
        <v>1078</v>
      </c>
      <c r="T2626" t="s">
        <v>90</v>
      </c>
      <c r="V2626" t="s">
        <v>105159</v>
      </c>
      <c r="X2626">
        <v>34</v>
      </c>
      <c r="Y2626" t="s">
        <v>6445</v>
      </c>
      <c r="AA2626" t="s">
        <v>27</v>
      </c>
      <c r="AC2626" t="s">
        <v>105158</v>
      </c>
    </row>
    <row r="2627" spans="1:29" x14ac:dyDescent="0.2">
      <c r="A2627" s="1">
        <v>2625</v>
      </c>
      <c r="B2627" t="s">
        <v>105157</v>
      </c>
      <c r="C2627" s="2" t="s">
        <v>105156</v>
      </c>
      <c r="D2627" t="s">
        <v>105155</v>
      </c>
      <c r="E2627" t="s">
        <v>105154</v>
      </c>
      <c r="F2627" t="s">
        <v>105153</v>
      </c>
      <c r="G2627" t="s">
        <v>103840</v>
      </c>
      <c r="H2627" t="s">
        <v>76835</v>
      </c>
      <c r="I2627" t="s">
        <v>6327</v>
      </c>
      <c r="J2627" t="s">
        <v>104239</v>
      </c>
      <c r="N2627">
        <v>42.352429999999998</v>
      </c>
      <c r="O2627">
        <v>-71.131930000000011</v>
      </c>
      <c r="Q2627" t="s">
        <v>77653</v>
      </c>
      <c r="V2627" t="s">
        <v>105152</v>
      </c>
      <c r="X2627">
        <v>6</v>
      </c>
      <c r="Y2627" t="s">
        <v>9943</v>
      </c>
      <c r="AC2627" t="s">
        <v>105151</v>
      </c>
    </row>
    <row r="2628" spans="1:29" x14ac:dyDescent="0.2">
      <c r="A2628" s="1">
        <v>2626</v>
      </c>
      <c r="B2628" t="s">
        <v>105150</v>
      </c>
      <c r="C2628" s="2" t="s">
        <v>105149</v>
      </c>
      <c r="D2628" t="s">
        <v>105148</v>
      </c>
      <c r="E2628" t="s">
        <v>105147</v>
      </c>
      <c r="F2628" t="s">
        <v>105146</v>
      </c>
      <c r="G2628" t="s">
        <v>104059</v>
      </c>
      <c r="H2628" t="s">
        <v>76835</v>
      </c>
      <c r="I2628" t="s">
        <v>6327</v>
      </c>
      <c r="M2628" s="2" t="s">
        <v>105145</v>
      </c>
      <c r="N2628">
        <v>42.261505</v>
      </c>
      <c r="O2628">
        <v>-71.803309999999996</v>
      </c>
      <c r="Q2628" t="s">
        <v>967</v>
      </c>
      <c r="V2628" t="s">
        <v>105144</v>
      </c>
      <c r="X2628">
        <v>5</v>
      </c>
      <c r="Y2628" t="s">
        <v>7805</v>
      </c>
      <c r="AC2628" t="s">
        <v>105143</v>
      </c>
    </row>
    <row r="2629" spans="1:29" x14ac:dyDescent="0.2">
      <c r="A2629" s="1">
        <v>2627</v>
      </c>
      <c r="B2629" t="s">
        <v>105142</v>
      </c>
      <c r="C2629" s="2" t="s">
        <v>105141</v>
      </c>
      <c r="D2629" t="s">
        <v>6459</v>
      </c>
      <c r="E2629" t="s">
        <v>104152</v>
      </c>
      <c r="F2629" t="s">
        <v>105140</v>
      </c>
      <c r="G2629" t="s">
        <v>103879</v>
      </c>
      <c r="H2629" t="s">
        <v>76835</v>
      </c>
      <c r="I2629" t="s">
        <v>6327</v>
      </c>
      <c r="M2629" s="2" t="s">
        <v>11659</v>
      </c>
      <c r="N2629">
        <v>42.367027</v>
      </c>
      <c r="O2629">
        <v>-71.075935000000001</v>
      </c>
      <c r="V2629" t="s">
        <v>105139</v>
      </c>
      <c r="X2629">
        <v>2</v>
      </c>
      <c r="Y2629" t="s">
        <v>921</v>
      </c>
      <c r="AC2629" t="s">
        <v>105138</v>
      </c>
    </row>
    <row r="2630" spans="1:29" x14ac:dyDescent="0.2">
      <c r="A2630" s="1">
        <v>2628</v>
      </c>
      <c r="B2630" t="s">
        <v>105137</v>
      </c>
      <c r="C2630" s="2" t="s">
        <v>105136</v>
      </c>
      <c r="D2630" t="s">
        <v>105135</v>
      </c>
      <c r="E2630" t="s">
        <v>105134</v>
      </c>
      <c r="F2630" t="s">
        <v>105133</v>
      </c>
      <c r="G2630" t="s">
        <v>74816</v>
      </c>
      <c r="H2630" t="s">
        <v>76835</v>
      </c>
      <c r="I2630" t="s">
        <v>6327</v>
      </c>
      <c r="M2630" s="2" t="s">
        <v>105132</v>
      </c>
      <c r="N2630">
        <v>41.956740000000003</v>
      </c>
      <c r="O2630">
        <v>-70.664664999999999</v>
      </c>
      <c r="AC2630" t="s">
        <v>105131</v>
      </c>
    </row>
    <row r="2631" spans="1:29" x14ac:dyDescent="0.2">
      <c r="A2631" s="1">
        <v>2629</v>
      </c>
      <c r="B2631" t="s">
        <v>105130</v>
      </c>
      <c r="C2631" s="2" t="s">
        <v>105129</v>
      </c>
      <c r="D2631" t="s">
        <v>105128</v>
      </c>
      <c r="E2631" t="s">
        <v>105127</v>
      </c>
      <c r="G2631" t="s">
        <v>103840</v>
      </c>
      <c r="H2631" t="s">
        <v>76835</v>
      </c>
      <c r="I2631" t="s">
        <v>6327</v>
      </c>
      <c r="J2631" t="s">
        <v>103954</v>
      </c>
      <c r="N2631">
        <v>42.36571</v>
      </c>
      <c r="O2631">
        <v>-71.052890000000005</v>
      </c>
      <c r="Q2631" t="s">
        <v>44</v>
      </c>
      <c r="R2631" t="s">
        <v>365</v>
      </c>
      <c r="S2631" t="s">
        <v>29952</v>
      </c>
      <c r="T2631" t="s">
        <v>90</v>
      </c>
      <c r="V2631" t="s">
        <v>105126</v>
      </c>
      <c r="X2631">
        <v>340</v>
      </c>
      <c r="Y2631" t="s">
        <v>7521</v>
      </c>
      <c r="AA2631" t="s">
        <v>1842</v>
      </c>
      <c r="AB2631" t="s">
        <v>26</v>
      </c>
      <c r="AC2631" t="s">
        <v>105125</v>
      </c>
    </row>
    <row r="2632" spans="1:29" x14ac:dyDescent="0.2">
      <c r="A2632" s="1">
        <v>2630</v>
      </c>
      <c r="B2632" t="s">
        <v>105124</v>
      </c>
      <c r="C2632" s="2" t="s">
        <v>105123</v>
      </c>
      <c r="D2632" t="s">
        <v>105122</v>
      </c>
      <c r="E2632" t="s">
        <v>105121</v>
      </c>
      <c r="F2632" t="s">
        <v>105120</v>
      </c>
      <c r="G2632" t="s">
        <v>74816</v>
      </c>
      <c r="H2632" t="s">
        <v>76835</v>
      </c>
      <c r="I2632" t="s">
        <v>6327</v>
      </c>
      <c r="M2632" s="2" t="s">
        <v>105119</v>
      </c>
      <c r="N2632">
        <v>41.931159999999998</v>
      </c>
      <c r="O2632">
        <v>-70.658580000000001</v>
      </c>
      <c r="Q2632" t="s">
        <v>851</v>
      </c>
      <c r="V2632" t="s">
        <v>105118</v>
      </c>
      <c r="X2632">
        <v>17</v>
      </c>
      <c r="Y2632" t="s">
        <v>14743</v>
      </c>
      <c r="AC2632" t="s">
        <v>105117</v>
      </c>
    </row>
    <row r="2633" spans="1:29" x14ac:dyDescent="0.2">
      <c r="A2633" s="1">
        <v>2631</v>
      </c>
      <c r="B2633" t="s">
        <v>105116</v>
      </c>
      <c r="C2633" s="2" t="s">
        <v>105115</v>
      </c>
      <c r="D2633" t="s">
        <v>39239</v>
      </c>
      <c r="E2633" t="s">
        <v>105114</v>
      </c>
      <c r="F2633" t="s">
        <v>105113</v>
      </c>
      <c r="G2633" t="s">
        <v>104294</v>
      </c>
      <c r="H2633" t="s">
        <v>76835</v>
      </c>
      <c r="I2633" t="s">
        <v>6327</v>
      </c>
      <c r="N2633">
        <v>42.333354999999997</v>
      </c>
      <c r="O2633">
        <v>-71.119550000000004</v>
      </c>
      <c r="Q2633" t="s">
        <v>1043</v>
      </c>
      <c r="S2633" t="s">
        <v>8032</v>
      </c>
      <c r="T2633" t="s">
        <v>90</v>
      </c>
      <c r="V2633" t="s">
        <v>105112</v>
      </c>
      <c r="X2633">
        <v>44</v>
      </c>
      <c r="Y2633" t="s">
        <v>10022</v>
      </c>
      <c r="AC2633" t="s">
        <v>105111</v>
      </c>
    </row>
    <row r="2634" spans="1:29" x14ac:dyDescent="0.2">
      <c r="A2634" s="1">
        <v>2632</v>
      </c>
      <c r="B2634" t="s">
        <v>105110</v>
      </c>
      <c r="C2634" s="2" t="s">
        <v>105109</v>
      </c>
      <c r="D2634" t="s">
        <v>105108</v>
      </c>
      <c r="E2634" t="s">
        <v>105107</v>
      </c>
      <c r="F2634" t="s">
        <v>105106</v>
      </c>
      <c r="G2634" t="s">
        <v>103908</v>
      </c>
      <c r="H2634" t="s">
        <v>76835</v>
      </c>
      <c r="I2634" t="s">
        <v>6327</v>
      </c>
      <c r="N2634">
        <v>42.522723999999997</v>
      </c>
      <c r="O2634">
        <v>-70.893585000000002</v>
      </c>
      <c r="AC2634" t="s">
        <v>105105</v>
      </c>
    </row>
    <row r="2635" spans="1:29" x14ac:dyDescent="0.2">
      <c r="A2635" s="1">
        <v>2633</v>
      </c>
      <c r="B2635" t="s">
        <v>105104</v>
      </c>
      <c r="C2635" s="2" t="s">
        <v>105103</v>
      </c>
      <c r="D2635" t="s">
        <v>105102</v>
      </c>
      <c r="E2635" t="s">
        <v>105101</v>
      </c>
      <c r="F2635" t="s">
        <v>105100</v>
      </c>
      <c r="G2635" t="s">
        <v>104865</v>
      </c>
      <c r="H2635" t="s">
        <v>76835</v>
      </c>
      <c r="I2635" t="s">
        <v>6327</v>
      </c>
      <c r="M2635" s="2" t="s">
        <v>105099</v>
      </c>
      <c r="N2635">
        <v>42.19256</v>
      </c>
      <c r="O2635">
        <v>-71.059759999999997</v>
      </c>
      <c r="Q2635" t="s">
        <v>3147</v>
      </c>
      <c r="S2635" t="s">
        <v>934</v>
      </c>
      <c r="T2635" t="s">
        <v>90</v>
      </c>
      <c r="V2635" t="s">
        <v>105098</v>
      </c>
      <c r="X2635">
        <v>42</v>
      </c>
      <c r="Y2635" t="s">
        <v>8323</v>
      </c>
      <c r="AA2635" t="s">
        <v>41</v>
      </c>
      <c r="AC2635" t="s">
        <v>105097</v>
      </c>
    </row>
    <row r="2636" spans="1:29" x14ac:dyDescent="0.2">
      <c r="A2636" s="1">
        <v>2634</v>
      </c>
      <c r="B2636" t="s">
        <v>105096</v>
      </c>
      <c r="C2636" s="2" t="s">
        <v>105095</v>
      </c>
      <c r="D2636" t="s">
        <v>105094</v>
      </c>
      <c r="E2636" t="s">
        <v>105093</v>
      </c>
      <c r="F2636" t="s">
        <v>105092</v>
      </c>
      <c r="G2636" t="s">
        <v>103849</v>
      </c>
      <c r="H2636" t="s">
        <v>76835</v>
      </c>
      <c r="I2636" t="s">
        <v>6327</v>
      </c>
      <c r="M2636" s="2" t="s">
        <v>105091</v>
      </c>
      <c r="N2636">
        <v>42.522423000000003</v>
      </c>
      <c r="O2636">
        <v>-71.106223999999997</v>
      </c>
      <c r="AC2636" t="s">
        <v>105090</v>
      </c>
    </row>
    <row r="2637" spans="1:29" x14ac:dyDescent="0.2">
      <c r="A2637" s="1">
        <v>2635</v>
      </c>
      <c r="B2637" t="s">
        <v>105089</v>
      </c>
      <c r="C2637" s="2" t="s">
        <v>105088</v>
      </c>
      <c r="D2637" t="s">
        <v>105087</v>
      </c>
      <c r="E2637" t="s">
        <v>105086</v>
      </c>
      <c r="F2637" t="s">
        <v>105085</v>
      </c>
      <c r="G2637" t="s">
        <v>103840</v>
      </c>
      <c r="H2637" t="s">
        <v>76835</v>
      </c>
      <c r="I2637" t="s">
        <v>6327</v>
      </c>
      <c r="J2637" t="s">
        <v>104083</v>
      </c>
      <c r="M2637" s="2" t="s">
        <v>105084</v>
      </c>
      <c r="N2637">
        <v>42.348290000000013</v>
      </c>
      <c r="O2637">
        <v>-71.087319999999991</v>
      </c>
      <c r="Q2637" t="s">
        <v>105083</v>
      </c>
      <c r="R2637" t="s">
        <v>1440</v>
      </c>
      <c r="S2637" t="s">
        <v>7788</v>
      </c>
      <c r="T2637" t="s">
        <v>90</v>
      </c>
      <c r="X2637">
        <v>132</v>
      </c>
      <c r="Y2637" t="s">
        <v>8021</v>
      </c>
      <c r="AA2637" t="s">
        <v>7672</v>
      </c>
      <c r="AC2637" t="s">
        <v>105082</v>
      </c>
    </row>
    <row r="2638" spans="1:29" x14ac:dyDescent="0.2">
      <c r="A2638" s="1">
        <v>2636</v>
      </c>
      <c r="B2638" t="s">
        <v>105081</v>
      </c>
      <c r="C2638" s="2" t="s">
        <v>105080</v>
      </c>
      <c r="D2638" t="s">
        <v>105079</v>
      </c>
      <c r="E2638" t="s">
        <v>105078</v>
      </c>
      <c r="F2638" t="s">
        <v>105077</v>
      </c>
      <c r="G2638" t="s">
        <v>103840</v>
      </c>
      <c r="H2638" t="s">
        <v>76835</v>
      </c>
      <c r="I2638" t="s">
        <v>6327</v>
      </c>
      <c r="M2638" s="2" t="s">
        <v>105076</v>
      </c>
      <c r="N2638">
        <v>42.307899999999997</v>
      </c>
      <c r="O2638">
        <v>-71.065250000000006</v>
      </c>
      <c r="AC2638" t="s">
        <v>105075</v>
      </c>
    </row>
    <row r="2639" spans="1:29" x14ac:dyDescent="0.2">
      <c r="A2639" s="1">
        <v>2637</v>
      </c>
      <c r="B2639" t="s">
        <v>105074</v>
      </c>
      <c r="C2639" s="2" t="s">
        <v>105073</v>
      </c>
      <c r="D2639" t="s">
        <v>105072</v>
      </c>
      <c r="E2639" t="s">
        <v>105071</v>
      </c>
      <c r="F2639" t="s">
        <v>105070</v>
      </c>
      <c r="G2639" t="s">
        <v>104492</v>
      </c>
      <c r="H2639" t="s">
        <v>76835</v>
      </c>
      <c r="I2639" t="s">
        <v>6327</v>
      </c>
      <c r="N2639">
        <v>42.088920000000002</v>
      </c>
      <c r="O2639">
        <v>-71.424903999999998</v>
      </c>
      <c r="Q2639" t="s">
        <v>2485</v>
      </c>
      <c r="V2639" t="s">
        <v>105069</v>
      </c>
      <c r="X2639">
        <v>19</v>
      </c>
      <c r="Y2639" t="s">
        <v>8062</v>
      </c>
      <c r="AC2639" t="s">
        <v>105068</v>
      </c>
    </row>
    <row r="2640" spans="1:29" x14ac:dyDescent="0.2">
      <c r="A2640" s="1">
        <v>2638</v>
      </c>
      <c r="B2640" t="s">
        <v>105067</v>
      </c>
      <c r="C2640" s="2" t="s">
        <v>105066</v>
      </c>
      <c r="D2640" t="s">
        <v>105065</v>
      </c>
      <c r="E2640" t="s">
        <v>105064</v>
      </c>
      <c r="F2640" t="s">
        <v>105063</v>
      </c>
      <c r="G2640" t="s">
        <v>103840</v>
      </c>
      <c r="H2640" t="s">
        <v>76835</v>
      </c>
      <c r="I2640" t="s">
        <v>6327</v>
      </c>
      <c r="N2640">
        <v>42.314353999999987</v>
      </c>
      <c r="O2640">
        <v>-71.114090000000004</v>
      </c>
      <c r="Q2640" t="s">
        <v>851</v>
      </c>
      <c r="V2640" t="s">
        <v>105062</v>
      </c>
      <c r="X2640">
        <v>3</v>
      </c>
      <c r="Y2640" t="s">
        <v>32013</v>
      </c>
      <c r="AC2640" t="s">
        <v>105061</v>
      </c>
    </row>
    <row r="2641" spans="1:29" x14ac:dyDescent="0.2">
      <c r="A2641" s="1">
        <v>2639</v>
      </c>
      <c r="B2641" t="s">
        <v>105060</v>
      </c>
      <c r="C2641" s="2" t="s">
        <v>105059</v>
      </c>
      <c r="D2641" t="s">
        <v>105058</v>
      </c>
      <c r="E2641" t="s">
        <v>105057</v>
      </c>
      <c r="F2641" t="s">
        <v>105056</v>
      </c>
      <c r="G2641" t="s">
        <v>105055</v>
      </c>
      <c r="H2641" t="s">
        <v>75722</v>
      </c>
      <c r="I2641" t="s">
        <v>6327</v>
      </c>
      <c r="M2641" s="2" t="s">
        <v>105054</v>
      </c>
      <c r="N2641">
        <v>41.857323000000001</v>
      </c>
      <c r="O2641">
        <v>-71.35445</v>
      </c>
      <c r="V2641" t="s">
        <v>77100</v>
      </c>
      <c r="X2641">
        <v>7</v>
      </c>
      <c r="Y2641" t="s">
        <v>1575</v>
      </c>
      <c r="AC2641" t="s">
        <v>105053</v>
      </c>
    </row>
    <row r="2642" spans="1:29" x14ac:dyDescent="0.2">
      <c r="A2642" s="1">
        <v>2640</v>
      </c>
      <c r="B2642" t="s">
        <v>105052</v>
      </c>
      <c r="C2642" s="2" t="s">
        <v>105051</v>
      </c>
      <c r="D2642" t="s">
        <v>105050</v>
      </c>
      <c r="E2642" t="s">
        <v>105049</v>
      </c>
      <c r="F2642" t="s">
        <v>105048</v>
      </c>
      <c r="G2642" t="s">
        <v>105047</v>
      </c>
      <c r="H2642" t="s">
        <v>76835</v>
      </c>
      <c r="I2642" t="s">
        <v>6327</v>
      </c>
      <c r="N2642">
        <v>42.492058</v>
      </c>
      <c r="O2642">
        <v>-71.279465000000002</v>
      </c>
      <c r="V2642" t="s">
        <v>41769</v>
      </c>
      <c r="X2642">
        <v>5</v>
      </c>
      <c r="Y2642" t="s">
        <v>7850</v>
      </c>
      <c r="AC2642" t="s">
        <v>105046</v>
      </c>
    </row>
    <row r="2643" spans="1:29" x14ac:dyDescent="0.2">
      <c r="A2643" s="1">
        <v>2641</v>
      </c>
      <c r="B2643" t="s">
        <v>105045</v>
      </c>
      <c r="C2643" s="2" t="s">
        <v>105044</v>
      </c>
      <c r="D2643" t="s">
        <v>105043</v>
      </c>
      <c r="E2643" t="s">
        <v>105042</v>
      </c>
      <c r="F2643" t="s">
        <v>105041</v>
      </c>
      <c r="G2643" t="s">
        <v>103840</v>
      </c>
      <c r="H2643" t="s">
        <v>76835</v>
      </c>
      <c r="I2643" t="s">
        <v>6327</v>
      </c>
      <c r="N2643">
        <v>42.315269999999998</v>
      </c>
      <c r="O2643">
        <v>-71.098830000000007</v>
      </c>
      <c r="AC2643" t="s">
        <v>105040</v>
      </c>
    </row>
    <row r="2644" spans="1:29" x14ac:dyDescent="0.2">
      <c r="A2644" s="1">
        <v>2642</v>
      </c>
      <c r="B2644" t="s">
        <v>105039</v>
      </c>
      <c r="C2644" s="2" t="s">
        <v>105038</v>
      </c>
      <c r="D2644" t="s">
        <v>105037</v>
      </c>
      <c r="E2644" t="s">
        <v>105036</v>
      </c>
      <c r="F2644" t="s">
        <v>105035</v>
      </c>
      <c r="G2644" t="s">
        <v>104772</v>
      </c>
      <c r="H2644" t="s">
        <v>76835</v>
      </c>
      <c r="I2644" t="s">
        <v>6327</v>
      </c>
      <c r="M2644" s="2" t="s">
        <v>105034</v>
      </c>
      <c r="N2644">
        <v>42.330919999999999</v>
      </c>
      <c r="O2644">
        <v>-72.677109999999999</v>
      </c>
      <c r="V2644" t="s">
        <v>105033</v>
      </c>
      <c r="X2644">
        <v>29</v>
      </c>
      <c r="Y2644" t="s">
        <v>8802</v>
      </c>
      <c r="AC2644" t="s">
        <v>105032</v>
      </c>
    </row>
    <row r="2645" spans="1:29" x14ac:dyDescent="0.2">
      <c r="A2645" s="1">
        <v>2643</v>
      </c>
      <c r="B2645" t="s">
        <v>105031</v>
      </c>
      <c r="C2645" s="2" t="s">
        <v>105030</v>
      </c>
      <c r="D2645" t="s">
        <v>105029</v>
      </c>
      <c r="E2645" t="s">
        <v>105028</v>
      </c>
      <c r="F2645" t="s">
        <v>105027</v>
      </c>
      <c r="G2645" t="s">
        <v>76046</v>
      </c>
      <c r="H2645" t="s">
        <v>76835</v>
      </c>
      <c r="I2645" t="s">
        <v>6327</v>
      </c>
      <c r="N2645">
        <v>42.649569999999997</v>
      </c>
      <c r="O2645">
        <v>-71.278630000000007</v>
      </c>
      <c r="AC2645" t="s">
        <v>105026</v>
      </c>
    </row>
    <row r="2646" spans="1:29" x14ac:dyDescent="0.2">
      <c r="A2646" s="1">
        <v>2644</v>
      </c>
      <c r="B2646" t="s">
        <v>105025</v>
      </c>
      <c r="C2646" s="2" t="s">
        <v>105024</v>
      </c>
      <c r="D2646" t="s">
        <v>105023</v>
      </c>
      <c r="E2646" t="s">
        <v>105022</v>
      </c>
      <c r="F2646" t="s">
        <v>105021</v>
      </c>
      <c r="G2646" t="s">
        <v>32808</v>
      </c>
      <c r="H2646" t="s">
        <v>76835</v>
      </c>
      <c r="I2646" t="s">
        <v>6327</v>
      </c>
      <c r="N2646">
        <v>42.058674000000003</v>
      </c>
      <c r="O2646">
        <v>-71.867130000000003</v>
      </c>
      <c r="AC2646" t="s">
        <v>105020</v>
      </c>
    </row>
    <row r="2647" spans="1:29" x14ac:dyDescent="0.2">
      <c r="A2647" s="1">
        <v>2645</v>
      </c>
      <c r="B2647" t="s">
        <v>105019</v>
      </c>
      <c r="C2647" s="2" t="s">
        <v>105018</v>
      </c>
      <c r="D2647" t="s">
        <v>105017</v>
      </c>
      <c r="E2647" t="s">
        <v>105016</v>
      </c>
      <c r="F2647" t="s">
        <v>105015</v>
      </c>
      <c r="G2647" t="s">
        <v>103840</v>
      </c>
      <c r="H2647" t="s">
        <v>76835</v>
      </c>
      <c r="I2647" t="s">
        <v>6327</v>
      </c>
      <c r="M2647" s="2" t="s">
        <v>105014</v>
      </c>
      <c r="N2647">
        <v>42.358485999999999</v>
      </c>
      <c r="O2647">
        <v>-71.054276000000002</v>
      </c>
      <c r="V2647" t="s">
        <v>105013</v>
      </c>
      <c r="X2647">
        <v>3</v>
      </c>
      <c r="Y2647" t="s">
        <v>3066</v>
      </c>
      <c r="AC2647" t="s">
        <v>105012</v>
      </c>
    </row>
    <row r="2648" spans="1:29" x14ac:dyDescent="0.2">
      <c r="A2648" s="1">
        <v>2646</v>
      </c>
      <c r="B2648" t="s">
        <v>105011</v>
      </c>
      <c r="C2648" s="2" t="s">
        <v>105010</v>
      </c>
      <c r="D2648" t="s">
        <v>105009</v>
      </c>
      <c r="E2648" t="s">
        <v>105008</v>
      </c>
      <c r="F2648" t="s">
        <v>105007</v>
      </c>
      <c r="G2648" t="s">
        <v>103840</v>
      </c>
      <c r="H2648" t="s">
        <v>76835</v>
      </c>
      <c r="I2648" t="s">
        <v>6327</v>
      </c>
      <c r="N2648">
        <v>42.299861999999997</v>
      </c>
      <c r="O2648">
        <v>-71.086266000000009</v>
      </c>
      <c r="AC2648" t="s">
        <v>105006</v>
      </c>
    </row>
    <row r="2649" spans="1:29" x14ac:dyDescent="0.2">
      <c r="A2649" s="1">
        <v>2647</v>
      </c>
      <c r="B2649" t="s">
        <v>105005</v>
      </c>
      <c r="C2649" s="2" t="s">
        <v>105004</v>
      </c>
      <c r="D2649" t="s">
        <v>105003</v>
      </c>
      <c r="E2649" t="s">
        <v>105002</v>
      </c>
      <c r="F2649" t="s">
        <v>105001</v>
      </c>
      <c r="G2649" t="s">
        <v>89216</v>
      </c>
      <c r="H2649" t="s">
        <v>76835</v>
      </c>
      <c r="I2649" t="s">
        <v>6327</v>
      </c>
      <c r="N2649">
        <v>42.127920000000003</v>
      </c>
      <c r="O2649">
        <v>-72.581339999999997</v>
      </c>
      <c r="AC2649" t="s">
        <v>105000</v>
      </c>
    </row>
    <row r="2650" spans="1:29" x14ac:dyDescent="0.2">
      <c r="A2650" s="1">
        <v>2648</v>
      </c>
      <c r="B2650" t="s">
        <v>104999</v>
      </c>
      <c r="C2650" s="2" t="s">
        <v>104998</v>
      </c>
      <c r="D2650" t="s">
        <v>6459</v>
      </c>
      <c r="E2650" t="s">
        <v>104997</v>
      </c>
      <c r="F2650" t="s">
        <v>104996</v>
      </c>
      <c r="G2650" t="s">
        <v>104513</v>
      </c>
      <c r="H2650" t="s">
        <v>76835</v>
      </c>
      <c r="I2650" t="s">
        <v>6327</v>
      </c>
      <c r="M2650" s="2" t="s">
        <v>11659</v>
      </c>
      <c r="N2650">
        <v>42.780670000000001</v>
      </c>
      <c r="O2650">
        <v>-71.077340000000007</v>
      </c>
      <c r="AC2650" t="s">
        <v>104995</v>
      </c>
    </row>
    <row r="2651" spans="1:29" x14ac:dyDescent="0.2">
      <c r="A2651" s="1">
        <v>2649</v>
      </c>
      <c r="B2651" t="s">
        <v>104994</v>
      </c>
      <c r="C2651" s="2" t="s">
        <v>104993</v>
      </c>
      <c r="D2651" t="s">
        <v>104992</v>
      </c>
      <c r="E2651" t="s">
        <v>104991</v>
      </c>
      <c r="F2651" t="s">
        <v>104990</v>
      </c>
      <c r="G2651" t="s">
        <v>104989</v>
      </c>
      <c r="H2651" t="s">
        <v>76835</v>
      </c>
      <c r="I2651" t="s">
        <v>6327</v>
      </c>
      <c r="M2651" s="2" t="s">
        <v>104988</v>
      </c>
      <c r="N2651">
        <v>41.992559999999997</v>
      </c>
      <c r="O2651">
        <v>-71.329689999999999</v>
      </c>
      <c r="AC2651" t="s">
        <v>104987</v>
      </c>
    </row>
    <row r="2652" spans="1:29" x14ac:dyDescent="0.2">
      <c r="A2652" s="1">
        <v>2650</v>
      </c>
      <c r="B2652" t="s">
        <v>104986</v>
      </c>
      <c r="C2652" s="2" t="s">
        <v>104985</v>
      </c>
      <c r="D2652" t="s">
        <v>104984</v>
      </c>
      <c r="E2652" t="s">
        <v>104983</v>
      </c>
      <c r="F2652" t="s">
        <v>104982</v>
      </c>
      <c r="G2652" t="s">
        <v>104059</v>
      </c>
      <c r="H2652" t="s">
        <v>76835</v>
      </c>
      <c r="I2652" t="s">
        <v>6327</v>
      </c>
      <c r="N2652">
        <v>42.255553999999997</v>
      </c>
      <c r="O2652">
        <v>-71.846319999999992</v>
      </c>
      <c r="Q2652" t="s">
        <v>11020</v>
      </c>
      <c r="V2652" t="s">
        <v>104981</v>
      </c>
      <c r="X2652">
        <v>11</v>
      </c>
      <c r="Y2652" t="s">
        <v>32431</v>
      </c>
      <c r="AC2652" t="s">
        <v>104980</v>
      </c>
    </row>
    <row r="2653" spans="1:29" x14ac:dyDescent="0.2">
      <c r="A2653" s="1">
        <v>2651</v>
      </c>
      <c r="B2653" t="s">
        <v>104979</v>
      </c>
      <c r="C2653" s="2" t="s">
        <v>104978</v>
      </c>
      <c r="D2653" t="s">
        <v>104977</v>
      </c>
      <c r="E2653" t="s">
        <v>104976</v>
      </c>
      <c r="F2653" t="s">
        <v>104975</v>
      </c>
      <c r="G2653" t="s">
        <v>104246</v>
      </c>
      <c r="H2653" t="s">
        <v>76835</v>
      </c>
      <c r="I2653" t="s">
        <v>6327</v>
      </c>
      <c r="M2653" s="2" t="s">
        <v>104974</v>
      </c>
      <c r="N2653">
        <v>42.327350000000003</v>
      </c>
      <c r="O2653">
        <v>-71.436030000000002</v>
      </c>
      <c r="Q2653" t="s">
        <v>566</v>
      </c>
      <c r="V2653" t="s">
        <v>104973</v>
      </c>
      <c r="X2653">
        <v>4</v>
      </c>
      <c r="Y2653" t="s">
        <v>21925</v>
      </c>
      <c r="AC2653" t="s">
        <v>104972</v>
      </c>
    </row>
    <row r="2654" spans="1:29" x14ac:dyDescent="0.2">
      <c r="A2654" s="1">
        <v>2652</v>
      </c>
      <c r="B2654" t="s">
        <v>104971</v>
      </c>
      <c r="C2654" s="2" t="s">
        <v>104970</v>
      </c>
      <c r="D2654" t="s">
        <v>104969</v>
      </c>
      <c r="E2654" t="s">
        <v>104968</v>
      </c>
      <c r="F2654" t="s">
        <v>104967</v>
      </c>
      <c r="G2654" t="s">
        <v>103840</v>
      </c>
      <c r="H2654" t="s">
        <v>76835</v>
      </c>
      <c r="I2654" t="s">
        <v>6327</v>
      </c>
      <c r="M2654" s="2" t="s">
        <v>104966</v>
      </c>
      <c r="N2654">
        <v>42.35416</v>
      </c>
      <c r="O2654">
        <v>-71.061869999999999</v>
      </c>
      <c r="Q2654" t="s">
        <v>923</v>
      </c>
      <c r="V2654" t="s">
        <v>104965</v>
      </c>
      <c r="X2654">
        <v>68</v>
      </c>
      <c r="Y2654" t="s">
        <v>53</v>
      </c>
      <c r="AB2654" t="s">
        <v>26</v>
      </c>
      <c r="AC2654" t="s">
        <v>104964</v>
      </c>
    </row>
    <row r="2655" spans="1:29" x14ac:dyDescent="0.2">
      <c r="A2655" s="1">
        <v>2653</v>
      </c>
      <c r="B2655" t="s">
        <v>104963</v>
      </c>
      <c r="C2655" s="2" t="s">
        <v>104962</v>
      </c>
      <c r="D2655" t="s">
        <v>104961</v>
      </c>
      <c r="E2655" t="s">
        <v>104960</v>
      </c>
      <c r="F2655" t="s">
        <v>104959</v>
      </c>
      <c r="G2655" t="s">
        <v>23299</v>
      </c>
      <c r="H2655" t="s">
        <v>75722</v>
      </c>
      <c r="I2655" t="s">
        <v>6327</v>
      </c>
      <c r="K2655" t="s">
        <v>104958</v>
      </c>
      <c r="M2655" s="2" t="s">
        <v>104957</v>
      </c>
      <c r="N2655">
        <v>41.496212</v>
      </c>
      <c r="O2655">
        <v>-71.367999999999995</v>
      </c>
      <c r="Q2655" t="s">
        <v>851</v>
      </c>
      <c r="R2655" t="s">
        <v>264</v>
      </c>
      <c r="S2655" t="s">
        <v>7018</v>
      </c>
      <c r="T2655" t="s">
        <v>90</v>
      </c>
      <c r="V2655" t="s">
        <v>25226</v>
      </c>
      <c r="X2655">
        <v>131</v>
      </c>
      <c r="Y2655" t="s">
        <v>103722</v>
      </c>
      <c r="AA2655" t="s">
        <v>2028</v>
      </c>
      <c r="AC2655" t="s">
        <v>104956</v>
      </c>
    </row>
    <row r="2656" spans="1:29" x14ac:dyDescent="0.2">
      <c r="A2656" s="1">
        <v>2654</v>
      </c>
      <c r="B2656" t="s">
        <v>104955</v>
      </c>
      <c r="C2656" s="2" t="s">
        <v>104954</v>
      </c>
      <c r="D2656" t="s">
        <v>104953</v>
      </c>
      <c r="E2656" t="s">
        <v>104952</v>
      </c>
      <c r="F2656" t="s">
        <v>104951</v>
      </c>
      <c r="G2656" t="s">
        <v>104950</v>
      </c>
      <c r="H2656" t="s">
        <v>76835</v>
      </c>
      <c r="I2656" t="s">
        <v>6327</v>
      </c>
      <c r="M2656" s="2" t="s">
        <v>104949</v>
      </c>
      <c r="N2656">
        <v>42.124130000000001</v>
      </c>
      <c r="O2656">
        <v>-70.903440000000003</v>
      </c>
      <c r="Q2656" t="s">
        <v>500</v>
      </c>
      <c r="V2656" t="s">
        <v>73859</v>
      </c>
      <c r="X2656">
        <v>1</v>
      </c>
      <c r="Y2656" t="s">
        <v>104948</v>
      </c>
      <c r="AC2656" t="s">
        <v>104947</v>
      </c>
    </row>
    <row r="2657" spans="1:29" x14ac:dyDescent="0.2">
      <c r="A2657" s="1">
        <v>2655</v>
      </c>
      <c r="B2657" t="s">
        <v>104946</v>
      </c>
      <c r="C2657" s="2" t="s">
        <v>104945</v>
      </c>
      <c r="D2657" t="s">
        <v>6459</v>
      </c>
      <c r="E2657" t="s">
        <v>104944</v>
      </c>
      <c r="F2657" t="s">
        <v>104943</v>
      </c>
      <c r="G2657" t="s">
        <v>104772</v>
      </c>
      <c r="H2657" t="s">
        <v>76835</v>
      </c>
      <c r="I2657" t="s">
        <v>6327</v>
      </c>
      <c r="M2657" s="2" t="s">
        <v>11659</v>
      </c>
      <c r="N2657">
        <v>42.328389999999999</v>
      </c>
      <c r="O2657">
        <v>-72.633560000000003</v>
      </c>
      <c r="AC2657" t="s">
        <v>104942</v>
      </c>
    </row>
    <row r="2658" spans="1:29" x14ac:dyDescent="0.2">
      <c r="A2658" s="1">
        <v>2656</v>
      </c>
      <c r="B2658" t="s">
        <v>104941</v>
      </c>
      <c r="C2658" s="2" t="s">
        <v>104940</v>
      </c>
      <c r="D2658" t="s">
        <v>104939</v>
      </c>
      <c r="E2658" t="s">
        <v>104938</v>
      </c>
      <c r="F2658" t="s">
        <v>104937</v>
      </c>
      <c r="G2658" t="s">
        <v>103840</v>
      </c>
      <c r="H2658" t="s">
        <v>76835</v>
      </c>
      <c r="I2658" t="s">
        <v>6327</v>
      </c>
      <c r="J2658" t="s">
        <v>104083</v>
      </c>
      <c r="M2658" s="2" t="s">
        <v>104936</v>
      </c>
      <c r="N2658">
        <v>42.34863</v>
      </c>
      <c r="O2658">
        <v>-71.082729999999998</v>
      </c>
      <c r="Q2658" t="s">
        <v>26900</v>
      </c>
      <c r="R2658" t="s">
        <v>104935</v>
      </c>
      <c r="S2658" t="s">
        <v>32909</v>
      </c>
      <c r="T2658" t="s">
        <v>90</v>
      </c>
      <c r="V2658" t="s">
        <v>104934</v>
      </c>
      <c r="X2658">
        <v>777</v>
      </c>
      <c r="Y2658" t="s">
        <v>8021</v>
      </c>
      <c r="AA2658" t="s">
        <v>2028</v>
      </c>
      <c r="AB2658" t="s">
        <v>26</v>
      </c>
      <c r="AC2658" t="s">
        <v>104933</v>
      </c>
    </row>
    <row r="2659" spans="1:29" x14ac:dyDescent="0.2">
      <c r="A2659" s="1">
        <v>2657</v>
      </c>
      <c r="B2659" t="s">
        <v>104932</v>
      </c>
      <c r="C2659" s="2" t="s">
        <v>104931</v>
      </c>
      <c r="D2659" t="s">
        <v>104930</v>
      </c>
      <c r="E2659" t="s">
        <v>104929</v>
      </c>
      <c r="G2659" t="s">
        <v>103840</v>
      </c>
      <c r="H2659" t="s">
        <v>76835</v>
      </c>
      <c r="I2659" t="s">
        <v>6327</v>
      </c>
      <c r="N2659">
        <v>42.301290000000002</v>
      </c>
      <c r="O2659">
        <v>-71.166259999999994</v>
      </c>
      <c r="Q2659" t="s">
        <v>851</v>
      </c>
      <c r="V2659" t="s">
        <v>104928</v>
      </c>
      <c r="X2659">
        <v>9</v>
      </c>
      <c r="Y2659" t="s">
        <v>9679</v>
      </c>
      <c r="AC2659" t="s">
        <v>104927</v>
      </c>
    </row>
    <row r="2660" spans="1:29" x14ac:dyDescent="0.2">
      <c r="A2660" s="1">
        <v>2658</v>
      </c>
      <c r="B2660" t="s">
        <v>104926</v>
      </c>
      <c r="C2660" s="2" t="s">
        <v>104925</v>
      </c>
      <c r="D2660" t="s">
        <v>104924</v>
      </c>
      <c r="E2660" t="s">
        <v>104923</v>
      </c>
      <c r="F2660" t="s">
        <v>286</v>
      </c>
      <c r="G2660" t="s">
        <v>103840</v>
      </c>
      <c r="H2660" t="s">
        <v>76835</v>
      </c>
      <c r="I2660" t="s">
        <v>6327</v>
      </c>
      <c r="M2660" s="2" t="s">
        <v>104922</v>
      </c>
      <c r="N2660">
        <v>42.337949999999999</v>
      </c>
      <c r="O2660">
        <v>-71.102599999999995</v>
      </c>
      <c r="AC2660" t="s">
        <v>104921</v>
      </c>
    </row>
    <row r="2661" spans="1:29" x14ac:dyDescent="0.2">
      <c r="A2661" s="1">
        <v>2659</v>
      </c>
      <c r="B2661" t="s">
        <v>104920</v>
      </c>
      <c r="C2661" s="2" t="s">
        <v>104919</v>
      </c>
      <c r="D2661" t="s">
        <v>104918</v>
      </c>
      <c r="E2661" t="s">
        <v>104917</v>
      </c>
      <c r="F2661" t="s">
        <v>104916</v>
      </c>
      <c r="G2661" t="s">
        <v>103929</v>
      </c>
      <c r="H2661" t="s">
        <v>76835</v>
      </c>
      <c r="I2661" t="s">
        <v>6327</v>
      </c>
      <c r="M2661" s="2" t="s">
        <v>104915</v>
      </c>
      <c r="N2661">
        <v>42.478442999999999</v>
      </c>
      <c r="O2661">
        <v>-71.151449999999997</v>
      </c>
      <c r="V2661" t="s">
        <v>104914</v>
      </c>
      <c r="X2661">
        <v>15</v>
      </c>
      <c r="Y2661" t="s">
        <v>104913</v>
      </c>
      <c r="AC2661" t="s">
        <v>104912</v>
      </c>
    </row>
    <row r="2662" spans="1:29" x14ac:dyDescent="0.2">
      <c r="A2662" s="1">
        <v>2660</v>
      </c>
      <c r="B2662" t="s">
        <v>104911</v>
      </c>
      <c r="C2662" s="2" t="s">
        <v>104910</v>
      </c>
      <c r="D2662" t="s">
        <v>75905</v>
      </c>
      <c r="E2662" t="s">
        <v>104909</v>
      </c>
      <c r="F2662" t="s">
        <v>104908</v>
      </c>
      <c r="G2662" t="s">
        <v>104907</v>
      </c>
      <c r="H2662" t="s">
        <v>76835</v>
      </c>
      <c r="I2662" t="s">
        <v>6327</v>
      </c>
      <c r="N2662">
        <v>41.656000000000013</v>
      </c>
      <c r="O2662">
        <v>-70.925080000000008</v>
      </c>
      <c r="AC2662" t="s">
        <v>104906</v>
      </c>
    </row>
    <row r="2663" spans="1:29" x14ac:dyDescent="0.2">
      <c r="A2663" s="1">
        <v>2661</v>
      </c>
      <c r="B2663" t="s">
        <v>104905</v>
      </c>
      <c r="C2663" s="2" t="s">
        <v>104904</v>
      </c>
      <c r="D2663" t="s">
        <v>104903</v>
      </c>
      <c r="E2663" t="s">
        <v>104902</v>
      </c>
      <c r="F2663" t="s">
        <v>286</v>
      </c>
      <c r="G2663" t="s">
        <v>103840</v>
      </c>
      <c r="H2663" t="s">
        <v>76835</v>
      </c>
      <c r="I2663" t="s">
        <v>6327</v>
      </c>
      <c r="M2663" s="2" t="s">
        <v>104901</v>
      </c>
      <c r="N2663">
        <v>42.351685000000003</v>
      </c>
      <c r="O2663">
        <v>-71.050255000000007</v>
      </c>
      <c r="AC2663" t="s">
        <v>104900</v>
      </c>
    </row>
    <row r="2664" spans="1:29" x14ac:dyDescent="0.2">
      <c r="A2664" s="1">
        <v>2662</v>
      </c>
      <c r="B2664" t="s">
        <v>104899</v>
      </c>
      <c r="C2664" s="2" t="s">
        <v>104898</v>
      </c>
      <c r="D2664" t="s">
        <v>104897</v>
      </c>
      <c r="E2664" t="s">
        <v>104896</v>
      </c>
      <c r="F2664" t="s">
        <v>104895</v>
      </c>
      <c r="G2664" t="s">
        <v>103840</v>
      </c>
      <c r="H2664" t="s">
        <v>76835</v>
      </c>
      <c r="I2664" t="s">
        <v>6327</v>
      </c>
      <c r="M2664" s="2" t="s">
        <v>104894</v>
      </c>
      <c r="N2664">
        <v>42.357209999999988</v>
      </c>
      <c r="O2664">
        <v>-71.056370000000001</v>
      </c>
      <c r="AC2664" t="s">
        <v>104893</v>
      </c>
    </row>
    <row r="2665" spans="1:29" x14ac:dyDescent="0.2">
      <c r="A2665" s="1">
        <v>2663</v>
      </c>
      <c r="B2665" t="s">
        <v>104892</v>
      </c>
      <c r="C2665" s="2" t="s">
        <v>104891</v>
      </c>
      <c r="D2665" t="s">
        <v>6475</v>
      </c>
      <c r="E2665" t="s">
        <v>104890</v>
      </c>
      <c r="F2665" t="s">
        <v>104889</v>
      </c>
      <c r="G2665" t="s">
        <v>60171</v>
      </c>
      <c r="H2665" t="s">
        <v>75722</v>
      </c>
      <c r="I2665" t="s">
        <v>6327</v>
      </c>
      <c r="N2665">
        <v>41.789337000000003</v>
      </c>
      <c r="O2665">
        <v>-71.333275</v>
      </c>
      <c r="AC2665" t="s">
        <v>104888</v>
      </c>
    </row>
    <row r="2666" spans="1:29" x14ac:dyDescent="0.2">
      <c r="A2666" s="1">
        <v>2664</v>
      </c>
      <c r="B2666" t="s">
        <v>104887</v>
      </c>
      <c r="C2666" s="2" t="s">
        <v>104886</v>
      </c>
      <c r="D2666" t="s">
        <v>104885</v>
      </c>
      <c r="E2666" t="s">
        <v>104884</v>
      </c>
      <c r="F2666" t="s">
        <v>104883</v>
      </c>
      <c r="G2666" t="s">
        <v>41711</v>
      </c>
      <c r="H2666" t="s">
        <v>76835</v>
      </c>
      <c r="I2666" t="s">
        <v>6327</v>
      </c>
      <c r="N2666">
        <v>42.247172999999997</v>
      </c>
      <c r="O2666">
        <v>-71.001000000000005</v>
      </c>
      <c r="Q2666" t="s">
        <v>1079</v>
      </c>
      <c r="V2666" t="s">
        <v>104882</v>
      </c>
      <c r="X2666">
        <v>11</v>
      </c>
      <c r="Y2666" t="s">
        <v>30077</v>
      </c>
      <c r="AC2666" t="s">
        <v>104881</v>
      </c>
    </row>
    <row r="2667" spans="1:29" x14ac:dyDescent="0.2">
      <c r="A2667" s="1">
        <v>2665</v>
      </c>
      <c r="B2667" t="s">
        <v>104880</v>
      </c>
      <c r="C2667" s="2" t="s">
        <v>104879</v>
      </c>
      <c r="D2667" t="s">
        <v>39579</v>
      </c>
      <c r="E2667" t="s">
        <v>104878</v>
      </c>
      <c r="F2667" t="s">
        <v>104877</v>
      </c>
      <c r="G2667" t="s">
        <v>104461</v>
      </c>
      <c r="H2667" t="s">
        <v>75722</v>
      </c>
      <c r="I2667" t="s">
        <v>6327</v>
      </c>
      <c r="N2667">
        <v>41.828060000000001</v>
      </c>
      <c r="O2667">
        <v>-71.472565000000003</v>
      </c>
      <c r="AC2667" t="s">
        <v>104876</v>
      </c>
    </row>
    <row r="2668" spans="1:29" x14ac:dyDescent="0.2">
      <c r="A2668" s="1">
        <v>2666</v>
      </c>
      <c r="B2668" t="s">
        <v>104875</v>
      </c>
      <c r="C2668" s="2" t="s">
        <v>104874</v>
      </c>
      <c r="D2668" t="s">
        <v>104873</v>
      </c>
      <c r="E2668" t="s">
        <v>104872</v>
      </c>
      <c r="F2668" t="s">
        <v>104871</v>
      </c>
      <c r="G2668" t="s">
        <v>103840</v>
      </c>
      <c r="H2668" t="s">
        <v>76835</v>
      </c>
      <c r="I2668" t="s">
        <v>6327</v>
      </c>
      <c r="N2668">
        <v>42.375609999999988</v>
      </c>
      <c r="O2668">
        <v>-71.037030000000001</v>
      </c>
      <c r="AC2668" t="s">
        <v>104870</v>
      </c>
    </row>
    <row r="2669" spans="1:29" x14ac:dyDescent="0.2">
      <c r="A2669" s="1">
        <v>2667</v>
      </c>
      <c r="B2669" t="s">
        <v>104869</v>
      </c>
      <c r="C2669" s="2" t="s">
        <v>104868</v>
      </c>
      <c r="D2669" t="s">
        <v>10471</v>
      </c>
      <c r="E2669" t="s">
        <v>104867</v>
      </c>
      <c r="F2669" t="s">
        <v>104866</v>
      </c>
      <c r="G2669" t="s">
        <v>104865</v>
      </c>
      <c r="H2669" t="s">
        <v>76835</v>
      </c>
      <c r="I2669" t="s">
        <v>6327</v>
      </c>
      <c r="N2669">
        <v>42.165962</v>
      </c>
      <c r="O2669">
        <v>-71.043816000000007</v>
      </c>
      <c r="AC2669" t="s">
        <v>104864</v>
      </c>
    </row>
    <row r="2670" spans="1:29" x14ac:dyDescent="0.2">
      <c r="A2670" s="1">
        <v>2668</v>
      </c>
      <c r="B2670" t="s">
        <v>104863</v>
      </c>
      <c r="C2670" s="2" t="s">
        <v>104862</v>
      </c>
      <c r="D2670" t="s">
        <v>104861</v>
      </c>
      <c r="E2670" t="s">
        <v>104860</v>
      </c>
      <c r="F2670" t="s">
        <v>104859</v>
      </c>
      <c r="G2670" t="s">
        <v>76225</v>
      </c>
      <c r="H2670" t="s">
        <v>75722</v>
      </c>
      <c r="I2670" t="s">
        <v>6327</v>
      </c>
      <c r="N2670">
        <v>41.763385999999997</v>
      </c>
      <c r="O2670">
        <v>-71.405119999999997</v>
      </c>
      <c r="V2670" t="s">
        <v>104858</v>
      </c>
      <c r="X2670">
        <v>4</v>
      </c>
      <c r="Y2670" t="s">
        <v>2926</v>
      </c>
      <c r="AC2670" t="s">
        <v>104857</v>
      </c>
    </row>
    <row r="2671" spans="1:29" x14ac:dyDescent="0.2">
      <c r="A2671" s="1">
        <v>2669</v>
      </c>
      <c r="B2671" t="s">
        <v>104856</v>
      </c>
      <c r="C2671" s="2" t="s">
        <v>104855</v>
      </c>
      <c r="D2671" t="s">
        <v>104854</v>
      </c>
      <c r="E2671" t="s">
        <v>104853</v>
      </c>
      <c r="F2671" t="s">
        <v>104852</v>
      </c>
      <c r="G2671" t="s">
        <v>103840</v>
      </c>
      <c r="H2671" t="s">
        <v>76835</v>
      </c>
      <c r="I2671" t="s">
        <v>6327</v>
      </c>
      <c r="M2671" s="2" t="s">
        <v>104851</v>
      </c>
      <c r="N2671">
        <v>42.361179999999997</v>
      </c>
      <c r="O2671">
        <v>-71.063180000000003</v>
      </c>
      <c r="AC2671" t="s">
        <v>104850</v>
      </c>
    </row>
    <row r="2672" spans="1:29" x14ac:dyDescent="0.2">
      <c r="A2672" s="1">
        <v>2670</v>
      </c>
      <c r="B2672" t="s">
        <v>104849</v>
      </c>
      <c r="C2672" s="2" t="s">
        <v>104848</v>
      </c>
      <c r="D2672" t="s">
        <v>104847</v>
      </c>
      <c r="E2672" t="s">
        <v>104846</v>
      </c>
      <c r="F2672" t="s">
        <v>104845</v>
      </c>
      <c r="G2672" t="s">
        <v>103840</v>
      </c>
      <c r="H2672" t="s">
        <v>76835</v>
      </c>
      <c r="I2672" t="s">
        <v>6327</v>
      </c>
      <c r="J2672" t="s">
        <v>103839</v>
      </c>
      <c r="N2672">
        <v>42.356450000000002</v>
      </c>
      <c r="O2672">
        <v>-71.05932</v>
      </c>
      <c r="Q2672" t="s">
        <v>104844</v>
      </c>
      <c r="AC2672" t="s">
        <v>104843</v>
      </c>
    </row>
    <row r="2673" spans="1:29" x14ac:dyDescent="0.2">
      <c r="A2673" s="1">
        <v>2671</v>
      </c>
      <c r="B2673" t="s">
        <v>104842</v>
      </c>
      <c r="C2673" s="2" t="s">
        <v>104841</v>
      </c>
      <c r="D2673" t="s">
        <v>104840</v>
      </c>
      <c r="E2673" t="s">
        <v>104839</v>
      </c>
      <c r="F2673" t="s">
        <v>104838</v>
      </c>
      <c r="G2673" t="s">
        <v>103840</v>
      </c>
      <c r="H2673" t="s">
        <v>76835</v>
      </c>
      <c r="I2673" t="s">
        <v>6327</v>
      </c>
      <c r="J2673" t="s">
        <v>104239</v>
      </c>
      <c r="N2673">
        <v>42.349550000000001</v>
      </c>
      <c r="O2673">
        <v>-71.153335999999996</v>
      </c>
      <c r="Q2673" t="s">
        <v>104837</v>
      </c>
      <c r="S2673" t="s">
        <v>11318</v>
      </c>
      <c r="T2673" t="s">
        <v>90</v>
      </c>
      <c r="V2673" t="s">
        <v>104836</v>
      </c>
      <c r="X2673">
        <v>6</v>
      </c>
      <c r="Y2673" t="s">
        <v>30235</v>
      </c>
      <c r="AC2673" t="s">
        <v>104835</v>
      </c>
    </row>
    <row r="2674" spans="1:29" x14ac:dyDescent="0.2">
      <c r="A2674" s="1">
        <v>2672</v>
      </c>
      <c r="B2674" t="s">
        <v>104834</v>
      </c>
      <c r="C2674" s="2" t="s">
        <v>104833</v>
      </c>
      <c r="D2674" t="s">
        <v>104832</v>
      </c>
      <c r="E2674" t="s">
        <v>104831</v>
      </c>
      <c r="F2674" t="s">
        <v>286</v>
      </c>
      <c r="G2674" t="s">
        <v>103840</v>
      </c>
      <c r="H2674" t="s">
        <v>76835</v>
      </c>
      <c r="I2674" t="s">
        <v>6327</v>
      </c>
      <c r="M2674" s="2" t="s">
        <v>104830</v>
      </c>
      <c r="N2674">
        <v>42.3489</v>
      </c>
      <c r="O2674">
        <v>-71.041340000000005</v>
      </c>
      <c r="P2674" t="s">
        <v>104829</v>
      </c>
      <c r="Q2674" t="s">
        <v>967</v>
      </c>
      <c r="V2674" t="s">
        <v>104828</v>
      </c>
      <c r="X2674">
        <v>32</v>
      </c>
      <c r="Y2674" t="s">
        <v>6653</v>
      </c>
      <c r="AB2674" t="s">
        <v>26</v>
      </c>
      <c r="AC2674" t="s">
        <v>104827</v>
      </c>
    </row>
    <row r="2675" spans="1:29" x14ac:dyDescent="0.2">
      <c r="A2675" s="1">
        <v>2673</v>
      </c>
      <c r="B2675" t="s">
        <v>104826</v>
      </c>
      <c r="C2675" s="2" t="s">
        <v>104825</v>
      </c>
      <c r="D2675" t="s">
        <v>104824</v>
      </c>
      <c r="E2675" t="s">
        <v>104823</v>
      </c>
      <c r="F2675" t="s">
        <v>286</v>
      </c>
      <c r="G2675" t="s">
        <v>103840</v>
      </c>
      <c r="H2675" t="s">
        <v>76835</v>
      </c>
      <c r="I2675" t="s">
        <v>6327</v>
      </c>
      <c r="M2675" s="2" t="s">
        <v>104822</v>
      </c>
      <c r="N2675">
        <v>42.357209999999988</v>
      </c>
      <c r="O2675">
        <v>-71.055090000000007</v>
      </c>
      <c r="Q2675" t="s">
        <v>5450</v>
      </c>
      <c r="V2675" t="s">
        <v>104821</v>
      </c>
      <c r="X2675">
        <v>5</v>
      </c>
      <c r="Y2675" t="s">
        <v>6573</v>
      </c>
      <c r="AC2675" t="s">
        <v>104820</v>
      </c>
    </row>
    <row r="2676" spans="1:29" x14ac:dyDescent="0.2">
      <c r="A2676" s="1">
        <v>2674</v>
      </c>
      <c r="B2676" t="s">
        <v>104819</v>
      </c>
      <c r="C2676" s="2" t="s">
        <v>104818</v>
      </c>
      <c r="D2676" t="s">
        <v>104817</v>
      </c>
      <c r="E2676" t="s">
        <v>104816</v>
      </c>
      <c r="F2676" t="s">
        <v>104815</v>
      </c>
      <c r="G2676" t="s">
        <v>103879</v>
      </c>
      <c r="H2676" t="s">
        <v>76835</v>
      </c>
      <c r="I2676" t="s">
        <v>6327</v>
      </c>
      <c r="M2676" s="2" t="s">
        <v>104814</v>
      </c>
      <c r="N2676">
        <v>42.365272999999988</v>
      </c>
      <c r="O2676">
        <v>-71.104545999999999</v>
      </c>
      <c r="Q2676" t="s">
        <v>104813</v>
      </c>
      <c r="S2676" t="s">
        <v>19920</v>
      </c>
      <c r="T2676" t="s">
        <v>90</v>
      </c>
      <c r="V2676" t="s">
        <v>104812</v>
      </c>
      <c r="X2676">
        <v>20</v>
      </c>
      <c r="Y2676" t="s">
        <v>13976</v>
      </c>
      <c r="AC2676" t="s">
        <v>104811</v>
      </c>
    </row>
    <row r="2677" spans="1:29" x14ac:dyDescent="0.2">
      <c r="A2677" s="1">
        <v>2675</v>
      </c>
      <c r="B2677" t="s">
        <v>104810</v>
      </c>
      <c r="C2677" s="2" t="s">
        <v>104809</v>
      </c>
      <c r="D2677" t="s">
        <v>104808</v>
      </c>
      <c r="E2677" t="s">
        <v>104807</v>
      </c>
      <c r="F2677" t="s">
        <v>104806</v>
      </c>
      <c r="G2677" t="s">
        <v>104805</v>
      </c>
      <c r="H2677" t="s">
        <v>76835</v>
      </c>
      <c r="I2677" t="s">
        <v>6327</v>
      </c>
      <c r="N2677">
        <v>42.563560000000003</v>
      </c>
      <c r="O2677">
        <v>-71.730490000000003</v>
      </c>
      <c r="Q2677" t="s">
        <v>6931</v>
      </c>
      <c r="V2677" t="s">
        <v>42092</v>
      </c>
      <c r="X2677">
        <v>22</v>
      </c>
      <c r="Y2677" t="s">
        <v>6669</v>
      </c>
      <c r="AC2677" t="s">
        <v>104804</v>
      </c>
    </row>
    <row r="2678" spans="1:29" x14ac:dyDescent="0.2">
      <c r="A2678" s="1">
        <v>2676</v>
      </c>
      <c r="B2678" t="s">
        <v>104803</v>
      </c>
      <c r="C2678" s="2" t="s">
        <v>104802</v>
      </c>
      <c r="D2678" t="s">
        <v>104801</v>
      </c>
      <c r="E2678" t="s">
        <v>104800</v>
      </c>
      <c r="F2678" t="s">
        <v>104799</v>
      </c>
      <c r="G2678" t="s">
        <v>89216</v>
      </c>
      <c r="H2678" t="s">
        <v>76835</v>
      </c>
      <c r="I2678" t="s">
        <v>6327</v>
      </c>
      <c r="N2678">
        <v>42.132427</v>
      </c>
      <c r="O2678">
        <v>-72.59975</v>
      </c>
      <c r="AC2678" t="s">
        <v>104798</v>
      </c>
    </row>
    <row r="2679" spans="1:29" x14ac:dyDescent="0.2">
      <c r="A2679" s="1">
        <v>2677</v>
      </c>
      <c r="B2679" t="s">
        <v>104797</v>
      </c>
      <c r="C2679" s="2" t="s">
        <v>104796</v>
      </c>
      <c r="D2679" t="s">
        <v>104795</v>
      </c>
      <c r="E2679" t="s">
        <v>104794</v>
      </c>
      <c r="F2679" t="s">
        <v>104793</v>
      </c>
      <c r="G2679" t="s">
        <v>103908</v>
      </c>
      <c r="H2679" t="s">
        <v>76835</v>
      </c>
      <c r="I2679" t="s">
        <v>6327</v>
      </c>
      <c r="N2679">
        <v>42.526589999999999</v>
      </c>
      <c r="O2679">
        <v>-70.901019999999988</v>
      </c>
      <c r="Q2679" t="s">
        <v>14945</v>
      </c>
      <c r="S2679" t="s">
        <v>16603</v>
      </c>
      <c r="T2679" t="s">
        <v>90</v>
      </c>
      <c r="V2679" t="s">
        <v>104792</v>
      </c>
      <c r="X2679">
        <v>7</v>
      </c>
      <c r="Y2679" t="s">
        <v>12463</v>
      </c>
      <c r="AC2679" t="s">
        <v>104791</v>
      </c>
    </row>
    <row r="2680" spans="1:29" x14ac:dyDescent="0.2">
      <c r="A2680" s="1">
        <v>2678</v>
      </c>
      <c r="B2680" t="s">
        <v>104790</v>
      </c>
      <c r="C2680" s="2" t="s">
        <v>104789</v>
      </c>
      <c r="D2680" t="s">
        <v>104788</v>
      </c>
      <c r="E2680" t="s">
        <v>104787</v>
      </c>
      <c r="F2680" t="s">
        <v>104786</v>
      </c>
      <c r="G2680" t="s">
        <v>103840</v>
      </c>
      <c r="H2680" t="s">
        <v>76835</v>
      </c>
      <c r="I2680" t="s">
        <v>6327</v>
      </c>
      <c r="J2680" t="s">
        <v>6787</v>
      </c>
      <c r="M2680" s="2" t="s">
        <v>104785</v>
      </c>
      <c r="N2680">
        <v>42.359960000000001</v>
      </c>
      <c r="O2680">
        <v>-71.055790000000002</v>
      </c>
      <c r="Q2680" t="s">
        <v>2485</v>
      </c>
      <c r="X2680">
        <v>2</v>
      </c>
      <c r="Y2680" t="s">
        <v>6660</v>
      </c>
      <c r="AC2680" t="s">
        <v>104784</v>
      </c>
    </row>
    <row r="2681" spans="1:29" x14ac:dyDescent="0.2">
      <c r="A2681" s="1">
        <v>2679</v>
      </c>
      <c r="B2681" t="s">
        <v>104783</v>
      </c>
      <c r="C2681" s="2" t="s">
        <v>104782</v>
      </c>
      <c r="D2681" t="s">
        <v>577</v>
      </c>
      <c r="E2681" t="s">
        <v>104781</v>
      </c>
      <c r="F2681" t="s">
        <v>104780</v>
      </c>
      <c r="G2681" t="s">
        <v>104779</v>
      </c>
      <c r="H2681" t="s">
        <v>76835</v>
      </c>
      <c r="I2681" t="s">
        <v>6327</v>
      </c>
      <c r="M2681" s="2" t="s">
        <v>7028</v>
      </c>
      <c r="N2681">
        <v>41.759050000000002</v>
      </c>
      <c r="O2681">
        <v>-70.661950000000004</v>
      </c>
      <c r="V2681" t="s">
        <v>62883</v>
      </c>
      <c r="X2681">
        <v>3</v>
      </c>
      <c r="Y2681" t="s">
        <v>3771</v>
      </c>
      <c r="AC2681" t="s">
        <v>104778</v>
      </c>
    </row>
    <row r="2682" spans="1:29" x14ac:dyDescent="0.2">
      <c r="A2682" s="1">
        <v>2680</v>
      </c>
      <c r="B2682" t="s">
        <v>104777</v>
      </c>
      <c r="C2682" s="2" t="s">
        <v>104776</v>
      </c>
      <c r="D2682" t="s">
        <v>104775</v>
      </c>
      <c r="E2682" t="s">
        <v>104774</v>
      </c>
      <c r="F2682" t="s">
        <v>104773</v>
      </c>
      <c r="G2682" t="s">
        <v>104772</v>
      </c>
      <c r="H2682" t="s">
        <v>76835</v>
      </c>
      <c r="I2682" t="s">
        <v>6327</v>
      </c>
      <c r="M2682" s="2" t="s">
        <v>104771</v>
      </c>
      <c r="N2682">
        <v>42.333290000000012</v>
      </c>
      <c r="O2682">
        <v>-72.672049999999999</v>
      </c>
      <c r="R2682" t="s">
        <v>35259</v>
      </c>
      <c r="V2682" t="s">
        <v>104770</v>
      </c>
      <c r="X2682">
        <v>32</v>
      </c>
      <c r="Y2682" t="s">
        <v>9482</v>
      </c>
      <c r="AA2682" t="s">
        <v>1497</v>
      </c>
      <c r="AC2682" t="s">
        <v>104769</v>
      </c>
    </row>
    <row r="2683" spans="1:29" x14ac:dyDescent="0.2">
      <c r="A2683" s="1">
        <v>2681</v>
      </c>
      <c r="B2683" t="s">
        <v>104768</v>
      </c>
      <c r="C2683" s="2" t="s">
        <v>104767</v>
      </c>
      <c r="D2683" t="s">
        <v>6475</v>
      </c>
      <c r="E2683" t="s">
        <v>104766</v>
      </c>
      <c r="F2683" t="s">
        <v>104765</v>
      </c>
      <c r="G2683" t="s">
        <v>103908</v>
      </c>
      <c r="H2683" t="s">
        <v>76835</v>
      </c>
      <c r="I2683" t="s">
        <v>6327</v>
      </c>
      <c r="M2683" s="2" t="s">
        <v>6900</v>
      </c>
      <c r="N2683">
        <v>42.485962000000001</v>
      </c>
      <c r="O2683">
        <v>-70.900289999999998</v>
      </c>
      <c r="AC2683" t="s">
        <v>104764</v>
      </c>
    </row>
    <row r="2684" spans="1:29" x14ac:dyDescent="0.2">
      <c r="A2684" s="1">
        <v>2682</v>
      </c>
      <c r="B2684" t="s">
        <v>104763</v>
      </c>
      <c r="C2684" s="2" t="s">
        <v>104762</v>
      </c>
      <c r="D2684" t="s">
        <v>104761</v>
      </c>
      <c r="E2684" t="s">
        <v>104760</v>
      </c>
      <c r="F2684" t="s">
        <v>104759</v>
      </c>
      <c r="G2684" t="s">
        <v>103840</v>
      </c>
      <c r="H2684" t="s">
        <v>76835</v>
      </c>
      <c r="I2684" t="s">
        <v>6327</v>
      </c>
      <c r="N2684">
        <v>42.341858000000002</v>
      </c>
      <c r="O2684">
        <v>-71.086060000000003</v>
      </c>
      <c r="Q2684" t="s">
        <v>4622</v>
      </c>
      <c r="S2684" t="s">
        <v>16603</v>
      </c>
      <c r="T2684" t="s">
        <v>90</v>
      </c>
      <c r="V2684" t="s">
        <v>104758</v>
      </c>
      <c r="X2684">
        <v>4</v>
      </c>
      <c r="Y2684" t="s">
        <v>1265</v>
      </c>
      <c r="AC2684" t="s">
        <v>104757</v>
      </c>
    </row>
    <row r="2685" spans="1:29" x14ac:dyDescent="0.2">
      <c r="A2685" s="1">
        <v>2683</v>
      </c>
      <c r="B2685" t="s">
        <v>104756</v>
      </c>
      <c r="C2685" s="2" t="s">
        <v>104755</v>
      </c>
      <c r="D2685" t="s">
        <v>104754</v>
      </c>
      <c r="E2685" t="s">
        <v>104753</v>
      </c>
      <c r="F2685" t="s">
        <v>104752</v>
      </c>
      <c r="G2685" t="s">
        <v>104751</v>
      </c>
      <c r="H2685" t="s">
        <v>76835</v>
      </c>
      <c r="I2685" t="s">
        <v>6327</v>
      </c>
      <c r="M2685" s="2" t="s">
        <v>104750</v>
      </c>
      <c r="N2685">
        <v>42.567100000000003</v>
      </c>
      <c r="O2685">
        <v>-71.778450000000007</v>
      </c>
      <c r="Q2685" t="s">
        <v>44</v>
      </c>
      <c r="V2685" t="s">
        <v>104749</v>
      </c>
      <c r="X2685">
        <v>34</v>
      </c>
      <c r="Y2685" t="s">
        <v>4203</v>
      </c>
      <c r="AC2685" t="s">
        <v>104748</v>
      </c>
    </row>
    <row r="2686" spans="1:29" x14ac:dyDescent="0.2">
      <c r="A2686" s="1">
        <v>2684</v>
      </c>
      <c r="B2686" t="s">
        <v>104747</v>
      </c>
      <c r="C2686" s="2" t="s">
        <v>104746</v>
      </c>
      <c r="D2686" t="s">
        <v>104745</v>
      </c>
      <c r="E2686" t="s">
        <v>104744</v>
      </c>
      <c r="F2686" t="s">
        <v>104743</v>
      </c>
      <c r="G2686" t="s">
        <v>103840</v>
      </c>
      <c r="H2686" t="s">
        <v>76835</v>
      </c>
      <c r="I2686" t="s">
        <v>6327</v>
      </c>
      <c r="N2686">
        <v>42.355249999999998</v>
      </c>
      <c r="O2686">
        <v>-71.062150000000003</v>
      </c>
      <c r="AC2686" t="s">
        <v>104742</v>
      </c>
    </row>
    <row r="2687" spans="1:29" x14ac:dyDescent="0.2">
      <c r="A2687" s="1">
        <v>2685</v>
      </c>
      <c r="B2687" t="s">
        <v>104741</v>
      </c>
      <c r="C2687" s="2" t="s">
        <v>104740</v>
      </c>
      <c r="D2687" t="s">
        <v>104739</v>
      </c>
      <c r="E2687" t="s">
        <v>104738</v>
      </c>
      <c r="F2687" t="s">
        <v>104737</v>
      </c>
      <c r="G2687" t="s">
        <v>103840</v>
      </c>
      <c r="H2687" t="s">
        <v>76835</v>
      </c>
      <c r="I2687" t="s">
        <v>6327</v>
      </c>
      <c r="M2687" s="2" t="s">
        <v>104736</v>
      </c>
      <c r="N2687">
        <v>42.345917</v>
      </c>
      <c r="O2687">
        <v>-71.043869999999998</v>
      </c>
      <c r="V2687" t="s">
        <v>104735</v>
      </c>
      <c r="X2687">
        <v>7</v>
      </c>
      <c r="Y2687" t="s">
        <v>2392</v>
      </c>
      <c r="AC2687" t="s">
        <v>104734</v>
      </c>
    </row>
    <row r="2688" spans="1:29" x14ac:dyDescent="0.2">
      <c r="A2688" s="1">
        <v>2686</v>
      </c>
      <c r="B2688" t="s">
        <v>104733</v>
      </c>
      <c r="C2688" s="2" t="s">
        <v>104732</v>
      </c>
      <c r="D2688" t="s">
        <v>104731</v>
      </c>
      <c r="E2688" t="s">
        <v>104730</v>
      </c>
      <c r="F2688" t="s">
        <v>104729</v>
      </c>
      <c r="G2688" t="s">
        <v>103840</v>
      </c>
      <c r="H2688" t="s">
        <v>76835</v>
      </c>
      <c r="I2688" t="s">
        <v>6327</v>
      </c>
      <c r="J2688" t="s">
        <v>103839</v>
      </c>
      <c r="N2688">
        <v>42.299909999999997</v>
      </c>
      <c r="O2688">
        <v>-71.074209999999994</v>
      </c>
      <c r="V2688" t="s">
        <v>104728</v>
      </c>
      <c r="X2688">
        <v>3</v>
      </c>
      <c r="Y2688" t="s">
        <v>38382</v>
      </c>
      <c r="AC2688" t="s">
        <v>104727</v>
      </c>
    </row>
    <row r="2689" spans="1:29" x14ac:dyDescent="0.2">
      <c r="A2689" s="1">
        <v>2687</v>
      </c>
      <c r="B2689" t="s">
        <v>104726</v>
      </c>
      <c r="C2689" s="2" t="s">
        <v>104725</v>
      </c>
      <c r="D2689" t="s">
        <v>104724</v>
      </c>
      <c r="E2689" t="s">
        <v>104723</v>
      </c>
      <c r="F2689" t="s">
        <v>104722</v>
      </c>
      <c r="G2689" t="s">
        <v>104721</v>
      </c>
      <c r="H2689" t="s">
        <v>76835</v>
      </c>
      <c r="I2689" t="s">
        <v>6327</v>
      </c>
      <c r="AC2689" t="s">
        <v>104720</v>
      </c>
    </row>
    <row r="2690" spans="1:29" x14ac:dyDescent="0.2">
      <c r="A2690" s="1">
        <v>2688</v>
      </c>
      <c r="B2690" t="s">
        <v>104719</v>
      </c>
      <c r="C2690" s="2" t="s">
        <v>104718</v>
      </c>
      <c r="D2690" t="s">
        <v>104717</v>
      </c>
      <c r="E2690" t="s">
        <v>104716</v>
      </c>
      <c r="F2690" t="s">
        <v>104715</v>
      </c>
      <c r="G2690" t="s">
        <v>103840</v>
      </c>
      <c r="H2690" t="s">
        <v>76835</v>
      </c>
      <c r="I2690" t="s">
        <v>6327</v>
      </c>
      <c r="N2690">
        <v>42.378352999999997</v>
      </c>
      <c r="O2690">
        <v>-71.060789999999997</v>
      </c>
      <c r="AC2690" t="s">
        <v>104714</v>
      </c>
    </row>
    <row r="2691" spans="1:29" x14ac:dyDescent="0.2">
      <c r="A2691" s="1">
        <v>2689</v>
      </c>
      <c r="B2691" t="s">
        <v>104713</v>
      </c>
      <c r="C2691" s="2" t="s">
        <v>104712</v>
      </c>
      <c r="D2691" t="s">
        <v>104711</v>
      </c>
      <c r="E2691" t="s">
        <v>104710</v>
      </c>
      <c r="F2691" t="s">
        <v>286</v>
      </c>
      <c r="G2691" t="s">
        <v>45103</v>
      </c>
      <c r="H2691" t="s">
        <v>75722</v>
      </c>
      <c r="I2691" t="s">
        <v>6327</v>
      </c>
      <c r="M2691" s="2" t="s">
        <v>104709</v>
      </c>
      <c r="N2691">
        <v>41.500019999999999</v>
      </c>
      <c r="O2691">
        <v>-71.317149999999998</v>
      </c>
      <c r="P2691" t="s">
        <v>104708</v>
      </c>
      <c r="Q2691" t="s">
        <v>237</v>
      </c>
      <c r="V2691" t="s">
        <v>89281</v>
      </c>
      <c r="X2691">
        <v>2</v>
      </c>
      <c r="Y2691" t="s">
        <v>104707</v>
      </c>
      <c r="AC2691" t="s">
        <v>104706</v>
      </c>
    </row>
    <row r="2692" spans="1:29" x14ac:dyDescent="0.2">
      <c r="A2692" s="1">
        <v>2690</v>
      </c>
      <c r="B2692" t="s">
        <v>104705</v>
      </c>
      <c r="C2692" s="2" t="s">
        <v>104704</v>
      </c>
      <c r="D2692" t="s">
        <v>104703</v>
      </c>
      <c r="E2692" t="s">
        <v>104702</v>
      </c>
      <c r="F2692" t="s">
        <v>104701</v>
      </c>
      <c r="G2692" t="s">
        <v>104246</v>
      </c>
      <c r="H2692" t="s">
        <v>76835</v>
      </c>
      <c r="I2692" t="s">
        <v>6327</v>
      </c>
      <c r="N2692">
        <v>42.289664999999999</v>
      </c>
      <c r="O2692">
        <v>-71.409355000000005</v>
      </c>
      <c r="Q2692" t="s">
        <v>566</v>
      </c>
      <c r="X2692">
        <v>2</v>
      </c>
      <c r="Y2692" t="s">
        <v>51542</v>
      </c>
      <c r="AC2692" t="s">
        <v>104700</v>
      </c>
    </row>
    <row r="2693" spans="1:29" x14ac:dyDescent="0.2">
      <c r="A2693" s="1">
        <v>2691</v>
      </c>
      <c r="B2693" t="s">
        <v>104699</v>
      </c>
      <c r="C2693" s="2" t="s">
        <v>104698</v>
      </c>
      <c r="D2693" t="s">
        <v>104697</v>
      </c>
      <c r="E2693" t="s">
        <v>104696</v>
      </c>
      <c r="F2693" t="s">
        <v>104695</v>
      </c>
      <c r="G2693" t="s">
        <v>103840</v>
      </c>
      <c r="H2693" t="s">
        <v>76835</v>
      </c>
      <c r="I2693" t="s">
        <v>6327</v>
      </c>
      <c r="N2693">
        <v>42.327750000000002</v>
      </c>
      <c r="O2693">
        <v>-71.072819999999993</v>
      </c>
      <c r="AC2693" t="s">
        <v>104694</v>
      </c>
    </row>
    <row r="2694" spans="1:29" x14ac:dyDescent="0.2">
      <c r="A2694" s="1">
        <v>2692</v>
      </c>
      <c r="B2694" t="s">
        <v>104693</v>
      </c>
      <c r="C2694" s="2" t="s">
        <v>104692</v>
      </c>
      <c r="D2694" t="s">
        <v>104691</v>
      </c>
      <c r="E2694" t="s">
        <v>104690</v>
      </c>
      <c r="F2694" t="s">
        <v>104689</v>
      </c>
      <c r="G2694" t="s">
        <v>103840</v>
      </c>
      <c r="H2694" t="s">
        <v>76835</v>
      </c>
      <c r="I2694" t="s">
        <v>6327</v>
      </c>
      <c r="K2694" t="s">
        <v>104688</v>
      </c>
      <c r="M2694" s="2" t="s">
        <v>104687</v>
      </c>
      <c r="N2694">
        <v>42.333885000000002</v>
      </c>
      <c r="O2694">
        <v>-71.103800000000007</v>
      </c>
      <c r="P2694" t="s">
        <v>104686</v>
      </c>
      <c r="Q2694" t="s">
        <v>104685</v>
      </c>
      <c r="S2694" t="s">
        <v>7788</v>
      </c>
      <c r="T2694" t="s">
        <v>90</v>
      </c>
      <c r="V2694" t="s">
        <v>104684</v>
      </c>
      <c r="X2694">
        <v>20</v>
      </c>
      <c r="Y2694" t="s">
        <v>34286</v>
      </c>
      <c r="AA2694" t="s">
        <v>7253</v>
      </c>
      <c r="AC2694" t="s">
        <v>104683</v>
      </c>
    </row>
    <row r="2695" spans="1:29" x14ac:dyDescent="0.2">
      <c r="A2695" s="1">
        <v>2693</v>
      </c>
      <c r="B2695" t="s">
        <v>104682</v>
      </c>
      <c r="C2695" s="2" t="s">
        <v>104681</v>
      </c>
      <c r="D2695" t="s">
        <v>3236</v>
      </c>
      <c r="E2695" t="s">
        <v>104680</v>
      </c>
      <c r="F2695" t="s">
        <v>104679</v>
      </c>
      <c r="G2695" t="s">
        <v>103840</v>
      </c>
      <c r="H2695" t="s">
        <v>76835</v>
      </c>
      <c r="I2695" t="s">
        <v>6327</v>
      </c>
      <c r="J2695" t="s">
        <v>6787</v>
      </c>
      <c r="N2695">
        <v>42.35613</v>
      </c>
      <c r="O2695">
        <v>-71.056609999999992</v>
      </c>
      <c r="Q2695" t="s">
        <v>923</v>
      </c>
      <c r="S2695" t="s">
        <v>3284</v>
      </c>
      <c r="T2695" t="s">
        <v>90</v>
      </c>
      <c r="V2695" t="s">
        <v>104678</v>
      </c>
      <c r="X2695">
        <v>1</v>
      </c>
      <c r="AC2695" t="s">
        <v>104677</v>
      </c>
    </row>
    <row r="2696" spans="1:29" x14ac:dyDescent="0.2">
      <c r="A2696" s="1">
        <v>2694</v>
      </c>
      <c r="B2696" t="s">
        <v>104676</v>
      </c>
      <c r="C2696" s="2" t="s">
        <v>104675</v>
      </c>
      <c r="D2696" t="s">
        <v>104674</v>
      </c>
      <c r="E2696" t="s">
        <v>104673</v>
      </c>
      <c r="F2696" t="s">
        <v>104672</v>
      </c>
      <c r="G2696" t="s">
        <v>89216</v>
      </c>
      <c r="H2696" t="s">
        <v>76835</v>
      </c>
      <c r="I2696" t="s">
        <v>6327</v>
      </c>
      <c r="N2696">
        <v>42.094099999999997</v>
      </c>
      <c r="O2696">
        <v>-72.584389999999999</v>
      </c>
      <c r="Q2696" t="s">
        <v>851</v>
      </c>
      <c r="S2696" t="s">
        <v>10382</v>
      </c>
      <c r="T2696" t="s">
        <v>90</v>
      </c>
      <c r="V2696" t="s">
        <v>104671</v>
      </c>
      <c r="X2696">
        <v>3</v>
      </c>
      <c r="Y2696" t="s">
        <v>17866</v>
      </c>
      <c r="AC2696" t="s">
        <v>104670</v>
      </c>
    </row>
    <row r="2697" spans="1:29" x14ac:dyDescent="0.2">
      <c r="A2697" s="1">
        <v>2695</v>
      </c>
      <c r="B2697" t="s">
        <v>104669</v>
      </c>
      <c r="C2697" s="2" t="s">
        <v>104668</v>
      </c>
      <c r="D2697" t="s">
        <v>104667</v>
      </c>
      <c r="E2697" t="s">
        <v>104666</v>
      </c>
      <c r="F2697" t="s">
        <v>104665</v>
      </c>
      <c r="G2697" t="s">
        <v>103840</v>
      </c>
      <c r="H2697" t="s">
        <v>76835</v>
      </c>
      <c r="I2697" t="s">
        <v>6327</v>
      </c>
      <c r="M2697" s="2" t="s">
        <v>104664</v>
      </c>
      <c r="N2697">
        <v>42.342529999999996</v>
      </c>
      <c r="O2697">
        <v>-71.056600000000003</v>
      </c>
      <c r="Q2697" t="s">
        <v>104663</v>
      </c>
      <c r="V2697" t="s">
        <v>104662</v>
      </c>
      <c r="X2697">
        <v>4</v>
      </c>
      <c r="Y2697" t="s">
        <v>16828</v>
      </c>
      <c r="AC2697" t="s">
        <v>104661</v>
      </c>
    </row>
    <row r="2698" spans="1:29" x14ac:dyDescent="0.2">
      <c r="A2698" s="1">
        <v>2696</v>
      </c>
      <c r="B2698" t="s">
        <v>104660</v>
      </c>
      <c r="C2698" s="2" t="s">
        <v>104659</v>
      </c>
      <c r="D2698" t="s">
        <v>104658</v>
      </c>
      <c r="E2698" t="s">
        <v>104657</v>
      </c>
      <c r="F2698" t="s">
        <v>104656</v>
      </c>
      <c r="G2698" t="s">
        <v>104059</v>
      </c>
      <c r="H2698" t="s">
        <v>76835</v>
      </c>
      <c r="I2698" t="s">
        <v>6327</v>
      </c>
      <c r="K2698" t="s">
        <v>104655</v>
      </c>
      <c r="M2698" s="2" t="s">
        <v>104654</v>
      </c>
      <c r="N2698">
        <v>42.270912000000003</v>
      </c>
      <c r="O2698">
        <v>-71.80839499999999</v>
      </c>
      <c r="Q2698" t="s">
        <v>283</v>
      </c>
      <c r="V2698" t="s">
        <v>104653</v>
      </c>
      <c r="X2698">
        <v>17</v>
      </c>
      <c r="Y2698" t="s">
        <v>8367</v>
      </c>
      <c r="AC2698" t="s">
        <v>104652</v>
      </c>
    </row>
    <row r="2699" spans="1:29" x14ac:dyDescent="0.2">
      <c r="A2699" s="1">
        <v>2697</v>
      </c>
      <c r="B2699" t="s">
        <v>104651</v>
      </c>
      <c r="C2699" s="2" t="s">
        <v>104650</v>
      </c>
      <c r="D2699" t="s">
        <v>19350</v>
      </c>
      <c r="E2699" t="s">
        <v>104649</v>
      </c>
      <c r="F2699" t="s">
        <v>104648</v>
      </c>
      <c r="G2699" t="s">
        <v>103840</v>
      </c>
      <c r="H2699" t="s">
        <v>76835</v>
      </c>
      <c r="I2699" t="s">
        <v>6327</v>
      </c>
      <c r="J2699" t="s">
        <v>6787</v>
      </c>
      <c r="M2699" s="2" t="s">
        <v>19347</v>
      </c>
      <c r="N2699">
        <v>42.348709999999997</v>
      </c>
      <c r="O2699">
        <v>-71.067070000000001</v>
      </c>
      <c r="Q2699" t="s">
        <v>50813</v>
      </c>
      <c r="R2699" t="s">
        <v>5899</v>
      </c>
      <c r="S2699" t="s">
        <v>7485</v>
      </c>
      <c r="T2699" t="s">
        <v>90</v>
      </c>
      <c r="V2699" t="s">
        <v>104647</v>
      </c>
      <c r="X2699">
        <v>28</v>
      </c>
      <c r="Y2699" t="s">
        <v>27979</v>
      </c>
      <c r="AC2699" t="s">
        <v>104646</v>
      </c>
    </row>
    <row r="2700" spans="1:29" x14ac:dyDescent="0.2">
      <c r="A2700" s="1">
        <v>2698</v>
      </c>
      <c r="B2700" t="s">
        <v>104645</v>
      </c>
      <c r="C2700" s="2" t="s">
        <v>104644</v>
      </c>
      <c r="D2700" t="s">
        <v>577</v>
      </c>
      <c r="E2700" t="s">
        <v>104643</v>
      </c>
      <c r="F2700" t="s">
        <v>104642</v>
      </c>
      <c r="G2700" t="s">
        <v>104246</v>
      </c>
      <c r="H2700" t="s">
        <v>76835</v>
      </c>
      <c r="I2700" t="s">
        <v>6327</v>
      </c>
      <c r="N2700">
        <v>42.28875</v>
      </c>
      <c r="O2700">
        <v>-71.427819999999997</v>
      </c>
      <c r="V2700" t="s">
        <v>104641</v>
      </c>
      <c r="X2700">
        <v>1</v>
      </c>
      <c r="Y2700" t="s">
        <v>19017</v>
      </c>
      <c r="AC2700" t="s">
        <v>104640</v>
      </c>
    </row>
    <row r="2701" spans="1:29" x14ac:dyDescent="0.2">
      <c r="A2701" s="1">
        <v>2699</v>
      </c>
      <c r="B2701" t="s">
        <v>104639</v>
      </c>
      <c r="C2701" s="2" t="s">
        <v>104638</v>
      </c>
      <c r="D2701" t="s">
        <v>104637</v>
      </c>
      <c r="E2701" t="s">
        <v>104636</v>
      </c>
      <c r="F2701" t="s">
        <v>104635</v>
      </c>
      <c r="G2701" t="s">
        <v>103840</v>
      </c>
      <c r="H2701" t="s">
        <v>76835</v>
      </c>
      <c r="I2701" t="s">
        <v>6327</v>
      </c>
      <c r="K2701" t="s">
        <v>104634</v>
      </c>
      <c r="M2701" s="2" t="s">
        <v>104633</v>
      </c>
      <c r="N2701">
        <v>42.341410000000003</v>
      </c>
      <c r="O2701">
        <v>-71.06944</v>
      </c>
      <c r="Q2701" t="s">
        <v>72</v>
      </c>
      <c r="R2701" t="s">
        <v>264</v>
      </c>
      <c r="S2701" t="s">
        <v>1078</v>
      </c>
      <c r="T2701" t="s">
        <v>90</v>
      </c>
      <c r="V2701" t="s">
        <v>104632</v>
      </c>
      <c r="X2701">
        <v>71</v>
      </c>
      <c r="Y2701" t="s">
        <v>8367</v>
      </c>
      <c r="AA2701" t="s">
        <v>303</v>
      </c>
      <c r="AC2701" t="s">
        <v>104631</v>
      </c>
    </row>
    <row r="2702" spans="1:29" x14ac:dyDescent="0.2">
      <c r="A2702" s="1">
        <v>2700</v>
      </c>
      <c r="B2702" t="s">
        <v>104630</v>
      </c>
      <c r="C2702" s="2" t="s">
        <v>104629</v>
      </c>
      <c r="D2702" t="s">
        <v>104628</v>
      </c>
      <c r="E2702" t="s">
        <v>104627</v>
      </c>
      <c r="F2702" t="s">
        <v>104626</v>
      </c>
      <c r="G2702" t="s">
        <v>89216</v>
      </c>
      <c r="H2702" t="s">
        <v>76835</v>
      </c>
      <c r="I2702" t="s">
        <v>6327</v>
      </c>
      <c r="M2702" s="2" t="s">
        <v>104625</v>
      </c>
      <c r="N2702">
        <v>42.105746999999987</v>
      </c>
      <c r="O2702">
        <v>-72.590485000000001</v>
      </c>
      <c r="R2702" t="s">
        <v>4299</v>
      </c>
      <c r="S2702" t="s">
        <v>7404</v>
      </c>
      <c r="T2702" t="s">
        <v>90</v>
      </c>
      <c r="V2702" t="s">
        <v>104624</v>
      </c>
      <c r="X2702">
        <v>33</v>
      </c>
      <c r="Y2702" t="s">
        <v>8367</v>
      </c>
      <c r="AA2702" t="s">
        <v>1842</v>
      </c>
      <c r="AC2702" t="s">
        <v>104623</v>
      </c>
    </row>
    <row r="2703" spans="1:29" x14ac:dyDescent="0.2">
      <c r="A2703" s="1">
        <v>2701</v>
      </c>
      <c r="B2703" t="s">
        <v>104622</v>
      </c>
      <c r="C2703" s="2" t="s">
        <v>104621</v>
      </c>
      <c r="D2703" t="s">
        <v>104620</v>
      </c>
      <c r="E2703" t="s">
        <v>104619</v>
      </c>
      <c r="F2703" t="s">
        <v>104618</v>
      </c>
      <c r="G2703" t="s">
        <v>41711</v>
      </c>
      <c r="H2703" t="s">
        <v>76835</v>
      </c>
      <c r="I2703" t="s">
        <v>6327</v>
      </c>
      <c r="N2703">
        <v>42.246642999999999</v>
      </c>
      <c r="O2703">
        <v>-71.000754999999998</v>
      </c>
      <c r="Q2703" t="s">
        <v>19294</v>
      </c>
      <c r="R2703" t="s">
        <v>1440</v>
      </c>
      <c r="S2703" t="s">
        <v>3284</v>
      </c>
      <c r="T2703" t="s">
        <v>90</v>
      </c>
      <c r="X2703">
        <v>1</v>
      </c>
      <c r="AA2703" t="s">
        <v>9689</v>
      </c>
      <c r="AC2703" t="s">
        <v>104617</v>
      </c>
    </row>
    <row r="2704" spans="1:29" x14ac:dyDescent="0.2">
      <c r="A2704" s="1">
        <v>2702</v>
      </c>
      <c r="B2704" t="s">
        <v>104616</v>
      </c>
      <c r="C2704" s="2" t="s">
        <v>104615</v>
      </c>
      <c r="D2704" t="s">
        <v>104614</v>
      </c>
      <c r="E2704" t="s">
        <v>104613</v>
      </c>
      <c r="F2704" t="s">
        <v>104612</v>
      </c>
      <c r="G2704" t="s">
        <v>104059</v>
      </c>
      <c r="H2704" t="s">
        <v>76835</v>
      </c>
      <c r="I2704" t="s">
        <v>6327</v>
      </c>
      <c r="M2704" s="2" t="s">
        <v>104611</v>
      </c>
      <c r="N2704">
        <v>42.26397</v>
      </c>
      <c r="O2704">
        <v>-71.789140000000003</v>
      </c>
      <c r="Q2704" t="s">
        <v>6447</v>
      </c>
      <c r="R2704" t="s">
        <v>5729</v>
      </c>
      <c r="V2704" t="s">
        <v>104610</v>
      </c>
      <c r="X2704">
        <v>40</v>
      </c>
      <c r="Y2704" t="s">
        <v>104609</v>
      </c>
      <c r="AA2704" t="s">
        <v>14213</v>
      </c>
      <c r="AC2704" t="s">
        <v>104608</v>
      </c>
    </row>
    <row r="2705" spans="1:29" x14ac:dyDescent="0.2">
      <c r="A2705" s="1">
        <v>2703</v>
      </c>
      <c r="B2705" t="s">
        <v>104607</v>
      </c>
      <c r="C2705" s="2" t="s">
        <v>104606</v>
      </c>
      <c r="D2705" t="s">
        <v>7661</v>
      </c>
      <c r="E2705" t="s">
        <v>104605</v>
      </c>
      <c r="F2705" t="s">
        <v>104604</v>
      </c>
      <c r="G2705" t="s">
        <v>104216</v>
      </c>
      <c r="H2705" t="s">
        <v>76835</v>
      </c>
      <c r="I2705" t="s">
        <v>6327</v>
      </c>
      <c r="M2705" s="2" t="s">
        <v>7658</v>
      </c>
      <c r="N2705">
        <v>42.117615000000001</v>
      </c>
      <c r="O2705">
        <v>-72.063630000000003</v>
      </c>
      <c r="V2705" t="s">
        <v>104603</v>
      </c>
      <c r="X2705">
        <v>1</v>
      </c>
      <c r="Y2705" t="s">
        <v>8779</v>
      </c>
      <c r="AC2705" t="s">
        <v>104602</v>
      </c>
    </row>
    <row r="2706" spans="1:29" x14ac:dyDescent="0.2">
      <c r="A2706" s="1">
        <v>2704</v>
      </c>
      <c r="B2706" t="s">
        <v>104601</v>
      </c>
      <c r="C2706" s="2" t="s">
        <v>104600</v>
      </c>
      <c r="D2706" t="s">
        <v>104599</v>
      </c>
      <c r="E2706" t="s">
        <v>104598</v>
      </c>
      <c r="F2706" t="s">
        <v>104597</v>
      </c>
      <c r="G2706" t="s">
        <v>103840</v>
      </c>
      <c r="H2706" t="s">
        <v>76835</v>
      </c>
      <c r="I2706" t="s">
        <v>6327</v>
      </c>
      <c r="N2706">
        <v>42.338852000000003</v>
      </c>
      <c r="O2706">
        <v>-71.090225000000004</v>
      </c>
      <c r="Q2706" t="s">
        <v>851</v>
      </c>
      <c r="X2706">
        <v>4</v>
      </c>
      <c r="Y2706" t="s">
        <v>10119</v>
      </c>
      <c r="AC2706" t="s">
        <v>104596</v>
      </c>
    </row>
    <row r="2707" spans="1:29" x14ac:dyDescent="0.2">
      <c r="A2707" s="1">
        <v>2705</v>
      </c>
      <c r="B2707" t="s">
        <v>104595</v>
      </c>
      <c r="C2707" s="2" t="s">
        <v>104594</v>
      </c>
      <c r="D2707" t="s">
        <v>104593</v>
      </c>
      <c r="E2707" t="s">
        <v>104592</v>
      </c>
      <c r="F2707" t="s">
        <v>104591</v>
      </c>
      <c r="G2707" t="s">
        <v>104590</v>
      </c>
      <c r="H2707" t="s">
        <v>76835</v>
      </c>
      <c r="I2707" t="s">
        <v>6327</v>
      </c>
      <c r="M2707" s="2" t="s">
        <v>104589</v>
      </c>
      <c r="N2707">
        <v>41.69999</v>
      </c>
      <c r="O2707">
        <v>-70.921700000000001</v>
      </c>
      <c r="AC2707" t="s">
        <v>104588</v>
      </c>
    </row>
    <row r="2708" spans="1:29" x14ac:dyDescent="0.2">
      <c r="A2708" s="1">
        <v>2706</v>
      </c>
      <c r="B2708" t="s">
        <v>104587</v>
      </c>
      <c r="C2708" s="2" t="s">
        <v>104586</v>
      </c>
      <c r="D2708" t="s">
        <v>104585</v>
      </c>
      <c r="E2708" t="s">
        <v>104584</v>
      </c>
      <c r="F2708" t="s">
        <v>104583</v>
      </c>
      <c r="G2708" t="s">
        <v>41711</v>
      </c>
      <c r="H2708" t="s">
        <v>76835</v>
      </c>
      <c r="I2708" t="s">
        <v>6327</v>
      </c>
      <c r="M2708" s="2" t="s">
        <v>104582</v>
      </c>
      <c r="N2708">
        <v>42.245556000000001</v>
      </c>
      <c r="O2708">
        <v>-71.03184499999999</v>
      </c>
      <c r="AC2708" t="s">
        <v>104581</v>
      </c>
    </row>
    <row r="2709" spans="1:29" x14ac:dyDescent="0.2">
      <c r="A2709" s="1">
        <v>2707</v>
      </c>
      <c r="B2709" t="s">
        <v>104580</v>
      </c>
      <c r="C2709" s="2" t="s">
        <v>104579</v>
      </c>
      <c r="D2709" t="s">
        <v>104578</v>
      </c>
      <c r="E2709" t="s">
        <v>104577</v>
      </c>
      <c r="G2709" t="s">
        <v>103908</v>
      </c>
      <c r="H2709" t="s">
        <v>76835</v>
      </c>
      <c r="I2709" t="s">
        <v>6327</v>
      </c>
      <c r="N2709">
        <v>42.521732</v>
      </c>
      <c r="O2709">
        <v>-70.893259999999998</v>
      </c>
      <c r="Q2709" t="s">
        <v>851</v>
      </c>
      <c r="V2709" t="s">
        <v>104576</v>
      </c>
      <c r="X2709">
        <v>15</v>
      </c>
      <c r="Y2709" t="s">
        <v>11035</v>
      </c>
      <c r="AC2709" t="s">
        <v>104575</v>
      </c>
    </row>
    <row r="2710" spans="1:29" x14ac:dyDescent="0.2">
      <c r="A2710" s="1">
        <v>2708</v>
      </c>
      <c r="B2710" t="s">
        <v>104574</v>
      </c>
      <c r="C2710" s="2" t="s">
        <v>104573</v>
      </c>
      <c r="D2710" t="s">
        <v>104572</v>
      </c>
      <c r="E2710" t="s">
        <v>104571</v>
      </c>
      <c r="F2710" t="s">
        <v>104570</v>
      </c>
      <c r="G2710" t="s">
        <v>103840</v>
      </c>
      <c r="H2710" t="s">
        <v>76835</v>
      </c>
      <c r="I2710" t="s">
        <v>6327</v>
      </c>
      <c r="K2710" t="s">
        <v>104569</v>
      </c>
      <c r="M2710" s="2" t="s">
        <v>104568</v>
      </c>
      <c r="N2710">
        <v>42.364550000000001</v>
      </c>
      <c r="O2710">
        <v>-71.055490000000006</v>
      </c>
      <c r="P2710" t="s">
        <v>104567</v>
      </c>
      <c r="Q2710" t="s">
        <v>44</v>
      </c>
      <c r="R2710" t="s">
        <v>778</v>
      </c>
      <c r="S2710" t="s">
        <v>19000</v>
      </c>
      <c r="T2710" t="s">
        <v>90</v>
      </c>
      <c r="V2710" t="s">
        <v>104566</v>
      </c>
      <c r="X2710">
        <v>70</v>
      </c>
      <c r="Y2710" t="s">
        <v>12012</v>
      </c>
      <c r="AA2710" t="s">
        <v>1655</v>
      </c>
      <c r="AB2710" t="s">
        <v>26</v>
      </c>
      <c r="AC2710" t="s">
        <v>104565</v>
      </c>
    </row>
    <row r="2711" spans="1:29" x14ac:dyDescent="0.2">
      <c r="A2711" s="1">
        <v>2709</v>
      </c>
      <c r="B2711" t="s">
        <v>104564</v>
      </c>
      <c r="C2711" s="2" t="s">
        <v>104563</v>
      </c>
      <c r="D2711" t="s">
        <v>104562</v>
      </c>
      <c r="E2711" t="s">
        <v>104561</v>
      </c>
      <c r="F2711" t="s">
        <v>104560</v>
      </c>
      <c r="G2711" t="s">
        <v>103849</v>
      </c>
      <c r="H2711" t="s">
        <v>76835</v>
      </c>
      <c r="I2711" t="s">
        <v>6327</v>
      </c>
      <c r="K2711" t="s">
        <v>104559</v>
      </c>
      <c r="M2711" s="2" t="s">
        <v>104558</v>
      </c>
      <c r="N2711">
        <v>42.521509999999999</v>
      </c>
      <c r="O2711">
        <v>-71.107369999999989</v>
      </c>
      <c r="Q2711" t="s">
        <v>1451</v>
      </c>
      <c r="V2711" t="s">
        <v>43118</v>
      </c>
      <c r="X2711">
        <v>18</v>
      </c>
      <c r="Y2711" t="s">
        <v>8323</v>
      </c>
      <c r="AC2711" t="s">
        <v>104557</v>
      </c>
    </row>
    <row r="2712" spans="1:29" x14ac:dyDescent="0.2">
      <c r="A2712" s="1">
        <v>2710</v>
      </c>
      <c r="B2712" t="s">
        <v>104556</v>
      </c>
      <c r="C2712" s="2" t="s">
        <v>104555</v>
      </c>
      <c r="D2712" t="s">
        <v>104554</v>
      </c>
      <c r="E2712" t="s">
        <v>104553</v>
      </c>
      <c r="F2712" t="s">
        <v>104552</v>
      </c>
      <c r="G2712" t="s">
        <v>104492</v>
      </c>
      <c r="H2712" t="s">
        <v>76835</v>
      </c>
      <c r="I2712" t="s">
        <v>6327</v>
      </c>
      <c r="M2712" s="2" t="s">
        <v>104551</v>
      </c>
      <c r="N2712">
        <v>42.090263</v>
      </c>
      <c r="O2712">
        <v>-71.425060000000002</v>
      </c>
      <c r="V2712" t="s">
        <v>104550</v>
      </c>
      <c r="X2712">
        <v>1</v>
      </c>
      <c r="Y2712" t="s">
        <v>32431</v>
      </c>
      <c r="AC2712" t="s">
        <v>104549</v>
      </c>
    </row>
    <row r="2713" spans="1:29" x14ac:dyDescent="0.2">
      <c r="A2713" s="1">
        <v>2711</v>
      </c>
      <c r="B2713" t="s">
        <v>104548</v>
      </c>
      <c r="C2713" s="2" t="s">
        <v>104547</v>
      </c>
      <c r="D2713" t="s">
        <v>104546</v>
      </c>
      <c r="E2713" t="s">
        <v>104545</v>
      </c>
      <c r="F2713" t="s">
        <v>104544</v>
      </c>
      <c r="G2713" t="s">
        <v>104543</v>
      </c>
      <c r="H2713" t="s">
        <v>76835</v>
      </c>
      <c r="I2713" t="s">
        <v>6327</v>
      </c>
      <c r="M2713" s="2" t="s">
        <v>104542</v>
      </c>
      <c r="N2713">
        <v>42.486263000000001</v>
      </c>
      <c r="O2713">
        <v>-71.432719999999989</v>
      </c>
      <c r="AC2713" t="s">
        <v>104541</v>
      </c>
    </row>
    <row r="2714" spans="1:29" x14ac:dyDescent="0.2">
      <c r="A2714" s="1">
        <v>2712</v>
      </c>
      <c r="B2714" t="s">
        <v>104540</v>
      </c>
      <c r="C2714" s="2" t="s">
        <v>104539</v>
      </c>
      <c r="D2714" t="s">
        <v>104538</v>
      </c>
      <c r="E2714" t="s">
        <v>104537</v>
      </c>
      <c r="F2714" t="s">
        <v>104536</v>
      </c>
      <c r="G2714" t="s">
        <v>103976</v>
      </c>
      <c r="H2714" t="s">
        <v>75722</v>
      </c>
      <c r="I2714" t="s">
        <v>6327</v>
      </c>
      <c r="N2714">
        <v>41.887093</v>
      </c>
      <c r="O2714">
        <v>-71.397415000000009</v>
      </c>
      <c r="AC2714" t="s">
        <v>104535</v>
      </c>
    </row>
    <row r="2715" spans="1:29" x14ac:dyDescent="0.2">
      <c r="A2715" s="1">
        <v>2713</v>
      </c>
      <c r="B2715" t="s">
        <v>104534</v>
      </c>
      <c r="C2715" s="2" t="s">
        <v>104533</v>
      </c>
      <c r="D2715" t="s">
        <v>104532</v>
      </c>
      <c r="E2715" t="s">
        <v>104531</v>
      </c>
      <c r="G2715" t="s">
        <v>103879</v>
      </c>
      <c r="H2715" t="s">
        <v>76835</v>
      </c>
      <c r="I2715" t="s">
        <v>6327</v>
      </c>
      <c r="N2715">
        <v>42.363434000000012</v>
      </c>
      <c r="O2715">
        <v>-71.100380000000001</v>
      </c>
      <c r="P2715" t="s">
        <v>104530</v>
      </c>
      <c r="Q2715" t="s">
        <v>2182</v>
      </c>
      <c r="V2715" t="s">
        <v>104529</v>
      </c>
      <c r="X2715">
        <v>3</v>
      </c>
      <c r="Y2715" t="s">
        <v>22581</v>
      </c>
      <c r="AC2715" t="s">
        <v>104528</v>
      </c>
    </row>
    <row r="2716" spans="1:29" x14ac:dyDescent="0.2">
      <c r="A2716" s="1">
        <v>2714</v>
      </c>
      <c r="B2716" t="s">
        <v>104527</v>
      </c>
      <c r="C2716" s="2" t="s">
        <v>104526</v>
      </c>
      <c r="D2716" t="s">
        <v>104525</v>
      </c>
      <c r="E2716" t="s">
        <v>104524</v>
      </c>
      <c r="F2716" t="s">
        <v>104523</v>
      </c>
      <c r="G2716" t="s">
        <v>104522</v>
      </c>
      <c r="H2716" t="s">
        <v>76835</v>
      </c>
      <c r="I2716" t="s">
        <v>6327</v>
      </c>
      <c r="M2716" s="2" t="s">
        <v>104521</v>
      </c>
      <c r="N2716">
        <v>42.076304999999998</v>
      </c>
      <c r="O2716">
        <v>-72.032859999999999</v>
      </c>
      <c r="Q2716" t="s">
        <v>6447</v>
      </c>
      <c r="V2716" t="s">
        <v>104520</v>
      </c>
      <c r="X2716">
        <v>7</v>
      </c>
      <c r="Y2716" t="s">
        <v>34240</v>
      </c>
      <c r="AC2716" t="s">
        <v>104519</v>
      </c>
    </row>
    <row r="2717" spans="1:29" x14ac:dyDescent="0.2">
      <c r="A2717" s="1">
        <v>2715</v>
      </c>
      <c r="B2717" t="s">
        <v>104518</v>
      </c>
      <c r="C2717" s="2" t="s">
        <v>104517</v>
      </c>
      <c r="D2717" t="s">
        <v>104516</v>
      </c>
      <c r="E2717" t="s">
        <v>104515</v>
      </c>
      <c r="F2717" t="s">
        <v>104514</v>
      </c>
      <c r="G2717" t="s">
        <v>104513</v>
      </c>
      <c r="H2717" t="s">
        <v>76835</v>
      </c>
      <c r="I2717" t="s">
        <v>6327</v>
      </c>
      <c r="N2717">
        <v>42.811809999999987</v>
      </c>
      <c r="O2717">
        <v>-71.102599999999995</v>
      </c>
      <c r="Q2717" t="s">
        <v>500</v>
      </c>
      <c r="AC2717" t="s">
        <v>104512</v>
      </c>
    </row>
    <row r="2718" spans="1:29" x14ac:dyDescent="0.2">
      <c r="A2718" s="1">
        <v>2716</v>
      </c>
      <c r="B2718" t="s">
        <v>104511</v>
      </c>
      <c r="C2718" s="2" t="s">
        <v>104510</v>
      </c>
      <c r="D2718" t="s">
        <v>104509</v>
      </c>
      <c r="E2718" t="s">
        <v>104508</v>
      </c>
      <c r="F2718" t="s">
        <v>104507</v>
      </c>
      <c r="G2718" t="s">
        <v>103840</v>
      </c>
      <c r="H2718" t="s">
        <v>76835</v>
      </c>
      <c r="I2718" t="s">
        <v>6327</v>
      </c>
      <c r="N2718">
        <v>42.300780000000003</v>
      </c>
      <c r="O2718">
        <v>-71.060009999999991</v>
      </c>
      <c r="AC2718" t="s">
        <v>104506</v>
      </c>
    </row>
    <row r="2719" spans="1:29" x14ac:dyDescent="0.2">
      <c r="A2719" s="1">
        <v>2717</v>
      </c>
      <c r="B2719" t="s">
        <v>104505</v>
      </c>
      <c r="C2719" s="2" t="s">
        <v>104504</v>
      </c>
      <c r="D2719" t="s">
        <v>104503</v>
      </c>
      <c r="E2719" t="s">
        <v>104502</v>
      </c>
      <c r="F2719" t="s">
        <v>104501</v>
      </c>
      <c r="G2719" t="s">
        <v>103908</v>
      </c>
      <c r="H2719" t="s">
        <v>76835</v>
      </c>
      <c r="I2719" t="s">
        <v>6327</v>
      </c>
      <c r="M2719" s="2" t="s">
        <v>104500</v>
      </c>
      <c r="N2719">
        <v>42.536119999999997</v>
      </c>
      <c r="O2719">
        <v>-70.886870000000002</v>
      </c>
      <c r="Q2719" t="s">
        <v>14945</v>
      </c>
      <c r="S2719" t="s">
        <v>24663</v>
      </c>
      <c r="T2719" t="s">
        <v>90</v>
      </c>
      <c r="V2719" t="s">
        <v>104499</v>
      </c>
      <c r="X2719">
        <v>20</v>
      </c>
      <c r="Y2719" t="s">
        <v>19231</v>
      </c>
      <c r="AA2719" t="s">
        <v>41</v>
      </c>
      <c r="AC2719" t="s">
        <v>104498</v>
      </c>
    </row>
    <row r="2720" spans="1:29" x14ac:dyDescent="0.2">
      <c r="A2720" s="1">
        <v>2718</v>
      </c>
      <c r="B2720" t="s">
        <v>104497</v>
      </c>
      <c r="C2720" s="2" t="s">
        <v>104496</v>
      </c>
      <c r="D2720" t="s">
        <v>104495</v>
      </c>
      <c r="E2720" t="s">
        <v>104494</v>
      </c>
      <c r="F2720" t="s">
        <v>104493</v>
      </c>
      <c r="G2720" t="s">
        <v>104492</v>
      </c>
      <c r="H2720" t="s">
        <v>76835</v>
      </c>
      <c r="I2720" t="s">
        <v>6327</v>
      </c>
      <c r="N2720">
        <v>42.083523</v>
      </c>
      <c r="O2720">
        <v>-71.395989999999998</v>
      </c>
      <c r="AC2720" t="s">
        <v>104491</v>
      </c>
    </row>
    <row r="2721" spans="1:29" x14ac:dyDescent="0.2">
      <c r="A2721" s="1">
        <v>2719</v>
      </c>
      <c r="B2721" t="s">
        <v>104490</v>
      </c>
      <c r="C2721" s="2" t="s">
        <v>104489</v>
      </c>
      <c r="D2721" t="s">
        <v>104488</v>
      </c>
      <c r="E2721" t="s">
        <v>104487</v>
      </c>
      <c r="F2721" t="s">
        <v>104486</v>
      </c>
      <c r="G2721" t="s">
        <v>103840</v>
      </c>
      <c r="H2721" t="s">
        <v>76835</v>
      </c>
      <c r="I2721" t="s">
        <v>6327</v>
      </c>
      <c r="M2721" s="2" t="s">
        <v>104485</v>
      </c>
      <c r="N2721">
        <v>42.3386</v>
      </c>
      <c r="O2721">
        <v>-71.106800000000007</v>
      </c>
      <c r="Q2721" t="s">
        <v>851</v>
      </c>
      <c r="V2721" t="s">
        <v>104484</v>
      </c>
      <c r="X2721">
        <v>25</v>
      </c>
      <c r="Y2721" t="s">
        <v>8151</v>
      </c>
      <c r="AC2721" t="s">
        <v>104483</v>
      </c>
    </row>
    <row r="2722" spans="1:29" x14ac:dyDescent="0.2">
      <c r="A2722" s="1">
        <v>2720</v>
      </c>
      <c r="B2722" t="s">
        <v>104482</v>
      </c>
      <c r="C2722" s="2" t="s">
        <v>104481</v>
      </c>
      <c r="D2722" t="s">
        <v>1642</v>
      </c>
      <c r="E2722" t="s">
        <v>104480</v>
      </c>
      <c r="F2722" t="s">
        <v>104479</v>
      </c>
      <c r="G2722" t="s">
        <v>104478</v>
      </c>
      <c r="H2722" t="s">
        <v>69192</v>
      </c>
      <c r="I2722" t="s">
        <v>6327</v>
      </c>
      <c r="M2722" s="2" t="s">
        <v>6884</v>
      </c>
      <c r="N2722">
        <v>42.742077000000002</v>
      </c>
      <c r="O2722">
        <v>-72.036760000000001</v>
      </c>
      <c r="V2722" t="s">
        <v>22715</v>
      </c>
      <c r="X2722">
        <v>2</v>
      </c>
      <c r="Y2722" t="s">
        <v>2548</v>
      </c>
      <c r="AC2722" t="s">
        <v>104477</v>
      </c>
    </row>
    <row r="2723" spans="1:29" x14ac:dyDescent="0.2">
      <c r="A2723" s="1">
        <v>2721</v>
      </c>
      <c r="B2723" t="s">
        <v>104476</v>
      </c>
      <c r="C2723" s="2" t="s">
        <v>104475</v>
      </c>
      <c r="D2723" t="s">
        <v>104474</v>
      </c>
      <c r="E2723" t="s">
        <v>104473</v>
      </c>
      <c r="F2723" t="s">
        <v>104472</v>
      </c>
      <c r="G2723" t="s">
        <v>103879</v>
      </c>
      <c r="H2723" t="s">
        <v>76835</v>
      </c>
      <c r="I2723" t="s">
        <v>6327</v>
      </c>
      <c r="K2723" t="s">
        <v>104471</v>
      </c>
      <c r="M2723" s="2" t="s">
        <v>104470</v>
      </c>
      <c r="N2723">
        <v>42.373190000000001</v>
      </c>
      <c r="O2723">
        <v>-71.096669999999989</v>
      </c>
      <c r="P2723" t="s">
        <v>104469</v>
      </c>
      <c r="Q2723" t="s">
        <v>26900</v>
      </c>
      <c r="S2723" t="s">
        <v>33291</v>
      </c>
      <c r="T2723" t="s">
        <v>90</v>
      </c>
      <c r="V2723" t="s">
        <v>104468</v>
      </c>
      <c r="X2723">
        <v>46</v>
      </c>
      <c r="Y2723" t="s">
        <v>9154</v>
      </c>
      <c r="AA2723" t="s">
        <v>7351</v>
      </c>
      <c r="AB2723" t="s">
        <v>26</v>
      </c>
      <c r="AC2723" t="s">
        <v>104467</v>
      </c>
    </row>
    <row r="2724" spans="1:29" x14ac:dyDescent="0.2">
      <c r="A2724" s="1">
        <v>2722</v>
      </c>
      <c r="B2724" t="s">
        <v>104466</v>
      </c>
      <c r="C2724" s="2" t="s">
        <v>104465</v>
      </c>
      <c r="D2724" t="s">
        <v>104464</v>
      </c>
      <c r="E2724" t="s">
        <v>104463</v>
      </c>
      <c r="F2724" t="s">
        <v>104462</v>
      </c>
      <c r="G2724" t="s">
        <v>104461</v>
      </c>
      <c r="H2724" t="s">
        <v>75722</v>
      </c>
      <c r="I2724" t="s">
        <v>6327</v>
      </c>
      <c r="N2724">
        <v>41.842533000000003</v>
      </c>
      <c r="O2724">
        <v>-71.485430000000008</v>
      </c>
      <c r="AC2724" t="s">
        <v>104460</v>
      </c>
    </row>
    <row r="2725" spans="1:29" x14ac:dyDescent="0.2">
      <c r="A2725" s="1">
        <v>2723</v>
      </c>
      <c r="B2725" t="s">
        <v>104459</v>
      </c>
      <c r="C2725" s="2" t="s">
        <v>104458</v>
      </c>
      <c r="D2725" t="s">
        <v>104457</v>
      </c>
      <c r="E2725" t="s">
        <v>104456</v>
      </c>
      <c r="F2725" t="s">
        <v>104455</v>
      </c>
      <c r="G2725" t="s">
        <v>76046</v>
      </c>
      <c r="H2725" t="s">
        <v>76835</v>
      </c>
      <c r="I2725" t="s">
        <v>6327</v>
      </c>
      <c r="N2725">
        <v>42.640250000000002</v>
      </c>
      <c r="O2725">
        <v>-71.30735</v>
      </c>
      <c r="Q2725" t="s">
        <v>237</v>
      </c>
      <c r="V2725" t="s">
        <v>104454</v>
      </c>
      <c r="X2725">
        <v>7</v>
      </c>
      <c r="Y2725" t="s">
        <v>32826</v>
      </c>
      <c r="AC2725" t="s">
        <v>104453</v>
      </c>
    </row>
    <row r="2726" spans="1:29" x14ac:dyDescent="0.2">
      <c r="A2726" s="1">
        <v>2724</v>
      </c>
      <c r="B2726" t="s">
        <v>104452</v>
      </c>
      <c r="C2726" s="2" t="s">
        <v>104451</v>
      </c>
      <c r="D2726" t="s">
        <v>104450</v>
      </c>
      <c r="E2726" t="s">
        <v>104449</v>
      </c>
      <c r="F2726" t="s">
        <v>104448</v>
      </c>
      <c r="G2726" t="s">
        <v>103840</v>
      </c>
      <c r="H2726" t="s">
        <v>76835</v>
      </c>
      <c r="I2726" t="s">
        <v>6327</v>
      </c>
      <c r="N2726">
        <v>42.309699999999999</v>
      </c>
      <c r="O2726">
        <v>-71.082449999999994</v>
      </c>
      <c r="AC2726" t="s">
        <v>104447</v>
      </c>
    </row>
    <row r="2727" spans="1:29" x14ac:dyDescent="0.2">
      <c r="A2727" s="1">
        <v>2725</v>
      </c>
      <c r="B2727" t="s">
        <v>104446</v>
      </c>
      <c r="C2727" s="2" t="s">
        <v>104445</v>
      </c>
      <c r="D2727" t="s">
        <v>104444</v>
      </c>
      <c r="E2727" t="s">
        <v>104443</v>
      </c>
      <c r="F2727" t="s">
        <v>104442</v>
      </c>
      <c r="G2727" t="s">
        <v>103840</v>
      </c>
      <c r="H2727" t="s">
        <v>76835</v>
      </c>
      <c r="I2727" t="s">
        <v>6327</v>
      </c>
      <c r="N2727">
        <v>42.295310000000001</v>
      </c>
      <c r="O2727">
        <v>-71.061619999999991</v>
      </c>
      <c r="AC2727" t="s">
        <v>104441</v>
      </c>
    </row>
    <row r="2728" spans="1:29" x14ac:dyDescent="0.2">
      <c r="A2728" s="1">
        <v>2726</v>
      </c>
      <c r="B2728" t="s">
        <v>104440</v>
      </c>
      <c r="C2728" s="2" t="s">
        <v>104439</v>
      </c>
      <c r="D2728" t="s">
        <v>104438</v>
      </c>
      <c r="E2728" t="s">
        <v>104437</v>
      </c>
      <c r="F2728" t="s">
        <v>104436</v>
      </c>
      <c r="G2728" t="s">
        <v>103879</v>
      </c>
      <c r="H2728" t="s">
        <v>76835</v>
      </c>
      <c r="I2728" t="s">
        <v>6327</v>
      </c>
      <c r="N2728">
        <v>42.373435999999998</v>
      </c>
      <c r="O2728">
        <v>-71.12066999999999</v>
      </c>
      <c r="Q2728" t="s">
        <v>6447</v>
      </c>
      <c r="R2728" t="s">
        <v>18878</v>
      </c>
      <c r="S2728" t="s">
        <v>11318</v>
      </c>
      <c r="T2728" t="s">
        <v>90</v>
      </c>
      <c r="V2728" t="s">
        <v>104435</v>
      </c>
      <c r="X2728">
        <v>30</v>
      </c>
      <c r="Y2728" t="s">
        <v>10817</v>
      </c>
      <c r="AC2728" t="s">
        <v>104434</v>
      </c>
    </row>
    <row r="2729" spans="1:29" x14ac:dyDescent="0.2">
      <c r="A2729" s="1">
        <v>2727</v>
      </c>
      <c r="B2729" t="s">
        <v>104433</v>
      </c>
      <c r="C2729" s="2" t="s">
        <v>104432</v>
      </c>
      <c r="D2729" t="s">
        <v>104431</v>
      </c>
      <c r="E2729" t="s">
        <v>104430</v>
      </c>
      <c r="F2729" t="s">
        <v>104429</v>
      </c>
      <c r="G2729" t="s">
        <v>89216</v>
      </c>
      <c r="H2729" t="s">
        <v>76835</v>
      </c>
      <c r="I2729" t="s">
        <v>6327</v>
      </c>
      <c r="N2729">
        <v>42.128819999999997</v>
      </c>
      <c r="O2729">
        <v>-72.529390000000006</v>
      </c>
      <c r="Q2729" t="s">
        <v>44</v>
      </c>
      <c r="X2729">
        <v>1</v>
      </c>
      <c r="Y2729" t="s">
        <v>104428</v>
      </c>
      <c r="AC2729" t="s">
        <v>104427</v>
      </c>
    </row>
    <row r="2730" spans="1:29" x14ac:dyDescent="0.2">
      <c r="A2730" s="1">
        <v>2728</v>
      </c>
      <c r="B2730" t="s">
        <v>104426</v>
      </c>
      <c r="C2730" s="2" t="s">
        <v>104425</v>
      </c>
      <c r="D2730" t="s">
        <v>104424</v>
      </c>
      <c r="E2730" t="s">
        <v>104423</v>
      </c>
      <c r="F2730" t="s">
        <v>104422</v>
      </c>
      <c r="G2730" t="s">
        <v>103840</v>
      </c>
      <c r="H2730" t="s">
        <v>76835</v>
      </c>
      <c r="I2730" t="s">
        <v>6327</v>
      </c>
      <c r="M2730" s="2" t="s">
        <v>104421</v>
      </c>
      <c r="N2730">
        <v>42.363210000000002</v>
      </c>
      <c r="O2730">
        <v>-71.054940000000002</v>
      </c>
      <c r="Q2730" t="s">
        <v>44</v>
      </c>
      <c r="V2730" t="s">
        <v>104420</v>
      </c>
      <c r="X2730">
        <v>2</v>
      </c>
      <c r="Y2730" t="s">
        <v>15986</v>
      </c>
      <c r="AC2730" t="s">
        <v>104419</v>
      </c>
    </row>
    <row r="2731" spans="1:29" x14ac:dyDescent="0.2">
      <c r="A2731" s="1">
        <v>2729</v>
      </c>
      <c r="B2731" t="s">
        <v>104418</v>
      </c>
      <c r="C2731" s="2" t="s">
        <v>104417</v>
      </c>
      <c r="D2731" t="s">
        <v>104416</v>
      </c>
      <c r="E2731" t="s">
        <v>104415</v>
      </c>
      <c r="F2731" t="s">
        <v>104414</v>
      </c>
      <c r="G2731" t="s">
        <v>103879</v>
      </c>
      <c r="H2731" t="s">
        <v>76835</v>
      </c>
      <c r="I2731" t="s">
        <v>6327</v>
      </c>
      <c r="M2731" s="2" t="s">
        <v>104413</v>
      </c>
      <c r="N2731">
        <v>42.364789999999999</v>
      </c>
      <c r="O2731">
        <v>-71.102649999999997</v>
      </c>
      <c r="Q2731" t="s">
        <v>851</v>
      </c>
      <c r="R2731" t="s">
        <v>10383</v>
      </c>
      <c r="S2731" t="s">
        <v>22009</v>
      </c>
      <c r="T2731" t="s">
        <v>90</v>
      </c>
      <c r="V2731" t="s">
        <v>104412</v>
      </c>
      <c r="X2731">
        <v>54</v>
      </c>
      <c r="Y2731" t="s">
        <v>6380</v>
      </c>
      <c r="AC2731" t="s">
        <v>104411</v>
      </c>
    </row>
    <row r="2732" spans="1:29" x14ac:dyDescent="0.2">
      <c r="A2732" s="1">
        <v>2730</v>
      </c>
      <c r="B2732" t="s">
        <v>104410</v>
      </c>
      <c r="C2732" s="2" t="s">
        <v>104409</v>
      </c>
      <c r="D2732" t="s">
        <v>104408</v>
      </c>
      <c r="E2732" t="s">
        <v>104407</v>
      </c>
      <c r="F2732" t="s">
        <v>104406</v>
      </c>
      <c r="G2732" t="s">
        <v>104246</v>
      </c>
      <c r="H2732" t="s">
        <v>76835</v>
      </c>
      <c r="I2732" t="s">
        <v>6327</v>
      </c>
      <c r="M2732" s="2" t="s">
        <v>104405</v>
      </c>
      <c r="N2732">
        <v>42.302950000000003</v>
      </c>
      <c r="O2732">
        <v>-71.401750000000007</v>
      </c>
      <c r="Q2732" t="s">
        <v>566</v>
      </c>
      <c r="S2732" t="s">
        <v>11318</v>
      </c>
      <c r="T2732" t="s">
        <v>90</v>
      </c>
      <c r="V2732" t="s">
        <v>104404</v>
      </c>
      <c r="X2732">
        <v>33</v>
      </c>
      <c r="Y2732" t="s">
        <v>11365</v>
      </c>
      <c r="AA2732" t="s">
        <v>21416</v>
      </c>
      <c r="AC2732" t="s">
        <v>104403</v>
      </c>
    </row>
    <row r="2733" spans="1:29" x14ac:dyDescent="0.2">
      <c r="A2733" s="1">
        <v>2731</v>
      </c>
      <c r="B2733" t="s">
        <v>104402</v>
      </c>
      <c r="C2733" s="2" t="s">
        <v>104401</v>
      </c>
      <c r="D2733" t="s">
        <v>104400</v>
      </c>
      <c r="E2733" t="s">
        <v>104399</v>
      </c>
      <c r="F2733" t="s">
        <v>104398</v>
      </c>
      <c r="G2733" t="s">
        <v>104052</v>
      </c>
      <c r="H2733" t="s">
        <v>76835</v>
      </c>
      <c r="I2733" t="s">
        <v>6327</v>
      </c>
      <c r="N2733">
        <v>42.46913</v>
      </c>
      <c r="O2733">
        <v>-71.025239999999997</v>
      </c>
      <c r="Q2733" t="s">
        <v>8055</v>
      </c>
      <c r="S2733" t="s">
        <v>22009</v>
      </c>
      <c r="T2733" t="s">
        <v>90</v>
      </c>
      <c r="V2733" t="s">
        <v>104397</v>
      </c>
      <c r="X2733">
        <v>36</v>
      </c>
      <c r="Y2733" t="s">
        <v>77276</v>
      </c>
      <c r="AA2733" t="s">
        <v>21416</v>
      </c>
      <c r="AC2733" t="s">
        <v>104396</v>
      </c>
    </row>
    <row r="2734" spans="1:29" x14ac:dyDescent="0.2">
      <c r="A2734" s="1">
        <v>2732</v>
      </c>
      <c r="B2734" t="s">
        <v>104395</v>
      </c>
      <c r="C2734" s="2" t="s">
        <v>104394</v>
      </c>
      <c r="D2734" t="s">
        <v>104393</v>
      </c>
      <c r="E2734" t="s">
        <v>104392</v>
      </c>
      <c r="F2734" t="s">
        <v>104391</v>
      </c>
      <c r="G2734" t="s">
        <v>103840</v>
      </c>
      <c r="H2734" t="s">
        <v>76835</v>
      </c>
      <c r="I2734" t="s">
        <v>6327</v>
      </c>
      <c r="J2734" t="s">
        <v>104239</v>
      </c>
      <c r="K2734" t="s">
        <v>104390</v>
      </c>
      <c r="M2734" s="2" t="s">
        <v>104389</v>
      </c>
      <c r="N2734">
        <v>42.343330000000002</v>
      </c>
      <c r="O2734">
        <v>-71.142859999999999</v>
      </c>
      <c r="Q2734" t="s">
        <v>25454</v>
      </c>
      <c r="R2734" t="s">
        <v>104388</v>
      </c>
      <c r="S2734" t="s">
        <v>7485</v>
      </c>
      <c r="T2734" t="s">
        <v>90</v>
      </c>
      <c r="V2734" t="s">
        <v>104387</v>
      </c>
      <c r="X2734">
        <v>122</v>
      </c>
      <c r="Y2734" t="s">
        <v>7521</v>
      </c>
      <c r="AA2734" t="s">
        <v>1655</v>
      </c>
      <c r="AB2734" t="s">
        <v>26</v>
      </c>
      <c r="AC2734" t="s">
        <v>104386</v>
      </c>
    </row>
    <row r="2735" spans="1:29" x14ac:dyDescent="0.2">
      <c r="A2735" s="1">
        <v>2733</v>
      </c>
      <c r="B2735" t="s">
        <v>104385</v>
      </c>
      <c r="C2735" s="2" t="s">
        <v>104384</v>
      </c>
      <c r="D2735" t="s">
        <v>104383</v>
      </c>
      <c r="E2735" t="s">
        <v>104382</v>
      </c>
      <c r="F2735" t="s">
        <v>104381</v>
      </c>
      <c r="G2735" t="s">
        <v>103879</v>
      </c>
      <c r="H2735" t="s">
        <v>76835</v>
      </c>
      <c r="I2735" t="s">
        <v>6327</v>
      </c>
      <c r="N2735">
        <v>42.387360000000001</v>
      </c>
      <c r="O2735">
        <v>-71.119140000000002</v>
      </c>
      <c r="Q2735" t="s">
        <v>18144</v>
      </c>
      <c r="V2735" t="s">
        <v>104380</v>
      </c>
      <c r="X2735">
        <v>14</v>
      </c>
      <c r="Y2735" t="s">
        <v>31451</v>
      </c>
      <c r="AC2735" t="s">
        <v>104379</v>
      </c>
    </row>
    <row r="2736" spans="1:29" x14ac:dyDescent="0.2">
      <c r="A2736" s="1">
        <v>2734</v>
      </c>
      <c r="B2736" t="s">
        <v>104378</v>
      </c>
      <c r="C2736" s="2" t="s">
        <v>104377</v>
      </c>
      <c r="D2736" t="s">
        <v>104376</v>
      </c>
      <c r="E2736" t="s">
        <v>104375</v>
      </c>
      <c r="F2736" t="s">
        <v>104374</v>
      </c>
      <c r="G2736" t="s">
        <v>104294</v>
      </c>
      <c r="H2736" t="s">
        <v>76835</v>
      </c>
      <c r="I2736" t="s">
        <v>6327</v>
      </c>
      <c r="M2736" s="2" t="s">
        <v>104373</v>
      </c>
      <c r="N2736">
        <v>42.340919999999997</v>
      </c>
      <c r="O2736">
        <v>-71.126450000000006</v>
      </c>
      <c r="Q2736" t="s">
        <v>17155</v>
      </c>
      <c r="R2736" t="s">
        <v>92</v>
      </c>
      <c r="S2736" t="s">
        <v>7788</v>
      </c>
      <c r="T2736" t="s">
        <v>90</v>
      </c>
      <c r="V2736" t="s">
        <v>104372</v>
      </c>
      <c r="X2736">
        <v>63</v>
      </c>
      <c r="Y2736" t="s">
        <v>22581</v>
      </c>
      <c r="AC2736" t="s">
        <v>104371</v>
      </c>
    </row>
    <row r="2737" spans="1:29" x14ac:dyDescent="0.2">
      <c r="A2737" s="1">
        <v>2735</v>
      </c>
      <c r="B2737" t="s">
        <v>104370</v>
      </c>
      <c r="C2737" s="2" t="s">
        <v>104369</v>
      </c>
      <c r="D2737" t="s">
        <v>104368</v>
      </c>
      <c r="E2737" t="s">
        <v>104367</v>
      </c>
      <c r="F2737" t="s">
        <v>104366</v>
      </c>
      <c r="G2737" t="s">
        <v>104365</v>
      </c>
      <c r="H2737" t="s">
        <v>76835</v>
      </c>
      <c r="I2737" t="s">
        <v>6327</v>
      </c>
      <c r="N2737">
        <v>41.837532000000003</v>
      </c>
      <c r="O2737">
        <v>-71.277500000000003</v>
      </c>
      <c r="Q2737" t="s">
        <v>851</v>
      </c>
      <c r="V2737" t="s">
        <v>86311</v>
      </c>
      <c r="X2737">
        <v>4</v>
      </c>
      <c r="Y2737" t="s">
        <v>15568</v>
      </c>
      <c r="AC2737" t="s">
        <v>104364</v>
      </c>
    </row>
    <row r="2738" spans="1:29" x14ac:dyDescent="0.2">
      <c r="A2738" s="1">
        <v>2736</v>
      </c>
      <c r="B2738" t="s">
        <v>104363</v>
      </c>
      <c r="C2738" s="2" t="s">
        <v>104362</v>
      </c>
      <c r="D2738" t="s">
        <v>104361</v>
      </c>
      <c r="E2738" t="s">
        <v>104360</v>
      </c>
      <c r="F2738" t="s">
        <v>104359</v>
      </c>
      <c r="G2738" t="s">
        <v>103840</v>
      </c>
      <c r="H2738" t="s">
        <v>76835</v>
      </c>
      <c r="I2738" t="s">
        <v>6327</v>
      </c>
      <c r="N2738">
        <v>42.345640000000003</v>
      </c>
      <c r="O2738">
        <v>-71.08686999999999</v>
      </c>
      <c r="Q2738" t="s">
        <v>500</v>
      </c>
      <c r="R2738" t="s">
        <v>1440</v>
      </c>
      <c r="S2738" t="s">
        <v>7485</v>
      </c>
      <c r="T2738" t="s">
        <v>90</v>
      </c>
      <c r="V2738" t="s">
        <v>104358</v>
      </c>
      <c r="X2738">
        <v>5</v>
      </c>
      <c r="Y2738" t="s">
        <v>15695</v>
      </c>
      <c r="AC2738" t="s">
        <v>104357</v>
      </c>
    </row>
    <row r="2739" spans="1:29" x14ac:dyDescent="0.2">
      <c r="A2739" s="1">
        <v>2737</v>
      </c>
      <c r="B2739" t="s">
        <v>104356</v>
      </c>
      <c r="C2739" s="2" t="s">
        <v>104355</v>
      </c>
      <c r="D2739" t="s">
        <v>104354</v>
      </c>
      <c r="E2739" t="s">
        <v>104353</v>
      </c>
      <c r="F2739" t="s">
        <v>104352</v>
      </c>
      <c r="G2739" t="s">
        <v>103840</v>
      </c>
      <c r="H2739" t="s">
        <v>76835</v>
      </c>
      <c r="I2739" t="s">
        <v>6327</v>
      </c>
      <c r="M2739" s="2" t="s">
        <v>104351</v>
      </c>
      <c r="N2739">
        <v>42.344299999999997</v>
      </c>
      <c r="O2739">
        <v>-71.098656000000005</v>
      </c>
      <c r="Q2739" t="s">
        <v>104350</v>
      </c>
      <c r="S2739" t="s">
        <v>9335</v>
      </c>
      <c r="T2739" t="s">
        <v>90</v>
      </c>
      <c r="V2739" t="s">
        <v>104349</v>
      </c>
      <c r="X2739">
        <v>27</v>
      </c>
      <c r="Y2739" t="s">
        <v>2431</v>
      </c>
      <c r="AA2739" t="s">
        <v>911</v>
      </c>
      <c r="AC2739" t="s">
        <v>104348</v>
      </c>
    </row>
    <row r="2740" spans="1:29" x14ac:dyDescent="0.2">
      <c r="A2740" s="1">
        <v>2738</v>
      </c>
      <c r="B2740" t="s">
        <v>104347</v>
      </c>
      <c r="C2740" s="2" t="s">
        <v>104346</v>
      </c>
      <c r="D2740" t="s">
        <v>104345</v>
      </c>
      <c r="E2740" t="s">
        <v>104344</v>
      </c>
      <c r="F2740" t="s">
        <v>104343</v>
      </c>
      <c r="G2740" t="s">
        <v>18583</v>
      </c>
      <c r="H2740" t="s">
        <v>76835</v>
      </c>
      <c r="I2740" t="s">
        <v>6327</v>
      </c>
      <c r="M2740" s="2" t="s">
        <v>104342</v>
      </c>
      <c r="N2740">
        <v>42.455090000000013</v>
      </c>
      <c r="O2740">
        <v>-71.356155000000001</v>
      </c>
      <c r="Q2740" t="s">
        <v>1854</v>
      </c>
      <c r="S2740" t="s">
        <v>7404</v>
      </c>
      <c r="T2740" t="s">
        <v>90</v>
      </c>
      <c r="V2740" t="s">
        <v>42579</v>
      </c>
      <c r="X2740">
        <v>8</v>
      </c>
      <c r="Y2740" t="s">
        <v>22072</v>
      </c>
      <c r="AA2740" t="s">
        <v>41</v>
      </c>
      <c r="AC2740" t="s">
        <v>104341</v>
      </c>
    </row>
    <row r="2741" spans="1:29" x14ac:dyDescent="0.2">
      <c r="A2741" s="1">
        <v>2739</v>
      </c>
      <c r="B2741" t="s">
        <v>104340</v>
      </c>
      <c r="C2741" s="2" t="s">
        <v>104339</v>
      </c>
      <c r="D2741" t="s">
        <v>104338</v>
      </c>
      <c r="E2741" t="s">
        <v>104337</v>
      </c>
      <c r="F2741" t="s">
        <v>104336</v>
      </c>
      <c r="G2741" t="s">
        <v>103879</v>
      </c>
      <c r="H2741" t="s">
        <v>76835</v>
      </c>
      <c r="I2741" t="s">
        <v>6327</v>
      </c>
      <c r="N2741">
        <v>42.364615999999998</v>
      </c>
      <c r="O2741">
        <v>-71.102360000000004</v>
      </c>
      <c r="Q2741" t="s">
        <v>79</v>
      </c>
      <c r="S2741" t="s">
        <v>10188</v>
      </c>
      <c r="T2741" t="s">
        <v>90</v>
      </c>
      <c r="V2741" t="s">
        <v>104335</v>
      </c>
      <c r="X2741">
        <v>10</v>
      </c>
      <c r="Y2741" t="s">
        <v>154</v>
      </c>
      <c r="AC2741" t="s">
        <v>104334</v>
      </c>
    </row>
    <row r="2742" spans="1:29" x14ac:dyDescent="0.2">
      <c r="A2742" s="1">
        <v>2740</v>
      </c>
      <c r="B2742" t="s">
        <v>104333</v>
      </c>
      <c r="C2742" s="2" t="s">
        <v>104332</v>
      </c>
      <c r="D2742" t="s">
        <v>6459</v>
      </c>
      <c r="E2742" t="s">
        <v>104331</v>
      </c>
      <c r="F2742" t="s">
        <v>104330</v>
      </c>
      <c r="G2742" t="s">
        <v>89216</v>
      </c>
      <c r="H2742" t="s">
        <v>76835</v>
      </c>
      <c r="I2742" t="s">
        <v>6327</v>
      </c>
      <c r="M2742" s="2" t="s">
        <v>11659</v>
      </c>
      <c r="N2742">
        <v>42.085822999999998</v>
      </c>
      <c r="O2742">
        <v>-72.559759999999997</v>
      </c>
      <c r="AC2742" t="s">
        <v>104329</v>
      </c>
    </row>
    <row r="2743" spans="1:29" x14ac:dyDescent="0.2">
      <c r="A2743" s="1">
        <v>2741</v>
      </c>
      <c r="B2743" t="s">
        <v>104328</v>
      </c>
      <c r="C2743" s="2" t="s">
        <v>104327</v>
      </c>
      <c r="D2743" t="s">
        <v>104326</v>
      </c>
      <c r="E2743" t="s">
        <v>104325</v>
      </c>
      <c r="F2743" t="s">
        <v>104324</v>
      </c>
      <c r="G2743" t="s">
        <v>104302</v>
      </c>
      <c r="H2743" t="s">
        <v>76835</v>
      </c>
      <c r="I2743" t="s">
        <v>6327</v>
      </c>
      <c r="N2743">
        <v>42.08408</v>
      </c>
      <c r="O2743">
        <v>-70.786100000000005</v>
      </c>
      <c r="V2743" t="s">
        <v>104323</v>
      </c>
      <c r="X2743">
        <v>12</v>
      </c>
      <c r="Y2743" t="s">
        <v>4784</v>
      </c>
      <c r="AC2743" t="s">
        <v>104322</v>
      </c>
    </row>
    <row r="2744" spans="1:29" x14ac:dyDescent="0.2">
      <c r="A2744" s="1">
        <v>2742</v>
      </c>
      <c r="B2744" t="s">
        <v>104321</v>
      </c>
      <c r="C2744" s="2" t="s">
        <v>104320</v>
      </c>
      <c r="D2744" t="s">
        <v>104319</v>
      </c>
      <c r="E2744" t="s">
        <v>104318</v>
      </c>
      <c r="F2744" t="s">
        <v>104317</v>
      </c>
      <c r="G2744" t="s">
        <v>103879</v>
      </c>
      <c r="H2744" t="s">
        <v>76835</v>
      </c>
      <c r="I2744" t="s">
        <v>6327</v>
      </c>
      <c r="N2744">
        <v>42.389484000000003</v>
      </c>
      <c r="O2744">
        <v>-71.119965000000008</v>
      </c>
      <c r="Q2744" t="s">
        <v>17155</v>
      </c>
      <c r="R2744" t="s">
        <v>1383</v>
      </c>
      <c r="S2744" t="s">
        <v>10188</v>
      </c>
      <c r="T2744" t="s">
        <v>90</v>
      </c>
      <c r="V2744" t="s">
        <v>104316</v>
      </c>
      <c r="X2744">
        <v>37</v>
      </c>
      <c r="Y2744" t="s">
        <v>86877</v>
      </c>
      <c r="AA2744" t="s">
        <v>762</v>
      </c>
      <c r="AC2744" t="s">
        <v>104315</v>
      </c>
    </row>
    <row r="2745" spans="1:29" x14ac:dyDescent="0.2">
      <c r="A2745" s="1">
        <v>2743</v>
      </c>
      <c r="B2745" t="s">
        <v>104314</v>
      </c>
      <c r="C2745" s="2" t="s">
        <v>104313</v>
      </c>
      <c r="D2745" t="s">
        <v>104312</v>
      </c>
      <c r="E2745" t="s">
        <v>104311</v>
      </c>
      <c r="F2745" t="s">
        <v>104310</v>
      </c>
      <c r="G2745" t="s">
        <v>104011</v>
      </c>
      <c r="H2745" t="s">
        <v>76835</v>
      </c>
      <c r="I2745" t="s">
        <v>6327</v>
      </c>
      <c r="N2745">
        <v>41.825110000000002</v>
      </c>
      <c r="O2745">
        <v>-71.336130000000011</v>
      </c>
      <c r="Q2745" t="s">
        <v>6931</v>
      </c>
      <c r="V2745" t="s">
        <v>104309</v>
      </c>
      <c r="X2745">
        <v>5</v>
      </c>
      <c r="Y2745" t="s">
        <v>13043</v>
      </c>
      <c r="AC2745" t="s">
        <v>104308</v>
      </c>
    </row>
    <row r="2746" spans="1:29" x14ac:dyDescent="0.2">
      <c r="A2746" s="1">
        <v>2744</v>
      </c>
      <c r="B2746" t="s">
        <v>104307</v>
      </c>
      <c r="C2746" s="2" t="s">
        <v>104306</v>
      </c>
      <c r="D2746" t="s">
        <v>104305</v>
      </c>
      <c r="E2746" t="s">
        <v>104304</v>
      </c>
      <c r="F2746" t="s">
        <v>104303</v>
      </c>
      <c r="G2746" t="s">
        <v>104302</v>
      </c>
      <c r="H2746" t="s">
        <v>76835</v>
      </c>
      <c r="I2746" t="s">
        <v>6327</v>
      </c>
      <c r="K2746" t="s">
        <v>104301</v>
      </c>
      <c r="M2746" s="2" t="s">
        <v>104300</v>
      </c>
      <c r="N2746">
        <v>42.104349999999997</v>
      </c>
      <c r="O2746">
        <v>-70.804050000000004</v>
      </c>
      <c r="Q2746" t="s">
        <v>44</v>
      </c>
      <c r="V2746" t="s">
        <v>15110</v>
      </c>
      <c r="X2746">
        <v>64</v>
      </c>
      <c r="Y2746" t="s">
        <v>7361</v>
      </c>
      <c r="AA2746" t="s">
        <v>774</v>
      </c>
      <c r="AC2746" t="s">
        <v>104299</v>
      </c>
    </row>
    <row r="2747" spans="1:29" x14ac:dyDescent="0.2">
      <c r="A2747" s="1">
        <v>2745</v>
      </c>
      <c r="B2747" t="s">
        <v>104298</v>
      </c>
      <c r="C2747" s="2" t="s">
        <v>104297</v>
      </c>
      <c r="D2747" t="s">
        <v>104296</v>
      </c>
      <c r="E2747" t="s">
        <v>104295</v>
      </c>
      <c r="F2747" t="s">
        <v>286</v>
      </c>
      <c r="G2747" t="s">
        <v>104294</v>
      </c>
      <c r="H2747" t="s">
        <v>76835</v>
      </c>
      <c r="I2747" t="s">
        <v>6327</v>
      </c>
      <c r="M2747" s="2" t="s">
        <v>104293</v>
      </c>
      <c r="N2747">
        <v>42.342396000000001</v>
      </c>
      <c r="O2747">
        <v>-71.120800000000003</v>
      </c>
      <c r="Q2747" t="s">
        <v>851</v>
      </c>
      <c r="V2747" t="s">
        <v>104292</v>
      </c>
      <c r="X2747">
        <v>18</v>
      </c>
      <c r="Y2747" t="s">
        <v>921</v>
      </c>
      <c r="AA2747" t="s">
        <v>463</v>
      </c>
      <c r="AC2747" t="s">
        <v>104291</v>
      </c>
    </row>
    <row r="2748" spans="1:29" x14ac:dyDescent="0.2">
      <c r="A2748" s="1">
        <v>2746</v>
      </c>
      <c r="B2748" t="s">
        <v>104290</v>
      </c>
      <c r="C2748" s="2" t="s">
        <v>104289</v>
      </c>
      <c r="D2748" t="s">
        <v>104288</v>
      </c>
      <c r="E2748" t="s">
        <v>104287</v>
      </c>
      <c r="F2748" t="s">
        <v>104286</v>
      </c>
      <c r="G2748" t="s">
        <v>104285</v>
      </c>
      <c r="H2748" t="s">
        <v>75722</v>
      </c>
      <c r="I2748" t="s">
        <v>6327</v>
      </c>
      <c r="N2748">
        <v>41.903422999999997</v>
      </c>
      <c r="O2748">
        <v>-71.646100000000004</v>
      </c>
      <c r="Q2748" t="s">
        <v>500</v>
      </c>
      <c r="V2748" t="s">
        <v>37961</v>
      </c>
      <c r="X2748">
        <v>4</v>
      </c>
      <c r="Y2748" t="s">
        <v>489</v>
      </c>
      <c r="AC2748" t="s">
        <v>104284</v>
      </c>
    </row>
    <row r="2749" spans="1:29" x14ac:dyDescent="0.2">
      <c r="A2749" s="1">
        <v>2747</v>
      </c>
      <c r="B2749" t="s">
        <v>104283</v>
      </c>
      <c r="C2749" s="2" t="s">
        <v>104282</v>
      </c>
      <c r="D2749" t="s">
        <v>37694</v>
      </c>
      <c r="E2749" t="s">
        <v>104281</v>
      </c>
      <c r="F2749" t="s">
        <v>104280</v>
      </c>
      <c r="G2749" t="s">
        <v>103840</v>
      </c>
      <c r="H2749" t="s">
        <v>76835</v>
      </c>
      <c r="I2749" t="s">
        <v>6327</v>
      </c>
      <c r="J2749" t="s">
        <v>103954</v>
      </c>
      <c r="N2749">
        <v>42.364310000000003</v>
      </c>
      <c r="O2749">
        <v>-71.053910000000002</v>
      </c>
      <c r="Q2749" t="s">
        <v>566</v>
      </c>
      <c r="S2749" t="s">
        <v>16603</v>
      </c>
      <c r="T2749" t="s">
        <v>90</v>
      </c>
      <c r="V2749" t="s">
        <v>104279</v>
      </c>
      <c r="X2749">
        <v>9</v>
      </c>
      <c r="Y2749" t="s">
        <v>5478</v>
      </c>
      <c r="AC2749" t="s">
        <v>104278</v>
      </c>
    </row>
    <row r="2750" spans="1:29" x14ac:dyDescent="0.2">
      <c r="A2750" s="1">
        <v>2748</v>
      </c>
      <c r="B2750" t="s">
        <v>104277</v>
      </c>
      <c r="C2750" s="2" t="s">
        <v>104276</v>
      </c>
      <c r="D2750" t="s">
        <v>1642</v>
      </c>
      <c r="E2750" t="s">
        <v>104275</v>
      </c>
      <c r="F2750" t="s">
        <v>104274</v>
      </c>
      <c r="G2750" t="s">
        <v>88445</v>
      </c>
      <c r="H2750" t="s">
        <v>76835</v>
      </c>
      <c r="I2750" t="s">
        <v>6327</v>
      </c>
      <c r="N2750">
        <v>42.424019999999999</v>
      </c>
      <c r="O2750">
        <v>-71.009979999999999</v>
      </c>
      <c r="AC2750" t="s">
        <v>104273</v>
      </c>
    </row>
    <row r="2751" spans="1:29" x14ac:dyDescent="0.2">
      <c r="A2751" s="1">
        <v>2749</v>
      </c>
      <c r="B2751" t="s">
        <v>104272</v>
      </c>
      <c r="C2751" s="2" t="s">
        <v>104271</v>
      </c>
      <c r="D2751" t="s">
        <v>104270</v>
      </c>
      <c r="E2751" t="s">
        <v>104269</v>
      </c>
      <c r="F2751" t="s">
        <v>104268</v>
      </c>
      <c r="G2751" t="s">
        <v>88445</v>
      </c>
      <c r="H2751" t="s">
        <v>76835</v>
      </c>
      <c r="I2751" t="s">
        <v>6327</v>
      </c>
      <c r="M2751" s="2" t="s">
        <v>68684</v>
      </c>
      <c r="N2751">
        <v>42.411465</v>
      </c>
      <c r="O2751">
        <v>-70.996184999999997</v>
      </c>
      <c r="Q2751" t="s">
        <v>14229</v>
      </c>
      <c r="R2751" t="s">
        <v>1440</v>
      </c>
      <c r="S2751" t="s">
        <v>934</v>
      </c>
      <c r="T2751" t="s">
        <v>90</v>
      </c>
      <c r="V2751" t="s">
        <v>87213</v>
      </c>
      <c r="X2751">
        <v>12</v>
      </c>
      <c r="Y2751" t="s">
        <v>8752</v>
      </c>
      <c r="AC2751" t="s">
        <v>104267</v>
      </c>
    </row>
    <row r="2752" spans="1:29" x14ac:dyDescent="0.2">
      <c r="A2752" s="1">
        <v>2750</v>
      </c>
      <c r="B2752" t="s">
        <v>104266</v>
      </c>
      <c r="C2752" s="2" t="s">
        <v>104265</v>
      </c>
      <c r="D2752" t="s">
        <v>104264</v>
      </c>
      <c r="E2752" t="s">
        <v>104263</v>
      </c>
      <c r="F2752" t="s">
        <v>104262</v>
      </c>
      <c r="G2752" t="s">
        <v>104261</v>
      </c>
      <c r="H2752" t="s">
        <v>76835</v>
      </c>
      <c r="I2752" t="s">
        <v>6327</v>
      </c>
      <c r="N2752">
        <v>41.74071</v>
      </c>
      <c r="O2752">
        <v>-70.5989</v>
      </c>
      <c r="Q2752" t="s">
        <v>14945</v>
      </c>
      <c r="S2752" t="s">
        <v>104260</v>
      </c>
      <c r="T2752" t="s">
        <v>90</v>
      </c>
      <c r="V2752" t="s">
        <v>104259</v>
      </c>
      <c r="X2752">
        <v>20</v>
      </c>
      <c r="Y2752" t="s">
        <v>6445</v>
      </c>
      <c r="AC2752" t="s">
        <v>104258</v>
      </c>
    </row>
    <row r="2753" spans="1:29" x14ac:dyDescent="0.2">
      <c r="A2753" s="1">
        <v>2751</v>
      </c>
      <c r="B2753" t="s">
        <v>104257</v>
      </c>
      <c r="C2753" s="2" t="s">
        <v>104256</v>
      </c>
      <c r="D2753" t="s">
        <v>104184</v>
      </c>
      <c r="E2753" t="s">
        <v>104255</v>
      </c>
      <c r="F2753" t="s">
        <v>104254</v>
      </c>
      <c r="G2753" t="s">
        <v>103840</v>
      </c>
      <c r="H2753" t="s">
        <v>76835</v>
      </c>
      <c r="I2753" t="s">
        <v>6327</v>
      </c>
      <c r="J2753" t="s">
        <v>6787</v>
      </c>
      <c r="M2753" s="2" t="s">
        <v>104181</v>
      </c>
      <c r="N2753">
        <v>42.360210000000002</v>
      </c>
      <c r="O2753">
        <v>-71.055269999999993</v>
      </c>
      <c r="Q2753" t="s">
        <v>2182</v>
      </c>
      <c r="R2753" t="s">
        <v>1440</v>
      </c>
      <c r="V2753" t="s">
        <v>104253</v>
      </c>
      <c r="X2753">
        <v>221</v>
      </c>
      <c r="Y2753" t="s">
        <v>14227</v>
      </c>
      <c r="AA2753" t="s">
        <v>4806</v>
      </c>
      <c r="AC2753" t="s">
        <v>104252</v>
      </c>
    </row>
    <row r="2754" spans="1:29" x14ac:dyDescent="0.2">
      <c r="A2754" s="1">
        <v>2752</v>
      </c>
      <c r="B2754" t="s">
        <v>104251</v>
      </c>
      <c r="C2754" s="2" t="s">
        <v>104250</v>
      </c>
      <c r="D2754" t="s">
        <v>104249</v>
      </c>
      <c r="E2754" t="s">
        <v>104248</v>
      </c>
      <c r="F2754" t="s">
        <v>104247</v>
      </c>
      <c r="G2754" t="s">
        <v>104246</v>
      </c>
      <c r="H2754" t="s">
        <v>76835</v>
      </c>
      <c r="I2754" t="s">
        <v>6327</v>
      </c>
      <c r="N2754">
        <v>42.29871</v>
      </c>
      <c r="O2754">
        <v>-71.395359999999997</v>
      </c>
      <c r="AC2754" t="s">
        <v>104245</v>
      </c>
    </row>
    <row r="2755" spans="1:29" x14ac:dyDescent="0.2">
      <c r="A2755" s="1">
        <v>2753</v>
      </c>
      <c r="B2755" t="s">
        <v>104244</v>
      </c>
      <c r="C2755" s="2" t="s">
        <v>104243</v>
      </c>
      <c r="D2755" t="s">
        <v>104242</v>
      </c>
      <c r="E2755" t="s">
        <v>104241</v>
      </c>
      <c r="F2755" t="s">
        <v>104240</v>
      </c>
      <c r="G2755" t="s">
        <v>103840</v>
      </c>
      <c r="H2755" t="s">
        <v>76835</v>
      </c>
      <c r="I2755" t="s">
        <v>6327</v>
      </c>
      <c r="J2755" t="s">
        <v>104239</v>
      </c>
      <c r="M2755" s="2" t="s">
        <v>104238</v>
      </c>
      <c r="N2755">
        <v>42.299030000000002</v>
      </c>
      <c r="O2755">
        <v>-71.073390000000003</v>
      </c>
      <c r="V2755" t="s">
        <v>104237</v>
      </c>
      <c r="X2755">
        <v>26</v>
      </c>
      <c r="Y2755" t="s">
        <v>1362</v>
      </c>
      <c r="AA2755" t="s">
        <v>27</v>
      </c>
      <c r="AC2755" t="s">
        <v>104236</v>
      </c>
    </row>
    <row r="2756" spans="1:29" x14ac:dyDescent="0.2">
      <c r="A2756" s="1">
        <v>2754</v>
      </c>
      <c r="B2756" t="s">
        <v>104235</v>
      </c>
      <c r="C2756" s="2" t="s">
        <v>104234</v>
      </c>
      <c r="D2756" t="s">
        <v>104233</v>
      </c>
      <c r="E2756" t="s">
        <v>104232</v>
      </c>
      <c r="F2756" t="s">
        <v>104231</v>
      </c>
      <c r="G2756" t="s">
        <v>103840</v>
      </c>
      <c r="H2756" t="s">
        <v>76835</v>
      </c>
      <c r="I2756" t="s">
        <v>6327</v>
      </c>
      <c r="N2756">
        <v>42.365009999999998</v>
      </c>
      <c r="O2756">
        <v>-71.053250000000006</v>
      </c>
      <c r="V2756" t="s">
        <v>104230</v>
      </c>
      <c r="X2756">
        <v>3</v>
      </c>
      <c r="Y2756" t="s">
        <v>5936</v>
      </c>
      <c r="AC2756" t="s">
        <v>104229</v>
      </c>
    </row>
    <row r="2757" spans="1:29" x14ac:dyDescent="0.2">
      <c r="A2757" s="1">
        <v>2755</v>
      </c>
      <c r="B2757" t="s">
        <v>104228</v>
      </c>
      <c r="C2757" s="2" t="s">
        <v>104227</v>
      </c>
      <c r="D2757" t="s">
        <v>104226</v>
      </c>
      <c r="E2757" t="s">
        <v>104225</v>
      </c>
      <c r="F2757" t="s">
        <v>104224</v>
      </c>
      <c r="G2757" t="s">
        <v>103840</v>
      </c>
      <c r="H2757" t="s">
        <v>76835</v>
      </c>
      <c r="I2757" t="s">
        <v>6327</v>
      </c>
      <c r="N2757">
        <v>42.358029999999999</v>
      </c>
      <c r="O2757">
        <v>-71.147930000000002</v>
      </c>
      <c r="Q2757" t="s">
        <v>1929</v>
      </c>
      <c r="V2757" t="s">
        <v>104223</v>
      </c>
      <c r="X2757">
        <v>1</v>
      </c>
      <c r="Y2757" t="s">
        <v>17591</v>
      </c>
      <c r="AC2757" t="s">
        <v>104222</v>
      </c>
    </row>
    <row r="2758" spans="1:29" x14ac:dyDescent="0.2">
      <c r="A2758" s="1">
        <v>2756</v>
      </c>
      <c r="B2758" t="s">
        <v>104221</v>
      </c>
      <c r="C2758" s="2" t="s">
        <v>104220</v>
      </c>
      <c r="D2758" t="s">
        <v>104219</v>
      </c>
      <c r="E2758" t="s">
        <v>104218</v>
      </c>
      <c r="F2758" t="s">
        <v>104217</v>
      </c>
      <c r="G2758" t="s">
        <v>104216</v>
      </c>
      <c r="H2758" t="s">
        <v>76835</v>
      </c>
      <c r="I2758" t="s">
        <v>6327</v>
      </c>
      <c r="M2758" s="2" t="s">
        <v>104215</v>
      </c>
      <c r="N2758">
        <v>42.111020000000003</v>
      </c>
      <c r="O2758">
        <v>-72.094890000000007</v>
      </c>
      <c r="Q2758" t="s">
        <v>104214</v>
      </c>
      <c r="V2758" t="s">
        <v>104213</v>
      </c>
      <c r="X2758">
        <v>17</v>
      </c>
      <c r="Y2758" t="s">
        <v>37809</v>
      </c>
      <c r="AC2758" t="s">
        <v>104212</v>
      </c>
    </row>
    <row r="2759" spans="1:29" x14ac:dyDescent="0.2">
      <c r="A2759" s="1">
        <v>2757</v>
      </c>
      <c r="B2759" t="s">
        <v>104211</v>
      </c>
      <c r="C2759" s="2" t="s">
        <v>104210</v>
      </c>
      <c r="D2759" t="s">
        <v>104209</v>
      </c>
      <c r="E2759" t="s">
        <v>104208</v>
      </c>
      <c r="F2759" t="s">
        <v>104207</v>
      </c>
      <c r="G2759" t="s">
        <v>103929</v>
      </c>
      <c r="H2759" t="s">
        <v>76835</v>
      </c>
      <c r="I2759" t="s">
        <v>6327</v>
      </c>
      <c r="M2759" s="2" t="s">
        <v>104206</v>
      </c>
      <c r="N2759">
        <v>42.463099999999997</v>
      </c>
      <c r="O2759">
        <v>-71.166309999999996</v>
      </c>
      <c r="AC2759" t="s">
        <v>104205</v>
      </c>
    </row>
    <row r="2760" spans="1:29" x14ac:dyDescent="0.2">
      <c r="A2760" s="1">
        <v>2758</v>
      </c>
      <c r="B2760" t="s">
        <v>104204</v>
      </c>
      <c r="C2760" s="2" t="s">
        <v>104203</v>
      </c>
      <c r="D2760" t="s">
        <v>104202</v>
      </c>
      <c r="E2760" t="s">
        <v>104201</v>
      </c>
      <c r="F2760" t="s">
        <v>104200</v>
      </c>
      <c r="G2760" t="s">
        <v>103840</v>
      </c>
      <c r="H2760" t="s">
        <v>76835</v>
      </c>
      <c r="I2760" t="s">
        <v>6327</v>
      </c>
      <c r="M2760" s="2" t="s">
        <v>104199</v>
      </c>
      <c r="N2760">
        <v>42.378149999999998</v>
      </c>
      <c r="O2760">
        <v>-71.052160000000001</v>
      </c>
      <c r="AC2760" t="s">
        <v>104198</v>
      </c>
    </row>
    <row r="2761" spans="1:29" x14ac:dyDescent="0.2">
      <c r="A2761" s="1">
        <v>2759</v>
      </c>
      <c r="B2761" t="s">
        <v>104197</v>
      </c>
      <c r="C2761" s="2" t="s">
        <v>104196</v>
      </c>
      <c r="D2761" t="s">
        <v>104195</v>
      </c>
      <c r="E2761" t="s">
        <v>104194</v>
      </c>
      <c r="F2761" t="s">
        <v>104193</v>
      </c>
      <c r="G2761" t="s">
        <v>76177</v>
      </c>
      <c r="H2761" t="s">
        <v>75722</v>
      </c>
      <c r="I2761" t="s">
        <v>6327</v>
      </c>
      <c r="N2761">
        <v>41.670425000000002</v>
      </c>
      <c r="O2761">
        <v>-71.277979999999999</v>
      </c>
      <c r="Q2761" t="s">
        <v>851</v>
      </c>
      <c r="S2761" t="s">
        <v>10188</v>
      </c>
      <c r="T2761" t="s">
        <v>90</v>
      </c>
      <c r="V2761" t="s">
        <v>104192</v>
      </c>
      <c r="X2761">
        <v>45</v>
      </c>
      <c r="Y2761" t="s">
        <v>5365</v>
      </c>
      <c r="AA2761" t="s">
        <v>27</v>
      </c>
      <c r="AC2761" t="s">
        <v>104191</v>
      </c>
    </row>
    <row r="2762" spans="1:29" x14ac:dyDescent="0.2">
      <c r="A2762" s="1">
        <v>2760</v>
      </c>
      <c r="B2762" t="s">
        <v>104190</v>
      </c>
      <c r="C2762" s="2" t="s">
        <v>104189</v>
      </c>
      <c r="D2762" t="s">
        <v>104188</v>
      </c>
      <c r="H2762" t="s">
        <v>103929</v>
      </c>
      <c r="I2762" t="s">
        <v>6327</v>
      </c>
      <c r="N2762">
        <v>42.503799999999998</v>
      </c>
      <c r="O2762">
        <v>-71.132540000000006</v>
      </c>
      <c r="U2762" t="s">
        <v>59594</v>
      </c>
      <c r="AC2762" t="s">
        <v>104187</v>
      </c>
    </row>
    <row r="2763" spans="1:29" x14ac:dyDescent="0.2">
      <c r="A2763" s="1">
        <v>2761</v>
      </c>
      <c r="B2763" t="s">
        <v>104186</v>
      </c>
      <c r="C2763" s="2" t="s">
        <v>104185</v>
      </c>
      <c r="D2763" t="s">
        <v>104184</v>
      </c>
      <c r="E2763" t="s">
        <v>104183</v>
      </c>
      <c r="F2763" t="s">
        <v>104182</v>
      </c>
      <c r="G2763" t="s">
        <v>103840</v>
      </c>
      <c r="H2763" t="s">
        <v>76835</v>
      </c>
      <c r="I2763" t="s">
        <v>6327</v>
      </c>
      <c r="M2763" s="2" t="s">
        <v>104181</v>
      </c>
      <c r="N2763">
        <v>42.34863</v>
      </c>
      <c r="O2763">
        <v>-71.082729999999998</v>
      </c>
      <c r="V2763" t="s">
        <v>104180</v>
      </c>
      <c r="X2763">
        <v>23</v>
      </c>
      <c r="Y2763" t="s">
        <v>8021</v>
      </c>
      <c r="AC2763" t="s">
        <v>104179</v>
      </c>
    </row>
    <row r="2764" spans="1:29" x14ac:dyDescent="0.2">
      <c r="A2764" s="1">
        <v>2762</v>
      </c>
      <c r="B2764" t="s">
        <v>104178</v>
      </c>
      <c r="C2764" s="2" t="s">
        <v>104177</v>
      </c>
      <c r="D2764" t="s">
        <v>104176</v>
      </c>
      <c r="E2764" t="s">
        <v>104175</v>
      </c>
      <c r="F2764" t="s">
        <v>104174</v>
      </c>
      <c r="G2764" t="s">
        <v>103840</v>
      </c>
      <c r="H2764" t="s">
        <v>76835</v>
      </c>
      <c r="I2764" t="s">
        <v>6327</v>
      </c>
      <c r="J2764" t="s">
        <v>103954</v>
      </c>
      <c r="N2764">
        <v>42.364640000000001</v>
      </c>
      <c r="O2764">
        <v>-71.055590000000009</v>
      </c>
      <c r="Q2764" t="s">
        <v>44</v>
      </c>
      <c r="R2764" t="s">
        <v>10383</v>
      </c>
      <c r="S2764" t="s">
        <v>7485</v>
      </c>
      <c r="T2764" t="s">
        <v>90</v>
      </c>
      <c r="V2764" t="s">
        <v>104173</v>
      </c>
      <c r="X2764">
        <v>97</v>
      </c>
      <c r="Y2764" t="s">
        <v>3624</v>
      </c>
      <c r="AA2764" t="s">
        <v>27</v>
      </c>
      <c r="AC2764" t="s">
        <v>104172</v>
      </c>
    </row>
    <row r="2765" spans="1:29" x14ac:dyDescent="0.2">
      <c r="A2765" s="1">
        <v>2763</v>
      </c>
      <c r="B2765" t="s">
        <v>104171</v>
      </c>
      <c r="C2765" s="2" t="s">
        <v>104170</v>
      </c>
      <c r="D2765" t="s">
        <v>104169</v>
      </c>
      <c r="E2765" t="s">
        <v>104168</v>
      </c>
      <c r="F2765" t="s">
        <v>104167</v>
      </c>
      <c r="G2765" t="s">
        <v>103840</v>
      </c>
      <c r="H2765" t="s">
        <v>76835</v>
      </c>
      <c r="I2765" t="s">
        <v>6327</v>
      </c>
      <c r="J2765" t="s">
        <v>104166</v>
      </c>
      <c r="M2765" s="2" t="s">
        <v>104165</v>
      </c>
      <c r="N2765">
        <v>42.356679999999997</v>
      </c>
      <c r="O2765">
        <v>-71.06971999999999</v>
      </c>
      <c r="Q2765" t="s">
        <v>500</v>
      </c>
      <c r="R2765" t="s">
        <v>1440</v>
      </c>
      <c r="S2765" t="s">
        <v>7018</v>
      </c>
      <c r="T2765" t="s">
        <v>90</v>
      </c>
      <c r="V2765" t="s">
        <v>104164</v>
      </c>
      <c r="X2765">
        <v>138</v>
      </c>
      <c r="Y2765" t="s">
        <v>11344</v>
      </c>
      <c r="AA2765" t="s">
        <v>10104</v>
      </c>
      <c r="AC2765" t="s">
        <v>104163</v>
      </c>
    </row>
    <row r="2766" spans="1:29" x14ac:dyDescent="0.2">
      <c r="A2766" s="1">
        <v>2764</v>
      </c>
      <c r="B2766" t="s">
        <v>104162</v>
      </c>
      <c r="C2766" s="2" t="s">
        <v>104161</v>
      </c>
      <c r="D2766" t="s">
        <v>104160</v>
      </c>
      <c r="E2766" t="s">
        <v>104159</v>
      </c>
      <c r="F2766" t="s">
        <v>104158</v>
      </c>
      <c r="G2766" t="s">
        <v>88445</v>
      </c>
      <c r="H2766" t="s">
        <v>76835</v>
      </c>
      <c r="I2766" t="s">
        <v>6327</v>
      </c>
      <c r="M2766" s="2" t="s">
        <v>104157</v>
      </c>
      <c r="N2766">
        <v>42.412247000000001</v>
      </c>
      <c r="O2766">
        <v>-71.020700000000005</v>
      </c>
      <c r="V2766" t="s">
        <v>104156</v>
      </c>
      <c r="X2766">
        <v>1</v>
      </c>
      <c r="Y2766" t="s">
        <v>7878</v>
      </c>
      <c r="AC2766" t="s">
        <v>104155</v>
      </c>
    </row>
    <row r="2767" spans="1:29" x14ac:dyDescent="0.2">
      <c r="A2767" s="1">
        <v>2765</v>
      </c>
      <c r="B2767" t="s">
        <v>104154</v>
      </c>
      <c r="C2767" s="2" t="s">
        <v>104153</v>
      </c>
      <c r="D2767" t="s">
        <v>6475</v>
      </c>
      <c r="E2767" t="s">
        <v>104152</v>
      </c>
      <c r="F2767" t="s">
        <v>104151</v>
      </c>
      <c r="G2767" t="s">
        <v>103879</v>
      </c>
      <c r="H2767" t="s">
        <v>76835</v>
      </c>
      <c r="I2767" t="s">
        <v>6327</v>
      </c>
      <c r="M2767" s="2" t="s">
        <v>6900</v>
      </c>
      <c r="N2767">
        <v>42.366930000000004</v>
      </c>
      <c r="O2767">
        <v>-71.075609999999998</v>
      </c>
      <c r="V2767" t="s">
        <v>104150</v>
      </c>
      <c r="X2767">
        <v>4</v>
      </c>
      <c r="Y2767" t="s">
        <v>19308</v>
      </c>
      <c r="AC2767" t="s">
        <v>104149</v>
      </c>
    </row>
    <row r="2768" spans="1:29" x14ac:dyDescent="0.2">
      <c r="A2768" s="1">
        <v>2766</v>
      </c>
      <c r="B2768" t="s">
        <v>104148</v>
      </c>
      <c r="C2768" s="2" t="s">
        <v>104147</v>
      </c>
      <c r="D2768" t="s">
        <v>104146</v>
      </c>
      <c r="E2768" t="s">
        <v>104145</v>
      </c>
      <c r="F2768" t="s">
        <v>104144</v>
      </c>
      <c r="G2768" t="s">
        <v>103908</v>
      </c>
      <c r="H2768" t="s">
        <v>76835</v>
      </c>
      <c r="I2768" t="s">
        <v>6327</v>
      </c>
      <c r="N2768">
        <v>42.535020000000003</v>
      </c>
      <c r="O2768">
        <v>-70.869460000000004</v>
      </c>
      <c r="Q2768" t="s">
        <v>237</v>
      </c>
      <c r="V2768" t="s">
        <v>104143</v>
      </c>
      <c r="X2768">
        <v>4</v>
      </c>
      <c r="Y2768" t="s">
        <v>5743</v>
      </c>
      <c r="AC2768" t="s">
        <v>104142</v>
      </c>
    </row>
    <row r="2769" spans="1:29" x14ac:dyDescent="0.2">
      <c r="A2769" s="1">
        <v>2767</v>
      </c>
      <c r="B2769" t="s">
        <v>104141</v>
      </c>
      <c r="C2769" s="2" t="s">
        <v>104140</v>
      </c>
      <c r="D2769" t="s">
        <v>104139</v>
      </c>
      <c r="E2769" t="s">
        <v>104138</v>
      </c>
      <c r="F2769" t="s">
        <v>104137</v>
      </c>
      <c r="G2769" t="s">
        <v>103879</v>
      </c>
      <c r="H2769" t="s">
        <v>76835</v>
      </c>
      <c r="I2769" t="s">
        <v>6327</v>
      </c>
      <c r="M2769" s="2" t="s">
        <v>104136</v>
      </c>
      <c r="N2769">
        <v>42.373449999999998</v>
      </c>
      <c r="O2769">
        <v>-71.120990000000006</v>
      </c>
      <c r="Q2769" t="s">
        <v>104135</v>
      </c>
      <c r="V2769" t="s">
        <v>104134</v>
      </c>
      <c r="X2769">
        <v>52</v>
      </c>
      <c r="Y2769" t="s">
        <v>1265</v>
      </c>
      <c r="AB2769" t="s">
        <v>26</v>
      </c>
      <c r="AC2769" t="s">
        <v>104133</v>
      </c>
    </row>
    <row r="2770" spans="1:29" x14ac:dyDescent="0.2">
      <c r="A2770" s="1">
        <v>2768</v>
      </c>
      <c r="B2770" t="s">
        <v>104132</v>
      </c>
      <c r="C2770" s="2" t="s">
        <v>104131</v>
      </c>
      <c r="D2770" t="s">
        <v>104130</v>
      </c>
      <c r="E2770" t="s">
        <v>104129</v>
      </c>
      <c r="F2770" t="s">
        <v>104128</v>
      </c>
      <c r="G2770" t="s">
        <v>104127</v>
      </c>
      <c r="H2770" t="s">
        <v>76835</v>
      </c>
      <c r="I2770" t="s">
        <v>6327</v>
      </c>
      <c r="N2770">
        <v>42.554929999999999</v>
      </c>
      <c r="O2770">
        <v>-71.605000000000004</v>
      </c>
      <c r="Q2770" t="s">
        <v>26056</v>
      </c>
      <c r="V2770" t="s">
        <v>45383</v>
      </c>
      <c r="X2770">
        <v>8</v>
      </c>
      <c r="Y2770" t="s">
        <v>489</v>
      </c>
      <c r="AC2770" t="s">
        <v>104126</v>
      </c>
    </row>
    <row r="2771" spans="1:29" x14ac:dyDescent="0.2">
      <c r="A2771" s="1">
        <v>2769</v>
      </c>
      <c r="B2771" t="s">
        <v>104125</v>
      </c>
      <c r="C2771" s="2" t="s">
        <v>104124</v>
      </c>
      <c r="D2771" t="s">
        <v>104123</v>
      </c>
      <c r="E2771" t="s">
        <v>104122</v>
      </c>
      <c r="F2771" t="s">
        <v>104121</v>
      </c>
      <c r="G2771" t="s">
        <v>103840</v>
      </c>
      <c r="H2771" t="s">
        <v>76835</v>
      </c>
      <c r="I2771" t="s">
        <v>6327</v>
      </c>
      <c r="M2771" s="2" t="s">
        <v>104120</v>
      </c>
      <c r="N2771">
        <v>42.349519999999998</v>
      </c>
      <c r="O2771">
        <v>-71.149765000000002</v>
      </c>
      <c r="AC2771" t="s">
        <v>104119</v>
      </c>
    </row>
    <row r="2772" spans="1:29" x14ac:dyDescent="0.2">
      <c r="A2772" s="1">
        <v>2770</v>
      </c>
      <c r="B2772" t="s">
        <v>104118</v>
      </c>
      <c r="C2772" s="2" t="s">
        <v>104117</v>
      </c>
      <c r="D2772" t="s">
        <v>104116</v>
      </c>
      <c r="E2772" t="s">
        <v>104115</v>
      </c>
      <c r="F2772" t="s">
        <v>104114</v>
      </c>
      <c r="G2772" t="s">
        <v>76177</v>
      </c>
      <c r="H2772" t="s">
        <v>75722</v>
      </c>
      <c r="I2772" t="s">
        <v>6327</v>
      </c>
      <c r="M2772" s="2" t="s">
        <v>104113</v>
      </c>
      <c r="N2772">
        <v>41.671709999999997</v>
      </c>
      <c r="O2772">
        <v>-71.277019999999993</v>
      </c>
      <c r="V2772" t="s">
        <v>104112</v>
      </c>
      <c r="X2772">
        <v>10</v>
      </c>
      <c r="Y2772" t="s">
        <v>489</v>
      </c>
      <c r="AC2772" t="s">
        <v>104111</v>
      </c>
    </row>
    <row r="2773" spans="1:29" x14ac:dyDescent="0.2">
      <c r="A2773" s="1">
        <v>2771</v>
      </c>
      <c r="B2773" t="s">
        <v>104110</v>
      </c>
      <c r="C2773" s="2" t="s">
        <v>104109</v>
      </c>
      <c r="D2773" t="s">
        <v>104108</v>
      </c>
      <c r="E2773" t="s">
        <v>104107</v>
      </c>
      <c r="F2773" t="s">
        <v>104106</v>
      </c>
      <c r="G2773" t="s">
        <v>104105</v>
      </c>
      <c r="H2773" t="s">
        <v>76835</v>
      </c>
      <c r="I2773" t="s">
        <v>6327</v>
      </c>
      <c r="M2773" s="2" t="s">
        <v>104104</v>
      </c>
      <c r="N2773">
        <v>42.705440000000003</v>
      </c>
      <c r="O2773">
        <v>-70.907250000000005</v>
      </c>
      <c r="Q2773" t="s">
        <v>2485</v>
      </c>
      <c r="V2773" t="s">
        <v>84012</v>
      </c>
      <c r="X2773">
        <v>13</v>
      </c>
      <c r="Y2773" t="s">
        <v>840</v>
      </c>
      <c r="AC2773" t="s">
        <v>104103</v>
      </c>
    </row>
    <row r="2774" spans="1:29" x14ac:dyDescent="0.2">
      <c r="A2774" s="1">
        <v>2772</v>
      </c>
      <c r="B2774" t="s">
        <v>104102</v>
      </c>
      <c r="C2774" s="2" t="s">
        <v>104101</v>
      </c>
      <c r="D2774" t="s">
        <v>104100</v>
      </c>
      <c r="E2774" t="s">
        <v>104099</v>
      </c>
      <c r="F2774" t="s">
        <v>104098</v>
      </c>
      <c r="G2774" t="s">
        <v>104097</v>
      </c>
      <c r="H2774" t="s">
        <v>76835</v>
      </c>
      <c r="I2774" t="s">
        <v>6327</v>
      </c>
      <c r="N2774">
        <v>41.952309999999997</v>
      </c>
      <c r="O2774">
        <v>-71.22278</v>
      </c>
      <c r="Q2774" t="s">
        <v>500</v>
      </c>
      <c r="V2774" t="s">
        <v>104096</v>
      </c>
      <c r="X2774">
        <v>2</v>
      </c>
      <c r="Y2774" t="s">
        <v>5356</v>
      </c>
      <c r="AC2774" t="s">
        <v>104095</v>
      </c>
    </row>
    <row r="2775" spans="1:29" x14ac:dyDescent="0.2">
      <c r="A2775" s="1">
        <v>2773</v>
      </c>
      <c r="B2775" t="s">
        <v>104094</v>
      </c>
      <c r="C2775" s="2" t="s">
        <v>104093</v>
      </c>
      <c r="D2775" t="s">
        <v>104092</v>
      </c>
      <c r="E2775" t="s">
        <v>104091</v>
      </c>
      <c r="F2775" t="s">
        <v>104090</v>
      </c>
      <c r="G2775" t="s">
        <v>32808</v>
      </c>
      <c r="H2775" t="s">
        <v>76835</v>
      </c>
      <c r="I2775" t="s">
        <v>6327</v>
      </c>
      <c r="M2775" s="2" t="s">
        <v>7028</v>
      </c>
      <c r="N2775">
        <v>42.054375</v>
      </c>
      <c r="O2775">
        <v>-71.840490000000003</v>
      </c>
      <c r="Q2775" t="s">
        <v>11303</v>
      </c>
      <c r="X2775">
        <v>2</v>
      </c>
      <c r="Y2775" t="s">
        <v>3732</v>
      </c>
      <c r="AC2775" t="s">
        <v>104089</v>
      </c>
    </row>
    <row r="2776" spans="1:29" x14ac:dyDescent="0.2">
      <c r="A2776" s="1">
        <v>2774</v>
      </c>
      <c r="B2776" t="s">
        <v>104088</v>
      </c>
      <c r="C2776" s="2" t="s">
        <v>104087</v>
      </c>
      <c r="D2776" t="s">
        <v>104086</v>
      </c>
      <c r="E2776" t="s">
        <v>104085</v>
      </c>
      <c r="F2776" t="s">
        <v>104084</v>
      </c>
      <c r="G2776" t="s">
        <v>103840</v>
      </c>
      <c r="H2776" t="s">
        <v>76835</v>
      </c>
      <c r="I2776" t="s">
        <v>6327</v>
      </c>
      <c r="J2776" t="s">
        <v>104083</v>
      </c>
      <c r="M2776" s="2" t="s">
        <v>104082</v>
      </c>
      <c r="N2776">
        <v>42.348739999999999</v>
      </c>
      <c r="O2776">
        <v>-71.083919999999992</v>
      </c>
      <c r="Q2776" t="s">
        <v>104081</v>
      </c>
      <c r="S2776" t="s">
        <v>10188</v>
      </c>
      <c r="T2776" t="s">
        <v>90</v>
      </c>
      <c r="V2776" t="s">
        <v>104080</v>
      </c>
      <c r="X2776">
        <v>64</v>
      </c>
      <c r="Y2776" t="s">
        <v>9154</v>
      </c>
      <c r="AC2776" t="s">
        <v>104079</v>
      </c>
    </row>
    <row r="2777" spans="1:29" x14ac:dyDescent="0.2">
      <c r="A2777" s="1">
        <v>2775</v>
      </c>
      <c r="B2777" t="s">
        <v>104078</v>
      </c>
      <c r="C2777" s="2" t="s">
        <v>104077</v>
      </c>
      <c r="D2777" t="s">
        <v>104076</v>
      </c>
      <c r="E2777" t="s">
        <v>104075</v>
      </c>
      <c r="F2777" t="s">
        <v>104074</v>
      </c>
      <c r="G2777" t="s">
        <v>103908</v>
      </c>
      <c r="H2777" t="s">
        <v>76835</v>
      </c>
      <c r="I2777" t="s">
        <v>6327</v>
      </c>
      <c r="N2777">
        <v>42.534621999999999</v>
      </c>
      <c r="O2777">
        <v>-70.869769999999988</v>
      </c>
      <c r="Q2777" t="s">
        <v>566</v>
      </c>
      <c r="V2777" t="s">
        <v>104073</v>
      </c>
      <c r="X2777">
        <v>1</v>
      </c>
      <c r="Y2777" t="s">
        <v>2165</v>
      </c>
      <c r="AC2777" t="s">
        <v>104072</v>
      </c>
    </row>
    <row r="2778" spans="1:29" x14ac:dyDescent="0.2">
      <c r="A2778" s="1">
        <v>2776</v>
      </c>
      <c r="B2778" t="s">
        <v>104071</v>
      </c>
      <c r="C2778" s="2" t="s">
        <v>104070</v>
      </c>
      <c r="D2778" t="s">
        <v>104069</v>
      </c>
      <c r="E2778" t="s">
        <v>104068</v>
      </c>
      <c r="G2778" t="s">
        <v>89216</v>
      </c>
      <c r="H2778" t="s">
        <v>76835</v>
      </c>
      <c r="I2778" t="s">
        <v>6327</v>
      </c>
      <c r="N2778">
        <v>42.110042999999997</v>
      </c>
      <c r="O2778">
        <v>-72.557690000000008</v>
      </c>
      <c r="P2778" t="s">
        <v>64674</v>
      </c>
      <c r="Q2778" t="s">
        <v>104067</v>
      </c>
      <c r="V2778" t="s">
        <v>104066</v>
      </c>
      <c r="X2778">
        <v>1</v>
      </c>
      <c r="Y2778" t="s">
        <v>22598</v>
      </c>
      <c r="AC2778" t="s">
        <v>104065</v>
      </c>
    </row>
    <row r="2779" spans="1:29" x14ac:dyDescent="0.2">
      <c r="A2779" s="1">
        <v>2777</v>
      </c>
      <c r="B2779" t="s">
        <v>104064</v>
      </c>
      <c r="C2779" s="2" t="s">
        <v>104063</v>
      </c>
      <c r="D2779" t="s">
        <v>104062</v>
      </c>
      <c r="E2779" t="s">
        <v>104061</v>
      </c>
      <c r="F2779" t="s">
        <v>104060</v>
      </c>
      <c r="G2779" t="s">
        <v>104059</v>
      </c>
      <c r="H2779" t="s">
        <v>76835</v>
      </c>
      <c r="I2779" t="s">
        <v>6327</v>
      </c>
      <c r="N2779">
        <v>42.290089999999999</v>
      </c>
      <c r="O2779">
        <v>-71.806560000000005</v>
      </c>
      <c r="AC2779" t="s">
        <v>104058</v>
      </c>
    </row>
    <row r="2780" spans="1:29" x14ac:dyDescent="0.2">
      <c r="A2780" s="1">
        <v>2778</v>
      </c>
      <c r="B2780" t="s">
        <v>104057</v>
      </c>
      <c r="C2780" s="2" t="s">
        <v>104056</v>
      </c>
      <c r="D2780" t="s">
        <v>104055</v>
      </c>
      <c r="E2780" t="s">
        <v>104054</v>
      </c>
      <c r="F2780" t="s">
        <v>104053</v>
      </c>
      <c r="G2780" t="s">
        <v>104052</v>
      </c>
      <c r="H2780" t="s">
        <v>76835</v>
      </c>
      <c r="I2780" t="s">
        <v>6327</v>
      </c>
      <c r="M2780" s="2" t="s">
        <v>104051</v>
      </c>
      <c r="N2780">
        <v>42.479660000000003</v>
      </c>
      <c r="O2780">
        <v>-71.021839999999997</v>
      </c>
      <c r="AC2780" t="s">
        <v>104050</v>
      </c>
    </row>
    <row r="2781" spans="1:29" x14ac:dyDescent="0.2">
      <c r="A2781" s="1">
        <v>2779</v>
      </c>
      <c r="B2781" t="s">
        <v>104049</v>
      </c>
      <c r="C2781" s="2" t="s">
        <v>104048</v>
      </c>
      <c r="D2781" t="s">
        <v>104047</v>
      </c>
      <c r="E2781" t="s">
        <v>104046</v>
      </c>
      <c r="F2781" t="s">
        <v>104045</v>
      </c>
      <c r="G2781" t="s">
        <v>103840</v>
      </c>
      <c r="H2781" t="s">
        <v>76835</v>
      </c>
      <c r="I2781" t="s">
        <v>6327</v>
      </c>
      <c r="M2781" s="2" t="s">
        <v>104044</v>
      </c>
      <c r="N2781">
        <v>42.294499999999999</v>
      </c>
      <c r="O2781">
        <v>-71.047294999999991</v>
      </c>
      <c r="V2781" t="s">
        <v>104043</v>
      </c>
      <c r="X2781">
        <v>5</v>
      </c>
      <c r="Y2781" t="s">
        <v>12121</v>
      </c>
      <c r="AC2781" t="s">
        <v>104042</v>
      </c>
    </row>
    <row r="2782" spans="1:29" x14ac:dyDescent="0.2">
      <c r="A2782" s="1">
        <v>2780</v>
      </c>
      <c r="B2782" t="s">
        <v>104041</v>
      </c>
      <c r="C2782" s="2" t="s">
        <v>104040</v>
      </c>
      <c r="D2782" t="s">
        <v>6475</v>
      </c>
      <c r="E2782" t="s">
        <v>104039</v>
      </c>
      <c r="F2782" t="s">
        <v>104038</v>
      </c>
      <c r="G2782" t="s">
        <v>104037</v>
      </c>
      <c r="H2782" t="s">
        <v>76835</v>
      </c>
      <c r="I2782" t="s">
        <v>6327</v>
      </c>
      <c r="M2782" s="2" t="s">
        <v>8732</v>
      </c>
      <c r="N2782">
        <v>42.621000000000002</v>
      </c>
      <c r="O2782">
        <v>-71.052990000000008</v>
      </c>
      <c r="AC2782" t="s">
        <v>104036</v>
      </c>
    </row>
    <row r="2783" spans="1:29" x14ac:dyDescent="0.2">
      <c r="A2783" s="1">
        <v>2781</v>
      </c>
      <c r="B2783" t="s">
        <v>104035</v>
      </c>
      <c r="C2783" s="2" t="s">
        <v>104034</v>
      </c>
      <c r="D2783" t="s">
        <v>104033</v>
      </c>
      <c r="E2783" t="s">
        <v>104032</v>
      </c>
      <c r="F2783" t="s">
        <v>104031</v>
      </c>
      <c r="G2783" t="s">
        <v>104030</v>
      </c>
      <c r="H2783" t="s">
        <v>76835</v>
      </c>
      <c r="I2783" t="s">
        <v>6327</v>
      </c>
      <c r="N2783">
        <v>42.390082999999997</v>
      </c>
      <c r="O2783">
        <v>-72.721190000000007</v>
      </c>
      <c r="Q2783" t="s">
        <v>500</v>
      </c>
      <c r="V2783" t="s">
        <v>40602</v>
      </c>
      <c r="X2783">
        <v>3</v>
      </c>
      <c r="Y2783" t="s">
        <v>498</v>
      </c>
      <c r="AC2783" t="s">
        <v>104029</v>
      </c>
    </row>
    <row r="2784" spans="1:29" x14ac:dyDescent="0.2">
      <c r="A2784" s="1">
        <v>2782</v>
      </c>
      <c r="B2784" t="s">
        <v>104028</v>
      </c>
      <c r="C2784" s="2" t="s">
        <v>104027</v>
      </c>
      <c r="D2784" t="s">
        <v>104026</v>
      </c>
      <c r="E2784" t="s">
        <v>104025</v>
      </c>
      <c r="G2784" t="s">
        <v>104024</v>
      </c>
      <c r="H2784" t="s">
        <v>76835</v>
      </c>
      <c r="I2784" t="s">
        <v>6327</v>
      </c>
      <c r="N2784">
        <v>41.997230000000002</v>
      </c>
      <c r="O2784">
        <v>-70.913510000000002</v>
      </c>
      <c r="Q2784" t="s">
        <v>851</v>
      </c>
      <c r="AC2784" t="s">
        <v>104023</v>
      </c>
    </row>
    <row r="2785" spans="1:29" x14ac:dyDescent="0.2">
      <c r="A2785" s="1">
        <v>2783</v>
      </c>
      <c r="B2785" t="s">
        <v>104022</v>
      </c>
      <c r="C2785" s="2" t="s">
        <v>104021</v>
      </c>
      <c r="D2785" t="s">
        <v>104020</v>
      </c>
      <c r="E2785" t="s">
        <v>104019</v>
      </c>
      <c r="F2785" t="s">
        <v>104018</v>
      </c>
      <c r="G2785" t="s">
        <v>74816</v>
      </c>
      <c r="H2785" t="s">
        <v>76835</v>
      </c>
      <c r="I2785" t="s">
        <v>6327</v>
      </c>
      <c r="M2785" s="2" t="s">
        <v>104017</v>
      </c>
      <c r="N2785">
        <v>41.96011</v>
      </c>
      <c r="O2785">
        <v>-70.66574</v>
      </c>
      <c r="AC2785" t="s">
        <v>104016</v>
      </c>
    </row>
    <row r="2786" spans="1:29" x14ac:dyDescent="0.2">
      <c r="A2786" s="1">
        <v>2784</v>
      </c>
      <c r="B2786" t="s">
        <v>104015</v>
      </c>
      <c r="C2786" s="2" t="s">
        <v>104014</v>
      </c>
      <c r="D2786" t="s">
        <v>104013</v>
      </c>
      <c r="E2786" t="s">
        <v>104012</v>
      </c>
      <c r="F2786" t="s">
        <v>286</v>
      </c>
      <c r="G2786" t="s">
        <v>104011</v>
      </c>
      <c r="H2786" t="s">
        <v>76835</v>
      </c>
      <c r="I2786" t="s">
        <v>6327</v>
      </c>
      <c r="M2786" s="2" t="s">
        <v>104010</v>
      </c>
      <c r="N2786">
        <v>41.823452000000003</v>
      </c>
      <c r="O2786">
        <v>-71.341130000000007</v>
      </c>
      <c r="V2786" t="s">
        <v>104009</v>
      </c>
      <c r="X2786">
        <v>8</v>
      </c>
      <c r="Y2786" t="s">
        <v>708</v>
      </c>
      <c r="AC2786" t="s">
        <v>104008</v>
      </c>
    </row>
    <row r="2787" spans="1:29" x14ac:dyDescent="0.2">
      <c r="A2787" s="1">
        <v>2785</v>
      </c>
      <c r="B2787" t="s">
        <v>104007</v>
      </c>
      <c r="C2787" s="2" t="s">
        <v>104006</v>
      </c>
      <c r="D2787" t="s">
        <v>104005</v>
      </c>
      <c r="E2787" t="s">
        <v>104004</v>
      </c>
      <c r="F2787" t="s">
        <v>104003</v>
      </c>
      <c r="G2787" t="s">
        <v>103840</v>
      </c>
      <c r="H2787" t="s">
        <v>76835</v>
      </c>
      <c r="I2787" t="s">
        <v>6327</v>
      </c>
      <c r="N2787">
        <v>42.349790000000013</v>
      </c>
      <c r="O2787">
        <v>-71.105360000000005</v>
      </c>
      <c r="Q2787" t="s">
        <v>2485</v>
      </c>
      <c r="V2787" t="s">
        <v>104002</v>
      </c>
      <c r="X2787">
        <v>8</v>
      </c>
      <c r="Y2787" t="s">
        <v>14827</v>
      </c>
      <c r="AC2787" t="s">
        <v>104001</v>
      </c>
    </row>
    <row r="2788" spans="1:29" x14ac:dyDescent="0.2">
      <c r="A2788" s="1">
        <v>2786</v>
      </c>
      <c r="B2788" t="s">
        <v>104000</v>
      </c>
      <c r="C2788" s="2" t="s">
        <v>103999</v>
      </c>
      <c r="D2788" t="s">
        <v>103998</v>
      </c>
      <c r="E2788" t="s">
        <v>103997</v>
      </c>
      <c r="F2788" t="s">
        <v>103996</v>
      </c>
      <c r="G2788" t="s">
        <v>103840</v>
      </c>
      <c r="H2788" t="s">
        <v>76835</v>
      </c>
      <c r="I2788" t="s">
        <v>6327</v>
      </c>
      <c r="N2788">
        <v>42.361794000000003</v>
      </c>
      <c r="O2788">
        <v>-71.144035000000002</v>
      </c>
      <c r="AC2788" t="s">
        <v>103995</v>
      </c>
    </row>
    <row r="2789" spans="1:29" x14ac:dyDescent="0.2">
      <c r="A2789" s="1">
        <v>2787</v>
      </c>
      <c r="B2789" t="s">
        <v>103994</v>
      </c>
      <c r="C2789" s="2" t="s">
        <v>103993</v>
      </c>
      <c r="D2789" t="s">
        <v>103992</v>
      </c>
      <c r="E2789" t="s">
        <v>103991</v>
      </c>
      <c r="F2789" t="s">
        <v>103990</v>
      </c>
      <c r="G2789" t="s">
        <v>103840</v>
      </c>
      <c r="H2789" t="s">
        <v>76835</v>
      </c>
      <c r="I2789" t="s">
        <v>6327</v>
      </c>
      <c r="J2789" t="s">
        <v>6787</v>
      </c>
      <c r="N2789">
        <v>42.361730000000001</v>
      </c>
      <c r="O2789">
        <v>-71.05641</v>
      </c>
      <c r="Q2789" t="s">
        <v>6447</v>
      </c>
      <c r="R2789" t="s">
        <v>1440</v>
      </c>
      <c r="S2789" t="s">
        <v>7788</v>
      </c>
      <c r="T2789" t="s">
        <v>90</v>
      </c>
      <c r="V2789" t="s">
        <v>103989</v>
      </c>
      <c r="X2789">
        <v>12</v>
      </c>
      <c r="Y2789" t="s">
        <v>16216</v>
      </c>
      <c r="AC2789" t="s">
        <v>103988</v>
      </c>
    </row>
    <row r="2790" spans="1:29" x14ac:dyDescent="0.2">
      <c r="A2790" s="1">
        <v>2788</v>
      </c>
      <c r="B2790" t="s">
        <v>103987</v>
      </c>
      <c r="C2790" s="2" t="s">
        <v>103986</v>
      </c>
      <c r="D2790" t="s">
        <v>103985</v>
      </c>
      <c r="E2790" t="s">
        <v>103984</v>
      </c>
      <c r="F2790" t="s">
        <v>103983</v>
      </c>
      <c r="G2790" t="s">
        <v>103840</v>
      </c>
      <c r="H2790" t="s">
        <v>76835</v>
      </c>
      <c r="I2790" t="s">
        <v>6327</v>
      </c>
      <c r="N2790">
        <v>42.358249999999998</v>
      </c>
      <c r="O2790">
        <v>-71.054159999999996</v>
      </c>
      <c r="Q2790" t="s">
        <v>14945</v>
      </c>
      <c r="AC2790" t="s">
        <v>103982</v>
      </c>
    </row>
    <row r="2791" spans="1:29" x14ac:dyDescent="0.2">
      <c r="A2791" s="1">
        <v>2789</v>
      </c>
      <c r="B2791" t="s">
        <v>103981</v>
      </c>
      <c r="C2791" s="2" t="s">
        <v>103980</v>
      </c>
      <c r="D2791" t="s">
        <v>103979</v>
      </c>
      <c r="E2791" t="s">
        <v>103978</v>
      </c>
      <c r="F2791" t="s">
        <v>103977</v>
      </c>
      <c r="G2791" t="s">
        <v>103976</v>
      </c>
      <c r="H2791" t="s">
        <v>75722</v>
      </c>
      <c r="I2791" t="s">
        <v>6327</v>
      </c>
      <c r="N2791">
        <v>41.886641999999988</v>
      </c>
      <c r="O2791">
        <v>-71.401409999999998</v>
      </c>
      <c r="Q2791" t="s">
        <v>566</v>
      </c>
      <c r="V2791" t="s">
        <v>80805</v>
      </c>
      <c r="X2791">
        <v>1</v>
      </c>
      <c r="Y2791" t="s">
        <v>77986</v>
      </c>
      <c r="AC2791" t="s">
        <v>103975</v>
      </c>
    </row>
    <row r="2792" spans="1:29" x14ac:dyDescent="0.2">
      <c r="A2792" s="1">
        <v>2790</v>
      </c>
      <c r="B2792" t="s">
        <v>103974</v>
      </c>
      <c r="C2792" s="2" t="s">
        <v>103973</v>
      </c>
      <c r="D2792" t="s">
        <v>103972</v>
      </c>
      <c r="E2792" t="s">
        <v>103971</v>
      </c>
      <c r="G2792" t="s">
        <v>103970</v>
      </c>
      <c r="H2792" t="s">
        <v>76835</v>
      </c>
      <c r="I2792" t="s">
        <v>6327</v>
      </c>
      <c r="N2792">
        <v>42.652459999999998</v>
      </c>
      <c r="O2792">
        <v>-71.670349999999999</v>
      </c>
      <c r="Q2792" t="s">
        <v>283</v>
      </c>
      <c r="V2792" t="s">
        <v>103969</v>
      </c>
      <c r="X2792">
        <v>1</v>
      </c>
      <c r="Y2792" t="s">
        <v>12638</v>
      </c>
      <c r="AC2792" t="s">
        <v>103968</v>
      </c>
    </row>
    <row r="2793" spans="1:29" x14ac:dyDescent="0.2">
      <c r="A2793" s="1">
        <v>2791</v>
      </c>
      <c r="B2793" t="s">
        <v>103967</v>
      </c>
      <c r="C2793" s="2" t="s">
        <v>103966</v>
      </c>
      <c r="D2793" t="s">
        <v>103965</v>
      </c>
      <c r="E2793" t="s">
        <v>103964</v>
      </c>
      <c r="F2793" t="s">
        <v>103963</v>
      </c>
      <c r="G2793" t="s">
        <v>89216</v>
      </c>
      <c r="H2793" t="s">
        <v>76835</v>
      </c>
      <c r="I2793" t="s">
        <v>6327</v>
      </c>
      <c r="M2793" s="2" t="s">
        <v>103962</v>
      </c>
      <c r="N2793">
        <v>42.088230000000003</v>
      </c>
      <c r="O2793">
        <v>-72.549890000000005</v>
      </c>
      <c r="Q2793" t="s">
        <v>44</v>
      </c>
      <c r="V2793" t="s">
        <v>103961</v>
      </c>
      <c r="X2793">
        <v>32</v>
      </c>
      <c r="Y2793" t="s">
        <v>3624</v>
      </c>
      <c r="AA2793" t="s">
        <v>41</v>
      </c>
      <c r="AC2793" t="s">
        <v>103960</v>
      </c>
    </row>
    <row r="2794" spans="1:29" x14ac:dyDescent="0.2">
      <c r="A2794" s="1">
        <v>2792</v>
      </c>
      <c r="B2794" t="s">
        <v>103959</v>
      </c>
      <c r="C2794" s="2" t="s">
        <v>103958</v>
      </c>
      <c r="D2794" t="s">
        <v>103957</v>
      </c>
      <c r="E2794" t="s">
        <v>103956</v>
      </c>
      <c r="F2794" t="s">
        <v>103955</v>
      </c>
      <c r="G2794" t="s">
        <v>103840</v>
      </c>
      <c r="H2794" t="s">
        <v>76835</v>
      </c>
      <c r="I2794" t="s">
        <v>6327</v>
      </c>
      <c r="J2794" t="s">
        <v>103954</v>
      </c>
      <c r="M2794" s="2" t="s">
        <v>103953</v>
      </c>
      <c r="N2794">
        <v>42.363056</v>
      </c>
      <c r="O2794">
        <v>-71.055260000000004</v>
      </c>
      <c r="P2794" t="s">
        <v>103952</v>
      </c>
      <c r="Q2794" t="s">
        <v>44</v>
      </c>
      <c r="R2794" t="s">
        <v>778</v>
      </c>
      <c r="S2794" t="s">
        <v>12629</v>
      </c>
      <c r="T2794" t="s">
        <v>90</v>
      </c>
      <c r="V2794" t="s">
        <v>103951</v>
      </c>
      <c r="X2794">
        <v>91</v>
      </c>
      <c r="Y2794" t="s">
        <v>9154</v>
      </c>
      <c r="AA2794" t="s">
        <v>27</v>
      </c>
      <c r="AB2794" t="s">
        <v>26</v>
      </c>
      <c r="AC2794" t="s">
        <v>103950</v>
      </c>
    </row>
    <row r="2795" spans="1:29" x14ac:dyDescent="0.2">
      <c r="A2795" s="1">
        <v>2793</v>
      </c>
      <c r="B2795" t="s">
        <v>103949</v>
      </c>
      <c r="C2795" s="2" t="s">
        <v>103948</v>
      </c>
      <c r="D2795" t="s">
        <v>103947</v>
      </c>
      <c r="E2795" t="s">
        <v>103946</v>
      </c>
      <c r="F2795" t="s">
        <v>103945</v>
      </c>
      <c r="G2795" t="s">
        <v>103840</v>
      </c>
      <c r="H2795" t="s">
        <v>76835</v>
      </c>
      <c r="I2795" t="s">
        <v>6327</v>
      </c>
      <c r="J2795" t="s">
        <v>103944</v>
      </c>
      <c r="N2795">
        <v>42.335590000000003</v>
      </c>
      <c r="O2795">
        <v>-71.037260000000003</v>
      </c>
      <c r="Q2795" t="s">
        <v>66738</v>
      </c>
      <c r="S2795" t="s">
        <v>7788</v>
      </c>
      <c r="T2795" t="s">
        <v>90</v>
      </c>
      <c r="V2795" t="s">
        <v>103943</v>
      </c>
      <c r="X2795">
        <v>3</v>
      </c>
      <c r="Y2795" t="s">
        <v>103942</v>
      </c>
      <c r="AC2795" t="s">
        <v>103941</v>
      </c>
    </row>
    <row r="2796" spans="1:29" x14ac:dyDescent="0.2">
      <c r="A2796" s="1">
        <v>2794</v>
      </c>
      <c r="B2796" t="s">
        <v>103940</v>
      </c>
      <c r="C2796" s="2" t="s">
        <v>103939</v>
      </c>
      <c r="D2796" t="s">
        <v>103938</v>
      </c>
      <c r="E2796" t="s">
        <v>103937</v>
      </c>
      <c r="F2796" t="s">
        <v>103936</v>
      </c>
      <c r="G2796" t="s">
        <v>103879</v>
      </c>
      <c r="H2796" t="s">
        <v>76835</v>
      </c>
      <c r="I2796" t="s">
        <v>6327</v>
      </c>
      <c r="N2796">
        <v>42.376185999999997</v>
      </c>
      <c r="O2796">
        <v>-71.144980000000004</v>
      </c>
      <c r="AC2796" t="s">
        <v>103935</v>
      </c>
    </row>
    <row r="2797" spans="1:29" x14ac:dyDescent="0.2">
      <c r="A2797" s="1">
        <v>2795</v>
      </c>
      <c r="B2797" t="s">
        <v>103934</v>
      </c>
      <c r="C2797" s="2" t="s">
        <v>103933</v>
      </c>
      <c r="D2797" t="s">
        <v>103932</v>
      </c>
      <c r="E2797" t="s">
        <v>103931</v>
      </c>
      <c r="F2797" t="s">
        <v>103930</v>
      </c>
      <c r="G2797" t="s">
        <v>103929</v>
      </c>
      <c r="H2797" t="s">
        <v>76835</v>
      </c>
      <c r="I2797" t="s">
        <v>6327</v>
      </c>
      <c r="N2797">
        <v>42.500072000000003</v>
      </c>
      <c r="O2797">
        <v>-71.162130000000005</v>
      </c>
      <c r="AC2797" t="s">
        <v>103928</v>
      </c>
    </row>
    <row r="2798" spans="1:29" x14ac:dyDescent="0.2">
      <c r="A2798" s="1">
        <v>2796</v>
      </c>
      <c r="B2798" t="s">
        <v>103927</v>
      </c>
      <c r="C2798" s="2" t="s">
        <v>103926</v>
      </c>
      <c r="D2798" t="s">
        <v>69329</v>
      </c>
      <c r="E2798" t="s">
        <v>103925</v>
      </c>
      <c r="G2798" t="s">
        <v>89216</v>
      </c>
      <c r="H2798" t="s">
        <v>76835</v>
      </c>
      <c r="I2798" t="s">
        <v>6327</v>
      </c>
      <c r="N2798">
        <v>42.141570000000002</v>
      </c>
      <c r="O2798">
        <v>-72.494080000000011</v>
      </c>
      <c r="Q2798" t="s">
        <v>851</v>
      </c>
      <c r="AC2798" t="s">
        <v>103924</v>
      </c>
    </row>
    <row r="2799" spans="1:29" x14ac:dyDescent="0.2">
      <c r="A2799" s="1">
        <v>2797</v>
      </c>
      <c r="B2799" t="s">
        <v>103923</v>
      </c>
      <c r="C2799" s="2" t="s">
        <v>103922</v>
      </c>
      <c r="D2799" t="s">
        <v>103921</v>
      </c>
      <c r="E2799" t="s">
        <v>103920</v>
      </c>
      <c r="F2799" t="s">
        <v>103919</v>
      </c>
      <c r="G2799" t="s">
        <v>103918</v>
      </c>
      <c r="H2799" t="s">
        <v>76835</v>
      </c>
      <c r="I2799" t="s">
        <v>6327</v>
      </c>
      <c r="K2799" t="s">
        <v>103917</v>
      </c>
      <c r="M2799" s="2" t="s">
        <v>103916</v>
      </c>
      <c r="N2799">
        <v>41.902509999999999</v>
      </c>
      <c r="O2799">
        <v>-71.091909999999999</v>
      </c>
      <c r="P2799" t="s">
        <v>103915</v>
      </c>
      <c r="Q2799" t="s">
        <v>55056</v>
      </c>
      <c r="R2799" t="s">
        <v>778</v>
      </c>
      <c r="S2799" t="s">
        <v>30915</v>
      </c>
      <c r="T2799" t="s">
        <v>90</v>
      </c>
      <c r="V2799" t="s">
        <v>103914</v>
      </c>
      <c r="X2799">
        <v>14</v>
      </c>
      <c r="Y2799" t="s">
        <v>28370</v>
      </c>
      <c r="AC2799" t="s">
        <v>103913</v>
      </c>
    </row>
    <row r="2800" spans="1:29" x14ac:dyDescent="0.2">
      <c r="A2800" s="1">
        <v>2798</v>
      </c>
      <c r="B2800" t="s">
        <v>103912</v>
      </c>
      <c r="C2800" s="2" t="s">
        <v>103911</v>
      </c>
      <c r="D2800" t="s">
        <v>103910</v>
      </c>
      <c r="E2800" t="s">
        <v>103909</v>
      </c>
      <c r="G2800" t="s">
        <v>103908</v>
      </c>
      <c r="H2800" t="s">
        <v>76835</v>
      </c>
      <c r="I2800" t="s">
        <v>6327</v>
      </c>
      <c r="N2800">
        <v>42.522730000000003</v>
      </c>
      <c r="O2800">
        <v>-70.893523999999999</v>
      </c>
      <c r="Q2800" t="s">
        <v>4885</v>
      </c>
      <c r="V2800" t="s">
        <v>103907</v>
      </c>
      <c r="X2800">
        <v>1</v>
      </c>
      <c r="Y2800" t="s">
        <v>2235</v>
      </c>
      <c r="AC2800" t="s">
        <v>103906</v>
      </c>
    </row>
    <row r="2801" spans="1:29" x14ac:dyDescent="0.2">
      <c r="A2801" s="1">
        <v>2799</v>
      </c>
      <c r="B2801" t="s">
        <v>103905</v>
      </c>
      <c r="C2801" s="2" t="s">
        <v>103904</v>
      </c>
      <c r="D2801" t="s">
        <v>103903</v>
      </c>
      <c r="E2801" t="s">
        <v>103902</v>
      </c>
      <c r="F2801" t="s">
        <v>103901</v>
      </c>
      <c r="G2801" t="s">
        <v>103840</v>
      </c>
      <c r="H2801" t="s">
        <v>76835</v>
      </c>
      <c r="I2801" t="s">
        <v>6327</v>
      </c>
      <c r="J2801" t="s">
        <v>103900</v>
      </c>
      <c r="N2801">
        <v>42.322679999999998</v>
      </c>
      <c r="O2801">
        <v>-71.106740000000002</v>
      </c>
      <c r="Q2801" t="s">
        <v>1736</v>
      </c>
      <c r="S2801" t="s">
        <v>10188</v>
      </c>
      <c r="T2801" t="s">
        <v>90</v>
      </c>
      <c r="V2801" t="s">
        <v>103899</v>
      </c>
      <c r="X2801">
        <v>7</v>
      </c>
      <c r="Y2801" t="s">
        <v>103898</v>
      </c>
      <c r="AC2801" t="s">
        <v>103897</v>
      </c>
    </row>
    <row r="2802" spans="1:29" x14ac:dyDescent="0.2">
      <c r="A2802" s="1">
        <v>2800</v>
      </c>
      <c r="B2802" t="s">
        <v>103896</v>
      </c>
      <c r="C2802" s="2" t="s">
        <v>103895</v>
      </c>
      <c r="D2802" t="s">
        <v>6475</v>
      </c>
      <c r="E2802" t="s">
        <v>103894</v>
      </c>
      <c r="F2802" t="s">
        <v>103893</v>
      </c>
      <c r="G2802" t="s">
        <v>103840</v>
      </c>
      <c r="H2802" t="s">
        <v>76835</v>
      </c>
      <c r="I2802" t="s">
        <v>6327</v>
      </c>
      <c r="N2802">
        <v>42.356540000000003</v>
      </c>
      <c r="O2802">
        <v>-71.059250000000006</v>
      </c>
      <c r="AC2802" t="s">
        <v>103892</v>
      </c>
    </row>
    <row r="2803" spans="1:29" x14ac:dyDescent="0.2">
      <c r="A2803" s="1">
        <v>2801</v>
      </c>
      <c r="B2803" t="s">
        <v>103891</v>
      </c>
      <c r="C2803" s="2" t="s">
        <v>103890</v>
      </c>
      <c r="D2803" t="s">
        <v>103889</v>
      </c>
      <c r="E2803" t="s">
        <v>103888</v>
      </c>
      <c r="F2803" t="s">
        <v>103887</v>
      </c>
      <c r="G2803" t="s">
        <v>103879</v>
      </c>
      <c r="H2803" t="s">
        <v>76835</v>
      </c>
      <c r="I2803" t="s">
        <v>6327</v>
      </c>
      <c r="M2803" s="2" t="s">
        <v>103886</v>
      </c>
      <c r="N2803">
        <v>42.38194</v>
      </c>
      <c r="O2803">
        <v>-71.119690000000006</v>
      </c>
      <c r="V2803" t="s">
        <v>103885</v>
      </c>
      <c r="X2803">
        <v>2</v>
      </c>
      <c r="Y2803" t="s">
        <v>13611</v>
      </c>
      <c r="AC2803" t="s">
        <v>103884</v>
      </c>
    </row>
    <row r="2804" spans="1:29" x14ac:dyDescent="0.2">
      <c r="A2804" s="1">
        <v>2802</v>
      </c>
      <c r="B2804" t="s">
        <v>103883</v>
      </c>
      <c r="C2804" s="2" t="s">
        <v>103882</v>
      </c>
      <c r="D2804" t="s">
        <v>103881</v>
      </c>
      <c r="E2804" t="s">
        <v>103880</v>
      </c>
      <c r="G2804" t="s">
        <v>103879</v>
      </c>
      <c r="H2804" t="s">
        <v>76835</v>
      </c>
      <c r="I2804" t="s">
        <v>6327</v>
      </c>
      <c r="N2804">
        <v>42.371929999999999</v>
      </c>
      <c r="O2804">
        <v>-71.086919999999992</v>
      </c>
      <c r="Q2804" t="s">
        <v>851</v>
      </c>
      <c r="V2804" t="s">
        <v>103878</v>
      </c>
      <c r="X2804">
        <v>2</v>
      </c>
      <c r="Y2804" t="s">
        <v>103877</v>
      </c>
      <c r="AC2804" t="s">
        <v>103876</v>
      </c>
    </row>
    <row r="2805" spans="1:29" x14ac:dyDescent="0.2">
      <c r="A2805" s="1">
        <v>2803</v>
      </c>
      <c r="B2805" t="s">
        <v>103875</v>
      </c>
      <c r="C2805" s="2" t="s">
        <v>103874</v>
      </c>
      <c r="D2805" t="s">
        <v>103873</v>
      </c>
      <c r="E2805" t="s">
        <v>103872</v>
      </c>
      <c r="F2805" t="s">
        <v>103871</v>
      </c>
      <c r="G2805" t="s">
        <v>103870</v>
      </c>
      <c r="H2805" t="s">
        <v>76835</v>
      </c>
      <c r="I2805" t="s">
        <v>6327</v>
      </c>
      <c r="N2805">
        <v>42.517547999999998</v>
      </c>
      <c r="O2805">
        <v>-71.751219999999989</v>
      </c>
      <c r="V2805" t="s">
        <v>103869</v>
      </c>
      <c r="X2805">
        <v>2</v>
      </c>
      <c r="Y2805" t="s">
        <v>489</v>
      </c>
      <c r="AC2805" t="s">
        <v>103868</v>
      </c>
    </row>
    <row r="2806" spans="1:29" x14ac:dyDescent="0.2">
      <c r="A2806" s="1">
        <v>2804</v>
      </c>
      <c r="B2806" t="s">
        <v>103867</v>
      </c>
      <c r="C2806" s="2" t="s">
        <v>103866</v>
      </c>
      <c r="D2806" t="s">
        <v>103865</v>
      </c>
      <c r="E2806" t="s">
        <v>103864</v>
      </c>
      <c r="F2806" t="s">
        <v>286</v>
      </c>
      <c r="G2806" t="s">
        <v>103840</v>
      </c>
      <c r="H2806" t="s">
        <v>76835</v>
      </c>
      <c r="I2806" t="s">
        <v>6327</v>
      </c>
      <c r="M2806" s="2" t="s">
        <v>103863</v>
      </c>
      <c r="N2806">
        <v>42.319740000000003</v>
      </c>
      <c r="O2806">
        <v>-71.111630000000005</v>
      </c>
      <c r="Q2806" t="s">
        <v>5014</v>
      </c>
      <c r="V2806" t="s">
        <v>103862</v>
      </c>
      <c r="X2806">
        <v>15</v>
      </c>
      <c r="Y2806" t="s">
        <v>19308</v>
      </c>
      <c r="AC2806" t="s">
        <v>103861</v>
      </c>
    </row>
    <row r="2807" spans="1:29" x14ac:dyDescent="0.2">
      <c r="A2807" s="1">
        <v>2805</v>
      </c>
      <c r="B2807" t="s">
        <v>103860</v>
      </c>
      <c r="C2807" s="2" t="s">
        <v>103859</v>
      </c>
      <c r="D2807" t="s">
        <v>49280</v>
      </c>
      <c r="E2807" t="s">
        <v>103858</v>
      </c>
      <c r="F2807" t="s">
        <v>103857</v>
      </c>
      <c r="G2807" t="s">
        <v>60695</v>
      </c>
      <c r="H2807" t="s">
        <v>76835</v>
      </c>
      <c r="I2807" t="s">
        <v>6327</v>
      </c>
      <c r="N2807">
        <v>42.107219999999998</v>
      </c>
      <c r="O2807">
        <v>-71.866509999999991</v>
      </c>
      <c r="Q2807" t="s">
        <v>566</v>
      </c>
      <c r="V2807" t="s">
        <v>82423</v>
      </c>
      <c r="X2807">
        <v>3</v>
      </c>
      <c r="Y2807" t="s">
        <v>103856</v>
      </c>
      <c r="AC2807" t="s">
        <v>103855</v>
      </c>
    </row>
    <row r="2808" spans="1:29" x14ac:dyDescent="0.2">
      <c r="A2808" s="1">
        <v>2806</v>
      </c>
      <c r="B2808" t="s">
        <v>103854</v>
      </c>
      <c r="C2808" s="2" t="s">
        <v>103853</v>
      </c>
      <c r="D2808" t="s">
        <v>103852</v>
      </c>
      <c r="E2808" t="s">
        <v>103851</v>
      </c>
      <c r="F2808" t="s">
        <v>103850</v>
      </c>
      <c r="G2808" t="s">
        <v>103849</v>
      </c>
      <c r="H2808" t="s">
        <v>76835</v>
      </c>
      <c r="I2808" t="s">
        <v>6327</v>
      </c>
      <c r="M2808" s="2" t="s">
        <v>103848</v>
      </c>
      <c r="N2808">
        <v>42.555100000000003</v>
      </c>
      <c r="O2808">
        <v>-71.105159999999998</v>
      </c>
      <c r="V2808" t="s">
        <v>103847</v>
      </c>
      <c r="X2808">
        <v>1</v>
      </c>
      <c r="Y2808" t="s">
        <v>32431</v>
      </c>
      <c r="AC2808" t="s">
        <v>103846</v>
      </c>
    </row>
    <row r="2809" spans="1:29" x14ac:dyDescent="0.2">
      <c r="A2809" s="1">
        <v>2807</v>
      </c>
      <c r="B2809" t="s">
        <v>103845</v>
      </c>
      <c r="C2809" s="2" t="s">
        <v>103844</v>
      </c>
      <c r="D2809" t="s">
        <v>103843</v>
      </c>
      <c r="E2809" t="s">
        <v>103842</v>
      </c>
      <c r="F2809" t="s">
        <v>103841</v>
      </c>
      <c r="G2809" t="s">
        <v>103840</v>
      </c>
      <c r="H2809" t="s">
        <v>76835</v>
      </c>
      <c r="I2809" t="s">
        <v>6327</v>
      </c>
      <c r="J2809" t="s">
        <v>103839</v>
      </c>
      <c r="N2809">
        <v>42.290847999999997</v>
      </c>
      <c r="O2809">
        <v>-71.063065000000009</v>
      </c>
      <c r="Q2809" t="s">
        <v>389</v>
      </c>
      <c r="S2809" t="s">
        <v>3284</v>
      </c>
      <c r="T2809" t="s">
        <v>90</v>
      </c>
      <c r="V2809" t="s">
        <v>103838</v>
      </c>
      <c r="X2809">
        <v>4</v>
      </c>
      <c r="Y2809" t="s">
        <v>103837</v>
      </c>
      <c r="AA2809" t="s">
        <v>1604</v>
      </c>
      <c r="AC2809" t="s">
        <v>103836</v>
      </c>
    </row>
    <row r="2810" spans="1:29" x14ac:dyDescent="0.2">
      <c r="A2810" s="1">
        <v>2808</v>
      </c>
      <c r="B2810" t="s">
        <v>103835</v>
      </c>
      <c r="C2810" s="2" t="s">
        <v>103834</v>
      </c>
      <c r="D2810" t="s">
        <v>103833</v>
      </c>
      <c r="E2810" t="s">
        <v>103832</v>
      </c>
      <c r="F2810" t="s">
        <v>103831</v>
      </c>
      <c r="G2810" t="s">
        <v>76046</v>
      </c>
      <c r="H2810" t="s">
        <v>76835</v>
      </c>
      <c r="I2810" t="s">
        <v>6327</v>
      </c>
      <c r="N2810">
        <v>42.63796</v>
      </c>
      <c r="O2810">
        <v>-71.321330000000003</v>
      </c>
      <c r="AC2810" t="s">
        <v>103830</v>
      </c>
    </row>
    <row r="2811" spans="1:29" x14ac:dyDescent="0.2">
      <c r="A2811" s="1">
        <v>2809</v>
      </c>
      <c r="B2811" t="s">
        <v>103829</v>
      </c>
      <c r="C2811" s="2" t="s">
        <v>103828</v>
      </c>
      <c r="D2811" t="s">
        <v>103827</v>
      </c>
      <c r="E2811" t="s">
        <v>103826</v>
      </c>
      <c r="G2811" t="s">
        <v>94137</v>
      </c>
      <c r="H2811" t="s">
        <v>94075</v>
      </c>
      <c r="I2811" t="s">
        <v>94068</v>
      </c>
      <c r="N2811">
        <v>-16.363862999999998</v>
      </c>
      <c r="O2811">
        <v>-49.488875999999998</v>
      </c>
      <c r="AC2811" t="s">
        <v>103825</v>
      </c>
    </row>
    <row r="2812" spans="1:29" x14ac:dyDescent="0.2">
      <c r="A2812" s="1">
        <v>2810</v>
      </c>
      <c r="B2812" t="s">
        <v>103824</v>
      </c>
      <c r="C2812" s="2" t="s">
        <v>103823</v>
      </c>
      <c r="D2812" t="s">
        <v>103822</v>
      </c>
      <c r="E2812" t="s">
        <v>103821</v>
      </c>
      <c r="G2812" t="s">
        <v>94172</v>
      </c>
      <c r="H2812" t="s">
        <v>94069</v>
      </c>
      <c r="I2812" t="s">
        <v>94068</v>
      </c>
      <c r="N2812">
        <v>-21.760141000000001</v>
      </c>
      <c r="O2812">
        <v>-41.308839999999996</v>
      </c>
      <c r="AC2812" t="s">
        <v>103820</v>
      </c>
    </row>
    <row r="2813" spans="1:29" x14ac:dyDescent="0.2">
      <c r="A2813" s="1">
        <v>2811</v>
      </c>
      <c r="B2813" t="s">
        <v>103819</v>
      </c>
      <c r="C2813" s="2" t="s">
        <v>103818</v>
      </c>
      <c r="D2813" t="s">
        <v>103817</v>
      </c>
      <c r="E2813" t="s">
        <v>103816</v>
      </c>
      <c r="H2813" t="s">
        <v>94069</v>
      </c>
      <c r="I2813" t="s">
        <v>94068</v>
      </c>
      <c r="N2813">
        <v>-22.468311</v>
      </c>
      <c r="O2813">
        <v>-44.382669999999997</v>
      </c>
      <c r="AC2813" t="s">
        <v>103815</v>
      </c>
    </row>
    <row r="2814" spans="1:29" x14ac:dyDescent="0.2">
      <c r="A2814" s="1">
        <v>2812</v>
      </c>
      <c r="B2814" t="s">
        <v>103814</v>
      </c>
      <c r="C2814" s="2" t="s">
        <v>103813</v>
      </c>
      <c r="D2814" t="s">
        <v>103812</v>
      </c>
      <c r="E2814" t="s">
        <v>103811</v>
      </c>
      <c r="F2814" t="s">
        <v>103810</v>
      </c>
      <c r="G2814" t="s">
        <v>94091</v>
      </c>
      <c r="H2814" t="s">
        <v>94069</v>
      </c>
      <c r="I2814" t="s">
        <v>94068</v>
      </c>
      <c r="M2814" s="2" t="s">
        <v>103809</v>
      </c>
      <c r="N2814">
        <v>-22.985631999999999</v>
      </c>
      <c r="O2814">
        <v>-43.228347999999997</v>
      </c>
      <c r="Q2814" t="s">
        <v>103808</v>
      </c>
      <c r="V2814" t="s">
        <v>103807</v>
      </c>
      <c r="X2814">
        <v>50</v>
      </c>
      <c r="Y2814" t="s">
        <v>37809</v>
      </c>
      <c r="AA2814" t="s">
        <v>911</v>
      </c>
      <c r="AC2814" t="s">
        <v>103806</v>
      </c>
    </row>
    <row r="2815" spans="1:29" x14ac:dyDescent="0.2">
      <c r="A2815" s="1">
        <v>2813</v>
      </c>
      <c r="B2815" t="s">
        <v>103805</v>
      </c>
      <c r="C2815" s="2" t="s">
        <v>103804</v>
      </c>
      <c r="D2815" t="s">
        <v>103803</v>
      </c>
      <c r="E2815" t="s">
        <v>103802</v>
      </c>
      <c r="G2815" t="s">
        <v>103801</v>
      </c>
      <c r="H2815" t="s">
        <v>94075</v>
      </c>
      <c r="I2815" t="s">
        <v>94068</v>
      </c>
      <c r="AC2815" t="s">
        <v>103800</v>
      </c>
    </row>
    <row r="2816" spans="1:29" x14ac:dyDescent="0.2">
      <c r="A2816" s="1">
        <v>2814</v>
      </c>
      <c r="B2816" t="s">
        <v>103799</v>
      </c>
      <c r="C2816" s="2" t="s">
        <v>103798</v>
      </c>
      <c r="D2816" t="s">
        <v>103797</v>
      </c>
      <c r="E2816" t="s">
        <v>103796</v>
      </c>
      <c r="H2816" t="s">
        <v>94069</v>
      </c>
      <c r="I2816" t="s">
        <v>94068</v>
      </c>
      <c r="N2816">
        <v>-22.319094</v>
      </c>
      <c r="O2816">
        <v>-42.546930000000003</v>
      </c>
      <c r="Q2816" t="s">
        <v>237</v>
      </c>
      <c r="V2816" t="s">
        <v>103795</v>
      </c>
      <c r="X2816">
        <v>1</v>
      </c>
      <c r="Y2816" t="s">
        <v>1629</v>
      </c>
      <c r="AC2816" t="s">
        <v>103794</v>
      </c>
    </row>
    <row r="2817" spans="1:29" x14ac:dyDescent="0.2">
      <c r="A2817" s="1">
        <v>2815</v>
      </c>
      <c r="B2817" t="s">
        <v>103793</v>
      </c>
      <c r="C2817" s="2" t="s">
        <v>103792</v>
      </c>
      <c r="D2817" t="s">
        <v>103791</v>
      </c>
      <c r="E2817" t="s">
        <v>103790</v>
      </c>
      <c r="G2817" t="s">
        <v>94373</v>
      </c>
      <c r="H2817" t="s">
        <v>94069</v>
      </c>
      <c r="I2817" t="s">
        <v>94068</v>
      </c>
      <c r="N2817">
        <v>-22.817574</v>
      </c>
      <c r="O2817">
        <v>-43.422885999999998</v>
      </c>
      <c r="AC2817" t="s">
        <v>103789</v>
      </c>
    </row>
    <row r="2818" spans="1:29" x14ac:dyDescent="0.2">
      <c r="A2818" s="1">
        <v>2816</v>
      </c>
      <c r="B2818" t="s">
        <v>103788</v>
      </c>
      <c r="C2818" s="2" t="s">
        <v>103787</v>
      </c>
      <c r="D2818" t="s">
        <v>103786</v>
      </c>
      <c r="E2818" t="s">
        <v>103785</v>
      </c>
      <c r="H2818" t="s">
        <v>94069</v>
      </c>
      <c r="I2818" t="s">
        <v>94068</v>
      </c>
      <c r="AC2818" t="s">
        <v>103784</v>
      </c>
    </row>
    <row r="2819" spans="1:29" x14ac:dyDescent="0.2">
      <c r="A2819" s="1">
        <v>2817</v>
      </c>
      <c r="B2819" t="s">
        <v>103783</v>
      </c>
      <c r="C2819" s="2" t="s">
        <v>103782</v>
      </c>
      <c r="D2819" t="s">
        <v>103781</v>
      </c>
      <c r="E2819" t="s">
        <v>103780</v>
      </c>
      <c r="G2819" t="s">
        <v>94137</v>
      </c>
      <c r="H2819" t="s">
        <v>94075</v>
      </c>
      <c r="I2819" t="s">
        <v>94068</v>
      </c>
      <c r="N2819">
        <v>-16.362629999999999</v>
      </c>
      <c r="O2819">
        <v>-49.490887000000001</v>
      </c>
      <c r="Q2819" t="s">
        <v>1782</v>
      </c>
      <c r="AC2819" t="s">
        <v>103779</v>
      </c>
    </row>
    <row r="2820" spans="1:29" x14ac:dyDescent="0.2">
      <c r="A2820" s="1">
        <v>2818</v>
      </c>
      <c r="B2820" t="s">
        <v>103778</v>
      </c>
      <c r="C2820" s="2" t="s">
        <v>103777</v>
      </c>
      <c r="D2820" t="s">
        <v>103776</v>
      </c>
      <c r="E2820" t="s">
        <v>103775</v>
      </c>
      <c r="F2820" t="s">
        <v>103774</v>
      </c>
      <c r="G2820" t="s">
        <v>96359</v>
      </c>
      <c r="H2820" t="s">
        <v>94069</v>
      </c>
      <c r="I2820" t="s">
        <v>94068</v>
      </c>
      <c r="N2820">
        <v>-22.527277000000002</v>
      </c>
      <c r="O2820">
        <v>-41.945590000000003</v>
      </c>
      <c r="Q2820" t="s">
        <v>3834</v>
      </c>
      <c r="V2820" t="s">
        <v>103773</v>
      </c>
      <c r="X2820">
        <v>2</v>
      </c>
      <c r="Y2820" t="s">
        <v>36690</v>
      </c>
      <c r="AC2820" t="s">
        <v>103772</v>
      </c>
    </row>
    <row r="2821" spans="1:29" x14ac:dyDescent="0.2">
      <c r="A2821" s="1">
        <v>2819</v>
      </c>
      <c r="B2821" t="s">
        <v>103771</v>
      </c>
      <c r="C2821" s="2" t="s">
        <v>103770</v>
      </c>
      <c r="D2821" t="s">
        <v>103769</v>
      </c>
      <c r="E2821" t="s">
        <v>103768</v>
      </c>
      <c r="G2821" t="s">
        <v>94796</v>
      </c>
      <c r="H2821" t="s">
        <v>94075</v>
      </c>
      <c r="I2821" t="s">
        <v>94068</v>
      </c>
      <c r="N2821">
        <v>-14.136196999999999</v>
      </c>
      <c r="O2821">
        <v>-47.512949999999996</v>
      </c>
      <c r="AC2821" t="s">
        <v>103767</v>
      </c>
    </row>
    <row r="2822" spans="1:29" x14ac:dyDescent="0.2">
      <c r="A2822" s="1">
        <v>2820</v>
      </c>
      <c r="B2822" t="s">
        <v>103766</v>
      </c>
      <c r="C2822" s="2" t="s">
        <v>103765</v>
      </c>
      <c r="D2822" t="s">
        <v>103764</v>
      </c>
      <c r="E2822" t="s">
        <v>103763</v>
      </c>
      <c r="G2822" t="s">
        <v>94569</v>
      </c>
      <c r="H2822" t="s">
        <v>94075</v>
      </c>
      <c r="I2822" t="s">
        <v>94068</v>
      </c>
      <c r="N2822">
        <v>-16.01904</v>
      </c>
      <c r="O2822">
        <v>-49.788269999999997</v>
      </c>
      <c r="Q2822" t="s">
        <v>1451</v>
      </c>
      <c r="V2822" t="s">
        <v>103762</v>
      </c>
      <c r="X2822">
        <v>2</v>
      </c>
      <c r="Y2822" t="s">
        <v>8151</v>
      </c>
      <c r="AC2822" t="s">
        <v>103761</v>
      </c>
    </row>
    <row r="2823" spans="1:29" x14ac:dyDescent="0.2">
      <c r="A2823" s="1">
        <v>2821</v>
      </c>
      <c r="B2823" t="s">
        <v>103760</v>
      </c>
      <c r="C2823" s="2" t="s">
        <v>103759</v>
      </c>
      <c r="D2823" t="s">
        <v>103758</v>
      </c>
      <c r="E2823" t="s">
        <v>103757</v>
      </c>
      <c r="G2823" t="s">
        <v>94137</v>
      </c>
      <c r="H2823" t="s">
        <v>94075</v>
      </c>
      <c r="I2823" t="s">
        <v>94068</v>
      </c>
      <c r="N2823">
        <v>-16.374666000000001</v>
      </c>
      <c r="O2823">
        <v>-49.493609999999997</v>
      </c>
      <c r="Q2823" t="s">
        <v>1782</v>
      </c>
      <c r="AC2823" t="s">
        <v>103756</v>
      </c>
    </row>
    <row r="2824" spans="1:29" x14ac:dyDescent="0.2">
      <c r="A2824" s="1">
        <v>2822</v>
      </c>
      <c r="B2824" t="s">
        <v>103755</v>
      </c>
      <c r="C2824" s="2" t="s">
        <v>103754</v>
      </c>
      <c r="D2824" t="s">
        <v>103753</v>
      </c>
      <c r="E2824" t="s">
        <v>103752</v>
      </c>
      <c r="F2824" t="s">
        <v>103751</v>
      </c>
      <c r="G2824" t="s">
        <v>94502</v>
      </c>
      <c r="H2824" t="s">
        <v>94069</v>
      </c>
      <c r="I2824" t="s">
        <v>94068</v>
      </c>
      <c r="N2824">
        <v>-22.466712999999999</v>
      </c>
      <c r="O2824">
        <v>-43.824150000000003</v>
      </c>
      <c r="AC2824" t="s">
        <v>103750</v>
      </c>
    </row>
    <row r="2825" spans="1:29" x14ac:dyDescent="0.2">
      <c r="A2825" s="1">
        <v>2823</v>
      </c>
      <c r="B2825" t="s">
        <v>103749</v>
      </c>
      <c r="C2825" s="2" t="s">
        <v>103748</v>
      </c>
      <c r="D2825" t="s">
        <v>103747</v>
      </c>
      <c r="E2825" t="s">
        <v>103746</v>
      </c>
      <c r="H2825" t="s">
        <v>94069</v>
      </c>
      <c r="I2825" t="s">
        <v>94068</v>
      </c>
      <c r="N2825">
        <v>-22.913171999999999</v>
      </c>
      <c r="O2825">
        <v>-43.217179999999999</v>
      </c>
      <c r="AC2825" t="s">
        <v>103745</v>
      </c>
    </row>
    <row r="2826" spans="1:29" x14ac:dyDescent="0.2">
      <c r="A2826" s="1">
        <v>2824</v>
      </c>
      <c r="B2826" t="s">
        <v>103744</v>
      </c>
      <c r="C2826" s="2" t="s">
        <v>103743</v>
      </c>
      <c r="D2826" t="s">
        <v>103742</v>
      </c>
      <c r="E2826" t="s">
        <v>103741</v>
      </c>
      <c r="G2826" t="s">
        <v>94502</v>
      </c>
      <c r="H2826" t="s">
        <v>94069</v>
      </c>
      <c r="I2826" t="s">
        <v>94068</v>
      </c>
      <c r="N2826">
        <v>-22.477858000000001</v>
      </c>
      <c r="O2826">
        <v>-43.817839999999997</v>
      </c>
      <c r="Q2826" t="s">
        <v>6931</v>
      </c>
      <c r="AC2826" t="s">
        <v>103740</v>
      </c>
    </row>
    <row r="2827" spans="1:29" x14ac:dyDescent="0.2">
      <c r="A2827" s="1">
        <v>2825</v>
      </c>
      <c r="B2827" t="s">
        <v>103739</v>
      </c>
      <c r="C2827" s="2" t="s">
        <v>103738</v>
      </c>
      <c r="D2827" t="s">
        <v>103737</v>
      </c>
      <c r="E2827" t="s">
        <v>103736</v>
      </c>
      <c r="H2827" t="s">
        <v>94069</v>
      </c>
      <c r="I2827" t="s">
        <v>94068</v>
      </c>
      <c r="N2827">
        <v>-23.00376</v>
      </c>
      <c r="O2827">
        <v>-44.299950000000003</v>
      </c>
      <c r="AC2827" t="s">
        <v>103735</v>
      </c>
    </row>
    <row r="2828" spans="1:29" x14ac:dyDescent="0.2">
      <c r="A2828" s="1">
        <v>2826</v>
      </c>
      <c r="B2828" t="s">
        <v>103734</v>
      </c>
      <c r="C2828" s="2" t="s">
        <v>103733</v>
      </c>
      <c r="D2828" t="s">
        <v>103732</v>
      </c>
      <c r="E2828" t="s">
        <v>103731</v>
      </c>
      <c r="G2828" t="s">
        <v>94373</v>
      </c>
      <c r="H2828" t="s">
        <v>94069</v>
      </c>
      <c r="I2828" t="s">
        <v>94068</v>
      </c>
      <c r="N2828">
        <v>-22.813627</v>
      </c>
      <c r="O2828">
        <v>-43.43347</v>
      </c>
      <c r="Q2828" t="s">
        <v>1451</v>
      </c>
      <c r="AC2828" t="s">
        <v>103730</v>
      </c>
    </row>
    <row r="2829" spans="1:29" x14ac:dyDescent="0.2">
      <c r="A2829" s="1">
        <v>2827</v>
      </c>
      <c r="B2829" t="s">
        <v>103729</v>
      </c>
      <c r="C2829" s="2" t="s">
        <v>103728</v>
      </c>
      <c r="D2829" t="s">
        <v>103727</v>
      </c>
      <c r="E2829" t="s">
        <v>103726</v>
      </c>
      <c r="F2829" t="s">
        <v>103725</v>
      </c>
      <c r="H2829" t="s">
        <v>94069</v>
      </c>
      <c r="I2829" t="s">
        <v>94068</v>
      </c>
      <c r="K2829" t="s">
        <v>103724</v>
      </c>
      <c r="N2829">
        <v>-23.1449</v>
      </c>
      <c r="O2829">
        <v>-44.168939999999999</v>
      </c>
      <c r="P2829" t="s">
        <v>97113</v>
      </c>
      <c r="Q2829" t="s">
        <v>44</v>
      </c>
      <c r="V2829" t="s">
        <v>103723</v>
      </c>
      <c r="X2829">
        <v>12</v>
      </c>
      <c r="Y2829" t="s">
        <v>103722</v>
      </c>
      <c r="AC2829" t="s">
        <v>103721</v>
      </c>
    </row>
    <row r="2830" spans="1:29" x14ac:dyDescent="0.2">
      <c r="A2830" s="1">
        <v>2828</v>
      </c>
      <c r="B2830" t="s">
        <v>103720</v>
      </c>
      <c r="C2830" s="2" t="s">
        <v>103719</v>
      </c>
      <c r="D2830" t="s">
        <v>103718</v>
      </c>
      <c r="E2830" t="s">
        <v>103717</v>
      </c>
      <c r="G2830" t="s">
        <v>94091</v>
      </c>
      <c r="H2830" t="s">
        <v>94069</v>
      </c>
      <c r="I2830" t="s">
        <v>94068</v>
      </c>
      <c r="N2830">
        <v>-22.904036000000001</v>
      </c>
      <c r="O2830">
        <v>-43.183579999999999</v>
      </c>
      <c r="AC2830" t="s">
        <v>103716</v>
      </c>
    </row>
    <row r="2831" spans="1:29" x14ac:dyDescent="0.2">
      <c r="A2831" s="1">
        <v>2829</v>
      </c>
      <c r="B2831" t="s">
        <v>103715</v>
      </c>
      <c r="C2831" s="2" t="s">
        <v>103714</v>
      </c>
      <c r="D2831" t="s">
        <v>103713</v>
      </c>
      <c r="E2831" t="s">
        <v>103712</v>
      </c>
      <c r="F2831" t="s">
        <v>103711</v>
      </c>
      <c r="H2831" t="s">
        <v>94069</v>
      </c>
      <c r="I2831" t="s">
        <v>94068</v>
      </c>
      <c r="K2831" t="s">
        <v>103710</v>
      </c>
      <c r="M2831" s="2" t="s">
        <v>103709</v>
      </c>
      <c r="Q2831" t="s">
        <v>94828</v>
      </c>
      <c r="V2831" t="s">
        <v>103708</v>
      </c>
      <c r="X2831">
        <v>14</v>
      </c>
      <c r="Y2831" t="s">
        <v>95381</v>
      </c>
      <c r="AA2831" t="s">
        <v>87</v>
      </c>
      <c r="AC2831" t="s">
        <v>103707</v>
      </c>
    </row>
    <row r="2832" spans="1:29" x14ac:dyDescent="0.2">
      <c r="A2832" s="1">
        <v>2830</v>
      </c>
      <c r="B2832" t="s">
        <v>103706</v>
      </c>
      <c r="C2832" s="2" t="s">
        <v>103705</v>
      </c>
      <c r="D2832" t="s">
        <v>103704</v>
      </c>
      <c r="E2832" t="s">
        <v>103703</v>
      </c>
      <c r="G2832" t="s">
        <v>98817</v>
      </c>
      <c r="H2832" t="s">
        <v>94069</v>
      </c>
      <c r="I2832" t="s">
        <v>94068</v>
      </c>
      <c r="N2832">
        <v>-22.082850000000001</v>
      </c>
      <c r="O2832">
        <v>-41.875445999999997</v>
      </c>
      <c r="Q2832" t="s">
        <v>1451</v>
      </c>
      <c r="V2832" t="s">
        <v>73800</v>
      </c>
      <c r="X2832">
        <v>1</v>
      </c>
      <c r="Y2832" t="s">
        <v>7583</v>
      </c>
      <c r="AC2832" t="s">
        <v>103702</v>
      </c>
    </row>
    <row r="2833" spans="1:29" x14ac:dyDescent="0.2">
      <c r="A2833" s="1">
        <v>2831</v>
      </c>
      <c r="B2833" t="s">
        <v>103701</v>
      </c>
      <c r="C2833" s="2" t="s">
        <v>103700</v>
      </c>
      <c r="D2833" t="s">
        <v>103699</v>
      </c>
      <c r="E2833" t="s">
        <v>103698</v>
      </c>
      <c r="G2833" t="s">
        <v>103697</v>
      </c>
      <c r="H2833" t="s">
        <v>94075</v>
      </c>
      <c r="I2833" t="s">
        <v>94068</v>
      </c>
      <c r="Q2833" t="s">
        <v>1782</v>
      </c>
      <c r="AC2833" t="s">
        <v>103696</v>
      </c>
    </row>
    <row r="2834" spans="1:29" x14ac:dyDescent="0.2">
      <c r="A2834" s="1">
        <v>2832</v>
      </c>
      <c r="B2834" t="s">
        <v>103695</v>
      </c>
      <c r="C2834" s="2" t="s">
        <v>103694</v>
      </c>
      <c r="D2834" t="s">
        <v>103693</v>
      </c>
      <c r="E2834" t="s">
        <v>103692</v>
      </c>
      <c r="H2834" t="s">
        <v>94069</v>
      </c>
      <c r="I2834" t="s">
        <v>94068</v>
      </c>
      <c r="Q2834" t="s">
        <v>5014</v>
      </c>
      <c r="V2834" t="s">
        <v>103691</v>
      </c>
      <c r="X2834">
        <v>1</v>
      </c>
      <c r="Y2834" t="s">
        <v>6669</v>
      </c>
      <c r="AC2834" t="s">
        <v>103690</v>
      </c>
    </row>
    <row r="2835" spans="1:29" x14ac:dyDescent="0.2">
      <c r="A2835" s="1">
        <v>2833</v>
      </c>
      <c r="B2835" t="s">
        <v>103689</v>
      </c>
      <c r="C2835" s="2" t="s">
        <v>103688</v>
      </c>
      <c r="D2835" t="s">
        <v>103687</v>
      </c>
      <c r="E2835" t="s">
        <v>103686</v>
      </c>
      <c r="H2835" t="s">
        <v>94069</v>
      </c>
      <c r="I2835" t="s">
        <v>94068</v>
      </c>
      <c r="AC2835" t="s">
        <v>103685</v>
      </c>
    </row>
    <row r="2836" spans="1:29" x14ac:dyDescent="0.2">
      <c r="A2836" s="1">
        <v>2834</v>
      </c>
      <c r="B2836" t="s">
        <v>103684</v>
      </c>
      <c r="C2836" s="2" t="s">
        <v>103683</v>
      </c>
      <c r="D2836" t="s">
        <v>103682</v>
      </c>
      <c r="E2836" t="s">
        <v>103681</v>
      </c>
      <c r="F2836" t="s">
        <v>103680</v>
      </c>
      <c r="G2836" t="s">
        <v>94091</v>
      </c>
      <c r="H2836" t="s">
        <v>94069</v>
      </c>
      <c r="I2836" t="s">
        <v>94068</v>
      </c>
      <c r="N2836">
        <v>-22.981024000000001</v>
      </c>
      <c r="O2836">
        <v>-43.191113000000001</v>
      </c>
      <c r="Q2836" t="s">
        <v>95936</v>
      </c>
      <c r="V2836" t="s">
        <v>103679</v>
      </c>
      <c r="X2836">
        <v>47</v>
      </c>
      <c r="Y2836" t="s">
        <v>8367</v>
      </c>
      <c r="AA2836" t="s">
        <v>41</v>
      </c>
      <c r="AB2836" t="s">
        <v>26</v>
      </c>
      <c r="AC2836" t="s">
        <v>103678</v>
      </c>
    </row>
    <row r="2837" spans="1:29" x14ac:dyDescent="0.2">
      <c r="A2837" s="1">
        <v>2835</v>
      </c>
      <c r="B2837" t="s">
        <v>103677</v>
      </c>
      <c r="C2837" s="2" t="s">
        <v>103676</v>
      </c>
      <c r="D2837" t="s">
        <v>103675</v>
      </c>
      <c r="E2837" t="s">
        <v>103674</v>
      </c>
      <c r="G2837" t="s">
        <v>94137</v>
      </c>
      <c r="H2837" t="s">
        <v>94075</v>
      </c>
      <c r="I2837" t="s">
        <v>94068</v>
      </c>
      <c r="AC2837" t="s">
        <v>103673</v>
      </c>
    </row>
    <row r="2838" spans="1:29" x14ac:dyDescent="0.2">
      <c r="A2838" s="1">
        <v>2836</v>
      </c>
      <c r="B2838" t="s">
        <v>103672</v>
      </c>
      <c r="C2838" s="2" t="s">
        <v>103671</v>
      </c>
      <c r="D2838" t="s">
        <v>103670</v>
      </c>
      <c r="E2838" t="s">
        <v>103669</v>
      </c>
      <c r="G2838" t="s">
        <v>94441</v>
      </c>
      <c r="H2838" t="s">
        <v>94075</v>
      </c>
      <c r="I2838" t="s">
        <v>94068</v>
      </c>
      <c r="N2838">
        <v>-15.85454</v>
      </c>
      <c r="O2838">
        <v>-48.947499999999998</v>
      </c>
      <c r="Q2838" t="s">
        <v>1451</v>
      </c>
      <c r="AC2838" t="s">
        <v>103668</v>
      </c>
    </row>
    <row r="2839" spans="1:29" x14ac:dyDescent="0.2">
      <c r="A2839" s="1">
        <v>2837</v>
      </c>
      <c r="B2839" t="s">
        <v>103667</v>
      </c>
      <c r="C2839" s="2" t="s">
        <v>103666</v>
      </c>
      <c r="D2839" t="s">
        <v>103665</v>
      </c>
      <c r="E2839" t="s">
        <v>103664</v>
      </c>
      <c r="F2839" t="s">
        <v>103663</v>
      </c>
      <c r="G2839" t="s">
        <v>94091</v>
      </c>
      <c r="H2839" t="s">
        <v>94069</v>
      </c>
      <c r="I2839" t="s">
        <v>94068</v>
      </c>
      <c r="J2839" t="s">
        <v>95823</v>
      </c>
      <c r="N2839">
        <v>-22.900155999999999</v>
      </c>
      <c r="O2839">
        <v>-43.180653</v>
      </c>
      <c r="V2839" t="s">
        <v>103662</v>
      </c>
      <c r="X2839">
        <v>12</v>
      </c>
      <c r="Y2839" t="s">
        <v>3565</v>
      </c>
      <c r="AC2839" t="s">
        <v>103661</v>
      </c>
    </row>
    <row r="2840" spans="1:29" x14ac:dyDescent="0.2">
      <c r="A2840" s="1">
        <v>2838</v>
      </c>
      <c r="B2840" t="s">
        <v>103660</v>
      </c>
      <c r="C2840" s="2" t="s">
        <v>103659</v>
      </c>
      <c r="D2840" t="s">
        <v>103658</v>
      </c>
      <c r="E2840" t="s">
        <v>103657</v>
      </c>
      <c r="F2840" t="s">
        <v>102060</v>
      </c>
      <c r="H2840" t="s">
        <v>94069</v>
      </c>
      <c r="I2840" t="s">
        <v>94068</v>
      </c>
      <c r="AC2840" t="s">
        <v>103656</v>
      </c>
    </row>
    <row r="2841" spans="1:29" x14ac:dyDescent="0.2">
      <c r="A2841" s="1">
        <v>2839</v>
      </c>
      <c r="B2841" t="s">
        <v>103655</v>
      </c>
      <c r="C2841" s="2" t="s">
        <v>103654</v>
      </c>
      <c r="D2841" t="s">
        <v>103653</v>
      </c>
      <c r="E2841" t="s">
        <v>103652</v>
      </c>
      <c r="F2841" t="s">
        <v>103651</v>
      </c>
      <c r="G2841" t="s">
        <v>94091</v>
      </c>
      <c r="H2841" t="s">
        <v>94069</v>
      </c>
      <c r="I2841" t="s">
        <v>94068</v>
      </c>
      <c r="N2841">
        <v>-22.973735999999999</v>
      </c>
      <c r="O2841">
        <v>-43.226944000000003</v>
      </c>
      <c r="P2841" t="s">
        <v>103650</v>
      </c>
      <c r="Q2841" t="s">
        <v>3967</v>
      </c>
      <c r="S2841" t="s">
        <v>8032</v>
      </c>
      <c r="T2841" t="s">
        <v>90</v>
      </c>
      <c r="V2841" t="s">
        <v>103649</v>
      </c>
      <c r="X2841">
        <v>27</v>
      </c>
      <c r="Y2841" t="s">
        <v>103648</v>
      </c>
      <c r="AC2841" t="s">
        <v>103647</v>
      </c>
    </row>
    <row r="2842" spans="1:29" x14ac:dyDescent="0.2">
      <c r="A2842" s="1">
        <v>2840</v>
      </c>
      <c r="B2842" t="s">
        <v>103646</v>
      </c>
      <c r="C2842" s="2" t="s">
        <v>103645</v>
      </c>
      <c r="D2842" t="s">
        <v>103644</v>
      </c>
      <c r="E2842" t="s">
        <v>103643</v>
      </c>
      <c r="G2842" t="s">
        <v>94933</v>
      </c>
      <c r="H2842" t="s">
        <v>94069</v>
      </c>
      <c r="I2842" t="s">
        <v>94068</v>
      </c>
      <c r="N2842">
        <v>-22.491201</v>
      </c>
      <c r="O2842">
        <v>-42.197339999999997</v>
      </c>
      <c r="AC2842" t="s">
        <v>103642</v>
      </c>
    </row>
    <row r="2843" spans="1:29" x14ac:dyDescent="0.2">
      <c r="A2843" s="1">
        <v>2841</v>
      </c>
      <c r="B2843" t="s">
        <v>103641</v>
      </c>
      <c r="C2843" s="2" t="s">
        <v>103640</v>
      </c>
      <c r="D2843" t="s">
        <v>103639</v>
      </c>
      <c r="E2843" t="s">
        <v>103638</v>
      </c>
      <c r="G2843" t="s">
        <v>94172</v>
      </c>
      <c r="H2843" t="s">
        <v>94069</v>
      </c>
      <c r="I2843" t="s">
        <v>94068</v>
      </c>
      <c r="N2843">
        <v>-21.758278000000001</v>
      </c>
      <c r="O2843">
        <v>-41.321719999999999</v>
      </c>
      <c r="AC2843" t="s">
        <v>103637</v>
      </c>
    </row>
    <row r="2844" spans="1:29" x14ac:dyDescent="0.2">
      <c r="A2844" s="1">
        <v>2842</v>
      </c>
      <c r="B2844" t="s">
        <v>103636</v>
      </c>
      <c r="C2844" s="2" t="s">
        <v>103635</v>
      </c>
      <c r="D2844" t="s">
        <v>103634</v>
      </c>
      <c r="E2844" t="s">
        <v>103633</v>
      </c>
      <c r="F2844" t="s">
        <v>103632</v>
      </c>
      <c r="G2844" t="s">
        <v>94230</v>
      </c>
      <c r="H2844" t="s">
        <v>94069</v>
      </c>
      <c r="I2844" t="s">
        <v>94068</v>
      </c>
      <c r="K2844" t="s">
        <v>103631</v>
      </c>
      <c r="M2844" s="2" t="s">
        <v>103630</v>
      </c>
      <c r="Q2844" t="s">
        <v>44</v>
      </c>
      <c r="R2844" t="s">
        <v>3751</v>
      </c>
      <c r="V2844" t="s">
        <v>103629</v>
      </c>
      <c r="X2844">
        <v>44</v>
      </c>
      <c r="Y2844" t="s">
        <v>252</v>
      </c>
      <c r="AA2844" t="s">
        <v>27</v>
      </c>
      <c r="AC2844" t="s">
        <v>103628</v>
      </c>
    </row>
    <row r="2845" spans="1:29" x14ac:dyDescent="0.2">
      <c r="A2845" s="1">
        <v>2843</v>
      </c>
      <c r="B2845" t="s">
        <v>103627</v>
      </c>
      <c r="C2845" s="2" t="s">
        <v>103626</v>
      </c>
      <c r="D2845" t="s">
        <v>103625</v>
      </c>
      <c r="E2845" t="s">
        <v>103624</v>
      </c>
      <c r="G2845" t="s">
        <v>97226</v>
      </c>
      <c r="H2845" t="s">
        <v>94075</v>
      </c>
      <c r="I2845" t="s">
        <v>94068</v>
      </c>
      <c r="N2845">
        <v>-16.953479999999999</v>
      </c>
      <c r="O2845">
        <v>-51.811343999999998</v>
      </c>
      <c r="Q2845" t="s">
        <v>1782</v>
      </c>
      <c r="AC2845" t="s">
        <v>103623</v>
      </c>
    </row>
    <row r="2846" spans="1:29" x14ac:dyDescent="0.2">
      <c r="A2846" s="1">
        <v>2844</v>
      </c>
      <c r="B2846" t="s">
        <v>103622</v>
      </c>
      <c r="C2846" s="2" t="s">
        <v>103621</v>
      </c>
      <c r="D2846" t="s">
        <v>103620</v>
      </c>
      <c r="E2846" t="s">
        <v>103619</v>
      </c>
      <c r="G2846" t="s">
        <v>97830</v>
      </c>
      <c r="H2846" t="s">
        <v>94075</v>
      </c>
      <c r="I2846" t="s">
        <v>94068</v>
      </c>
      <c r="N2846">
        <v>-17.816673000000002</v>
      </c>
      <c r="O2846">
        <v>-50.603659999999998</v>
      </c>
      <c r="Q2846" t="s">
        <v>1451</v>
      </c>
      <c r="AC2846" t="s">
        <v>103618</v>
      </c>
    </row>
    <row r="2847" spans="1:29" x14ac:dyDescent="0.2">
      <c r="A2847" s="1">
        <v>2845</v>
      </c>
      <c r="B2847" t="s">
        <v>103617</v>
      </c>
      <c r="C2847" s="2" t="s">
        <v>103616</v>
      </c>
      <c r="D2847" t="s">
        <v>103615</v>
      </c>
      <c r="E2847" t="s">
        <v>103614</v>
      </c>
      <c r="G2847" t="s">
        <v>94091</v>
      </c>
      <c r="H2847" t="s">
        <v>94069</v>
      </c>
      <c r="I2847" t="s">
        <v>94068</v>
      </c>
      <c r="N2847">
        <v>-22.948286</v>
      </c>
      <c r="O2847">
        <v>-43.338805999999998</v>
      </c>
      <c r="Q2847" t="s">
        <v>500</v>
      </c>
      <c r="V2847" t="s">
        <v>103613</v>
      </c>
      <c r="X2847">
        <v>1</v>
      </c>
      <c r="Y2847" t="s">
        <v>7850</v>
      </c>
      <c r="AC2847" t="s">
        <v>103612</v>
      </c>
    </row>
    <row r="2848" spans="1:29" x14ac:dyDescent="0.2">
      <c r="A2848" s="1">
        <v>2846</v>
      </c>
      <c r="B2848" t="s">
        <v>103611</v>
      </c>
      <c r="C2848" s="2" t="s">
        <v>103610</v>
      </c>
      <c r="D2848" t="s">
        <v>103609</v>
      </c>
      <c r="E2848" t="s">
        <v>103608</v>
      </c>
      <c r="G2848" t="s">
        <v>94159</v>
      </c>
      <c r="H2848" t="s">
        <v>94069</v>
      </c>
      <c r="I2848" t="s">
        <v>94068</v>
      </c>
      <c r="N2848">
        <v>-22.803885999999999</v>
      </c>
      <c r="O2848">
        <v>-43.373286999999998</v>
      </c>
      <c r="Q2848" t="s">
        <v>1782</v>
      </c>
      <c r="AC2848" t="s">
        <v>103607</v>
      </c>
    </row>
    <row r="2849" spans="1:29" x14ac:dyDescent="0.2">
      <c r="A2849" s="1">
        <v>2847</v>
      </c>
      <c r="B2849" t="s">
        <v>103606</v>
      </c>
      <c r="C2849" s="2" t="s">
        <v>103605</v>
      </c>
      <c r="D2849" t="s">
        <v>103604</v>
      </c>
      <c r="E2849" t="s">
        <v>101022</v>
      </c>
      <c r="G2849" t="s">
        <v>94502</v>
      </c>
      <c r="H2849" t="s">
        <v>94069</v>
      </c>
      <c r="I2849" t="s">
        <v>94068</v>
      </c>
      <c r="N2849">
        <v>-22.472529999999999</v>
      </c>
      <c r="O2849">
        <v>-43.822920000000003</v>
      </c>
      <c r="Q2849" t="s">
        <v>1782</v>
      </c>
      <c r="AC2849" t="s">
        <v>103603</v>
      </c>
    </row>
    <row r="2850" spans="1:29" x14ac:dyDescent="0.2">
      <c r="A2850" s="1">
        <v>2848</v>
      </c>
      <c r="B2850" t="s">
        <v>103602</v>
      </c>
      <c r="C2850" s="2" t="s">
        <v>103601</v>
      </c>
      <c r="D2850" t="s">
        <v>103600</v>
      </c>
      <c r="E2850" t="s">
        <v>103599</v>
      </c>
      <c r="F2850" t="s">
        <v>103598</v>
      </c>
      <c r="H2850" t="s">
        <v>94069</v>
      </c>
      <c r="I2850" t="s">
        <v>94068</v>
      </c>
      <c r="N2850">
        <v>-22.922094000000001</v>
      </c>
      <c r="O2850">
        <v>-43.09487</v>
      </c>
      <c r="Q2850" t="s">
        <v>1782</v>
      </c>
      <c r="V2850" t="s">
        <v>103597</v>
      </c>
      <c r="X2850">
        <v>39</v>
      </c>
      <c r="Y2850" t="s">
        <v>4592</v>
      </c>
      <c r="AA2850" t="s">
        <v>27</v>
      </c>
      <c r="AC2850" t="s">
        <v>103596</v>
      </c>
    </row>
    <row r="2851" spans="1:29" x14ac:dyDescent="0.2">
      <c r="A2851" s="1">
        <v>2849</v>
      </c>
      <c r="B2851" t="s">
        <v>103595</v>
      </c>
      <c r="C2851" s="2" t="s">
        <v>103594</v>
      </c>
      <c r="D2851" t="s">
        <v>103593</v>
      </c>
      <c r="E2851" t="s">
        <v>103592</v>
      </c>
      <c r="H2851" t="s">
        <v>94069</v>
      </c>
      <c r="I2851" t="s">
        <v>94068</v>
      </c>
      <c r="Q2851" t="s">
        <v>1782</v>
      </c>
      <c r="AC2851" t="s">
        <v>103591</v>
      </c>
    </row>
    <row r="2852" spans="1:29" x14ac:dyDescent="0.2">
      <c r="A2852" s="1">
        <v>2850</v>
      </c>
      <c r="B2852" t="s">
        <v>103590</v>
      </c>
      <c r="C2852" s="2" t="s">
        <v>103589</v>
      </c>
      <c r="D2852" t="s">
        <v>103588</v>
      </c>
      <c r="E2852" t="s">
        <v>103587</v>
      </c>
      <c r="F2852" t="s">
        <v>103586</v>
      </c>
      <c r="G2852" t="s">
        <v>94230</v>
      </c>
      <c r="H2852" t="s">
        <v>94069</v>
      </c>
      <c r="I2852" t="s">
        <v>94068</v>
      </c>
      <c r="K2852" t="s">
        <v>103585</v>
      </c>
      <c r="M2852" s="2" t="s">
        <v>103584</v>
      </c>
      <c r="N2852">
        <v>-22.752666000000001</v>
      </c>
      <c r="O2852">
        <v>-41.883834999999998</v>
      </c>
      <c r="P2852" t="s">
        <v>103583</v>
      </c>
      <c r="Q2852" t="s">
        <v>103583</v>
      </c>
      <c r="R2852" t="s">
        <v>778</v>
      </c>
      <c r="V2852" t="s">
        <v>103582</v>
      </c>
      <c r="X2852">
        <v>162</v>
      </c>
      <c r="Y2852" t="s">
        <v>9154</v>
      </c>
      <c r="AA2852" t="s">
        <v>110</v>
      </c>
      <c r="AB2852" t="s">
        <v>26</v>
      </c>
      <c r="AC2852" t="s">
        <v>103581</v>
      </c>
    </row>
    <row r="2853" spans="1:29" x14ac:dyDescent="0.2">
      <c r="A2853" s="1">
        <v>2851</v>
      </c>
      <c r="B2853" t="s">
        <v>103580</v>
      </c>
      <c r="C2853" s="2" t="s">
        <v>103579</v>
      </c>
      <c r="D2853" t="s">
        <v>103578</v>
      </c>
      <c r="E2853" t="s">
        <v>103577</v>
      </c>
      <c r="H2853" t="s">
        <v>94069</v>
      </c>
      <c r="I2853" t="s">
        <v>94068</v>
      </c>
      <c r="N2853">
        <v>-22.880313999999998</v>
      </c>
      <c r="O2853">
        <v>-43.345325000000003</v>
      </c>
      <c r="Q2853" t="s">
        <v>1782</v>
      </c>
      <c r="AC2853" t="s">
        <v>103576</v>
      </c>
    </row>
    <row r="2854" spans="1:29" x14ac:dyDescent="0.2">
      <c r="A2854" s="1">
        <v>2852</v>
      </c>
      <c r="B2854" t="s">
        <v>103575</v>
      </c>
      <c r="C2854" s="2" t="s">
        <v>103574</v>
      </c>
      <c r="D2854" t="s">
        <v>103573</v>
      </c>
      <c r="E2854" t="s">
        <v>100550</v>
      </c>
      <c r="H2854" t="s">
        <v>94069</v>
      </c>
      <c r="I2854" t="s">
        <v>94068</v>
      </c>
      <c r="N2854">
        <v>-22.862686</v>
      </c>
      <c r="O2854">
        <v>-43.095799999999997</v>
      </c>
      <c r="Q2854" t="s">
        <v>113</v>
      </c>
      <c r="AC2854" t="s">
        <v>103572</v>
      </c>
    </row>
    <row r="2855" spans="1:29" x14ac:dyDescent="0.2">
      <c r="A2855" s="1">
        <v>2853</v>
      </c>
      <c r="B2855" t="s">
        <v>103571</v>
      </c>
      <c r="C2855" s="2" t="s">
        <v>103570</v>
      </c>
      <c r="D2855" t="s">
        <v>102133</v>
      </c>
      <c r="E2855" t="s">
        <v>103569</v>
      </c>
      <c r="H2855" t="s">
        <v>94069</v>
      </c>
      <c r="I2855" t="s">
        <v>94068</v>
      </c>
      <c r="N2855">
        <v>-22.507926999999999</v>
      </c>
      <c r="O2855">
        <v>-43.187609999999999</v>
      </c>
      <c r="Q2855" t="s">
        <v>3415</v>
      </c>
      <c r="AC2855" t="s">
        <v>103568</v>
      </c>
    </row>
    <row r="2856" spans="1:29" x14ac:dyDescent="0.2">
      <c r="A2856" s="1">
        <v>2854</v>
      </c>
      <c r="B2856" t="s">
        <v>103567</v>
      </c>
      <c r="C2856" s="2" t="s">
        <v>103566</v>
      </c>
      <c r="D2856" t="s">
        <v>103565</v>
      </c>
      <c r="E2856" t="s">
        <v>103564</v>
      </c>
      <c r="G2856" t="s">
        <v>94137</v>
      </c>
      <c r="H2856" t="s">
        <v>94075</v>
      </c>
      <c r="I2856" t="s">
        <v>94068</v>
      </c>
      <c r="N2856">
        <v>-16.363856999999999</v>
      </c>
      <c r="O2856">
        <v>-49.494937999999998</v>
      </c>
      <c r="Q2856" t="s">
        <v>1782</v>
      </c>
      <c r="AC2856" t="s">
        <v>103563</v>
      </c>
    </row>
    <row r="2857" spans="1:29" x14ac:dyDescent="0.2">
      <c r="A2857" s="1">
        <v>2855</v>
      </c>
      <c r="B2857" t="s">
        <v>103562</v>
      </c>
      <c r="C2857" s="2" t="s">
        <v>103561</v>
      </c>
      <c r="D2857" t="s">
        <v>103560</v>
      </c>
      <c r="E2857" t="s">
        <v>103559</v>
      </c>
      <c r="H2857" t="s">
        <v>94069</v>
      </c>
      <c r="I2857" t="s">
        <v>94068</v>
      </c>
      <c r="V2857" t="s">
        <v>103558</v>
      </c>
      <c r="X2857">
        <v>1</v>
      </c>
      <c r="Y2857" t="s">
        <v>2600</v>
      </c>
      <c r="AC2857" t="s">
        <v>103557</v>
      </c>
    </row>
    <row r="2858" spans="1:29" x14ac:dyDescent="0.2">
      <c r="A2858" s="1">
        <v>2856</v>
      </c>
      <c r="B2858" t="s">
        <v>103556</v>
      </c>
      <c r="C2858" s="2" t="s">
        <v>103555</v>
      </c>
      <c r="D2858" t="s">
        <v>103554</v>
      </c>
      <c r="E2858" t="s">
        <v>103553</v>
      </c>
      <c r="G2858" t="s">
        <v>94091</v>
      </c>
      <c r="H2858" t="s">
        <v>94069</v>
      </c>
      <c r="I2858" t="s">
        <v>94068</v>
      </c>
      <c r="N2858">
        <v>-22.872084000000001</v>
      </c>
      <c r="O2858">
        <v>-43.287827</v>
      </c>
      <c r="Q2858" t="s">
        <v>237</v>
      </c>
      <c r="V2858" t="s">
        <v>103552</v>
      </c>
      <c r="X2858">
        <v>3</v>
      </c>
      <c r="Y2858" t="s">
        <v>904</v>
      </c>
      <c r="AC2858" t="s">
        <v>103551</v>
      </c>
    </row>
    <row r="2859" spans="1:29" x14ac:dyDescent="0.2">
      <c r="A2859" s="1">
        <v>2857</v>
      </c>
      <c r="B2859" t="s">
        <v>103550</v>
      </c>
      <c r="C2859" s="2" t="s">
        <v>103549</v>
      </c>
      <c r="D2859" t="s">
        <v>103548</v>
      </c>
      <c r="E2859" t="s">
        <v>103547</v>
      </c>
      <c r="F2859" t="s">
        <v>103546</v>
      </c>
      <c r="H2859" t="s">
        <v>94069</v>
      </c>
      <c r="I2859" t="s">
        <v>94068</v>
      </c>
      <c r="M2859" s="2" t="s">
        <v>103545</v>
      </c>
      <c r="Q2859" t="s">
        <v>1854</v>
      </c>
      <c r="V2859" t="s">
        <v>103544</v>
      </c>
      <c r="X2859">
        <v>1</v>
      </c>
      <c r="Y2859" t="s">
        <v>19308</v>
      </c>
      <c r="AC2859" t="s">
        <v>103543</v>
      </c>
    </row>
    <row r="2860" spans="1:29" x14ac:dyDescent="0.2">
      <c r="A2860" s="1">
        <v>2858</v>
      </c>
      <c r="B2860" t="s">
        <v>103542</v>
      </c>
      <c r="C2860" s="2" t="s">
        <v>103541</v>
      </c>
      <c r="D2860" t="s">
        <v>103540</v>
      </c>
      <c r="E2860" t="s">
        <v>103539</v>
      </c>
      <c r="H2860" t="s">
        <v>94069</v>
      </c>
      <c r="I2860" t="s">
        <v>94068</v>
      </c>
      <c r="Q2860" t="s">
        <v>1451</v>
      </c>
      <c r="V2860" t="s">
        <v>103538</v>
      </c>
      <c r="X2860">
        <v>2</v>
      </c>
      <c r="Y2860" t="s">
        <v>8151</v>
      </c>
      <c r="AC2860" t="s">
        <v>103537</v>
      </c>
    </row>
    <row r="2861" spans="1:29" x14ac:dyDescent="0.2">
      <c r="A2861" s="1">
        <v>2859</v>
      </c>
      <c r="B2861" t="s">
        <v>103536</v>
      </c>
      <c r="C2861" s="2" t="s">
        <v>103535</v>
      </c>
      <c r="D2861" t="s">
        <v>103534</v>
      </c>
      <c r="E2861" t="s">
        <v>103533</v>
      </c>
      <c r="F2861" t="s">
        <v>286</v>
      </c>
      <c r="G2861" t="s">
        <v>94091</v>
      </c>
      <c r="H2861" t="s">
        <v>94069</v>
      </c>
      <c r="I2861" t="s">
        <v>94068</v>
      </c>
      <c r="M2861" s="2" t="s">
        <v>103532</v>
      </c>
      <c r="N2861">
        <v>-22.972587999999998</v>
      </c>
      <c r="O2861">
        <v>-43.188133000000001</v>
      </c>
      <c r="Q2861" t="s">
        <v>366</v>
      </c>
      <c r="V2861" t="s">
        <v>103531</v>
      </c>
      <c r="X2861">
        <v>24</v>
      </c>
      <c r="Y2861" t="s">
        <v>103530</v>
      </c>
      <c r="AC2861" t="s">
        <v>103529</v>
      </c>
    </row>
    <row r="2862" spans="1:29" x14ac:dyDescent="0.2">
      <c r="A2862" s="1">
        <v>2860</v>
      </c>
      <c r="B2862" t="s">
        <v>103528</v>
      </c>
      <c r="C2862" s="2" t="s">
        <v>103527</v>
      </c>
      <c r="D2862" t="s">
        <v>103526</v>
      </c>
      <c r="E2862" t="s">
        <v>103525</v>
      </c>
      <c r="G2862" t="s">
        <v>94172</v>
      </c>
      <c r="H2862" t="s">
        <v>94069</v>
      </c>
      <c r="I2862" t="s">
        <v>94068</v>
      </c>
      <c r="Q2862" t="s">
        <v>1451</v>
      </c>
      <c r="AC2862" t="s">
        <v>103524</v>
      </c>
    </row>
    <row r="2863" spans="1:29" x14ac:dyDescent="0.2">
      <c r="A2863" s="1">
        <v>2861</v>
      </c>
      <c r="B2863" t="s">
        <v>103523</v>
      </c>
      <c r="C2863" s="2" t="s">
        <v>103522</v>
      </c>
      <c r="D2863" t="s">
        <v>103521</v>
      </c>
      <c r="E2863" t="s">
        <v>103520</v>
      </c>
      <c r="H2863" t="s">
        <v>94069</v>
      </c>
      <c r="I2863" t="s">
        <v>94068</v>
      </c>
      <c r="N2863">
        <v>-22.953589999999998</v>
      </c>
      <c r="O2863">
        <v>-43.062010000000001</v>
      </c>
      <c r="AC2863" t="s">
        <v>103519</v>
      </c>
    </row>
    <row r="2864" spans="1:29" x14ac:dyDescent="0.2">
      <c r="A2864" s="1">
        <v>2862</v>
      </c>
      <c r="B2864" t="s">
        <v>103518</v>
      </c>
      <c r="C2864" s="2" t="s">
        <v>103517</v>
      </c>
      <c r="D2864" t="s">
        <v>103516</v>
      </c>
      <c r="E2864" t="s">
        <v>103515</v>
      </c>
      <c r="F2864" t="s">
        <v>103514</v>
      </c>
      <c r="G2864" t="s">
        <v>94796</v>
      </c>
      <c r="H2864" t="s">
        <v>94075</v>
      </c>
      <c r="I2864" t="s">
        <v>94068</v>
      </c>
      <c r="M2864" s="2" t="s">
        <v>103513</v>
      </c>
      <c r="N2864">
        <v>-14.136096</v>
      </c>
      <c r="O2864">
        <v>-47.523530000000001</v>
      </c>
      <c r="Q2864" t="s">
        <v>1195</v>
      </c>
      <c r="V2864" t="s">
        <v>46662</v>
      </c>
      <c r="X2864">
        <v>36</v>
      </c>
      <c r="Y2864" t="s">
        <v>73592</v>
      </c>
      <c r="AB2864" t="s">
        <v>26</v>
      </c>
      <c r="AC2864" t="s">
        <v>103512</v>
      </c>
    </row>
    <row r="2865" spans="1:29" x14ac:dyDescent="0.2">
      <c r="A2865" s="1">
        <v>2863</v>
      </c>
      <c r="B2865" t="s">
        <v>103511</v>
      </c>
      <c r="C2865" s="2" t="s">
        <v>103510</v>
      </c>
      <c r="D2865" t="s">
        <v>103509</v>
      </c>
      <c r="E2865" t="s">
        <v>103508</v>
      </c>
      <c r="H2865" t="s">
        <v>94069</v>
      </c>
      <c r="I2865" t="s">
        <v>94068</v>
      </c>
      <c r="N2865">
        <v>-22.907693999999999</v>
      </c>
      <c r="O2865">
        <v>-43.587482000000001</v>
      </c>
      <c r="AC2865" t="s">
        <v>103507</v>
      </c>
    </row>
    <row r="2866" spans="1:29" x14ac:dyDescent="0.2">
      <c r="A2866" s="1">
        <v>2864</v>
      </c>
      <c r="B2866" t="s">
        <v>103506</v>
      </c>
      <c r="C2866" s="2" t="s">
        <v>103505</v>
      </c>
      <c r="D2866" t="s">
        <v>103504</v>
      </c>
      <c r="E2866" t="s">
        <v>103503</v>
      </c>
      <c r="H2866" t="s">
        <v>94069</v>
      </c>
      <c r="I2866" t="s">
        <v>94068</v>
      </c>
      <c r="N2866">
        <v>-22.822514999999999</v>
      </c>
      <c r="O2866">
        <v>-43.379635</v>
      </c>
      <c r="V2866" t="s">
        <v>103502</v>
      </c>
      <c r="X2866">
        <v>9</v>
      </c>
      <c r="Y2866" t="s">
        <v>3781</v>
      </c>
      <c r="AC2866" t="s">
        <v>103501</v>
      </c>
    </row>
    <row r="2867" spans="1:29" x14ac:dyDescent="0.2">
      <c r="A2867" s="1">
        <v>2865</v>
      </c>
      <c r="B2867" t="s">
        <v>103500</v>
      </c>
      <c r="C2867" s="2" t="s">
        <v>103499</v>
      </c>
      <c r="D2867" t="s">
        <v>103498</v>
      </c>
      <c r="E2867" t="s">
        <v>103497</v>
      </c>
      <c r="G2867" t="s">
        <v>94137</v>
      </c>
      <c r="H2867" t="s">
        <v>94075</v>
      </c>
      <c r="I2867" t="s">
        <v>94068</v>
      </c>
      <c r="N2867">
        <v>-16.366966000000001</v>
      </c>
      <c r="O2867">
        <v>-49.502360000000003</v>
      </c>
      <c r="AC2867" t="s">
        <v>103496</v>
      </c>
    </row>
    <row r="2868" spans="1:29" x14ac:dyDescent="0.2">
      <c r="A2868" s="1">
        <v>2866</v>
      </c>
      <c r="B2868" t="s">
        <v>103495</v>
      </c>
      <c r="C2868" s="2" t="s">
        <v>103494</v>
      </c>
      <c r="D2868" t="s">
        <v>103493</v>
      </c>
      <c r="E2868" t="s">
        <v>103492</v>
      </c>
      <c r="G2868" t="s">
        <v>94552</v>
      </c>
      <c r="H2868" t="s">
        <v>94075</v>
      </c>
      <c r="I2868" t="s">
        <v>94068</v>
      </c>
      <c r="N2868">
        <v>-19.064308</v>
      </c>
      <c r="O2868">
        <v>-51.544559999999997</v>
      </c>
      <c r="AC2868" t="s">
        <v>103491</v>
      </c>
    </row>
    <row r="2869" spans="1:29" x14ac:dyDescent="0.2">
      <c r="A2869" s="1">
        <v>2867</v>
      </c>
      <c r="B2869" t="s">
        <v>103490</v>
      </c>
      <c r="C2869" s="2" t="s">
        <v>103489</v>
      </c>
      <c r="D2869" t="s">
        <v>103488</v>
      </c>
      <c r="E2869" t="s">
        <v>103487</v>
      </c>
      <c r="G2869" t="s">
        <v>94172</v>
      </c>
      <c r="H2869" t="s">
        <v>94069</v>
      </c>
      <c r="I2869" t="s">
        <v>94068</v>
      </c>
      <c r="N2869">
        <v>-21.77374</v>
      </c>
      <c r="O2869">
        <v>-41.321987</v>
      </c>
      <c r="AC2869" t="s">
        <v>103486</v>
      </c>
    </row>
    <row r="2870" spans="1:29" x14ac:dyDescent="0.2">
      <c r="A2870" s="1">
        <v>2868</v>
      </c>
      <c r="B2870" t="s">
        <v>103485</v>
      </c>
      <c r="C2870" s="2" t="s">
        <v>103484</v>
      </c>
      <c r="D2870" t="s">
        <v>103483</v>
      </c>
      <c r="E2870" t="s">
        <v>103482</v>
      </c>
      <c r="F2870" t="s">
        <v>103481</v>
      </c>
      <c r="H2870" t="s">
        <v>94069</v>
      </c>
      <c r="I2870" t="s">
        <v>94068</v>
      </c>
      <c r="AC2870" t="s">
        <v>103480</v>
      </c>
    </row>
    <row r="2871" spans="1:29" x14ac:dyDescent="0.2">
      <c r="A2871" s="1">
        <v>2869</v>
      </c>
      <c r="B2871" t="s">
        <v>103479</v>
      </c>
      <c r="C2871" s="2" t="s">
        <v>103478</v>
      </c>
      <c r="D2871" t="s">
        <v>103477</v>
      </c>
      <c r="E2871" t="s">
        <v>103476</v>
      </c>
      <c r="G2871" t="s">
        <v>100164</v>
      </c>
      <c r="H2871" t="s">
        <v>94069</v>
      </c>
      <c r="I2871" t="s">
        <v>94068</v>
      </c>
      <c r="N2871">
        <v>-22.033691000000001</v>
      </c>
      <c r="O2871">
        <v>-42.386229999999998</v>
      </c>
      <c r="AC2871" t="s">
        <v>103475</v>
      </c>
    </row>
    <row r="2872" spans="1:29" x14ac:dyDescent="0.2">
      <c r="A2872" s="1">
        <v>2870</v>
      </c>
      <c r="B2872" t="s">
        <v>103474</v>
      </c>
      <c r="C2872" s="2" t="s">
        <v>103473</v>
      </c>
      <c r="D2872" t="s">
        <v>103472</v>
      </c>
      <c r="E2872" t="s">
        <v>103471</v>
      </c>
      <c r="G2872" t="s">
        <v>94137</v>
      </c>
      <c r="H2872" t="s">
        <v>94075</v>
      </c>
      <c r="I2872" t="s">
        <v>94068</v>
      </c>
      <c r="Q2872" t="s">
        <v>1782</v>
      </c>
      <c r="AC2872" t="s">
        <v>103470</v>
      </c>
    </row>
    <row r="2873" spans="1:29" x14ac:dyDescent="0.2">
      <c r="A2873" s="1">
        <v>2871</v>
      </c>
      <c r="B2873" t="s">
        <v>103469</v>
      </c>
      <c r="C2873" s="2" t="s">
        <v>103468</v>
      </c>
      <c r="D2873" t="s">
        <v>103467</v>
      </c>
      <c r="E2873" t="s">
        <v>103466</v>
      </c>
      <c r="G2873" t="s">
        <v>94137</v>
      </c>
      <c r="H2873" t="s">
        <v>94075</v>
      </c>
      <c r="I2873" t="s">
        <v>94068</v>
      </c>
      <c r="N2873">
        <v>-16.370466</v>
      </c>
      <c r="O2873">
        <v>-49.498950000000001</v>
      </c>
      <c r="Q2873" t="s">
        <v>1782</v>
      </c>
      <c r="AC2873" t="s">
        <v>103465</v>
      </c>
    </row>
    <row r="2874" spans="1:29" x14ac:dyDescent="0.2">
      <c r="A2874" s="1">
        <v>2872</v>
      </c>
      <c r="B2874" t="s">
        <v>103464</v>
      </c>
      <c r="C2874" s="2" t="s">
        <v>103463</v>
      </c>
      <c r="D2874" t="s">
        <v>103462</v>
      </c>
      <c r="E2874" t="s">
        <v>103461</v>
      </c>
      <c r="G2874" t="s">
        <v>94452</v>
      </c>
      <c r="H2874" t="s">
        <v>94069</v>
      </c>
      <c r="I2874" t="s">
        <v>94068</v>
      </c>
      <c r="Q2874" t="s">
        <v>500</v>
      </c>
      <c r="AC2874" t="s">
        <v>103460</v>
      </c>
    </row>
    <row r="2875" spans="1:29" x14ac:dyDescent="0.2">
      <c r="A2875" s="1">
        <v>2873</v>
      </c>
      <c r="B2875" t="s">
        <v>103459</v>
      </c>
      <c r="C2875" s="2" t="s">
        <v>103458</v>
      </c>
      <c r="D2875" t="s">
        <v>103457</v>
      </c>
      <c r="E2875" t="s">
        <v>103456</v>
      </c>
      <c r="F2875" t="s">
        <v>286</v>
      </c>
      <c r="G2875" t="s">
        <v>94091</v>
      </c>
      <c r="H2875" t="s">
        <v>94069</v>
      </c>
      <c r="I2875" t="s">
        <v>94068</v>
      </c>
      <c r="M2875" s="2" t="s">
        <v>103455</v>
      </c>
      <c r="N2875">
        <v>-22.887280000000001</v>
      </c>
      <c r="O2875">
        <v>-43.369300000000003</v>
      </c>
      <c r="Q2875" t="s">
        <v>8055</v>
      </c>
      <c r="V2875" t="s">
        <v>103454</v>
      </c>
      <c r="X2875">
        <v>7</v>
      </c>
      <c r="Y2875" t="s">
        <v>7583</v>
      </c>
      <c r="AC2875" t="s">
        <v>103453</v>
      </c>
    </row>
    <row r="2876" spans="1:29" x14ac:dyDescent="0.2">
      <c r="A2876" s="1">
        <v>2874</v>
      </c>
      <c r="B2876" t="s">
        <v>103452</v>
      </c>
      <c r="C2876" s="2" t="s">
        <v>103451</v>
      </c>
      <c r="D2876" t="s">
        <v>103450</v>
      </c>
      <c r="E2876" t="s">
        <v>103449</v>
      </c>
      <c r="H2876" t="s">
        <v>94069</v>
      </c>
      <c r="I2876" t="s">
        <v>94068</v>
      </c>
      <c r="N2876">
        <v>-22.896657999999999</v>
      </c>
      <c r="O2876">
        <v>-43.251159999999999</v>
      </c>
      <c r="V2876" t="s">
        <v>103448</v>
      </c>
      <c r="X2876">
        <v>5</v>
      </c>
      <c r="Y2876" t="s">
        <v>2600</v>
      </c>
      <c r="AC2876" t="s">
        <v>103447</v>
      </c>
    </row>
    <row r="2877" spans="1:29" x14ac:dyDescent="0.2">
      <c r="A2877" s="1">
        <v>2875</v>
      </c>
      <c r="B2877" t="s">
        <v>103446</v>
      </c>
      <c r="C2877" s="2" t="s">
        <v>103445</v>
      </c>
      <c r="D2877" t="s">
        <v>103444</v>
      </c>
      <c r="E2877" t="s">
        <v>103443</v>
      </c>
      <c r="G2877" t="s">
        <v>94552</v>
      </c>
      <c r="H2877" t="s">
        <v>94075</v>
      </c>
      <c r="I2877" t="s">
        <v>94068</v>
      </c>
      <c r="N2877">
        <v>-19.067148</v>
      </c>
      <c r="O2877">
        <v>-51.547930000000001</v>
      </c>
      <c r="Q2877" t="s">
        <v>3415</v>
      </c>
      <c r="V2877" t="s">
        <v>24849</v>
      </c>
      <c r="X2877">
        <v>1</v>
      </c>
      <c r="Y2877" t="s">
        <v>3928</v>
      </c>
      <c r="AC2877" t="s">
        <v>103442</v>
      </c>
    </row>
    <row r="2878" spans="1:29" x14ac:dyDescent="0.2">
      <c r="A2878" s="1">
        <v>2876</v>
      </c>
      <c r="B2878" t="s">
        <v>103441</v>
      </c>
      <c r="C2878" s="2" t="s">
        <v>103440</v>
      </c>
      <c r="D2878" t="s">
        <v>103439</v>
      </c>
      <c r="E2878" t="s">
        <v>103438</v>
      </c>
      <c r="F2878" t="s">
        <v>103437</v>
      </c>
      <c r="G2878" t="s">
        <v>94091</v>
      </c>
      <c r="H2878" t="s">
        <v>94069</v>
      </c>
      <c r="I2878" t="s">
        <v>94068</v>
      </c>
      <c r="K2878" t="s">
        <v>103436</v>
      </c>
      <c r="M2878" s="2" t="s">
        <v>103435</v>
      </c>
      <c r="N2878">
        <v>-22.967533</v>
      </c>
      <c r="O2878">
        <v>-43.17877</v>
      </c>
      <c r="Q2878" t="s">
        <v>103434</v>
      </c>
      <c r="S2878" t="s">
        <v>103433</v>
      </c>
      <c r="T2878" t="s">
        <v>90</v>
      </c>
      <c r="V2878" t="s">
        <v>103432</v>
      </c>
      <c r="X2878">
        <v>112</v>
      </c>
      <c r="Y2878" t="s">
        <v>1111</v>
      </c>
      <c r="AA2878" t="s">
        <v>7351</v>
      </c>
      <c r="AB2878" t="s">
        <v>26</v>
      </c>
      <c r="AC2878" t="s">
        <v>103431</v>
      </c>
    </row>
    <row r="2879" spans="1:29" x14ac:dyDescent="0.2">
      <c r="A2879" s="1">
        <v>2877</v>
      </c>
      <c r="B2879" t="s">
        <v>103430</v>
      </c>
      <c r="C2879" s="2" t="s">
        <v>103429</v>
      </c>
      <c r="D2879" t="s">
        <v>103428</v>
      </c>
      <c r="E2879" t="s">
        <v>103427</v>
      </c>
      <c r="G2879" t="s">
        <v>94172</v>
      </c>
      <c r="H2879" t="s">
        <v>94069</v>
      </c>
      <c r="I2879" t="s">
        <v>94068</v>
      </c>
      <c r="N2879">
        <v>-21.765740000000001</v>
      </c>
      <c r="O2879">
        <v>-41.306190000000001</v>
      </c>
      <c r="V2879" t="s">
        <v>103426</v>
      </c>
      <c r="X2879">
        <v>1</v>
      </c>
      <c r="Y2879" t="s">
        <v>952</v>
      </c>
      <c r="AC2879" t="s">
        <v>103425</v>
      </c>
    </row>
    <row r="2880" spans="1:29" x14ac:dyDescent="0.2">
      <c r="A2880" s="1">
        <v>2878</v>
      </c>
      <c r="B2880" t="s">
        <v>103424</v>
      </c>
      <c r="C2880" s="2" t="s">
        <v>103423</v>
      </c>
      <c r="D2880" t="s">
        <v>103422</v>
      </c>
      <c r="E2880" t="s">
        <v>103421</v>
      </c>
      <c r="F2880" t="s">
        <v>103420</v>
      </c>
      <c r="G2880" t="s">
        <v>94091</v>
      </c>
      <c r="H2880" t="s">
        <v>94069</v>
      </c>
      <c r="I2880" t="s">
        <v>94068</v>
      </c>
      <c r="K2880" t="s">
        <v>103419</v>
      </c>
      <c r="Q2880" t="s">
        <v>8055</v>
      </c>
      <c r="R2880" t="s">
        <v>5241</v>
      </c>
      <c r="V2880" t="s">
        <v>103418</v>
      </c>
      <c r="X2880">
        <v>6</v>
      </c>
      <c r="Y2880" t="s">
        <v>2800</v>
      </c>
      <c r="AC2880" t="s">
        <v>103417</v>
      </c>
    </row>
    <row r="2881" spans="1:29" x14ac:dyDescent="0.2">
      <c r="A2881" s="1">
        <v>2879</v>
      </c>
      <c r="B2881" t="s">
        <v>103416</v>
      </c>
      <c r="C2881" s="2" t="s">
        <v>103415</v>
      </c>
      <c r="D2881" t="s">
        <v>103414</v>
      </c>
      <c r="E2881" t="s">
        <v>103413</v>
      </c>
      <c r="H2881" t="s">
        <v>94069</v>
      </c>
      <c r="I2881" t="s">
        <v>94068</v>
      </c>
      <c r="AC2881" t="s">
        <v>103412</v>
      </c>
    </row>
    <row r="2882" spans="1:29" x14ac:dyDescent="0.2">
      <c r="A2882" s="1">
        <v>2880</v>
      </c>
      <c r="B2882" t="s">
        <v>103411</v>
      </c>
      <c r="C2882" s="2" t="s">
        <v>103410</v>
      </c>
      <c r="D2882" t="s">
        <v>103409</v>
      </c>
      <c r="E2882" t="s">
        <v>103408</v>
      </c>
      <c r="G2882" t="s">
        <v>94159</v>
      </c>
      <c r="H2882" t="s">
        <v>94069</v>
      </c>
      <c r="I2882" t="s">
        <v>94068</v>
      </c>
      <c r="N2882">
        <v>-22.811254999999999</v>
      </c>
      <c r="O2882">
        <v>-43.383465000000001</v>
      </c>
      <c r="Q2882" t="s">
        <v>3415</v>
      </c>
      <c r="AC2882" t="s">
        <v>103407</v>
      </c>
    </row>
    <row r="2883" spans="1:29" x14ac:dyDescent="0.2">
      <c r="A2883" s="1">
        <v>2881</v>
      </c>
      <c r="B2883" t="s">
        <v>103406</v>
      </c>
      <c r="C2883" s="2" t="s">
        <v>103405</v>
      </c>
      <c r="D2883" t="s">
        <v>103404</v>
      </c>
      <c r="E2883" t="s">
        <v>103403</v>
      </c>
      <c r="H2883" t="s">
        <v>94069</v>
      </c>
      <c r="I2883" t="s">
        <v>94068</v>
      </c>
      <c r="Q2883" t="s">
        <v>1782</v>
      </c>
      <c r="AC2883" t="s">
        <v>103402</v>
      </c>
    </row>
    <row r="2884" spans="1:29" x14ac:dyDescent="0.2">
      <c r="A2884" s="1">
        <v>2882</v>
      </c>
      <c r="B2884" t="s">
        <v>103401</v>
      </c>
      <c r="C2884" s="2" t="s">
        <v>103400</v>
      </c>
      <c r="D2884" t="s">
        <v>103399</v>
      </c>
      <c r="E2884" t="s">
        <v>103398</v>
      </c>
      <c r="F2884" t="s">
        <v>286</v>
      </c>
      <c r="G2884" t="s">
        <v>94091</v>
      </c>
      <c r="H2884" t="s">
        <v>94069</v>
      </c>
      <c r="I2884" t="s">
        <v>94068</v>
      </c>
      <c r="M2884" s="2" t="s">
        <v>103397</v>
      </c>
      <c r="N2884">
        <v>-22.912040000000001</v>
      </c>
      <c r="O2884">
        <v>-43.202009999999987</v>
      </c>
      <c r="Q2884" t="s">
        <v>8055</v>
      </c>
      <c r="V2884" t="s">
        <v>103396</v>
      </c>
      <c r="X2884">
        <v>16</v>
      </c>
      <c r="Y2884" t="s">
        <v>453</v>
      </c>
      <c r="AC2884" t="s">
        <v>103395</v>
      </c>
    </row>
    <row r="2885" spans="1:29" x14ac:dyDescent="0.2">
      <c r="A2885" s="1">
        <v>2883</v>
      </c>
      <c r="B2885" t="s">
        <v>103394</v>
      </c>
      <c r="C2885" s="2" t="s">
        <v>103393</v>
      </c>
      <c r="D2885" t="s">
        <v>96764</v>
      </c>
      <c r="E2885" t="s">
        <v>103392</v>
      </c>
      <c r="F2885" t="s">
        <v>103391</v>
      </c>
      <c r="H2885" t="s">
        <v>94069</v>
      </c>
      <c r="I2885" t="s">
        <v>94068</v>
      </c>
      <c r="M2885" s="2" t="s">
        <v>103390</v>
      </c>
      <c r="V2885" t="s">
        <v>103389</v>
      </c>
      <c r="X2885">
        <v>3</v>
      </c>
      <c r="Y2885" t="s">
        <v>904</v>
      </c>
      <c r="AC2885" t="s">
        <v>103388</v>
      </c>
    </row>
    <row r="2886" spans="1:29" x14ac:dyDescent="0.2">
      <c r="A2886" s="1">
        <v>2884</v>
      </c>
      <c r="B2886" t="s">
        <v>103387</v>
      </c>
      <c r="C2886" s="2" t="s">
        <v>103386</v>
      </c>
      <c r="D2886" t="s">
        <v>103385</v>
      </c>
      <c r="E2886" t="s">
        <v>103384</v>
      </c>
      <c r="F2886" t="s">
        <v>103383</v>
      </c>
      <c r="G2886" t="s">
        <v>94230</v>
      </c>
      <c r="H2886" t="s">
        <v>94069</v>
      </c>
      <c r="I2886" t="s">
        <v>94068</v>
      </c>
      <c r="K2886" t="s">
        <v>103382</v>
      </c>
      <c r="M2886" s="2" t="s">
        <v>103381</v>
      </c>
      <c r="N2886">
        <v>-22.775535999999999</v>
      </c>
      <c r="O2886">
        <v>-41.899222999999999</v>
      </c>
      <c r="P2886" t="s">
        <v>103380</v>
      </c>
      <c r="Q2886" t="s">
        <v>103379</v>
      </c>
      <c r="R2886" t="s">
        <v>7523</v>
      </c>
      <c r="S2886" t="s">
        <v>103378</v>
      </c>
      <c r="T2886" t="s">
        <v>90</v>
      </c>
      <c r="V2886" t="s">
        <v>103377</v>
      </c>
      <c r="X2886">
        <v>72</v>
      </c>
      <c r="Y2886" t="s">
        <v>94349</v>
      </c>
      <c r="AA2886" t="s">
        <v>27</v>
      </c>
      <c r="AB2886" t="s">
        <v>26</v>
      </c>
      <c r="AC2886" t="s">
        <v>103376</v>
      </c>
    </row>
    <row r="2887" spans="1:29" x14ac:dyDescent="0.2">
      <c r="A2887" s="1">
        <v>2885</v>
      </c>
      <c r="B2887" t="s">
        <v>103375</v>
      </c>
      <c r="C2887" s="2" t="s">
        <v>103374</v>
      </c>
      <c r="D2887" t="s">
        <v>103373</v>
      </c>
      <c r="E2887" t="s">
        <v>103372</v>
      </c>
      <c r="G2887" t="s">
        <v>94452</v>
      </c>
      <c r="H2887" t="s">
        <v>94069</v>
      </c>
      <c r="I2887" t="s">
        <v>94068</v>
      </c>
      <c r="N2887">
        <v>-22.917400000000001</v>
      </c>
      <c r="O2887">
        <v>-42.811527000000012</v>
      </c>
      <c r="AC2887" t="s">
        <v>103371</v>
      </c>
    </row>
    <row r="2888" spans="1:29" x14ac:dyDescent="0.2">
      <c r="A2888" s="1">
        <v>2886</v>
      </c>
      <c r="B2888" t="s">
        <v>103370</v>
      </c>
      <c r="C2888" s="2" t="s">
        <v>103369</v>
      </c>
      <c r="D2888" t="s">
        <v>103368</v>
      </c>
      <c r="E2888" t="s">
        <v>103367</v>
      </c>
      <c r="H2888" t="s">
        <v>94069</v>
      </c>
      <c r="I2888" t="s">
        <v>94068</v>
      </c>
      <c r="N2888">
        <v>-23.220478</v>
      </c>
      <c r="O2888">
        <v>-44.714252000000002</v>
      </c>
      <c r="AC2888" t="s">
        <v>103366</v>
      </c>
    </row>
    <row r="2889" spans="1:29" x14ac:dyDescent="0.2">
      <c r="A2889" s="1">
        <v>2887</v>
      </c>
      <c r="B2889" t="s">
        <v>103365</v>
      </c>
      <c r="C2889" s="2" t="s">
        <v>103364</v>
      </c>
      <c r="D2889" t="s">
        <v>103363</v>
      </c>
      <c r="E2889" t="s">
        <v>103362</v>
      </c>
      <c r="G2889" t="s">
        <v>94159</v>
      </c>
      <c r="H2889" t="s">
        <v>94069</v>
      </c>
      <c r="I2889" t="s">
        <v>94068</v>
      </c>
      <c r="N2889">
        <v>-22.789567999999999</v>
      </c>
      <c r="O2889">
        <v>-43.393737999999999</v>
      </c>
      <c r="Q2889" t="s">
        <v>3415</v>
      </c>
      <c r="AC2889" t="s">
        <v>103361</v>
      </c>
    </row>
    <row r="2890" spans="1:29" x14ac:dyDescent="0.2">
      <c r="A2890" s="1">
        <v>2888</v>
      </c>
      <c r="B2890" t="s">
        <v>103360</v>
      </c>
      <c r="C2890" s="2" t="s">
        <v>103359</v>
      </c>
      <c r="D2890" t="s">
        <v>3460</v>
      </c>
      <c r="E2890" t="s">
        <v>103358</v>
      </c>
      <c r="F2890" t="s">
        <v>103357</v>
      </c>
      <c r="G2890" t="s">
        <v>94091</v>
      </c>
      <c r="H2890" t="s">
        <v>94069</v>
      </c>
      <c r="I2890" t="s">
        <v>94068</v>
      </c>
      <c r="M2890" s="2" t="s">
        <v>94649</v>
      </c>
      <c r="N2890">
        <v>-22.843346</v>
      </c>
      <c r="O2890">
        <v>-43.374077</v>
      </c>
      <c r="Q2890" t="s">
        <v>5300</v>
      </c>
      <c r="V2890" t="s">
        <v>103356</v>
      </c>
      <c r="X2890">
        <v>3</v>
      </c>
      <c r="Y2890" t="s">
        <v>1710</v>
      </c>
      <c r="AC2890" t="s">
        <v>103355</v>
      </c>
    </row>
    <row r="2891" spans="1:29" x14ac:dyDescent="0.2">
      <c r="A2891" s="1">
        <v>2889</v>
      </c>
      <c r="B2891" t="s">
        <v>103354</v>
      </c>
      <c r="C2891" s="2" t="s">
        <v>103353</v>
      </c>
      <c r="D2891" t="s">
        <v>103352</v>
      </c>
      <c r="E2891" t="s">
        <v>103351</v>
      </c>
      <c r="G2891" t="s">
        <v>94091</v>
      </c>
      <c r="H2891" t="s">
        <v>94069</v>
      </c>
      <c r="I2891" t="s">
        <v>94068</v>
      </c>
      <c r="N2891">
        <v>-22.905349999999999</v>
      </c>
      <c r="O2891">
        <v>-43.556125999999999</v>
      </c>
      <c r="AC2891" t="s">
        <v>103350</v>
      </c>
    </row>
    <row r="2892" spans="1:29" x14ac:dyDescent="0.2">
      <c r="A2892" s="1">
        <v>2890</v>
      </c>
      <c r="B2892" t="s">
        <v>103349</v>
      </c>
      <c r="C2892" s="2" t="s">
        <v>103348</v>
      </c>
      <c r="D2892" t="s">
        <v>103347</v>
      </c>
      <c r="E2892" t="s">
        <v>103346</v>
      </c>
      <c r="F2892" t="s">
        <v>103345</v>
      </c>
      <c r="H2892" t="s">
        <v>94069</v>
      </c>
      <c r="I2892" t="s">
        <v>94068</v>
      </c>
      <c r="N2892">
        <v>-23.005939999999999</v>
      </c>
      <c r="O2892">
        <v>-44.308140000000002</v>
      </c>
      <c r="Q2892" t="s">
        <v>5014</v>
      </c>
      <c r="V2892" t="s">
        <v>103344</v>
      </c>
      <c r="X2892">
        <v>1</v>
      </c>
      <c r="Y2892" t="s">
        <v>8779</v>
      </c>
      <c r="AC2892" t="s">
        <v>103343</v>
      </c>
    </row>
    <row r="2893" spans="1:29" x14ac:dyDescent="0.2">
      <c r="A2893" s="1">
        <v>2891</v>
      </c>
      <c r="B2893" t="s">
        <v>103342</v>
      </c>
      <c r="C2893" s="2" t="s">
        <v>103341</v>
      </c>
      <c r="D2893" t="s">
        <v>103340</v>
      </c>
      <c r="E2893" t="s">
        <v>103339</v>
      </c>
      <c r="G2893" t="s">
        <v>94384</v>
      </c>
      <c r="H2893" t="s">
        <v>94069</v>
      </c>
      <c r="I2893" t="s">
        <v>94068</v>
      </c>
      <c r="N2893">
        <v>-22.883459999999999</v>
      </c>
      <c r="O2893">
        <v>-43.759880000000003</v>
      </c>
      <c r="AC2893" t="s">
        <v>103338</v>
      </c>
    </row>
    <row r="2894" spans="1:29" x14ac:dyDescent="0.2">
      <c r="A2894" s="1">
        <v>2892</v>
      </c>
      <c r="B2894" t="s">
        <v>103337</v>
      </c>
      <c r="C2894" s="2" t="s">
        <v>103336</v>
      </c>
      <c r="D2894" t="s">
        <v>103335</v>
      </c>
      <c r="E2894" t="s">
        <v>103334</v>
      </c>
      <c r="F2894" t="s">
        <v>103333</v>
      </c>
      <c r="G2894" t="s">
        <v>94091</v>
      </c>
      <c r="H2894" t="s">
        <v>94069</v>
      </c>
      <c r="I2894" t="s">
        <v>94068</v>
      </c>
      <c r="J2894" t="s">
        <v>94201</v>
      </c>
      <c r="M2894" s="2" t="s">
        <v>103332</v>
      </c>
      <c r="N2894">
        <v>-22.985831999999998</v>
      </c>
      <c r="O2894">
        <v>-43.188999999999993</v>
      </c>
      <c r="P2894" t="s">
        <v>103331</v>
      </c>
      <c r="Q2894" t="s">
        <v>366</v>
      </c>
      <c r="V2894" t="s">
        <v>103330</v>
      </c>
      <c r="X2894">
        <v>175</v>
      </c>
      <c r="Y2894" t="s">
        <v>100761</v>
      </c>
      <c r="AA2894" t="s">
        <v>110</v>
      </c>
      <c r="AB2894" t="s">
        <v>26</v>
      </c>
      <c r="AC2894" t="s">
        <v>103329</v>
      </c>
    </row>
    <row r="2895" spans="1:29" x14ac:dyDescent="0.2">
      <c r="A2895" s="1">
        <v>2893</v>
      </c>
      <c r="B2895" t="s">
        <v>103328</v>
      </c>
      <c r="C2895" s="2" t="s">
        <v>103327</v>
      </c>
      <c r="D2895" t="s">
        <v>103326</v>
      </c>
      <c r="E2895" t="s">
        <v>103325</v>
      </c>
      <c r="F2895" t="s">
        <v>103324</v>
      </c>
      <c r="G2895" t="s">
        <v>94091</v>
      </c>
      <c r="H2895" t="s">
        <v>94069</v>
      </c>
      <c r="I2895" t="s">
        <v>94068</v>
      </c>
      <c r="N2895">
        <v>-22.967112</v>
      </c>
      <c r="O2895">
        <v>-43.180515</v>
      </c>
      <c r="V2895" t="s">
        <v>103323</v>
      </c>
      <c r="X2895">
        <v>1</v>
      </c>
      <c r="Y2895" t="s">
        <v>7647</v>
      </c>
      <c r="AC2895" t="s">
        <v>103322</v>
      </c>
    </row>
    <row r="2896" spans="1:29" x14ac:dyDescent="0.2">
      <c r="A2896" s="1">
        <v>2894</v>
      </c>
      <c r="B2896" t="s">
        <v>103321</v>
      </c>
      <c r="C2896" s="2" t="s">
        <v>103320</v>
      </c>
      <c r="D2896" t="s">
        <v>103319</v>
      </c>
      <c r="E2896" t="s">
        <v>103318</v>
      </c>
      <c r="G2896" t="s">
        <v>94172</v>
      </c>
      <c r="H2896" t="s">
        <v>94069</v>
      </c>
      <c r="I2896" t="s">
        <v>94068</v>
      </c>
      <c r="N2896">
        <v>-21.752634</v>
      </c>
      <c r="O2896">
        <v>-41.331252999999997</v>
      </c>
      <c r="V2896" t="s">
        <v>103317</v>
      </c>
      <c r="X2896">
        <v>2</v>
      </c>
      <c r="Y2896" t="s">
        <v>95751</v>
      </c>
      <c r="AC2896" t="s">
        <v>103316</v>
      </c>
    </row>
    <row r="2897" spans="1:29" x14ac:dyDescent="0.2">
      <c r="A2897" s="1">
        <v>2895</v>
      </c>
      <c r="B2897" t="s">
        <v>103315</v>
      </c>
      <c r="C2897" s="2" t="s">
        <v>103314</v>
      </c>
      <c r="D2897" t="s">
        <v>103313</v>
      </c>
      <c r="E2897" t="s">
        <v>103312</v>
      </c>
      <c r="G2897" t="s">
        <v>94796</v>
      </c>
      <c r="H2897" t="s">
        <v>94075</v>
      </c>
      <c r="I2897" t="s">
        <v>94068</v>
      </c>
      <c r="N2897">
        <v>-14.133554999999999</v>
      </c>
      <c r="O2897">
        <v>-47.521520000000002</v>
      </c>
      <c r="AC2897" t="s">
        <v>103311</v>
      </c>
    </row>
    <row r="2898" spans="1:29" x14ac:dyDescent="0.2">
      <c r="A2898" s="1">
        <v>2896</v>
      </c>
      <c r="B2898" t="s">
        <v>103310</v>
      </c>
      <c r="C2898" s="2" t="s">
        <v>103309</v>
      </c>
      <c r="D2898" t="s">
        <v>103308</v>
      </c>
      <c r="E2898" t="s">
        <v>103307</v>
      </c>
      <c r="G2898" t="s">
        <v>94933</v>
      </c>
      <c r="H2898" t="s">
        <v>94069</v>
      </c>
      <c r="I2898" t="s">
        <v>94068</v>
      </c>
      <c r="Q2898" t="s">
        <v>3415</v>
      </c>
      <c r="AC2898" t="s">
        <v>103306</v>
      </c>
    </row>
    <row r="2899" spans="1:29" x14ac:dyDescent="0.2">
      <c r="A2899" s="1">
        <v>2897</v>
      </c>
      <c r="B2899" t="s">
        <v>103305</v>
      </c>
      <c r="C2899" s="2" t="s">
        <v>103304</v>
      </c>
      <c r="D2899" t="s">
        <v>103303</v>
      </c>
      <c r="E2899" t="s">
        <v>103302</v>
      </c>
      <c r="H2899" t="s">
        <v>94069</v>
      </c>
      <c r="I2899" t="s">
        <v>94068</v>
      </c>
      <c r="V2899" t="s">
        <v>103301</v>
      </c>
      <c r="X2899">
        <v>3</v>
      </c>
      <c r="Y2899" t="s">
        <v>741</v>
      </c>
      <c r="AC2899" t="s">
        <v>103300</v>
      </c>
    </row>
    <row r="2900" spans="1:29" x14ac:dyDescent="0.2">
      <c r="A2900" s="1">
        <v>2898</v>
      </c>
      <c r="B2900" t="s">
        <v>103299</v>
      </c>
      <c r="C2900" s="2" t="s">
        <v>103298</v>
      </c>
      <c r="D2900" t="s">
        <v>103297</v>
      </c>
      <c r="E2900" t="s">
        <v>103296</v>
      </c>
      <c r="H2900" t="s">
        <v>94069</v>
      </c>
      <c r="I2900" t="s">
        <v>94068</v>
      </c>
      <c r="Q2900" t="s">
        <v>5014</v>
      </c>
      <c r="AC2900" t="s">
        <v>103295</v>
      </c>
    </row>
    <row r="2901" spans="1:29" x14ac:dyDescent="0.2">
      <c r="A2901" s="1">
        <v>2899</v>
      </c>
      <c r="B2901" t="s">
        <v>103294</v>
      </c>
      <c r="C2901" s="2" t="s">
        <v>103293</v>
      </c>
      <c r="D2901" t="s">
        <v>103292</v>
      </c>
      <c r="E2901" t="s">
        <v>103291</v>
      </c>
      <c r="G2901" t="s">
        <v>95564</v>
      </c>
      <c r="H2901" t="s">
        <v>94069</v>
      </c>
      <c r="I2901" t="s">
        <v>94068</v>
      </c>
      <c r="N2901">
        <v>-22.313752999999998</v>
      </c>
      <c r="O2901">
        <v>-41.717370000000003</v>
      </c>
      <c r="Q2901" t="s">
        <v>102332</v>
      </c>
      <c r="V2901" t="s">
        <v>103290</v>
      </c>
      <c r="X2901">
        <v>1</v>
      </c>
      <c r="Y2901" t="s">
        <v>18574</v>
      </c>
      <c r="AC2901" t="s">
        <v>103289</v>
      </c>
    </row>
    <row r="2902" spans="1:29" x14ac:dyDescent="0.2">
      <c r="A2902" s="1">
        <v>2900</v>
      </c>
      <c r="B2902" t="s">
        <v>103288</v>
      </c>
      <c r="C2902" s="2" t="s">
        <v>103287</v>
      </c>
      <c r="D2902" t="s">
        <v>103286</v>
      </c>
      <c r="E2902" t="s">
        <v>103285</v>
      </c>
      <c r="G2902" t="s">
        <v>94384</v>
      </c>
      <c r="H2902" t="s">
        <v>94069</v>
      </c>
      <c r="I2902" t="s">
        <v>94068</v>
      </c>
      <c r="N2902">
        <v>-22.869855999999999</v>
      </c>
      <c r="O2902">
        <v>-43.779037000000002</v>
      </c>
      <c r="AC2902" t="s">
        <v>103284</v>
      </c>
    </row>
    <row r="2903" spans="1:29" x14ac:dyDescent="0.2">
      <c r="A2903" s="1">
        <v>2901</v>
      </c>
      <c r="B2903" t="s">
        <v>103283</v>
      </c>
      <c r="C2903" s="2" t="s">
        <v>103282</v>
      </c>
      <c r="D2903" t="s">
        <v>103281</v>
      </c>
      <c r="E2903" t="s">
        <v>103280</v>
      </c>
      <c r="H2903" t="s">
        <v>94069</v>
      </c>
      <c r="I2903" t="s">
        <v>94068</v>
      </c>
      <c r="N2903">
        <v>-22.894718000000001</v>
      </c>
      <c r="O2903">
        <v>-43.122596999999999</v>
      </c>
      <c r="V2903" t="s">
        <v>103279</v>
      </c>
      <c r="X2903">
        <v>2</v>
      </c>
      <c r="Y2903" t="s">
        <v>3990</v>
      </c>
      <c r="AC2903" t="s">
        <v>103278</v>
      </c>
    </row>
    <row r="2904" spans="1:29" x14ac:dyDescent="0.2">
      <c r="A2904" s="1">
        <v>2902</v>
      </c>
      <c r="B2904" t="s">
        <v>103277</v>
      </c>
      <c r="C2904" s="2" t="s">
        <v>103276</v>
      </c>
      <c r="D2904" t="s">
        <v>103275</v>
      </c>
      <c r="E2904" t="s">
        <v>103274</v>
      </c>
      <c r="G2904" t="s">
        <v>95261</v>
      </c>
      <c r="H2904" t="s">
        <v>94075</v>
      </c>
      <c r="I2904" t="s">
        <v>94068</v>
      </c>
      <c r="AC2904" t="s">
        <v>103273</v>
      </c>
    </row>
    <row r="2905" spans="1:29" x14ac:dyDescent="0.2">
      <c r="A2905" s="1">
        <v>2903</v>
      </c>
      <c r="B2905" t="s">
        <v>103272</v>
      </c>
      <c r="C2905" s="2" t="s">
        <v>103271</v>
      </c>
      <c r="D2905" t="s">
        <v>103270</v>
      </c>
      <c r="E2905" t="s">
        <v>103269</v>
      </c>
      <c r="G2905" t="s">
        <v>94091</v>
      </c>
      <c r="H2905" t="s">
        <v>94069</v>
      </c>
      <c r="I2905" t="s">
        <v>94068</v>
      </c>
      <c r="AC2905" t="s">
        <v>103268</v>
      </c>
    </row>
    <row r="2906" spans="1:29" x14ac:dyDescent="0.2">
      <c r="A2906" s="1">
        <v>2904</v>
      </c>
      <c r="B2906" t="s">
        <v>103267</v>
      </c>
      <c r="C2906" s="2" t="s">
        <v>103266</v>
      </c>
      <c r="D2906" t="s">
        <v>103265</v>
      </c>
      <c r="E2906" t="s">
        <v>103264</v>
      </c>
      <c r="F2906" t="s">
        <v>103263</v>
      </c>
      <c r="G2906" t="s">
        <v>98817</v>
      </c>
      <c r="H2906" t="s">
        <v>94069</v>
      </c>
      <c r="I2906" t="s">
        <v>94068</v>
      </c>
      <c r="N2906">
        <v>-22.089279999999999</v>
      </c>
      <c r="O2906">
        <v>-41.861280000000001</v>
      </c>
      <c r="Q2906" t="s">
        <v>3834</v>
      </c>
      <c r="V2906" t="s">
        <v>87547</v>
      </c>
      <c r="X2906">
        <v>3</v>
      </c>
      <c r="Y2906" t="s">
        <v>507</v>
      </c>
      <c r="AC2906" t="s">
        <v>103262</v>
      </c>
    </row>
    <row r="2907" spans="1:29" x14ac:dyDescent="0.2">
      <c r="A2907" s="1">
        <v>2905</v>
      </c>
      <c r="B2907" t="s">
        <v>103261</v>
      </c>
      <c r="C2907" s="2" t="s">
        <v>103260</v>
      </c>
      <c r="D2907" t="s">
        <v>103259</v>
      </c>
      <c r="E2907" t="s">
        <v>103258</v>
      </c>
      <c r="H2907" t="s">
        <v>94069</v>
      </c>
      <c r="I2907" t="s">
        <v>94068</v>
      </c>
      <c r="N2907">
        <v>-22.932299</v>
      </c>
      <c r="O2907">
        <v>-43.181959999999997</v>
      </c>
      <c r="Q2907" t="s">
        <v>1782</v>
      </c>
      <c r="AC2907" t="s">
        <v>103257</v>
      </c>
    </row>
    <row r="2908" spans="1:29" x14ac:dyDescent="0.2">
      <c r="A2908" s="1">
        <v>2906</v>
      </c>
      <c r="B2908" t="s">
        <v>103256</v>
      </c>
      <c r="C2908" s="2" t="s">
        <v>103255</v>
      </c>
      <c r="D2908" t="s">
        <v>103254</v>
      </c>
      <c r="E2908" t="s">
        <v>103253</v>
      </c>
      <c r="H2908" t="s">
        <v>94069</v>
      </c>
      <c r="I2908" t="s">
        <v>94068</v>
      </c>
      <c r="N2908">
        <v>-22.924037999999999</v>
      </c>
      <c r="O2908">
        <v>-43.686520000000002</v>
      </c>
      <c r="AC2908" t="s">
        <v>103252</v>
      </c>
    </row>
    <row r="2909" spans="1:29" x14ac:dyDescent="0.2">
      <c r="A2909" s="1">
        <v>2907</v>
      </c>
      <c r="B2909" t="s">
        <v>103251</v>
      </c>
      <c r="C2909" s="2" t="s">
        <v>103250</v>
      </c>
      <c r="D2909" t="s">
        <v>103249</v>
      </c>
      <c r="E2909" t="s">
        <v>103248</v>
      </c>
      <c r="G2909" t="s">
        <v>94373</v>
      </c>
      <c r="H2909" t="s">
        <v>94069</v>
      </c>
      <c r="I2909" t="s">
        <v>94068</v>
      </c>
      <c r="N2909">
        <v>-22.82414</v>
      </c>
      <c r="O2909">
        <v>-43.41901</v>
      </c>
      <c r="Q2909" t="s">
        <v>1451</v>
      </c>
      <c r="AC2909" t="s">
        <v>103247</v>
      </c>
    </row>
    <row r="2910" spans="1:29" x14ac:dyDescent="0.2">
      <c r="A2910" s="1">
        <v>2908</v>
      </c>
      <c r="B2910" t="s">
        <v>103246</v>
      </c>
      <c r="C2910" s="2" t="s">
        <v>103245</v>
      </c>
      <c r="D2910" t="s">
        <v>103244</v>
      </c>
      <c r="E2910" t="s">
        <v>103243</v>
      </c>
      <c r="G2910" t="s">
        <v>96086</v>
      </c>
      <c r="H2910" t="s">
        <v>94075</v>
      </c>
      <c r="I2910" t="s">
        <v>94068</v>
      </c>
      <c r="N2910">
        <v>-13.279904999999999</v>
      </c>
      <c r="O2910">
        <v>-50.15746</v>
      </c>
      <c r="Q2910" t="s">
        <v>1782</v>
      </c>
      <c r="V2910" t="s">
        <v>46067</v>
      </c>
      <c r="X2910">
        <v>1</v>
      </c>
      <c r="Y2910" t="s">
        <v>4167</v>
      </c>
      <c r="AC2910" t="s">
        <v>103242</v>
      </c>
    </row>
    <row r="2911" spans="1:29" x14ac:dyDescent="0.2">
      <c r="A2911" s="1">
        <v>2909</v>
      </c>
      <c r="B2911" t="s">
        <v>103241</v>
      </c>
      <c r="C2911" s="2" t="s">
        <v>103240</v>
      </c>
      <c r="D2911" t="s">
        <v>103239</v>
      </c>
      <c r="E2911" t="s">
        <v>103238</v>
      </c>
      <c r="F2911" t="s">
        <v>103237</v>
      </c>
      <c r="G2911" t="s">
        <v>94230</v>
      </c>
      <c r="H2911" t="s">
        <v>94069</v>
      </c>
      <c r="I2911" t="s">
        <v>94068</v>
      </c>
      <c r="K2911" t="s">
        <v>103236</v>
      </c>
      <c r="M2911" s="2" t="s">
        <v>103235</v>
      </c>
      <c r="N2911">
        <v>-22.754642</v>
      </c>
      <c r="O2911">
        <v>-41.873019999999997</v>
      </c>
      <c r="P2911" t="s">
        <v>103234</v>
      </c>
      <c r="Q2911" t="s">
        <v>8055</v>
      </c>
      <c r="V2911" t="s">
        <v>103233</v>
      </c>
      <c r="X2911">
        <v>300</v>
      </c>
      <c r="Y2911" t="s">
        <v>252</v>
      </c>
      <c r="AA2911" t="s">
        <v>2200</v>
      </c>
      <c r="AC2911" t="s">
        <v>103232</v>
      </c>
    </row>
    <row r="2912" spans="1:29" x14ac:dyDescent="0.2">
      <c r="A2912" s="1">
        <v>2910</v>
      </c>
      <c r="B2912" t="s">
        <v>103231</v>
      </c>
      <c r="C2912" s="2" t="s">
        <v>103230</v>
      </c>
      <c r="D2912" t="s">
        <v>103229</v>
      </c>
      <c r="E2912" t="s">
        <v>103228</v>
      </c>
      <c r="H2912" t="s">
        <v>94069</v>
      </c>
      <c r="I2912" t="s">
        <v>94068</v>
      </c>
      <c r="Q2912" t="s">
        <v>1782</v>
      </c>
      <c r="AC2912" t="s">
        <v>103227</v>
      </c>
    </row>
    <row r="2913" spans="1:29" x14ac:dyDescent="0.2">
      <c r="A2913" s="1">
        <v>2911</v>
      </c>
      <c r="B2913" t="s">
        <v>103226</v>
      </c>
      <c r="C2913" s="2" t="s">
        <v>103225</v>
      </c>
      <c r="D2913" t="s">
        <v>103224</v>
      </c>
      <c r="E2913" t="s">
        <v>103223</v>
      </c>
      <c r="G2913" t="s">
        <v>94502</v>
      </c>
      <c r="H2913" t="s">
        <v>94069</v>
      </c>
      <c r="I2913" t="s">
        <v>94068</v>
      </c>
      <c r="Q2913" t="s">
        <v>1451</v>
      </c>
      <c r="AC2913" t="s">
        <v>103222</v>
      </c>
    </row>
    <row r="2914" spans="1:29" x14ac:dyDescent="0.2">
      <c r="A2914" s="1">
        <v>2912</v>
      </c>
      <c r="B2914" t="s">
        <v>103221</v>
      </c>
      <c r="C2914" s="2" t="s">
        <v>103220</v>
      </c>
      <c r="D2914" t="s">
        <v>103219</v>
      </c>
      <c r="E2914" t="s">
        <v>103218</v>
      </c>
      <c r="G2914" t="s">
        <v>98163</v>
      </c>
      <c r="H2914" t="s">
        <v>94075</v>
      </c>
      <c r="I2914" t="s">
        <v>94068</v>
      </c>
      <c r="N2914">
        <v>-16.446459999999998</v>
      </c>
      <c r="O2914">
        <v>-51.118057</v>
      </c>
      <c r="AC2914" t="s">
        <v>103217</v>
      </c>
    </row>
    <row r="2915" spans="1:29" x14ac:dyDescent="0.2">
      <c r="A2915" s="1">
        <v>2913</v>
      </c>
      <c r="B2915" t="s">
        <v>103216</v>
      </c>
      <c r="C2915" s="2" t="s">
        <v>103215</v>
      </c>
      <c r="D2915" t="s">
        <v>103214</v>
      </c>
      <c r="E2915" t="s">
        <v>103213</v>
      </c>
      <c r="H2915" t="s">
        <v>94069</v>
      </c>
      <c r="I2915" t="s">
        <v>94068</v>
      </c>
      <c r="N2915">
        <v>-22.505566000000002</v>
      </c>
      <c r="O2915">
        <v>-43.179946999999999</v>
      </c>
      <c r="AC2915" t="s">
        <v>103212</v>
      </c>
    </row>
    <row r="2916" spans="1:29" x14ac:dyDescent="0.2">
      <c r="A2916" s="1">
        <v>2914</v>
      </c>
      <c r="B2916" t="s">
        <v>103211</v>
      </c>
      <c r="C2916" s="2" t="s">
        <v>103210</v>
      </c>
      <c r="D2916" t="s">
        <v>103209</v>
      </c>
      <c r="E2916" t="s">
        <v>103208</v>
      </c>
      <c r="G2916" t="s">
        <v>94091</v>
      </c>
      <c r="H2916" t="s">
        <v>94069</v>
      </c>
      <c r="I2916" t="s">
        <v>94068</v>
      </c>
      <c r="N2916">
        <v>-23.005431999999999</v>
      </c>
      <c r="O2916">
        <v>-43.430729999999997</v>
      </c>
      <c r="AC2916" t="s">
        <v>103207</v>
      </c>
    </row>
    <row r="2917" spans="1:29" x14ac:dyDescent="0.2">
      <c r="A2917" s="1">
        <v>2915</v>
      </c>
      <c r="B2917" t="s">
        <v>103206</v>
      </c>
      <c r="C2917" s="2" t="s">
        <v>103205</v>
      </c>
      <c r="D2917" t="s">
        <v>103204</v>
      </c>
      <c r="E2917" t="s">
        <v>103203</v>
      </c>
      <c r="G2917" t="s">
        <v>94091</v>
      </c>
      <c r="H2917" t="s">
        <v>94069</v>
      </c>
      <c r="I2917" t="s">
        <v>94068</v>
      </c>
      <c r="N2917">
        <v>-22.912706</v>
      </c>
      <c r="O2917">
        <v>-43.20223</v>
      </c>
      <c r="Q2917" t="s">
        <v>99787</v>
      </c>
      <c r="V2917" t="s">
        <v>103202</v>
      </c>
      <c r="X2917">
        <v>12</v>
      </c>
      <c r="Y2917" t="s">
        <v>94279</v>
      </c>
      <c r="AC2917" t="s">
        <v>103201</v>
      </c>
    </row>
    <row r="2918" spans="1:29" x14ac:dyDescent="0.2">
      <c r="A2918" s="1">
        <v>2916</v>
      </c>
      <c r="B2918" t="s">
        <v>103200</v>
      </c>
      <c r="C2918" s="2" t="s">
        <v>103199</v>
      </c>
      <c r="D2918" t="s">
        <v>103198</v>
      </c>
      <c r="E2918" t="s">
        <v>103197</v>
      </c>
      <c r="G2918" t="s">
        <v>94091</v>
      </c>
      <c r="H2918" t="s">
        <v>94069</v>
      </c>
      <c r="I2918" t="s">
        <v>94068</v>
      </c>
      <c r="AC2918" t="s">
        <v>103196</v>
      </c>
    </row>
    <row r="2919" spans="1:29" x14ac:dyDescent="0.2">
      <c r="A2919" s="1">
        <v>2917</v>
      </c>
      <c r="B2919" t="s">
        <v>103195</v>
      </c>
      <c r="C2919" s="2" t="s">
        <v>103194</v>
      </c>
      <c r="D2919" t="s">
        <v>103193</v>
      </c>
      <c r="E2919" t="s">
        <v>103192</v>
      </c>
      <c r="G2919" t="s">
        <v>94384</v>
      </c>
      <c r="H2919" t="s">
        <v>94069</v>
      </c>
      <c r="I2919" t="s">
        <v>94068</v>
      </c>
      <c r="N2919">
        <v>-22.869147999999999</v>
      </c>
      <c r="O2919">
        <v>-43.795082000000001</v>
      </c>
      <c r="Q2919" t="s">
        <v>1079</v>
      </c>
      <c r="AC2919" t="s">
        <v>103191</v>
      </c>
    </row>
    <row r="2920" spans="1:29" x14ac:dyDescent="0.2">
      <c r="A2920" s="1">
        <v>2918</v>
      </c>
      <c r="B2920" t="s">
        <v>103190</v>
      </c>
      <c r="C2920" s="2" t="s">
        <v>103189</v>
      </c>
      <c r="D2920" t="s">
        <v>103188</v>
      </c>
      <c r="E2920" t="s">
        <v>100001</v>
      </c>
      <c r="G2920" t="s">
        <v>96257</v>
      </c>
      <c r="H2920" t="s">
        <v>94075</v>
      </c>
      <c r="I2920" t="s">
        <v>94068</v>
      </c>
      <c r="N2920">
        <v>-18.394500000000001</v>
      </c>
      <c r="O2920">
        <v>-52.667869999999994</v>
      </c>
      <c r="Q2920" t="s">
        <v>500</v>
      </c>
      <c r="V2920" t="s">
        <v>66884</v>
      </c>
      <c r="X2920">
        <v>1</v>
      </c>
      <c r="Y2920" t="s">
        <v>335</v>
      </c>
      <c r="AC2920" t="s">
        <v>103187</v>
      </c>
    </row>
    <row r="2921" spans="1:29" x14ac:dyDescent="0.2">
      <c r="A2921" s="1">
        <v>2919</v>
      </c>
      <c r="B2921" t="s">
        <v>103186</v>
      </c>
      <c r="C2921" s="2" t="s">
        <v>103185</v>
      </c>
      <c r="D2921" t="s">
        <v>103184</v>
      </c>
      <c r="E2921" t="s">
        <v>103183</v>
      </c>
      <c r="F2921" t="s">
        <v>103182</v>
      </c>
      <c r="G2921" t="s">
        <v>94216</v>
      </c>
      <c r="H2921" t="s">
        <v>94075</v>
      </c>
      <c r="I2921" t="s">
        <v>94068</v>
      </c>
      <c r="AC2921" t="s">
        <v>103181</v>
      </c>
    </row>
    <row r="2922" spans="1:29" x14ac:dyDescent="0.2">
      <c r="A2922" s="1">
        <v>2920</v>
      </c>
      <c r="B2922" t="s">
        <v>103180</v>
      </c>
      <c r="C2922" s="2" t="s">
        <v>103179</v>
      </c>
      <c r="D2922" t="s">
        <v>103178</v>
      </c>
      <c r="E2922" t="s">
        <v>103177</v>
      </c>
      <c r="H2922" t="s">
        <v>94069</v>
      </c>
      <c r="I2922" t="s">
        <v>94068</v>
      </c>
      <c r="N2922">
        <v>-22.51069</v>
      </c>
      <c r="O2922">
        <v>-43.178393999999997</v>
      </c>
      <c r="V2922" t="s">
        <v>103176</v>
      </c>
      <c r="X2922">
        <v>4</v>
      </c>
      <c r="Y2922" t="s">
        <v>5326</v>
      </c>
      <c r="AC2922" t="s">
        <v>103175</v>
      </c>
    </row>
    <row r="2923" spans="1:29" x14ac:dyDescent="0.2">
      <c r="A2923" s="1">
        <v>2921</v>
      </c>
      <c r="B2923" t="s">
        <v>103174</v>
      </c>
      <c r="C2923" s="2" t="s">
        <v>103173</v>
      </c>
      <c r="D2923" t="s">
        <v>103172</v>
      </c>
      <c r="E2923" t="s">
        <v>103171</v>
      </c>
      <c r="H2923" t="s">
        <v>94069</v>
      </c>
      <c r="I2923" t="s">
        <v>94068</v>
      </c>
      <c r="Q2923" t="s">
        <v>1782</v>
      </c>
      <c r="AC2923" t="s">
        <v>103170</v>
      </c>
    </row>
    <row r="2924" spans="1:29" x14ac:dyDescent="0.2">
      <c r="A2924" s="1">
        <v>2922</v>
      </c>
      <c r="B2924" t="s">
        <v>103169</v>
      </c>
      <c r="C2924" s="2" t="s">
        <v>103168</v>
      </c>
      <c r="D2924" t="s">
        <v>103167</v>
      </c>
      <c r="E2924" t="s">
        <v>103166</v>
      </c>
      <c r="G2924" t="s">
        <v>102234</v>
      </c>
      <c r="H2924" t="s">
        <v>94075</v>
      </c>
      <c r="I2924" t="s">
        <v>94068</v>
      </c>
      <c r="N2924">
        <v>-17.785157999999999</v>
      </c>
      <c r="O2924">
        <v>-50.901069999999997</v>
      </c>
      <c r="Q2924" t="s">
        <v>1782</v>
      </c>
      <c r="AC2924" t="s">
        <v>103165</v>
      </c>
    </row>
    <row r="2925" spans="1:29" x14ac:dyDescent="0.2">
      <c r="A2925" s="1">
        <v>2923</v>
      </c>
      <c r="B2925" t="s">
        <v>103164</v>
      </c>
      <c r="C2925" s="2" t="s">
        <v>103163</v>
      </c>
      <c r="D2925" t="s">
        <v>103162</v>
      </c>
      <c r="E2925" t="s">
        <v>103161</v>
      </c>
      <c r="H2925" t="s">
        <v>94069</v>
      </c>
      <c r="I2925" t="s">
        <v>94068</v>
      </c>
      <c r="N2925">
        <v>-22.898292999999999</v>
      </c>
      <c r="O2925">
        <v>-43.124096000000002</v>
      </c>
      <c r="AC2925" t="s">
        <v>103160</v>
      </c>
    </row>
    <row r="2926" spans="1:29" x14ac:dyDescent="0.2">
      <c r="A2926" s="1">
        <v>2924</v>
      </c>
      <c r="B2926" t="s">
        <v>103159</v>
      </c>
      <c r="C2926" s="2" t="s">
        <v>103158</v>
      </c>
      <c r="D2926" t="s">
        <v>103157</v>
      </c>
      <c r="E2926" t="s">
        <v>103156</v>
      </c>
      <c r="F2926" t="s">
        <v>103155</v>
      </c>
      <c r="G2926" t="s">
        <v>94091</v>
      </c>
      <c r="H2926" t="s">
        <v>94069</v>
      </c>
      <c r="I2926" t="s">
        <v>94068</v>
      </c>
      <c r="J2926" t="s">
        <v>101537</v>
      </c>
      <c r="M2926" s="2" t="s">
        <v>103154</v>
      </c>
      <c r="N2926">
        <v>-22.988443</v>
      </c>
      <c r="O2926">
        <v>-43.366122999999988</v>
      </c>
      <c r="Q2926" t="s">
        <v>1782</v>
      </c>
      <c r="V2926" t="s">
        <v>103153</v>
      </c>
      <c r="X2926">
        <v>59</v>
      </c>
      <c r="Y2926" t="s">
        <v>9275</v>
      </c>
      <c r="AA2926" t="s">
        <v>41</v>
      </c>
      <c r="AB2926" t="s">
        <v>26</v>
      </c>
      <c r="AC2926" t="s">
        <v>103152</v>
      </c>
    </row>
    <row r="2927" spans="1:29" x14ac:dyDescent="0.2">
      <c r="A2927" s="1">
        <v>2925</v>
      </c>
      <c r="B2927" t="s">
        <v>103151</v>
      </c>
      <c r="C2927" s="2" t="s">
        <v>103150</v>
      </c>
      <c r="D2927" t="s">
        <v>103149</v>
      </c>
      <c r="E2927" t="s">
        <v>103148</v>
      </c>
      <c r="G2927" t="s">
        <v>94159</v>
      </c>
      <c r="H2927" t="s">
        <v>94069</v>
      </c>
      <c r="I2927" t="s">
        <v>94068</v>
      </c>
      <c r="N2927">
        <v>-22.775389000000001</v>
      </c>
      <c r="O2927">
        <v>-43.35913</v>
      </c>
      <c r="Q2927" t="s">
        <v>39575</v>
      </c>
      <c r="AC2927" t="s">
        <v>103147</v>
      </c>
    </row>
    <row r="2928" spans="1:29" x14ac:dyDescent="0.2">
      <c r="A2928" s="1">
        <v>2926</v>
      </c>
      <c r="B2928" t="s">
        <v>103146</v>
      </c>
      <c r="C2928" s="2" t="s">
        <v>103145</v>
      </c>
      <c r="D2928" t="s">
        <v>103144</v>
      </c>
      <c r="E2928" t="s">
        <v>103143</v>
      </c>
      <c r="H2928" t="s">
        <v>94069</v>
      </c>
      <c r="I2928" t="s">
        <v>94068</v>
      </c>
      <c r="AC2928" t="s">
        <v>103142</v>
      </c>
    </row>
    <row r="2929" spans="1:29" x14ac:dyDescent="0.2">
      <c r="A2929" s="1">
        <v>2927</v>
      </c>
      <c r="B2929" t="s">
        <v>103141</v>
      </c>
      <c r="C2929" s="2" t="s">
        <v>103140</v>
      </c>
      <c r="D2929" t="s">
        <v>103139</v>
      </c>
      <c r="E2929" t="s">
        <v>103138</v>
      </c>
      <c r="G2929" t="s">
        <v>94159</v>
      </c>
      <c r="H2929" t="s">
        <v>94069</v>
      </c>
      <c r="I2929" t="s">
        <v>94068</v>
      </c>
      <c r="N2929">
        <v>-22.803398000000001</v>
      </c>
      <c r="O2929">
        <v>-43.367527000000003</v>
      </c>
      <c r="V2929" t="s">
        <v>103137</v>
      </c>
      <c r="X2929">
        <v>1</v>
      </c>
      <c r="Y2929" t="s">
        <v>3527</v>
      </c>
      <c r="AC2929" t="s">
        <v>103136</v>
      </c>
    </row>
    <row r="2930" spans="1:29" x14ac:dyDescent="0.2">
      <c r="A2930" s="1">
        <v>2928</v>
      </c>
      <c r="B2930" t="s">
        <v>103135</v>
      </c>
      <c r="C2930" s="2" t="s">
        <v>103134</v>
      </c>
      <c r="D2930" t="s">
        <v>103133</v>
      </c>
      <c r="E2930" t="s">
        <v>103132</v>
      </c>
      <c r="G2930" t="s">
        <v>94076</v>
      </c>
      <c r="H2930" t="s">
        <v>94075</v>
      </c>
      <c r="I2930" t="s">
        <v>94068</v>
      </c>
      <c r="N2930">
        <v>-14.466783</v>
      </c>
      <c r="O2930">
        <v>-48.482253999999998</v>
      </c>
      <c r="Q2930" t="s">
        <v>5014</v>
      </c>
      <c r="AC2930" t="s">
        <v>103131</v>
      </c>
    </row>
    <row r="2931" spans="1:29" x14ac:dyDescent="0.2">
      <c r="A2931" s="1">
        <v>2929</v>
      </c>
      <c r="B2931" t="s">
        <v>103130</v>
      </c>
      <c r="C2931" s="2" t="s">
        <v>103129</v>
      </c>
      <c r="D2931" t="s">
        <v>103128</v>
      </c>
      <c r="E2931" t="s">
        <v>103127</v>
      </c>
      <c r="G2931" t="s">
        <v>94790</v>
      </c>
      <c r="H2931" t="s">
        <v>94075</v>
      </c>
      <c r="I2931" t="s">
        <v>94068</v>
      </c>
      <c r="N2931">
        <v>-15.75882</v>
      </c>
      <c r="O2931">
        <v>-49.33484</v>
      </c>
      <c r="Q2931" t="s">
        <v>1782</v>
      </c>
      <c r="AC2931" t="s">
        <v>103126</v>
      </c>
    </row>
    <row r="2932" spans="1:29" x14ac:dyDescent="0.2">
      <c r="A2932" s="1">
        <v>2930</v>
      </c>
      <c r="B2932" t="s">
        <v>103125</v>
      </c>
      <c r="C2932" s="2" t="s">
        <v>103124</v>
      </c>
      <c r="D2932" t="s">
        <v>103123</v>
      </c>
      <c r="E2932" t="s">
        <v>103122</v>
      </c>
      <c r="G2932" t="s">
        <v>94230</v>
      </c>
      <c r="H2932" t="s">
        <v>94069</v>
      </c>
      <c r="I2932" t="s">
        <v>94068</v>
      </c>
      <c r="N2932">
        <v>-22.761724000000001</v>
      </c>
      <c r="O2932">
        <v>-41.895580000000002</v>
      </c>
      <c r="V2932" t="s">
        <v>103121</v>
      </c>
      <c r="X2932">
        <v>3</v>
      </c>
      <c r="Y2932" t="s">
        <v>191</v>
      </c>
      <c r="AC2932" t="s">
        <v>103120</v>
      </c>
    </row>
    <row r="2933" spans="1:29" x14ac:dyDescent="0.2">
      <c r="A2933" s="1">
        <v>2931</v>
      </c>
      <c r="B2933" t="s">
        <v>103119</v>
      </c>
      <c r="C2933" s="2" t="s">
        <v>103118</v>
      </c>
      <c r="D2933" t="s">
        <v>103117</v>
      </c>
      <c r="E2933" t="s">
        <v>103116</v>
      </c>
      <c r="F2933" t="s">
        <v>103115</v>
      </c>
      <c r="G2933" t="s">
        <v>94091</v>
      </c>
      <c r="H2933" t="s">
        <v>94069</v>
      </c>
      <c r="I2933" t="s">
        <v>94068</v>
      </c>
      <c r="J2933" t="s">
        <v>95823</v>
      </c>
      <c r="N2933">
        <v>-22.910990000000002</v>
      </c>
      <c r="O2933">
        <v>-43.175896000000002</v>
      </c>
      <c r="Q2933" t="s">
        <v>8055</v>
      </c>
      <c r="V2933" t="s">
        <v>103114</v>
      </c>
      <c r="X2933">
        <v>12</v>
      </c>
      <c r="Y2933" t="s">
        <v>70170</v>
      </c>
      <c r="AC2933" t="s">
        <v>103113</v>
      </c>
    </row>
    <row r="2934" spans="1:29" x14ac:dyDescent="0.2">
      <c r="A2934" s="1">
        <v>2932</v>
      </c>
      <c r="B2934" t="s">
        <v>103112</v>
      </c>
      <c r="C2934" s="2" t="s">
        <v>103111</v>
      </c>
      <c r="D2934" t="s">
        <v>103110</v>
      </c>
      <c r="E2934" t="s">
        <v>103109</v>
      </c>
      <c r="F2934" t="s">
        <v>103108</v>
      </c>
      <c r="G2934" t="s">
        <v>94091</v>
      </c>
      <c r="H2934" t="s">
        <v>94069</v>
      </c>
      <c r="I2934" t="s">
        <v>94068</v>
      </c>
      <c r="N2934">
        <v>-22.968267000000001</v>
      </c>
      <c r="O2934">
        <v>-43.183906999999998</v>
      </c>
      <c r="Q2934" t="s">
        <v>8055</v>
      </c>
      <c r="V2934" t="s">
        <v>103107</v>
      </c>
      <c r="X2934">
        <v>164</v>
      </c>
      <c r="Y2934" t="s">
        <v>849</v>
      </c>
      <c r="AA2934" t="s">
        <v>463</v>
      </c>
      <c r="AB2934" t="s">
        <v>26</v>
      </c>
      <c r="AC2934" t="s">
        <v>103106</v>
      </c>
    </row>
    <row r="2935" spans="1:29" x14ac:dyDescent="0.2">
      <c r="A2935" s="1">
        <v>2933</v>
      </c>
      <c r="B2935" t="s">
        <v>103105</v>
      </c>
      <c r="C2935" s="2" t="s">
        <v>103104</v>
      </c>
      <c r="D2935" t="s">
        <v>103103</v>
      </c>
      <c r="E2935" t="s">
        <v>103102</v>
      </c>
      <c r="F2935" t="s">
        <v>286</v>
      </c>
      <c r="G2935" t="s">
        <v>94091</v>
      </c>
      <c r="H2935" t="s">
        <v>94069</v>
      </c>
      <c r="I2935" t="s">
        <v>94068</v>
      </c>
      <c r="M2935" s="2" t="s">
        <v>103101</v>
      </c>
      <c r="N2935">
        <v>-23.013249999999999</v>
      </c>
      <c r="O2935">
        <v>-43.305396999999999</v>
      </c>
      <c r="Q2935" t="s">
        <v>1079</v>
      </c>
      <c r="V2935" t="s">
        <v>103100</v>
      </c>
      <c r="X2935">
        <v>9</v>
      </c>
      <c r="Y2935" t="s">
        <v>95751</v>
      </c>
      <c r="AC2935" t="s">
        <v>103099</v>
      </c>
    </row>
    <row r="2936" spans="1:29" x14ac:dyDescent="0.2">
      <c r="A2936" s="1">
        <v>2934</v>
      </c>
      <c r="B2936" t="s">
        <v>103098</v>
      </c>
      <c r="C2936" s="2" t="s">
        <v>103097</v>
      </c>
      <c r="D2936" t="s">
        <v>103096</v>
      </c>
      <c r="E2936" t="s">
        <v>103095</v>
      </c>
      <c r="G2936" t="s">
        <v>96378</v>
      </c>
      <c r="H2936" t="s">
        <v>94075</v>
      </c>
      <c r="I2936" t="s">
        <v>94068</v>
      </c>
      <c r="N2936">
        <v>-18.014837</v>
      </c>
      <c r="O2936">
        <v>-49.34883</v>
      </c>
      <c r="AC2936" t="s">
        <v>103094</v>
      </c>
    </row>
    <row r="2937" spans="1:29" x14ac:dyDescent="0.2">
      <c r="A2937" s="1">
        <v>2935</v>
      </c>
      <c r="B2937" t="s">
        <v>103093</v>
      </c>
      <c r="C2937" s="2" t="s">
        <v>103092</v>
      </c>
      <c r="D2937" t="s">
        <v>103091</v>
      </c>
      <c r="E2937" t="s">
        <v>103090</v>
      </c>
      <c r="G2937" t="s">
        <v>94137</v>
      </c>
      <c r="H2937" t="s">
        <v>94075</v>
      </c>
      <c r="I2937" t="s">
        <v>94068</v>
      </c>
      <c r="N2937">
        <v>-16.362953000000001</v>
      </c>
      <c r="O2937">
        <v>-49.490253000000003</v>
      </c>
      <c r="Q2937" t="s">
        <v>1782</v>
      </c>
      <c r="AC2937" t="s">
        <v>103089</v>
      </c>
    </row>
    <row r="2938" spans="1:29" x14ac:dyDescent="0.2">
      <c r="A2938" s="1">
        <v>2936</v>
      </c>
      <c r="B2938" t="s">
        <v>103088</v>
      </c>
      <c r="C2938" s="2" t="s">
        <v>103087</v>
      </c>
      <c r="D2938" t="s">
        <v>103086</v>
      </c>
      <c r="E2938" t="s">
        <v>103085</v>
      </c>
      <c r="H2938" t="s">
        <v>94069</v>
      </c>
      <c r="I2938" t="s">
        <v>94068</v>
      </c>
      <c r="AC2938" t="s">
        <v>103084</v>
      </c>
    </row>
    <row r="2939" spans="1:29" x14ac:dyDescent="0.2">
      <c r="A2939" s="1">
        <v>2937</v>
      </c>
      <c r="B2939" t="s">
        <v>103083</v>
      </c>
      <c r="C2939" s="2" t="s">
        <v>103082</v>
      </c>
      <c r="D2939" t="s">
        <v>103081</v>
      </c>
      <c r="E2939" t="s">
        <v>103080</v>
      </c>
      <c r="F2939" t="s">
        <v>103079</v>
      </c>
      <c r="G2939" t="s">
        <v>94091</v>
      </c>
      <c r="H2939" t="s">
        <v>94069</v>
      </c>
      <c r="I2939" t="s">
        <v>94068</v>
      </c>
      <c r="M2939" s="2" t="s">
        <v>103078</v>
      </c>
      <c r="N2939">
        <v>-22.9497</v>
      </c>
      <c r="O2939">
        <v>-43.177970000000002</v>
      </c>
      <c r="Q2939" t="s">
        <v>103077</v>
      </c>
      <c r="V2939" t="s">
        <v>103076</v>
      </c>
      <c r="X2939">
        <v>497</v>
      </c>
      <c r="Y2939" t="s">
        <v>94476</v>
      </c>
      <c r="AA2939" t="s">
        <v>110</v>
      </c>
      <c r="AB2939" t="s">
        <v>26</v>
      </c>
      <c r="AC2939" t="s">
        <v>103075</v>
      </c>
    </row>
    <row r="2940" spans="1:29" x14ac:dyDescent="0.2">
      <c r="A2940" s="1">
        <v>2938</v>
      </c>
      <c r="B2940" t="s">
        <v>103074</v>
      </c>
      <c r="C2940" s="2" t="s">
        <v>103073</v>
      </c>
      <c r="D2940" t="s">
        <v>103072</v>
      </c>
      <c r="E2940" t="s">
        <v>103071</v>
      </c>
      <c r="H2940" t="s">
        <v>94069</v>
      </c>
      <c r="I2940" t="s">
        <v>94068</v>
      </c>
      <c r="N2940">
        <v>-23.00346</v>
      </c>
      <c r="O2940">
        <v>-44.316390000000013</v>
      </c>
      <c r="AC2940" t="s">
        <v>103070</v>
      </c>
    </row>
    <row r="2941" spans="1:29" x14ac:dyDescent="0.2">
      <c r="A2941" s="1">
        <v>2939</v>
      </c>
      <c r="B2941" t="s">
        <v>103069</v>
      </c>
      <c r="C2941" s="2" t="s">
        <v>103068</v>
      </c>
      <c r="D2941" t="s">
        <v>103067</v>
      </c>
      <c r="E2941" t="s">
        <v>103066</v>
      </c>
      <c r="F2941" t="s">
        <v>103065</v>
      </c>
      <c r="H2941" t="s">
        <v>94069</v>
      </c>
      <c r="I2941" t="s">
        <v>94068</v>
      </c>
      <c r="K2941" t="s">
        <v>103064</v>
      </c>
      <c r="N2941">
        <v>-23.218796000000001</v>
      </c>
      <c r="O2941">
        <v>-44.711227000000001</v>
      </c>
      <c r="Q2941" t="s">
        <v>765</v>
      </c>
      <c r="V2941" t="s">
        <v>103063</v>
      </c>
      <c r="X2941">
        <v>14</v>
      </c>
      <c r="Y2941" t="s">
        <v>11955</v>
      </c>
      <c r="AC2941" t="s">
        <v>103062</v>
      </c>
    </row>
    <row r="2942" spans="1:29" x14ac:dyDescent="0.2">
      <c r="A2942" s="1">
        <v>2940</v>
      </c>
      <c r="B2942" t="s">
        <v>103061</v>
      </c>
      <c r="C2942" s="2" t="s">
        <v>103060</v>
      </c>
      <c r="D2942" t="s">
        <v>103059</v>
      </c>
      <c r="E2942" t="s">
        <v>103058</v>
      </c>
      <c r="F2942" t="s">
        <v>103057</v>
      </c>
      <c r="G2942" t="s">
        <v>94230</v>
      </c>
      <c r="H2942" t="s">
        <v>94069</v>
      </c>
      <c r="I2942" t="s">
        <v>94068</v>
      </c>
      <c r="K2942" t="s">
        <v>103056</v>
      </c>
      <c r="M2942" s="2" t="s">
        <v>103055</v>
      </c>
      <c r="N2942">
        <v>-22.792729999999999</v>
      </c>
      <c r="O2942">
        <v>-42.016530000000003</v>
      </c>
      <c r="P2942" t="s">
        <v>103054</v>
      </c>
      <c r="Q2942" t="s">
        <v>103053</v>
      </c>
      <c r="S2942" t="s">
        <v>103052</v>
      </c>
      <c r="T2942" t="s">
        <v>90</v>
      </c>
      <c r="V2942" t="s">
        <v>103051</v>
      </c>
      <c r="X2942">
        <v>149</v>
      </c>
      <c r="Y2942" t="s">
        <v>34786</v>
      </c>
      <c r="AA2942" t="s">
        <v>303</v>
      </c>
      <c r="AB2942" t="s">
        <v>26</v>
      </c>
      <c r="AC2942" t="s">
        <v>103050</v>
      </c>
    </row>
    <row r="2943" spans="1:29" x14ac:dyDescent="0.2">
      <c r="A2943" s="1">
        <v>2941</v>
      </c>
      <c r="B2943" t="s">
        <v>103049</v>
      </c>
      <c r="C2943" s="2" t="s">
        <v>103048</v>
      </c>
      <c r="D2943" t="s">
        <v>103047</v>
      </c>
      <c r="E2943" t="s">
        <v>103046</v>
      </c>
      <c r="G2943" t="s">
        <v>95261</v>
      </c>
      <c r="H2943" t="s">
        <v>94075</v>
      </c>
      <c r="I2943" t="s">
        <v>94068</v>
      </c>
      <c r="N2943">
        <v>-17.575289999999999</v>
      </c>
      <c r="O2943">
        <v>-52.542310000000001</v>
      </c>
      <c r="AC2943" t="s">
        <v>103045</v>
      </c>
    </row>
    <row r="2944" spans="1:29" x14ac:dyDescent="0.2">
      <c r="A2944" s="1">
        <v>2942</v>
      </c>
      <c r="B2944" t="s">
        <v>103044</v>
      </c>
      <c r="C2944" s="2" t="s">
        <v>103043</v>
      </c>
      <c r="D2944" t="s">
        <v>103042</v>
      </c>
      <c r="E2944" t="s">
        <v>103041</v>
      </c>
      <c r="H2944" t="s">
        <v>94069</v>
      </c>
      <c r="I2944" t="s">
        <v>94068</v>
      </c>
      <c r="Q2944" t="s">
        <v>8055</v>
      </c>
      <c r="V2944" t="s">
        <v>103040</v>
      </c>
      <c r="X2944">
        <v>12</v>
      </c>
      <c r="Y2944" t="s">
        <v>2609</v>
      </c>
      <c r="AC2944" t="s">
        <v>103039</v>
      </c>
    </row>
    <row r="2945" spans="1:29" x14ac:dyDescent="0.2">
      <c r="A2945" s="1">
        <v>2943</v>
      </c>
      <c r="B2945" t="s">
        <v>103038</v>
      </c>
      <c r="C2945" s="2" t="s">
        <v>103037</v>
      </c>
      <c r="D2945" t="s">
        <v>103036</v>
      </c>
      <c r="E2945" t="s">
        <v>103035</v>
      </c>
      <c r="G2945" t="s">
        <v>94384</v>
      </c>
      <c r="H2945" t="s">
        <v>94069</v>
      </c>
      <c r="I2945" t="s">
        <v>94068</v>
      </c>
      <c r="N2945">
        <v>-22.864756</v>
      </c>
      <c r="O2945">
        <v>-43.77758</v>
      </c>
      <c r="Q2945" t="s">
        <v>1782</v>
      </c>
      <c r="AC2945" t="s">
        <v>103034</v>
      </c>
    </row>
    <row r="2946" spans="1:29" x14ac:dyDescent="0.2">
      <c r="A2946" s="1">
        <v>2944</v>
      </c>
      <c r="B2946" t="s">
        <v>103033</v>
      </c>
      <c r="C2946" s="2" t="s">
        <v>103032</v>
      </c>
      <c r="D2946" t="s">
        <v>103031</v>
      </c>
      <c r="E2946" t="s">
        <v>103030</v>
      </c>
      <c r="G2946" t="s">
        <v>94091</v>
      </c>
      <c r="H2946" t="s">
        <v>94069</v>
      </c>
      <c r="I2946" t="s">
        <v>94068</v>
      </c>
      <c r="N2946">
        <v>-22.913827999999999</v>
      </c>
      <c r="O2946">
        <v>-43.184199999999997</v>
      </c>
      <c r="V2946" t="s">
        <v>103029</v>
      </c>
      <c r="X2946">
        <v>5</v>
      </c>
      <c r="Y2946" t="s">
        <v>763</v>
      </c>
      <c r="AC2946" t="s">
        <v>103028</v>
      </c>
    </row>
    <row r="2947" spans="1:29" x14ac:dyDescent="0.2">
      <c r="A2947" s="1">
        <v>2945</v>
      </c>
      <c r="B2947" t="s">
        <v>103027</v>
      </c>
      <c r="C2947" s="2" t="s">
        <v>103026</v>
      </c>
      <c r="D2947" t="s">
        <v>103025</v>
      </c>
      <c r="E2947" t="s">
        <v>103024</v>
      </c>
      <c r="G2947" t="s">
        <v>103023</v>
      </c>
      <c r="H2947" t="s">
        <v>94069</v>
      </c>
      <c r="I2947" t="s">
        <v>94068</v>
      </c>
      <c r="N2947">
        <v>-21.932151999999999</v>
      </c>
      <c r="O2947">
        <v>-42.608424999999997</v>
      </c>
      <c r="Q2947" t="s">
        <v>1782</v>
      </c>
      <c r="AC2947" t="s">
        <v>103022</v>
      </c>
    </row>
    <row r="2948" spans="1:29" x14ac:dyDescent="0.2">
      <c r="A2948" s="1">
        <v>2946</v>
      </c>
      <c r="B2948" t="s">
        <v>103021</v>
      </c>
      <c r="C2948" s="2" t="s">
        <v>103020</v>
      </c>
      <c r="D2948" t="s">
        <v>103019</v>
      </c>
      <c r="E2948" t="s">
        <v>103018</v>
      </c>
      <c r="F2948" t="s">
        <v>103017</v>
      </c>
      <c r="G2948" t="s">
        <v>94159</v>
      </c>
      <c r="H2948" t="s">
        <v>94069</v>
      </c>
      <c r="I2948" t="s">
        <v>94068</v>
      </c>
      <c r="N2948">
        <v>-22.808064999999999</v>
      </c>
      <c r="O2948">
        <v>-43.38944</v>
      </c>
      <c r="AC2948" t="s">
        <v>103016</v>
      </c>
    </row>
    <row r="2949" spans="1:29" x14ac:dyDescent="0.2">
      <c r="A2949" s="1">
        <v>2947</v>
      </c>
      <c r="B2949" t="s">
        <v>103015</v>
      </c>
      <c r="C2949" s="2" t="s">
        <v>103014</v>
      </c>
      <c r="D2949" t="s">
        <v>103013</v>
      </c>
      <c r="E2949" t="s">
        <v>103012</v>
      </c>
      <c r="G2949" t="s">
        <v>96346</v>
      </c>
      <c r="H2949" t="s">
        <v>94075</v>
      </c>
      <c r="I2949" t="s">
        <v>94068</v>
      </c>
      <c r="N2949">
        <v>-14.524017000000001</v>
      </c>
      <c r="O2949">
        <v>-49.135509999999996</v>
      </c>
      <c r="Q2949" t="s">
        <v>5014</v>
      </c>
      <c r="AC2949" t="s">
        <v>103011</v>
      </c>
    </row>
    <row r="2950" spans="1:29" x14ac:dyDescent="0.2">
      <c r="A2950" s="1">
        <v>2948</v>
      </c>
      <c r="B2950" t="s">
        <v>103010</v>
      </c>
      <c r="C2950" s="2" t="s">
        <v>103009</v>
      </c>
      <c r="D2950" t="s">
        <v>103008</v>
      </c>
      <c r="E2950" t="s">
        <v>103007</v>
      </c>
      <c r="H2950" t="s">
        <v>94069</v>
      </c>
      <c r="I2950" t="s">
        <v>94068</v>
      </c>
      <c r="N2950">
        <v>-22.999437</v>
      </c>
      <c r="O2950">
        <v>-44.304386000000001</v>
      </c>
      <c r="Q2950" t="s">
        <v>6931</v>
      </c>
      <c r="AC2950" t="s">
        <v>103006</v>
      </c>
    </row>
    <row r="2951" spans="1:29" x14ac:dyDescent="0.2">
      <c r="A2951" s="1">
        <v>2949</v>
      </c>
      <c r="B2951" t="s">
        <v>103005</v>
      </c>
      <c r="C2951" s="2" t="s">
        <v>103004</v>
      </c>
      <c r="D2951" t="s">
        <v>103003</v>
      </c>
      <c r="E2951" t="s">
        <v>103002</v>
      </c>
      <c r="H2951" t="s">
        <v>94069</v>
      </c>
      <c r="I2951" t="s">
        <v>94068</v>
      </c>
      <c r="N2951">
        <v>-22.925979999999999</v>
      </c>
      <c r="O2951">
        <v>-43.636679999999998</v>
      </c>
      <c r="Q2951" t="s">
        <v>1782</v>
      </c>
      <c r="AC2951" t="s">
        <v>103001</v>
      </c>
    </row>
    <row r="2952" spans="1:29" x14ac:dyDescent="0.2">
      <c r="A2952" s="1">
        <v>2950</v>
      </c>
      <c r="B2952" t="s">
        <v>103000</v>
      </c>
      <c r="C2952" s="2" t="s">
        <v>102999</v>
      </c>
      <c r="D2952" t="s">
        <v>102998</v>
      </c>
      <c r="E2952" t="s">
        <v>102997</v>
      </c>
      <c r="G2952" t="s">
        <v>99186</v>
      </c>
      <c r="H2952" t="s">
        <v>94075</v>
      </c>
      <c r="I2952" t="s">
        <v>94068</v>
      </c>
      <c r="N2952">
        <v>-17.444614000000001</v>
      </c>
      <c r="O2952">
        <v>-51.173713999999997</v>
      </c>
      <c r="AC2952" t="s">
        <v>102996</v>
      </c>
    </row>
    <row r="2953" spans="1:29" x14ac:dyDescent="0.2">
      <c r="A2953" s="1">
        <v>2951</v>
      </c>
      <c r="B2953" t="s">
        <v>102995</v>
      </c>
      <c r="C2953" s="2" t="s">
        <v>102994</v>
      </c>
      <c r="D2953" t="s">
        <v>102993</v>
      </c>
      <c r="E2953" t="s">
        <v>102992</v>
      </c>
      <c r="F2953" t="s">
        <v>286</v>
      </c>
      <c r="G2953" t="s">
        <v>94230</v>
      </c>
      <c r="H2953" t="s">
        <v>94069</v>
      </c>
      <c r="I2953" t="s">
        <v>94068</v>
      </c>
      <c r="M2953" s="2" t="s">
        <v>102991</v>
      </c>
      <c r="N2953">
        <v>-22.895</v>
      </c>
      <c r="O2953">
        <v>-43.443317</v>
      </c>
      <c r="Q2953" t="s">
        <v>8055</v>
      </c>
      <c r="V2953" t="s">
        <v>102990</v>
      </c>
      <c r="X2953">
        <v>22</v>
      </c>
      <c r="Y2953" t="s">
        <v>102989</v>
      </c>
      <c r="AC2953" t="s">
        <v>102988</v>
      </c>
    </row>
    <row r="2954" spans="1:29" x14ac:dyDescent="0.2">
      <c r="A2954" s="1">
        <v>2952</v>
      </c>
      <c r="B2954" t="s">
        <v>102987</v>
      </c>
      <c r="C2954" s="2" t="s">
        <v>102986</v>
      </c>
      <c r="D2954" t="s">
        <v>102985</v>
      </c>
      <c r="E2954" t="s">
        <v>102984</v>
      </c>
      <c r="H2954" t="s">
        <v>94069</v>
      </c>
      <c r="I2954" t="s">
        <v>94068</v>
      </c>
      <c r="N2954">
        <v>-22.879814</v>
      </c>
      <c r="O2954">
        <v>-43.366576999999999</v>
      </c>
      <c r="V2954" t="s">
        <v>102983</v>
      </c>
      <c r="X2954">
        <v>1</v>
      </c>
      <c r="Y2954" t="s">
        <v>103</v>
      </c>
      <c r="AC2954" t="s">
        <v>102982</v>
      </c>
    </row>
    <row r="2955" spans="1:29" x14ac:dyDescent="0.2">
      <c r="A2955" s="1">
        <v>2953</v>
      </c>
      <c r="B2955" t="s">
        <v>102981</v>
      </c>
      <c r="C2955" s="2" t="s">
        <v>102980</v>
      </c>
      <c r="D2955" t="s">
        <v>102979</v>
      </c>
      <c r="E2955" t="s">
        <v>102978</v>
      </c>
      <c r="H2955" t="s">
        <v>94069</v>
      </c>
      <c r="I2955" t="s">
        <v>94068</v>
      </c>
      <c r="N2955">
        <v>-22.883354000000001</v>
      </c>
      <c r="O2955">
        <v>-43.099193999999997</v>
      </c>
      <c r="Q2955" t="s">
        <v>93207</v>
      </c>
      <c r="AC2955" t="s">
        <v>102977</v>
      </c>
    </row>
    <row r="2956" spans="1:29" x14ac:dyDescent="0.2">
      <c r="A2956" s="1">
        <v>2954</v>
      </c>
      <c r="B2956" t="s">
        <v>102976</v>
      </c>
      <c r="C2956" s="2" t="s">
        <v>102975</v>
      </c>
      <c r="D2956" t="s">
        <v>102974</v>
      </c>
      <c r="E2956" t="s">
        <v>102973</v>
      </c>
      <c r="H2956" t="s">
        <v>94069</v>
      </c>
      <c r="I2956" t="s">
        <v>94068</v>
      </c>
      <c r="Q2956" t="s">
        <v>1782</v>
      </c>
      <c r="AC2956" t="s">
        <v>102972</v>
      </c>
    </row>
    <row r="2957" spans="1:29" x14ac:dyDescent="0.2">
      <c r="A2957" s="1">
        <v>2955</v>
      </c>
      <c r="B2957" t="s">
        <v>102971</v>
      </c>
      <c r="C2957" s="2" t="s">
        <v>102970</v>
      </c>
      <c r="D2957" t="s">
        <v>102969</v>
      </c>
      <c r="E2957" t="s">
        <v>102968</v>
      </c>
      <c r="H2957" t="s">
        <v>94069</v>
      </c>
      <c r="I2957" t="s">
        <v>94068</v>
      </c>
      <c r="N2957">
        <v>-22.872281999999998</v>
      </c>
      <c r="O2957">
        <v>-43.262455000000003</v>
      </c>
      <c r="V2957" t="s">
        <v>102967</v>
      </c>
      <c r="X2957">
        <v>2</v>
      </c>
      <c r="Y2957" t="s">
        <v>2210</v>
      </c>
      <c r="AC2957" t="s">
        <v>102966</v>
      </c>
    </row>
    <row r="2958" spans="1:29" x14ac:dyDescent="0.2">
      <c r="A2958" s="1">
        <v>2956</v>
      </c>
      <c r="B2958" t="s">
        <v>102965</v>
      </c>
      <c r="C2958" s="2" t="s">
        <v>102964</v>
      </c>
      <c r="D2958" t="s">
        <v>102963</v>
      </c>
      <c r="E2958" t="s">
        <v>102962</v>
      </c>
      <c r="F2958" t="s">
        <v>102961</v>
      </c>
      <c r="G2958" t="s">
        <v>94091</v>
      </c>
      <c r="H2958" t="s">
        <v>94069</v>
      </c>
      <c r="I2958" t="s">
        <v>94068</v>
      </c>
      <c r="J2958" t="s">
        <v>94090</v>
      </c>
      <c r="N2958">
        <v>-22.921333000000001</v>
      </c>
      <c r="O2958">
        <v>-43.185172999999999</v>
      </c>
      <c r="Q2958" t="s">
        <v>18144</v>
      </c>
      <c r="V2958" t="s">
        <v>102960</v>
      </c>
      <c r="X2958">
        <v>30</v>
      </c>
      <c r="Y2958" t="s">
        <v>28655</v>
      </c>
      <c r="AA2958" t="s">
        <v>564</v>
      </c>
      <c r="AC2958" t="s">
        <v>102959</v>
      </c>
    </row>
    <row r="2959" spans="1:29" x14ac:dyDescent="0.2">
      <c r="A2959" s="1">
        <v>2957</v>
      </c>
      <c r="B2959" t="s">
        <v>102958</v>
      </c>
      <c r="C2959" s="2" t="s">
        <v>102957</v>
      </c>
      <c r="D2959" t="s">
        <v>95578</v>
      </c>
      <c r="E2959" t="s">
        <v>102956</v>
      </c>
      <c r="G2959" t="s">
        <v>102955</v>
      </c>
      <c r="H2959" t="s">
        <v>94075</v>
      </c>
      <c r="I2959" t="s">
        <v>94068</v>
      </c>
      <c r="N2959">
        <v>-17.806286</v>
      </c>
      <c r="O2959">
        <v>-49.611400000000003</v>
      </c>
      <c r="AC2959" t="s">
        <v>102954</v>
      </c>
    </row>
    <row r="2960" spans="1:29" x14ac:dyDescent="0.2">
      <c r="A2960" s="1">
        <v>2958</v>
      </c>
      <c r="B2960" t="s">
        <v>102953</v>
      </c>
      <c r="C2960" s="2" t="s">
        <v>102952</v>
      </c>
      <c r="D2960" t="s">
        <v>102951</v>
      </c>
      <c r="E2960" t="s">
        <v>102950</v>
      </c>
      <c r="G2960" t="s">
        <v>94384</v>
      </c>
      <c r="H2960" t="s">
        <v>94069</v>
      </c>
      <c r="I2960" t="s">
        <v>94068</v>
      </c>
      <c r="N2960">
        <v>-22.902075</v>
      </c>
      <c r="O2960">
        <v>-43.865079999999999</v>
      </c>
      <c r="V2960" t="s">
        <v>102949</v>
      </c>
      <c r="X2960">
        <v>1</v>
      </c>
      <c r="Y2960" t="s">
        <v>2609</v>
      </c>
      <c r="AC2960" t="s">
        <v>102948</v>
      </c>
    </row>
    <row r="2961" spans="1:29" x14ac:dyDescent="0.2">
      <c r="A2961" s="1">
        <v>2959</v>
      </c>
      <c r="B2961" t="s">
        <v>102947</v>
      </c>
      <c r="C2961" s="2" t="s">
        <v>102946</v>
      </c>
      <c r="D2961" t="s">
        <v>102945</v>
      </c>
      <c r="E2961" t="s">
        <v>102944</v>
      </c>
      <c r="H2961" t="s">
        <v>94069</v>
      </c>
      <c r="I2961" t="s">
        <v>94068</v>
      </c>
      <c r="V2961" t="s">
        <v>102943</v>
      </c>
      <c r="X2961">
        <v>14</v>
      </c>
      <c r="Y2961" t="s">
        <v>2322</v>
      </c>
      <c r="AC2961" t="s">
        <v>102942</v>
      </c>
    </row>
    <row r="2962" spans="1:29" x14ac:dyDescent="0.2">
      <c r="A2962" s="1">
        <v>2960</v>
      </c>
      <c r="B2962" t="s">
        <v>102941</v>
      </c>
      <c r="C2962" s="2" t="s">
        <v>102940</v>
      </c>
      <c r="D2962" t="s">
        <v>102939</v>
      </c>
      <c r="E2962" t="s">
        <v>102938</v>
      </c>
      <c r="G2962" t="s">
        <v>94137</v>
      </c>
      <c r="H2962" t="s">
        <v>94075</v>
      </c>
      <c r="I2962" t="s">
        <v>94068</v>
      </c>
      <c r="N2962">
        <v>-16.372799000000001</v>
      </c>
      <c r="O2962">
        <v>-49.488460000000003</v>
      </c>
      <c r="AC2962" t="s">
        <v>102937</v>
      </c>
    </row>
    <row r="2963" spans="1:29" x14ac:dyDescent="0.2">
      <c r="A2963" s="1">
        <v>2961</v>
      </c>
      <c r="B2963" t="s">
        <v>102936</v>
      </c>
      <c r="C2963" s="2" t="s">
        <v>102935</v>
      </c>
      <c r="D2963" t="s">
        <v>102934</v>
      </c>
      <c r="E2963" t="s">
        <v>102933</v>
      </c>
      <c r="F2963" t="s">
        <v>102932</v>
      </c>
      <c r="H2963" t="s">
        <v>94069</v>
      </c>
      <c r="I2963" t="s">
        <v>94068</v>
      </c>
      <c r="N2963">
        <v>-22.315971000000001</v>
      </c>
      <c r="O2963">
        <v>-42.545043999999997</v>
      </c>
      <c r="Q2963" t="s">
        <v>500</v>
      </c>
      <c r="V2963" t="s">
        <v>102931</v>
      </c>
      <c r="X2963">
        <v>1</v>
      </c>
      <c r="Y2963" t="s">
        <v>8046</v>
      </c>
      <c r="AC2963" t="s">
        <v>102930</v>
      </c>
    </row>
    <row r="2964" spans="1:29" x14ac:dyDescent="0.2">
      <c r="A2964" s="1">
        <v>2962</v>
      </c>
      <c r="B2964" t="s">
        <v>102929</v>
      </c>
      <c r="C2964" s="2" t="s">
        <v>102928</v>
      </c>
      <c r="D2964" t="s">
        <v>102927</v>
      </c>
      <c r="E2964" t="s">
        <v>102926</v>
      </c>
      <c r="H2964" t="s">
        <v>94069</v>
      </c>
      <c r="I2964" t="s">
        <v>94068</v>
      </c>
      <c r="N2964">
        <v>-22.889289999999999</v>
      </c>
      <c r="O2964">
        <v>-43.116866999999999</v>
      </c>
      <c r="AC2964" t="s">
        <v>102925</v>
      </c>
    </row>
    <row r="2965" spans="1:29" x14ac:dyDescent="0.2">
      <c r="A2965" s="1">
        <v>2963</v>
      </c>
      <c r="B2965" t="s">
        <v>102924</v>
      </c>
      <c r="C2965" s="2" t="s">
        <v>102923</v>
      </c>
      <c r="D2965" t="s">
        <v>102922</v>
      </c>
      <c r="E2965" t="s">
        <v>102921</v>
      </c>
      <c r="H2965" t="s">
        <v>94069</v>
      </c>
      <c r="I2965" t="s">
        <v>94068</v>
      </c>
      <c r="N2965">
        <v>-22.928367999999999</v>
      </c>
      <c r="O2965">
        <v>-43.684147000000003</v>
      </c>
      <c r="AC2965" t="s">
        <v>102920</v>
      </c>
    </row>
    <row r="2966" spans="1:29" x14ac:dyDescent="0.2">
      <c r="A2966" s="1">
        <v>2964</v>
      </c>
      <c r="B2966" t="s">
        <v>102919</v>
      </c>
      <c r="C2966" s="2" t="s">
        <v>102918</v>
      </c>
      <c r="D2966" t="s">
        <v>102917</v>
      </c>
      <c r="E2966" t="s">
        <v>102916</v>
      </c>
      <c r="F2966" t="s">
        <v>286</v>
      </c>
      <c r="G2966" t="s">
        <v>94421</v>
      </c>
      <c r="H2966" t="s">
        <v>94069</v>
      </c>
      <c r="I2966" t="s">
        <v>94068</v>
      </c>
      <c r="M2966" s="2" t="s">
        <v>102915</v>
      </c>
      <c r="Q2966" t="s">
        <v>8055</v>
      </c>
      <c r="V2966" t="s">
        <v>40367</v>
      </c>
      <c r="X2966">
        <v>5</v>
      </c>
      <c r="Y2966" t="s">
        <v>95267</v>
      </c>
      <c r="AC2966" t="s">
        <v>102914</v>
      </c>
    </row>
    <row r="2967" spans="1:29" x14ac:dyDescent="0.2">
      <c r="A2967" s="1">
        <v>2965</v>
      </c>
      <c r="B2967" t="s">
        <v>102913</v>
      </c>
      <c r="C2967" s="2" t="s">
        <v>102912</v>
      </c>
      <c r="D2967" t="s">
        <v>102911</v>
      </c>
      <c r="E2967" t="s">
        <v>102910</v>
      </c>
      <c r="G2967" t="s">
        <v>94159</v>
      </c>
      <c r="H2967" t="s">
        <v>94069</v>
      </c>
      <c r="I2967" t="s">
        <v>94068</v>
      </c>
      <c r="N2967">
        <v>-22.791530000000002</v>
      </c>
      <c r="O2967">
        <v>-43.367060000000002</v>
      </c>
      <c r="AC2967" t="s">
        <v>102909</v>
      </c>
    </row>
    <row r="2968" spans="1:29" x14ac:dyDescent="0.2">
      <c r="A2968" s="1">
        <v>2966</v>
      </c>
      <c r="B2968" t="s">
        <v>102908</v>
      </c>
      <c r="C2968" s="2" t="s">
        <v>102907</v>
      </c>
      <c r="D2968" t="s">
        <v>102906</v>
      </c>
      <c r="E2968" t="s">
        <v>102905</v>
      </c>
      <c r="H2968" t="s">
        <v>94069</v>
      </c>
      <c r="I2968" t="s">
        <v>94068</v>
      </c>
      <c r="Q2968" t="s">
        <v>93207</v>
      </c>
      <c r="AC2968" t="s">
        <v>102904</v>
      </c>
    </row>
    <row r="2969" spans="1:29" x14ac:dyDescent="0.2">
      <c r="A2969" s="1">
        <v>2967</v>
      </c>
      <c r="B2969" t="s">
        <v>102903</v>
      </c>
      <c r="C2969" s="2" t="s">
        <v>102902</v>
      </c>
      <c r="D2969" t="s">
        <v>102901</v>
      </c>
      <c r="E2969" t="s">
        <v>102900</v>
      </c>
      <c r="H2969" t="s">
        <v>94069</v>
      </c>
      <c r="I2969" t="s">
        <v>94068</v>
      </c>
      <c r="Q2969" t="s">
        <v>500</v>
      </c>
      <c r="AC2969" t="s">
        <v>102899</v>
      </c>
    </row>
    <row r="2970" spans="1:29" x14ac:dyDescent="0.2">
      <c r="A2970" s="1">
        <v>2968</v>
      </c>
      <c r="B2970" t="s">
        <v>102898</v>
      </c>
      <c r="C2970" s="2" t="s">
        <v>102897</v>
      </c>
      <c r="D2970" t="s">
        <v>102896</v>
      </c>
      <c r="E2970" t="s">
        <v>102895</v>
      </c>
      <c r="G2970" t="s">
        <v>94137</v>
      </c>
      <c r="H2970" t="s">
        <v>94075</v>
      </c>
      <c r="I2970" t="s">
        <v>94068</v>
      </c>
      <c r="N2970">
        <v>-16.363015999999998</v>
      </c>
      <c r="O2970">
        <v>-49.490147</v>
      </c>
      <c r="AC2970" t="s">
        <v>102894</v>
      </c>
    </row>
    <row r="2971" spans="1:29" x14ac:dyDescent="0.2">
      <c r="A2971" s="1">
        <v>2969</v>
      </c>
      <c r="B2971" t="s">
        <v>102893</v>
      </c>
      <c r="C2971" s="2" t="s">
        <v>102892</v>
      </c>
      <c r="D2971" t="s">
        <v>102891</v>
      </c>
      <c r="E2971" t="s">
        <v>102890</v>
      </c>
      <c r="G2971" t="s">
        <v>94091</v>
      </c>
      <c r="H2971" t="s">
        <v>94069</v>
      </c>
      <c r="I2971" t="s">
        <v>94068</v>
      </c>
      <c r="N2971">
        <v>-22.97418</v>
      </c>
      <c r="O2971">
        <v>-43.188569999999999</v>
      </c>
      <c r="Q2971" t="s">
        <v>967</v>
      </c>
      <c r="V2971" t="s">
        <v>102889</v>
      </c>
      <c r="X2971">
        <v>13</v>
      </c>
      <c r="Y2971" t="s">
        <v>17823</v>
      </c>
      <c r="AC2971" t="s">
        <v>102888</v>
      </c>
    </row>
    <row r="2972" spans="1:29" x14ac:dyDescent="0.2">
      <c r="A2972" s="1">
        <v>2970</v>
      </c>
      <c r="B2972" t="s">
        <v>102887</v>
      </c>
      <c r="C2972" s="2" t="s">
        <v>102886</v>
      </c>
      <c r="D2972" t="s">
        <v>102885</v>
      </c>
      <c r="E2972" t="s">
        <v>102884</v>
      </c>
      <c r="F2972" t="s">
        <v>102883</v>
      </c>
      <c r="H2972" t="s">
        <v>94069</v>
      </c>
      <c r="I2972" t="s">
        <v>94068</v>
      </c>
      <c r="N2972">
        <v>-22.892477</v>
      </c>
      <c r="O2972">
        <v>-43.118639999999999</v>
      </c>
      <c r="V2972" t="s">
        <v>102882</v>
      </c>
      <c r="X2972">
        <v>2</v>
      </c>
      <c r="Y2972" t="s">
        <v>6161</v>
      </c>
      <c r="AC2972" t="s">
        <v>102881</v>
      </c>
    </row>
    <row r="2973" spans="1:29" x14ac:dyDescent="0.2">
      <c r="A2973" s="1">
        <v>2971</v>
      </c>
      <c r="B2973" t="s">
        <v>102880</v>
      </c>
      <c r="C2973" s="2" t="s">
        <v>102879</v>
      </c>
      <c r="D2973" t="s">
        <v>102878</v>
      </c>
      <c r="E2973" t="s">
        <v>102877</v>
      </c>
      <c r="H2973" t="s">
        <v>94069</v>
      </c>
      <c r="I2973" t="s">
        <v>94068</v>
      </c>
      <c r="N2973">
        <v>-22.748774999999998</v>
      </c>
      <c r="O2973">
        <v>-42.949753000000001</v>
      </c>
      <c r="AC2973" t="s">
        <v>102876</v>
      </c>
    </row>
    <row r="2974" spans="1:29" x14ac:dyDescent="0.2">
      <c r="A2974" s="1">
        <v>2972</v>
      </c>
      <c r="B2974" t="s">
        <v>102875</v>
      </c>
      <c r="C2974" s="2" t="s">
        <v>102874</v>
      </c>
      <c r="D2974" t="s">
        <v>102873</v>
      </c>
      <c r="E2974" t="s">
        <v>102872</v>
      </c>
      <c r="G2974" t="s">
        <v>94172</v>
      </c>
      <c r="H2974" t="s">
        <v>94069</v>
      </c>
      <c r="I2974" t="s">
        <v>94068</v>
      </c>
      <c r="N2974">
        <v>-21.762972000000001</v>
      </c>
      <c r="O2974">
        <v>-41.327970000000001</v>
      </c>
      <c r="V2974" t="s">
        <v>102871</v>
      </c>
      <c r="X2974">
        <v>1</v>
      </c>
      <c r="Y2974" t="s">
        <v>53</v>
      </c>
      <c r="AC2974" t="s">
        <v>102870</v>
      </c>
    </row>
    <row r="2975" spans="1:29" x14ac:dyDescent="0.2">
      <c r="A2975" s="1">
        <v>2973</v>
      </c>
      <c r="B2975" t="s">
        <v>102869</v>
      </c>
      <c r="C2975" s="2" t="s">
        <v>102868</v>
      </c>
      <c r="D2975" t="s">
        <v>102867</v>
      </c>
      <c r="E2975" t="s">
        <v>102866</v>
      </c>
      <c r="G2975" t="s">
        <v>94441</v>
      </c>
      <c r="H2975" t="s">
        <v>94075</v>
      </c>
      <c r="I2975" t="s">
        <v>94068</v>
      </c>
      <c r="N2975">
        <v>-15.851290000000001</v>
      </c>
      <c r="O2975">
        <v>-48.95579</v>
      </c>
      <c r="Q2975" t="s">
        <v>5890</v>
      </c>
      <c r="V2975" t="s">
        <v>54163</v>
      </c>
      <c r="X2975">
        <v>8</v>
      </c>
      <c r="Y2975" t="s">
        <v>3565</v>
      </c>
      <c r="AC2975" t="s">
        <v>102865</v>
      </c>
    </row>
    <row r="2976" spans="1:29" x14ac:dyDescent="0.2">
      <c r="A2976" s="1">
        <v>2974</v>
      </c>
      <c r="B2976" t="s">
        <v>102864</v>
      </c>
      <c r="C2976" s="2" t="s">
        <v>102863</v>
      </c>
      <c r="D2976" t="s">
        <v>102862</v>
      </c>
      <c r="E2976" t="s">
        <v>102711</v>
      </c>
      <c r="F2976" t="s">
        <v>102710</v>
      </c>
      <c r="G2976" t="s">
        <v>94091</v>
      </c>
      <c r="H2976" t="s">
        <v>94069</v>
      </c>
      <c r="I2976" t="s">
        <v>94068</v>
      </c>
      <c r="K2976" t="s">
        <v>95443</v>
      </c>
      <c r="M2976" s="2" t="s">
        <v>102861</v>
      </c>
      <c r="N2976">
        <v>-22.989509999999999</v>
      </c>
      <c r="O2976">
        <v>-43.227550000000001</v>
      </c>
      <c r="P2976" t="s">
        <v>102860</v>
      </c>
      <c r="Q2976" t="s">
        <v>102859</v>
      </c>
      <c r="V2976" t="s">
        <v>102858</v>
      </c>
      <c r="X2976">
        <v>3</v>
      </c>
      <c r="AC2976" t="s">
        <v>102857</v>
      </c>
    </row>
    <row r="2977" spans="1:29" x14ac:dyDescent="0.2">
      <c r="A2977" s="1">
        <v>2975</v>
      </c>
      <c r="B2977" t="s">
        <v>102856</v>
      </c>
      <c r="C2977" s="2" t="s">
        <v>102855</v>
      </c>
      <c r="D2977" t="s">
        <v>102854</v>
      </c>
      <c r="E2977" t="s">
        <v>102853</v>
      </c>
      <c r="G2977" t="s">
        <v>94172</v>
      </c>
      <c r="H2977" t="s">
        <v>94069</v>
      </c>
      <c r="I2977" t="s">
        <v>94068</v>
      </c>
      <c r="N2977">
        <v>-21.762982999999998</v>
      </c>
      <c r="O2977">
        <v>-41.336384000000002</v>
      </c>
      <c r="AC2977" t="s">
        <v>102852</v>
      </c>
    </row>
    <row r="2978" spans="1:29" x14ac:dyDescent="0.2">
      <c r="A2978" s="1">
        <v>2976</v>
      </c>
      <c r="B2978" t="s">
        <v>102851</v>
      </c>
      <c r="C2978" s="2" t="s">
        <v>102850</v>
      </c>
      <c r="D2978" t="s">
        <v>102849</v>
      </c>
      <c r="E2978" t="s">
        <v>102848</v>
      </c>
      <c r="G2978" t="s">
        <v>98163</v>
      </c>
      <c r="H2978" t="s">
        <v>94075</v>
      </c>
      <c r="I2978" t="s">
        <v>94068</v>
      </c>
      <c r="N2978">
        <v>-16.449406</v>
      </c>
      <c r="O2978">
        <v>-51.118206000000001</v>
      </c>
      <c r="AC2978" t="s">
        <v>102847</v>
      </c>
    </row>
    <row r="2979" spans="1:29" x14ac:dyDescent="0.2">
      <c r="A2979" s="1">
        <v>2977</v>
      </c>
      <c r="B2979" t="s">
        <v>102846</v>
      </c>
      <c r="C2979" s="2" t="s">
        <v>102845</v>
      </c>
      <c r="D2979" t="s">
        <v>102844</v>
      </c>
      <c r="E2979" t="s">
        <v>102843</v>
      </c>
      <c r="F2979" t="s">
        <v>102842</v>
      </c>
      <c r="H2979" t="s">
        <v>94069</v>
      </c>
      <c r="I2979" t="s">
        <v>94068</v>
      </c>
      <c r="N2979">
        <v>-22.974889999999998</v>
      </c>
      <c r="O2979">
        <v>-44.307360000000003</v>
      </c>
      <c r="P2979" t="s">
        <v>102841</v>
      </c>
      <c r="Q2979" t="s">
        <v>500</v>
      </c>
      <c r="V2979" t="s">
        <v>102840</v>
      </c>
      <c r="X2979">
        <v>8</v>
      </c>
      <c r="AC2979" t="s">
        <v>102839</v>
      </c>
    </row>
    <row r="2980" spans="1:29" x14ac:dyDescent="0.2">
      <c r="A2980" s="1">
        <v>2978</v>
      </c>
      <c r="B2980" t="s">
        <v>102838</v>
      </c>
      <c r="C2980" s="2" t="s">
        <v>102837</v>
      </c>
      <c r="D2980" t="s">
        <v>102836</v>
      </c>
      <c r="E2980" t="s">
        <v>102835</v>
      </c>
      <c r="G2980" t="s">
        <v>94373</v>
      </c>
      <c r="H2980" t="s">
        <v>94069</v>
      </c>
      <c r="I2980" t="s">
        <v>94068</v>
      </c>
      <c r="N2980">
        <v>-22.810293000000001</v>
      </c>
      <c r="O2980">
        <v>-43.420540000000003</v>
      </c>
      <c r="Q2980" t="s">
        <v>3415</v>
      </c>
      <c r="AC2980" t="s">
        <v>102834</v>
      </c>
    </row>
    <row r="2981" spans="1:29" x14ac:dyDescent="0.2">
      <c r="A2981" s="1">
        <v>2979</v>
      </c>
      <c r="B2981" t="s">
        <v>102833</v>
      </c>
      <c r="C2981" s="2" t="s">
        <v>102832</v>
      </c>
      <c r="D2981" t="s">
        <v>95547</v>
      </c>
      <c r="E2981" t="s">
        <v>102831</v>
      </c>
      <c r="G2981" t="s">
        <v>97893</v>
      </c>
      <c r="H2981" t="s">
        <v>94075</v>
      </c>
      <c r="I2981" t="s">
        <v>94068</v>
      </c>
      <c r="N2981">
        <v>-14.016730000000001</v>
      </c>
      <c r="O2981">
        <v>-49.177619999999997</v>
      </c>
      <c r="Q2981" t="s">
        <v>1782</v>
      </c>
      <c r="AC2981" t="s">
        <v>102830</v>
      </c>
    </row>
    <row r="2982" spans="1:29" x14ac:dyDescent="0.2">
      <c r="A2982" s="1">
        <v>2980</v>
      </c>
      <c r="B2982" t="s">
        <v>102829</v>
      </c>
      <c r="C2982" s="2" t="s">
        <v>102828</v>
      </c>
      <c r="D2982" t="s">
        <v>102827</v>
      </c>
      <c r="E2982" t="s">
        <v>102826</v>
      </c>
      <c r="G2982" t="s">
        <v>94076</v>
      </c>
      <c r="H2982" t="s">
        <v>94075</v>
      </c>
      <c r="I2982" t="s">
        <v>94068</v>
      </c>
      <c r="N2982">
        <v>-14.470668</v>
      </c>
      <c r="O2982">
        <v>-48.460766</v>
      </c>
      <c r="Q2982" t="s">
        <v>100580</v>
      </c>
      <c r="AC2982" t="s">
        <v>102825</v>
      </c>
    </row>
    <row r="2983" spans="1:29" x14ac:dyDescent="0.2">
      <c r="A2983" s="1">
        <v>2981</v>
      </c>
      <c r="B2983" t="s">
        <v>102824</v>
      </c>
      <c r="C2983" s="2" t="s">
        <v>102823</v>
      </c>
      <c r="D2983" t="s">
        <v>102822</v>
      </c>
      <c r="E2983" t="s">
        <v>102821</v>
      </c>
      <c r="F2983" t="s">
        <v>102820</v>
      </c>
      <c r="G2983" t="s">
        <v>94933</v>
      </c>
      <c r="H2983" t="s">
        <v>94069</v>
      </c>
      <c r="I2983" t="s">
        <v>94068</v>
      </c>
      <c r="Q2983" t="s">
        <v>3834</v>
      </c>
      <c r="V2983" t="s">
        <v>70780</v>
      </c>
      <c r="X2983">
        <v>14</v>
      </c>
      <c r="Y2983" t="s">
        <v>507</v>
      </c>
      <c r="AC2983" t="s">
        <v>102819</v>
      </c>
    </row>
    <row r="2984" spans="1:29" x14ac:dyDescent="0.2">
      <c r="A2984" s="1">
        <v>2982</v>
      </c>
      <c r="B2984" t="s">
        <v>102818</v>
      </c>
      <c r="C2984" s="2" t="s">
        <v>102817</v>
      </c>
      <c r="D2984" t="s">
        <v>102816</v>
      </c>
      <c r="E2984" t="s">
        <v>102815</v>
      </c>
      <c r="G2984" t="s">
        <v>94091</v>
      </c>
      <c r="H2984" t="s">
        <v>94069</v>
      </c>
      <c r="I2984" t="s">
        <v>94068</v>
      </c>
      <c r="N2984">
        <v>-22.903700000000001</v>
      </c>
      <c r="O2984">
        <v>-43.224240000000002</v>
      </c>
      <c r="AC2984" t="s">
        <v>102814</v>
      </c>
    </row>
    <row r="2985" spans="1:29" x14ac:dyDescent="0.2">
      <c r="A2985" s="1">
        <v>2983</v>
      </c>
      <c r="B2985" t="s">
        <v>102813</v>
      </c>
      <c r="C2985" s="2" t="s">
        <v>102812</v>
      </c>
      <c r="D2985" t="s">
        <v>102811</v>
      </c>
      <c r="E2985" t="s">
        <v>102810</v>
      </c>
      <c r="G2985" t="s">
        <v>98599</v>
      </c>
      <c r="H2985" t="s">
        <v>94075</v>
      </c>
      <c r="I2985" t="s">
        <v>94068</v>
      </c>
      <c r="AC2985" t="s">
        <v>102809</v>
      </c>
    </row>
    <row r="2986" spans="1:29" x14ac:dyDescent="0.2">
      <c r="A2986" s="1">
        <v>2984</v>
      </c>
      <c r="B2986" t="s">
        <v>102808</v>
      </c>
      <c r="C2986" s="2" t="s">
        <v>102807</v>
      </c>
      <c r="D2986" t="s">
        <v>102806</v>
      </c>
      <c r="E2986" t="s">
        <v>102805</v>
      </c>
      <c r="G2986" t="s">
        <v>94091</v>
      </c>
      <c r="H2986" t="s">
        <v>94069</v>
      </c>
      <c r="I2986" t="s">
        <v>94068</v>
      </c>
      <c r="V2986" t="s">
        <v>102804</v>
      </c>
      <c r="X2986">
        <v>2</v>
      </c>
      <c r="Y2986" t="s">
        <v>11427</v>
      </c>
      <c r="AC2986" t="s">
        <v>102803</v>
      </c>
    </row>
    <row r="2987" spans="1:29" x14ac:dyDescent="0.2">
      <c r="A2987" s="1">
        <v>2985</v>
      </c>
      <c r="B2987" t="s">
        <v>102802</v>
      </c>
      <c r="C2987" s="2" t="s">
        <v>102801</v>
      </c>
      <c r="D2987" t="s">
        <v>102800</v>
      </c>
      <c r="E2987" t="s">
        <v>102799</v>
      </c>
      <c r="H2987" t="s">
        <v>94069</v>
      </c>
      <c r="I2987" t="s">
        <v>94068</v>
      </c>
      <c r="Q2987" t="s">
        <v>1782</v>
      </c>
      <c r="AC2987" t="s">
        <v>102798</v>
      </c>
    </row>
    <row r="2988" spans="1:29" x14ac:dyDescent="0.2">
      <c r="A2988" s="1">
        <v>2986</v>
      </c>
      <c r="B2988" t="s">
        <v>102797</v>
      </c>
      <c r="C2988" s="2" t="s">
        <v>102796</v>
      </c>
      <c r="D2988" t="s">
        <v>102795</v>
      </c>
      <c r="E2988" t="s">
        <v>102794</v>
      </c>
      <c r="G2988" t="s">
        <v>94091</v>
      </c>
      <c r="H2988" t="s">
        <v>94069</v>
      </c>
      <c r="I2988" t="s">
        <v>94068</v>
      </c>
      <c r="N2988">
        <v>-22.94783</v>
      </c>
      <c r="O2988">
        <v>-43.184204000000001</v>
      </c>
      <c r="Q2988" t="s">
        <v>3834</v>
      </c>
      <c r="V2988" t="s">
        <v>102793</v>
      </c>
      <c r="X2988">
        <v>17</v>
      </c>
      <c r="Y2988" t="s">
        <v>94279</v>
      </c>
      <c r="AC2988" t="s">
        <v>102792</v>
      </c>
    </row>
    <row r="2989" spans="1:29" x14ac:dyDescent="0.2">
      <c r="A2989" s="1">
        <v>2987</v>
      </c>
      <c r="B2989" t="s">
        <v>102791</v>
      </c>
      <c r="C2989" s="2" t="s">
        <v>102790</v>
      </c>
      <c r="D2989" t="s">
        <v>102789</v>
      </c>
      <c r="E2989" t="s">
        <v>102788</v>
      </c>
      <c r="F2989" t="s">
        <v>286</v>
      </c>
      <c r="G2989" t="s">
        <v>94091</v>
      </c>
      <c r="H2989" t="s">
        <v>94069</v>
      </c>
      <c r="I2989" t="s">
        <v>94068</v>
      </c>
      <c r="M2989" s="2" t="s">
        <v>102787</v>
      </c>
      <c r="N2989">
        <v>-22.949601999999999</v>
      </c>
      <c r="O2989">
        <v>-43.17962</v>
      </c>
      <c r="Q2989" t="s">
        <v>8055</v>
      </c>
      <c r="V2989" t="s">
        <v>102786</v>
      </c>
      <c r="X2989">
        <v>9</v>
      </c>
      <c r="AC2989" t="s">
        <v>102785</v>
      </c>
    </row>
    <row r="2990" spans="1:29" x14ac:dyDescent="0.2">
      <c r="A2990" s="1">
        <v>2988</v>
      </c>
      <c r="B2990" t="s">
        <v>102784</v>
      </c>
      <c r="C2990" s="2" t="s">
        <v>102783</v>
      </c>
      <c r="D2990" t="s">
        <v>102782</v>
      </c>
      <c r="E2990" t="s">
        <v>102781</v>
      </c>
      <c r="G2990" t="s">
        <v>102780</v>
      </c>
      <c r="H2990" t="s">
        <v>95052</v>
      </c>
      <c r="I2990" t="s">
        <v>94068</v>
      </c>
      <c r="N2990">
        <v>-18.682713</v>
      </c>
      <c r="O2990">
        <v>-49.570914999999999</v>
      </c>
      <c r="Q2990" t="s">
        <v>283</v>
      </c>
      <c r="AC2990" t="s">
        <v>102779</v>
      </c>
    </row>
    <row r="2991" spans="1:29" x14ac:dyDescent="0.2">
      <c r="A2991" s="1">
        <v>2989</v>
      </c>
      <c r="B2991" t="s">
        <v>102778</v>
      </c>
      <c r="C2991" s="2" t="s">
        <v>102777</v>
      </c>
      <c r="D2991" t="s">
        <v>102776</v>
      </c>
      <c r="E2991" t="s">
        <v>102775</v>
      </c>
      <c r="G2991" t="s">
        <v>94464</v>
      </c>
      <c r="H2991" t="s">
        <v>94075</v>
      </c>
      <c r="I2991" t="s">
        <v>94068</v>
      </c>
      <c r="N2991">
        <v>-18.41799</v>
      </c>
      <c r="O2991">
        <v>-49.225940000000001</v>
      </c>
      <c r="Q2991" t="s">
        <v>283</v>
      </c>
      <c r="AC2991" t="s">
        <v>102774</v>
      </c>
    </row>
    <row r="2992" spans="1:29" x14ac:dyDescent="0.2">
      <c r="A2992" s="1">
        <v>2990</v>
      </c>
      <c r="B2992" t="s">
        <v>102773</v>
      </c>
      <c r="C2992" s="2" t="s">
        <v>102772</v>
      </c>
      <c r="D2992" t="s">
        <v>102771</v>
      </c>
      <c r="E2992" t="s">
        <v>102770</v>
      </c>
      <c r="H2992" t="s">
        <v>94069</v>
      </c>
      <c r="I2992" t="s">
        <v>94068</v>
      </c>
      <c r="AC2992" t="s">
        <v>102769</v>
      </c>
    </row>
    <row r="2993" spans="1:29" x14ac:dyDescent="0.2">
      <c r="A2993" s="1">
        <v>2991</v>
      </c>
      <c r="B2993" t="s">
        <v>102768</v>
      </c>
      <c r="C2993" s="2" t="s">
        <v>102767</v>
      </c>
      <c r="D2993" t="s">
        <v>102766</v>
      </c>
      <c r="E2993" t="s">
        <v>102765</v>
      </c>
      <c r="G2993" t="s">
        <v>94230</v>
      </c>
      <c r="H2993" t="s">
        <v>94069</v>
      </c>
      <c r="I2993" t="s">
        <v>94068</v>
      </c>
      <c r="Q2993" t="s">
        <v>500</v>
      </c>
      <c r="V2993" t="s">
        <v>102764</v>
      </c>
      <c r="X2993">
        <v>99</v>
      </c>
      <c r="Y2993" t="s">
        <v>4807</v>
      </c>
      <c r="AA2993" t="s">
        <v>463</v>
      </c>
      <c r="AC2993" t="s">
        <v>102763</v>
      </c>
    </row>
    <row r="2994" spans="1:29" x14ac:dyDescent="0.2">
      <c r="A2994" s="1">
        <v>2992</v>
      </c>
      <c r="B2994" t="s">
        <v>102762</v>
      </c>
      <c r="C2994" s="2" t="s">
        <v>102761</v>
      </c>
      <c r="D2994" t="s">
        <v>102760</v>
      </c>
      <c r="E2994" t="s">
        <v>102759</v>
      </c>
      <c r="H2994" t="s">
        <v>94069</v>
      </c>
      <c r="I2994" t="s">
        <v>94068</v>
      </c>
      <c r="AC2994" t="s">
        <v>102758</v>
      </c>
    </row>
    <row r="2995" spans="1:29" x14ac:dyDescent="0.2">
      <c r="A2995" s="1">
        <v>2993</v>
      </c>
      <c r="B2995" t="s">
        <v>102757</v>
      </c>
      <c r="C2995" s="2" t="s">
        <v>102756</v>
      </c>
      <c r="D2995" t="s">
        <v>102755</v>
      </c>
      <c r="E2995" t="s">
        <v>102754</v>
      </c>
      <c r="G2995" t="s">
        <v>95261</v>
      </c>
      <c r="H2995" t="s">
        <v>94075</v>
      </c>
      <c r="I2995" t="s">
        <v>94068</v>
      </c>
      <c r="N2995">
        <v>-17.61384</v>
      </c>
      <c r="O2995">
        <v>-52.415430000000001</v>
      </c>
      <c r="Q2995" t="s">
        <v>5014</v>
      </c>
      <c r="AC2995" t="s">
        <v>102753</v>
      </c>
    </row>
    <row r="2996" spans="1:29" x14ac:dyDescent="0.2">
      <c r="A2996" s="1">
        <v>2994</v>
      </c>
      <c r="B2996" t="s">
        <v>102752</v>
      </c>
      <c r="C2996" s="2" t="s">
        <v>102751</v>
      </c>
      <c r="D2996" t="s">
        <v>102750</v>
      </c>
      <c r="E2996" t="s">
        <v>102749</v>
      </c>
      <c r="G2996" t="s">
        <v>94172</v>
      </c>
      <c r="H2996" t="s">
        <v>94069</v>
      </c>
      <c r="I2996" t="s">
        <v>94068</v>
      </c>
      <c r="N2996">
        <v>-21.756758000000001</v>
      </c>
      <c r="O2996">
        <v>-41.321453000000012</v>
      </c>
      <c r="AC2996" t="s">
        <v>102748</v>
      </c>
    </row>
    <row r="2997" spans="1:29" x14ac:dyDescent="0.2">
      <c r="A2997" s="1">
        <v>2995</v>
      </c>
      <c r="B2997" t="s">
        <v>102747</v>
      </c>
      <c r="C2997" s="2" t="s">
        <v>102746</v>
      </c>
      <c r="D2997" t="s">
        <v>102745</v>
      </c>
      <c r="E2997" t="s">
        <v>102744</v>
      </c>
      <c r="G2997" t="s">
        <v>94373</v>
      </c>
      <c r="H2997" t="s">
        <v>94069</v>
      </c>
      <c r="I2997" t="s">
        <v>94068</v>
      </c>
      <c r="N2997">
        <v>-22.800370999999998</v>
      </c>
      <c r="O2997">
        <v>-43.411799999999999</v>
      </c>
      <c r="AC2997" t="s">
        <v>102743</v>
      </c>
    </row>
    <row r="2998" spans="1:29" x14ac:dyDescent="0.2">
      <c r="A2998" s="1">
        <v>2996</v>
      </c>
      <c r="B2998" t="s">
        <v>102742</v>
      </c>
      <c r="C2998" s="2" t="s">
        <v>102741</v>
      </c>
      <c r="D2998" t="s">
        <v>102740</v>
      </c>
      <c r="E2998" t="s">
        <v>102739</v>
      </c>
      <c r="G2998" t="s">
        <v>95375</v>
      </c>
      <c r="H2998" t="s">
        <v>94075</v>
      </c>
      <c r="I2998" t="s">
        <v>94068</v>
      </c>
      <c r="N2998">
        <v>-16.248539999999998</v>
      </c>
      <c r="O2998">
        <v>-47.919059999999988</v>
      </c>
      <c r="AC2998" t="s">
        <v>102738</v>
      </c>
    </row>
    <row r="2999" spans="1:29" x14ac:dyDescent="0.2">
      <c r="A2999" s="1">
        <v>2997</v>
      </c>
      <c r="B2999" t="s">
        <v>102737</v>
      </c>
      <c r="C2999" s="2" t="s">
        <v>102736</v>
      </c>
      <c r="D2999" t="s">
        <v>102735</v>
      </c>
      <c r="E2999" t="s">
        <v>102734</v>
      </c>
      <c r="G2999" t="s">
        <v>102733</v>
      </c>
      <c r="H2999" t="s">
        <v>94075</v>
      </c>
      <c r="I2999" t="s">
        <v>94068</v>
      </c>
      <c r="N2999">
        <v>-15.554425</v>
      </c>
      <c r="O2999">
        <v>-49.941586000000001</v>
      </c>
      <c r="Q2999" t="s">
        <v>500</v>
      </c>
      <c r="AC2999" t="s">
        <v>102732</v>
      </c>
    </row>
    <row r="3000" spans="1:29" x14ac:dyDescent="0.2">
      <c r="A3000" s="1">
        <v>2998</v>
      </c>
      <c r="B3000" t="s">
        <v>102731</v>
      </c>
      <c r="C3000" s="2" t="s">
        <v>102730</v>
      </c>
      <c r="D3000" t="s">
        <v>102729</v>
      </c>
      <c r="E3000" t="s">
        <v>102728</v>
      </c>
      <c r="F3000" t="s">
        <v>102727</v>
      </c>
      <c r="G3000" t="s">
        <v>94091</v>
      </c>
      <c r="H3000" t="s">
        <v>94069</v>
      </c>
      <c r="I3000" t="s">
        <v>94068</v>
      </c>
      <c r="J3000" t="s">
        <v>94201</v>
      </c>
      <c r="M3000" s="2" t="s">
        <v>102726</v>
      </c>
      <c r="N3000">
        <v>-22.975833999999999</v>
      </c>
      <c r="O3000">
        <v>-43.188000000000002</v>
      </c>
      <c r="Q3000" t="s">
        <v>44</v>
      </c>
      <c r="R3000" t="s">
        <v>3894</v>
      </c>
      <c r="V3000" t="s">
        <v>102725</v>
      </c>
      <c r="X3000">
        <v>279</v>
      </c>
      <c r="Y3000" t="s">
        <v>97414</v>
      </c>
      <c r="AA3000" t="s">
        <v>1842</v>
      </c>
      <c r="AC3000" t="s">
        <v>102724</v>
      </c>
    </row>
    <row r="3001" spans="1:29" x14ac:dyDescent="0.2">
      <c r="A3001" s="1">
        <v>2999</v>
      </c>
      <c r="B3001" t="s">
        <v>102723</v>
      </c>
      <c r="C3001" s="2" t="s">
        <v>102722</v>
      </c>
      <c r="D3001" t="s">
        <v>102721</v>
      </c>
      <c r="E3001" t="s">
        <v>102720</v>
      </c>
      <c r="F3001" t="s">
        <v>102719</v>
      </c>
      <c r="G3001" t="s">
        <v>94091</v>
      </c>
      <c r="H3001" t="s">
        <v>94069</v>
      </c>
      <c r="I3001" t="s">
        <v>94068</v>
      </c>
      <c r="M3001" s="2" t="s">
        <v>95188</v>
      </c>
      <c r="N3001">
        <v>-22.975398999999999</v>
      </c>
      <c r="O3001">
        <v>-43.189950000000003</v>
      </c>
      <c r="Q3001" t="s">
        <v>102718</v>
      </c>
      <c r="R3001" t="s">
        <v>16218</v>
      </c>
      <c r="V3001" t="s">
        <v>102717</v>
      </c>
      <c r="X3001">
        <v>36</v>
      </c>
      <c r="Y3001" t="s">
        <v>292</v>
      </c>
      <c r="AA3001" t="s">
        <v>102716</v>
      </c>
      <c r="AB3001" t="s">
        <v>26</v>
      </c>
      <c r="AC3001" t="s">
        <v>102715</v>
      </c>
    </row>
    <row r="3002" spans="1:29" x14ac:dyDescent="0.2">
      <c r="A3002" s="1">
        <v>3000</v>
      </c>
      <c r="B3002" t="s">
        <v>102714</v>
      </c>
      <c r="C3002" s="2" t="s">
        <v>102713</v>
      </c>
      <c r="D3002" t="s">
        <v>102712</v>
      </c>
      <c r="E3002" t="s">
        <v>102711</v>
      </c>
      <c r="F3002" t="s">
        <v>102710</v>
      </c>
      <c r="G3002" t="s">
        <v>94091</v>
      </c>
      <c r="H3002" t="s">
        <v>94069</v>
      </c>
      <c r="I3002" t="s">
        <v>94068</v>
      </c>
      <c r="K3002" t="s">
        <v>95443</v>
      </c>
      <c r="M3002" s="2" t="s">
        <v>102709</v>
      </c>
      <c r="N3002">
        <v>-22.989509999999999</v>
      </c>
      <c r="O3002">
        <v>-43.227550000000001</v>
      </c>
      <c r="P3002" t="s">
        <v>102708</v>
      </c>
      <c r="Q3002" t="s">
        <v>102707</v>
      </c>
      <c r="V3002" t="s">
        <v>102706</v>
      </c>
      <c r="X3002">
        <v>14</v>
      </c>
      <c r="Y3002" t="s">
        <v>31419</v>
      </c>
      <c r="AC3002" t="s">
        <v>102705</v>
      </c>
    </row>
    <row r="3003" spans="1:29" x14ac:dyDescent="0.2">
      <c r="A3003" s="1">
        <v>3001</v>
      </c>
      <c r="B3003" t="s">
        <v>102704</v>
      </c>
      <c r="C3003" s="2" t="s">
        <v>102703</v>
      </c>
      <c r="D3003" t="s">
        <v>102702</v>
      </c>
      <c r="E3003" t="s">
        <v>102701</v>
      </c>
      <c r="G3003" t="s">
        <v>94091</v>
      </c>
      <c r="H3003" t="s">
        <v>94069</v>
      </c>
      <c r="I3003" t="s">
        <v>94068</v>
      </c>
      <c r="N3003">
        <v>-22.985499999999998</v>
      </c>
      <c r="O3003">
        <v>-43.185833000000002</v>
      </c>
      <c r="Q3003" t="s">
        <v>8055</v>
      </c>
      <c r="V3003" t="s">
        <v>102700</v>
      </c>
      <c r="X3003">
        <v>33</v>
      </c>
      <c r="Y3003" t="s">
        <v>34812</v>
      </c>
      <c r="AA3003" t="s">
        <v>911</v>
      </c>
      <c r="AC3003" t="s">
        <v>102699</v>
      </c>
    </row>
    <row r="3004" spans="1:29" x14ac:dyDescent="0.2">
      <c r="A3004" s="1">
        <v>3002</v>
      </c>
      <c r="B3004" t="s">
        <v>102698</v>
      </c>
      <c r="C3004" s="2" t="s">
        <v>102697</v>
      </c>
      <c r="D3004" t="s">
        <v>102696</v>
      </c>
      <c r="E3004" t="s">
        <v>102695</v>
      </c>
      <c r="G3004" t="s">
        <v>94944</v>
      </c>
      <c r="H3004" t="s">
        <v>94075</v>
      </c>
      <c r="I3004" t="s">
        <v>94068</v>
      </c>
      <c r="N3004">
        <v>-18.452065000000001</v>
      </c>
      <c r="O3004">
        <v>-50.459009999999999</v>
      </c>
      <c r="AC3004" t="s">
        <v>102694</v>
      </c>
    </row>
    <row r="3005" spans="1:29" x14ac:dyDescent="0.2">
      <c r="A3005" s="1">
        <v>3003</v>
      </c>
      <c r="B3005" t="s">
        <v>102693</v>
      </c>
      <c r="C3005" s="2" t="s">
        <v>102692</v>
      </c>
      <c r="D3005" t="s">
        <v>102691</v>
      </c>
      <c r="E3005" t="s">
        <v>102690</v>
      </c>
      <c r="G3005" t="s">
        <v>94137</v>
      </c>
      <c r="H3005" t="s">
        <v>94075</v>
      </c>
      <c r="I3005" t="s">
        <v>94068</v>
      </c>
      <c r="N3005">
        <v>-16.364108999999999</v>
      </c>
      <c r="O3005">
        <v>-49.488593999999999</v>
      </c>
      <c r="AC3005" t="s">
        <v>102689</v>
      </c>
    </row>
    <row r="3006" spans="1:29" x14ac:dyDescent="0.2">
      <c r="A3006" s="1">
        <v>3004</v>
      </c>
      <c r="B3006" t="s">
        <v>102688</v>
      </c>
      <c r="C3006" s="2" t="s">
        <v>102687</v>
      </c>
      <c r="D3006" t="s">
        <v>102686</v>
      </c>
      <c r="E3006" t="s">
        <v>102685</v>
      </c>
      <c r="G3006" t="s">
        <v>94790</v>
      </c>
      <c r="H3006" t="s">
        <v>94075</v>
      </c>
      <c r="I3006" t="s">
        <v>94068</v>
      </c>
      <c r="N3006">
        <v>-15.73831</v>
      </c>
      <c r="O3006">
        <v>-49.327710000000003</v>
      </c>
      <c r="Q3006" t="s">
        <v>1782</v>
      </c>
      <c r="AC3006" t="s">
        <v>102684</v>
      </c>
    </row>
    <row r="3007" spans="1:29" x14ac:dyDescent="0.2">
      <c r="A3007" s="1">
        <v>3005</v>
      </c>
      <c r="B3007" t="s">
        <v>102683</v>
      </c>
      <c r="C3007" s="2" t="s">
        <v>102682</v>
      </c>
      <c r="D3007" t="s">
        <v>102681</v>
      </c>
      <c r="E3007" t="s">
        <v>102680</v>
      </c>
      <c r="G3007" t="s">
        <v>94159</v>
      </c>
      <c r="H3007" t="s">
        <v>94069</v>
      </c>
      <c r="I3007" t="s">
        <v>94068</v>
      </c>
      <c r="N3007">
        <v>-22.778862</v>
      </c>
      <c r="O3007">
        <v>-43.381714000000002</v>
      </c>
      <c r="AC3007" t="s">
        <v>102679</v>
      </c>
    </row>
    <row r="3008" spans="1:29" x14ac:dyDescent="0.2">
      <c r="A3008" s="1">
        <v>3006</v>
      </c>
      <c r="B3008" t="s">
        <v>102678</v>
      </c>
      <c r="C3008" s="2" t="s">
        <v>102677</v>
      </c>
      <c r="D3008" t="s">
        <v>102676</v>
      </c>
      <c r="E3008" t="s">
        <v>102675</v>
      </c>
      <c r="G3008" t="s">
        <v>95865</v>
      </c>
      <c r="H3008" t="s">
        <v>94075</v>
      </c>
      <c r="I3008" t="s">
        <v>94068</v>
      </c>
      <c r="N3008">
        <v>-14.859292999999999</v>
      </c>
      <c r="O3008">
        <v>-49.325806</v>
      </c>
      <c r="Q3008" t="s">
        <v>5014</v>
      </c>
      <c r="AC3008" t="s">
        <v>102674</v>
      </c>
    </row>
    <row r="3009" spans="1:29" x14ac:dyDescent="0.2">
      <c r="A3009" s="1">
        <v>3007</v>
      </c>
      <c r="B3009" t="s">
        <v>102673</v>
      </c>
      <c r="C3009" s="2" t="s">
        <v>102672</v>
      </c>
      <c r="D3009" t="s">
        <v>102671</v>
      </c>
      <c r="E3009" t="s">
        <v>102670</v>
      </c>
      <c r="G3009" t="s">
        <v>94091</v>
      </c>
      <c r="H3009" t="s">
        <v>94069</v>
      </c>
      <c r="I3009" t="s">
        <v>94068</v>
      </c>
      <c r="N3009">
        <v>-22.901133000000002</v>
      </c>
      <c r="O3009">
        <v>-43.175384999999999</v>
      </c>
      <c r="Q3009" t="s">
        <v>44</v>
      </c>
      <c r="V3009" t="s">
        <v>102669</v>
      </c>
      <c r="X3009">
        <v>5</v>
      </c>
      <c r="Y3009" t="s">
        <v>2731</v>
      </c>
      <c r="AC3009" t="s">
        <v>102668</v>
      </c>
    </row>
    <row r="3010" spans="1:29" x14ac:dyDescent="0.2">
      <c r="A3010" s="1">
        <v>3008</v>
      </c>
      <c r="B3010" t="s">
        <v>102667</v>
      </c>
      <c r="C3010" s="2" t="s">
        <v>102666</v>
      </c>
      <c r="D3010" t="s">
        <v>101063</v>
      </c>
      <c r="E3010" t="s">
        <v>102665</v>
      </c>
      <c r="G3010" t="s">
        <v>94230</v>
      </c>
      <c r="H3010" t="s">
        <v>94069</v>
      </c>
      <c r="I3010" t="s">
        <v>94068</v>
      </c>
      <c r="N3010">
        <v>-22.921095000000001</v>
      </c>
      <c r="O3010">
        <v>-43.640389999999996</v>
      </c>
      <c r="AC3010" t="s">
        <v>102664</v>
      </c>
    </row>
    <row r="3011" spans="1:29" x14ac:dyDescent="0.2">
      <c r="A3011" s="1">
        <v>3009</v>
      </c>
      <c r="B3011" t="s">
        <v>102663</v>
      </c>
      <c r="C3011" s="2" t="s">
        <v>102662</v>
      </c>
      <c r="D3011" t="s">
        <v>99133</v>
      </c>
      <c r="E3011" t="s">
        <v>102661</v>
      </c>
      <c r="G3011" t="s">
        <v>94373</v>
      </c>
      <c r="H3011" t="s">
        <v>94069</v>
      </c>
      <c r="I3011" t="s">
        <v>94068</v>
      </c>
      <c r="N3011">
        <v>-22.813417000000001</v>
      </c>
      <c r="O3011">
        <v>-43.42304</v>
      </c>
      <c r="Q3011" t="s">
        <v>500</v>
      </c>
      <c r="V3011" t="s">
        <v>102660</v>
      </c>
      <c r="X3011">
        <v>2</v>
      </c>
      <c r="Y3011" t="s">
        <v>10364</v>
      </c>
      <c r="AC3011" t="s">
        <v>102659</v>
      </c>
    </row>
    <row r="3012" spans="1:29" x14ac:dyDescent="0.2">
      <c r="A3012" s="1">
        <v>3010</v>
      </c>
      <c r="B3012" t="s">
        <v>102658</v>
      </c>
      <c r="C3012" s="2" t="s">
        <v>102657</v>
      </c>
      <c r="D3012" t="s">
        <v>102656</v>
      </c>
      <c r="E3012" t="s">
        <v>102655</v>
      </c>
      <c r="G3012" t="s">
        <v>94137</v>
      </c>
      <c r="H3012" t="s">
        <v>94075</v>
      </c>
      <c r="I3012" t="s">
        <v>94068</v>
      </c>
      <c r="N3012">
        <v>-16.364222000000002</v>
      </c>
      <c r="O3012">
        <v>-49.488464</v>
      </c>
      <c r="Q3012" t="s">
        <v>1782</v>
      </c>
      <c r="AC3012" t="s">
        <v>102654</v>
      </c>
    </row>
    <row r="3013" spans="1:29" x14ac:dyDescent="0.2">
      <c r="A3013" s="1">
        <v>3011</v>
      </c>
      <c r="B3013" t="s">
        <v>102653</v>
      </c>
      <c r="C3013" s="2" t="s">
        <v>102652</v>
      </c>
      <c r="D3013" t="s">
        <v>102651</v>
      </c>
      <c r="E3013" t="s">
        <v>102650</v>
      </c>
      <c r="G3013" t="s">
        <v>99744</v>
      </c>
      <c r="H3013" t="s">
        <v>94075</v>
      </c>
      <c r="I3013" t="s">
        <v>94068</v>
      </c>
      <c r="N3013">
        <v>-13.038061000000001</v>
      </c>
      <c r="O3013">
        <v>-46.76455</v>
      </c>
      <c r="AC3013" t="s">
        <v>102649</v>
      </c>
    </row>
    <row r="3014" spans="1:29" x14ac:dyDescent="0.2">
      <c r="A3014" s="1">
        <v>3012</v>
      </c>
      <c r="B3014" t="s">
        <v>102648</v>
      </c>
      <c r="C3014" s="2" t="s">
        <v>102647</v>
      </c>
      <c r="D3014" t="s">
        <v>102646</v>
      </c>
      <c r="E3014" t="s">
        <v>102645</v>
      </c>
      <c r="G3014" t="s">
        <v>94137</v>
      </c>
      <c r="H3014" t="s">
        <v>94075</v>
      </c>
      <c r="I3014" t="s">
        <v>94068</v>
      </c>
      <c r="N3014">
        <v>-16.364032999999999</v>
      </c>
      <c r="O3014">
        <v>-49.488680000000002</v>
      </c>
      <c r="AC3014" t="s">
        <v>102644</v>
      </c>
    </row>
    <row r="3015" spans="1:29" x14ac:dyDescent="0.2">
      <c r="A3015" s="1">
        <v>3013</v>
      </c>
      <c r="B3015" t="s">
        <v>102643</v>
      </c>
      <c r="C3015" s="2" t="s">
        <v>102642</v>
      </c>
      <c r="D3015" t="s">
        <v>102641</v>
      </c>
      <c r="E3015" t="s">
        <v>102640</v>
      </c>
      <c r="H3015" t="s">
        <v>94069</v>
      </c>
      <c r="I3015" t="s">
        <v>94068</v>
      </c>
      <c r="N3015">
        <v>-23.22006</v>
      </c>
      <c r="O3015">
        <v>-44.714194999999997</v>
      </c>
      <c r="Q3015" t="s">
        <v>283</v>
      </c>
      <c r="V3015" t="s">
        <v>102639</v>
      </c>
      <c r="X3015">
        <v>47</v>
      </c>
      <c r="Y3015" t="s">
        <v>3928</v>
      </c>
      <c r="AC3015" t="s">
        <v>102638</v>
      </c>
    </row>
    <row r="3016" spans="1:29" x14ac:dyDescent="0.2">
      <c r="A3016" s="1">
        <v>3014</v>
      </c>
      <c r="B3016" t="s">
        <v>102637</v>
      </c>
      <c r="C3016" s="2" t="s">
        <v>102636</v>
      </c>
      <c r="D3016" t="s">
        <v>94400</v>
      </c>
      <c r="E3016" t="s">
        <v>102635</v>
      </c>
      <c r="F3016" t="s">
        <v>102634</v>
      </c>
      <c r="H3016" t="s">
        <v>94069</v>
      </c>
      <c r="I3016" t="s">
        <v>94068</v>
      </c>
      <c r="M3016" s="2" t="s">
        <v>102633</v>
      </c>
      <c r="V3016" t="s">
        <v>102632</v>
      </c>
      <c r="X3016">
        <v>4</v>
      </c>
      <c r="Y3016" t="s">
        <v>1882</v>
      </c>
      <c r="AC3016" t="s">
        <v>102631</v>
      </c>
    </row>
    <row r="3017" spans="1:29" x14ac:dyDescent="0.2">
      <c r="A3017" s="1">
        <v>3015</v>
      </c>
      <c r="B3017" t="s">
        <v>102630</v>
      </c>
      <c r="C3017" s="2" t="s">
        <v>102629</v>
      </c>
      <c r="D3017" t="s">
        <v>102628</v>
      </c>
      <c r="E3017" t="s">
        <v>102627</v>
      </c>
      <c r="H3017" t="s">
        <v>94069</v>
      </c>
      <c r="I3017" t="s">
        <v>94068</v>
      </c>
      <c r="N3017">
        <v>-22.335540000000002</v>
      </c>
      <c r="O3017">
        <v>-43.132390000000001</v>
      </c>
      <c r="Q3017" t="s">
        <v>1782</v>
      </c>
      <c r="AC3017" t="s">
        <v>102626</v>
      </c>
    </row>
    <row r="3018" spans="1:29" x14ac:dyDescent="0.2">
      <c r="A3018" s="1">
        <v>3016</v>
      </c>
      <c r="B3018" t="s">
        <v>102625</v>
      </c>
      <c r="C3018" s="2" t="s">
        <v>102624</v>
      </c>
      <c r="D3018" t="s">
        <v>102623</v>
      </c>
      <c r="E3018" t="s">
        <v>102622</v>
      </c>
      <c r="G3018" t="s">
        <v>94091</v>
      </c>
      <c r="H3018" t="s">
        <v>94069</v>
      </c>
      <c r="I3018" t="s">
        <v>94068</v>
      </c>
      <c r="V3018" t="s">
        <v>102621</v>
      </c>
      <c r="X3018">
        <v>5</v>
      </c>
      <c r="Y3018" t="s">
        <v>2641</v>
      </c>
      <c r="AC3018" t="s">
        <v>102620</v>
      </c>
    </row>
    <row r="3019" spans="1:29" x14ac:dyDescent="0.2">
      <c r="A3019" s="1">
        <v>3017</v>
      </c>
      <c r="B3019" t="s">
        <v>102619</v>
      </c>
      <c r="C3019" s="2" t="s">
        <v>102618</v>
      </c>
      <c r="D3019" t="s">
        <v>102617</v>
      </c>
      <c r="E3019" t="s">
        <v>102616</v>
      </c>
      <c r="G3019" t="s">
        <v>95261</v>
      </c>
      <c r="H3019" t="s">
        <v>94075</v>
      </c>
      <c r="I3019" t="s">
        <v>94068</v>
      </c>
      <c r="N3019">
        <v>-17.550650000000001</v>
      </c>
      <c r="O3019">
        <v>-52.555145000000003</v>
      </c>
      <c r="AC3019" t="s">
        <v>102615</v>
      </c>
    </row>
    <row r="3020" spans="1:29" x14ac:dyDescent="0.2">
      <c r="A3020" s="1">
        <v>3018</v>
      </c>
      <c r="B3020" t="s">
        <v>102614</v>
      </c>
      <c r="C3020" s="2" t="s">
        <v>102613</v>
      </c>
      <c r="D3020" t="s">
        <v>102612</v>
      </c>
      <c r="E3020" t="s">
        <v>102611</v>
      </c>
      <c r="G3020" t="s">
        <v>95564</v>
      </c>
      <c r="H3020" t="s">
        <v>94069</v>
      </c>
      <c r="I3020" t="s">
        <v>94068</v>
      </c>
      <c r="V3020" t="s">
        <v>102610</v>
      </c>
      <c r="X3020">
        <v>5</v>
      </c>
      <c r="Y3020" t="s">
        <v>3080</v>
      </c>
      <c r="AC3020" t="s">
        <v>102609</v>
      </c>
    </row>
    <row r="3021" spans="1:29" x14ac:dyDescent="0.2">
      <c r="A3021" s="1">
        <v>3019</v>
      </c>
      <c r="B3021" t="s">
        <v>102608</v>
      </c>
      <c r="C3021" s="2" t="s">
        <v>102607</v>
      </c>
      <c r="D3021" t="s">
        <v>102606</v>
      </c>
      <c r="E3021" t="s">
        <v>102605</v>
      </c>
      <c r="F3021" t="s">
        <v>102604</v>
      </c>
      <c r="G3021" t="s">
        <v>94091</v>
      </c>
      <c r="H3021" t="s">
        <v>94069</v>
      </c>
      <c r="I3021" t="s">
        <v>94068</v>
      </c>
      <c r="M3021" s="2" t="s">
        <v>102603</v>
      </c>
      <c r="N3021">
        <v>-22.975840000000002</v>
      </c>
      <c r="O3021">
        <v>-43.189709999999998</v>
      </c>
      <c r="Q3021" t="s">
        <v>440</v>
      </c>
      <c r="V3021" t="s">
        <v>102602</v>
      </c>
      <c r="X3021">
        <v>15</v>
      </c>
      <c r="Y3021" t="s">
        <v>12509</v>
      </c>
      <c r="AC3021" t="s">
        <v>102601</v>
      </c>
    </row>
    <row r="3022" spans="1:29" x14ac:dyDescent="0.2">
      <c r="A3022" s="1">
        <v>3020</v>
      </c>
      <c r="B3022" t="s">
        <v>102600</v>
      </c>
      <c r="C3022" s="2" t="s">
        <v>102599</v>
      </c>
      <c r="D3022" t="s">
        <v>75732</v>
      </c>
      <c r="E3022" t="s">
        <v>102598</v>
      </c>
      <c r="F3022" t="s">
        <v>102597</v>
      </c>
      <c r="G3022" t="s">
        <v>95286</v>
      </c>
      <c r="H3022" t="s">
        <v>94075</v>
      </c>
      <c r="I3022" t="s">
        <v>94068</v>
      </c>
      <c r="M3022" s="2" t="s">
        <v>7912</v>
      </c>
      <c r="V3022" t="s">
        <v>102596</v>
      </c>
      <c r="X3022">
        <v>6</v>
      </c>
      <c r="Y3022" t="s">
        <v>96707</v>
      </c>
      <c r="AC3022" t="s">
        <v>102595</v>
      </c>
    </row>
    <row r="3023" spans="1:29" x14ac:dyDescent="0.2">
      <c r="A3023" s="1">
        <v>3021</v>
      </c>
      <c r="B3023" t="s">
        <v>102594</v>
      </c>
      <c r="C3023" s="2" t="s">
        <v>102593</v>
      </c>
      <c r="D3023" t="s">
        <v>102592</v>
      </c>
      <c r="E3023" t="s">
        <v>102591</v>
      </c>
      <c r="G3023" t="s">
        <v>94172</v>
      </c>
      <c r="H3023" t="s">
        <v>94069</v>
      </c>
      <c r="I3023" t="s">
        <v>94068</v>
      </c>
      <c r="N3023">
        <v>-21.715509999999998</v>
      </c>
      <c r="O3023">
        <v>-41.303579999999997</v>
      </c>
      <c r="Q3023" t="s">
        <v>1451</v>
      </c>
      <c r="AC3023" t="s">
        <v>102590</v>
      </c>
    </row>
    <row r="3024" spans="1:29" x14ac:dyDescent="0.2">
      <c r="A3024" s="1">
        <v>3022</v>
      </c>
      <c r="B3024" t="s">
        <v>102589</v>
      </c>
      <c r="C3024" s="2" t="s">
        <v>102588</v>
      </c>
      <c r="D3024" t="s">
        <v>102587</v>
      </c>
      <c r="E3024" t="s">
        <v>102586</v>
      </c>
      <c r="F3024" t="s">
        <v>102585</v>
      </c>
      <c r="G3024" t="s">
        <v>94091</v>
      </c>
      <c r="H3024" t="s">
        <v>94069</v>
      </c>
      <c r="I3024" t="s">
        <v>94068</v>
      </c>
      <c r="N3024">
        <v>-22.917428999999998</v>
      </c>
      <c r="O3024">
        <v>-43.235022999999998</v>
      </c>
      <c r="Q3024" t="s">
        <v>44</v>
      </c>
      <c r="V3024" t="s">
        <v>102584</v>
      </c>
      <c r="X3024">
        <v>25</v>
      </c>
      <c r="Y3024" t="s">
        <v>33627</v>
      </c>
      <c r="AA3024" t="s">
        <v>87</v>
      </c>
      <c r="AC3024" t="s">
        <v>102583</v>
      </c>
    </row>
    <row r="3025" spans="1:29" x14ac:dyDescent="0.2">
      <c r="A3025" s="1">
        <v>3023</v>
      </c>
      <c r="B3025" t="s">
        <v>102582</v>
      </c>
      <c r="C3025" s="2" t="s">
        <v>102581</v>
      </c>
      <c r="D3025" t="s">
        <v>102580</v>
      </c>
      <c r="E3025" t="s">
        <v>102579</v>
      </c>
      <c r="G3025" t="s">
        <v>94172</v>
      </c>
      <c r="H3025" t="s">
        <v>94069</v>
      </c>
      <c r="I3025" t="s">
        <v>94068</v>
      </c>
      <c r="N3025">
        <v>-21.757757000000002</v>
      </c>
      <c r="O3025">
        <v>-41.338856</v>
      </c>
      <c r="V3025" t="s">
        <v>102578</v>
      </c>
      <c r="X3025">
        <v>1</v>
      </c>
      <c r="Y3025" t="s">
        <v>2693</v>
      </c>
      <c r="AC3025" t="s">
        <v>102577</v>
      </c>
    </row>
    <row r="3026" spans="1:29" x14ac:dyDescent="0.2">
      <c r="A3026" s="1">
        <v>3024</v>
      </c>
      <c r="B3026" t="s">
        <v>102576</v>
      </c>
      <c r="C3026" s="2" t="s">
        <v>102575</v>
      </c>
      <c r="D3026" t="s">
        <v>102574</v>
      </c>
      <c r="E3026" t="s">
        <v>102573</v>
      </c>
      <c r="F3026" t="s">
        <v>102572</v>
      </c>
      <c r="G3026" t="s">
        <v>94091</v>
      </c>
      <c r="H3026" t="s">
        <v>94069</v>
      </c>
      <c r="I3026" t="s">
        <v>94068</v>
      </c>
      <c r="M3026" s="2" t="s">
        <v>102571</v>
      </c>
      <c r="N3026">
        <v>-22.906576000000001</v>
      </c>
      <c r="O3026">
        <v>-43.182124999999999</v>
      </c>
      <c r="Q3026" t="s">
        <v>1782</v>
      </c>
      <c r="V3026" t="s">
        <v>102570</v>
      </c>
      <c r="X3026">
        <v>21</v>
      </c>
      <c r="AC3026" t="s">
        <v>102569</v>
      </c>
    </row>
    <row r="3027" spans="1:29" x14ac:dyDescent="0.2">
      <c r="A3027" s="1">
        <v>3025</v>
      </c>
      <c r="B3027" t="s">
        <v>102568</v>
      </c>
      <c r="C3027" s="2" t="s">
        <v>102567</v>
      </c>
      <c r="D3027" t="s">
        <v>102566</v>
      </c>
      <c r="E3027" t="s">
        <v>102565</v>
      </c>
      <c r="H3027" t="s">
        <v>94069</v>
      </c>
      <c r="I3027" t="s">
        <v>94068</v>
      </c>
      <c r="V3027" t="s">
        <v>102564</v>
      </c>
      <c r="X3027">
        <v>1</v>
      </c>
      <c r="Y3027" t="s">
        <v>417</v>
      </c>
      <c r="AC3027" t="s">
        <v>102563</v>
      </c>
    </row>
    <row r="3028" spans="1:29" x14ac:dyDescent="0.2">
      <c r="A3028" s="1">
        <v>3026</v>
      </c>
      <c r="B3028" t="s">
        <v>102562</v>
      </c>
      <c r="C3028" s="2" t="s">
        <v>102561</v>
      </c>
      <c r="D3028" t="s">
        <v>102560</v>
      </c>
      <c r="E3028" t="s">
        <v>102559</v>
      </c>
      <c r="G3028" t="s">
        <v>94091</v>
      </c>
      <c r="H3028" t="s">
        <v>94069</v>
      </c>
      <c r="I3028" t="s">
        <v>94068</v>
      </c>
      <c r="N3028">
        <v>-22.898644999999998</v>
      </c>
      <c r="O3028">
        <v>-43.389575999999998</v>
      </c>
      <c r="AC3028" t="s">
        <v>102558</v>
      </c>
    </row>
    <row r="3029" spans="1:29" x14ac:dyDescent="0.2">
      <c r="A3029" s="1">
        <v>3027</v>
      </c>
      <c r="B3029" t="s">
        <v>102557</v>
      </c>
      <c r="C3029" s="2" t="s">
        <v>102556</v>
      </c>
      <c r="D3029" t="s">
        <v>102555</v>
      </c>
      <c r="E3029" t="s">
        <v>102554</v>
      </c>
      <c r="G3029" t="s">
        <v>96346</v>
      </c>
      <c r="H3029" t="s">
        <v>94075</v>
      </c>
      <c r="I3029" t="s">
        <v>94068</v>
      </c>
      <c r="AC3029" t="s">
        <v>102553</v>
      </c>
    </row>
    <row r="3030" spans="1:29" x14ac:dyDescent="0.2">
      <c r="A3030" s="1">
        <v>3028</v>
      </c>
      <c r="B3030" t="s">
        <v>102552</v>
      </c>
      <c r="C3030" s="2" t="s">
        <v>102551</v>
      </c>
      <c r="D3030" t="s">
        <v>102550</v>
      </c>
      <c r="E3030" t="s">
        <v>102549</v>
      </c>
      <c r="G3030" t="s">
        <v>94502</v>
      </c>
      <c r="H3030" t="s">
        <v>94069</v>
      </c>
      <c r="I3030" t="s">
        <v>94068</v>
      </c>
      <c r="N3030">
        <v>-22.470495</v>
      </c>
      <c r="O3030">
        <v>-43.817665000000012</v>
      </c>
      <c r="AC3030" t="s">
        <v>102548</v>
      </c>
    </row>
    <row r="3031" spans="1:29" x14ac:dyDescent="0.2">
      <c r="A3031" s="1">
        <v>3029</v>
      </c>
      <c r="B3031" t="s">
        <v>102547</v>
      </c>
      <c r="C3031" s="2" t="s">
        <v>102546</v>
      </c>
      <c r="D3031" t="s">
        <v>100904</v>
      </c>
      <c r="E3031" t="s">
        <v>102545</v>
      </c>
      <c r="F3031" t="s">
        <v>102544</v>
      </c>
      <c r="G3031" t="s">
        <v>94091</v>
      </c>
      <c r="H3031" t="s">
        <v>94069</v>
      </c>
      <c r="I3031" t="s">
        <v>94068</v>
      </c>
      <c r="M3031" s="2" t="s">
        <v>100902</v>
      </c>
      <c r="N3031">
        <v>-23.000934999999998</v>
      </c>
      <c r="O3031">
        <v>-43.304585000000003</v>
      </c>
      <c r="V3031" t="s">
        <v>102543</v>
      </c>
      <c r="X3031">
        <v>21</v>
      </c>
      <c r="Y3031" t="s">
        <v>95267</v>
      </c>
      <c r="AA3031" t="s">
        <v>41</v>
      </c>
      <c r="AC3031" t="s">
        <v>102542</v>
      </c>
    </row>
    <row r="3032" spans="1:29" x14ac:dyDescent="0.2">
      <c r="A3032" s="1">
        <v>3030</v>
      </c>
      <c r="B3032" t="s">
        <v>102541</v>
      </c>
      <c r="C3032" s="2" t="s">
        <v>102540</v>
      </c>
      <c r="D3032" t="s">
        <v>102539</v>
      </c>
      <c r="E3032" t="s">
        <v>102538</v>
      </c>
      <c r="G3032" t="s">
        <v>94091</v>
      </c>
      <c r="H3032" t="s">
        <v>94069</v>
      </c>
      <c r="I3032" t="s">
        <v>94068</v>
      </c>
      <c r="N3032">
        <v>-22.897790000000001</v>
      </c>
      <c r="O3032">
        <v>-43.218094000000001</v>
      </c>
      <c r="Q3032" t="s">
        <v>8055</v>
      </c>
      <c r="V3032" t="s">
        <v>102537</v>
      </c>
      <c r="X3032">
        <v>1</v>
      </c>
      <c r="Y3032" t="s">
        <v>18657</v>
      </c>
      <c r="AC3032" t="s">
        <v>102536</v>
      </c>
    </row>
    <row r="3033" spans="1:29" x14ac:dyDescent="0.2">
      <c r="A3033" s="1">
        <v>3031</v>
      </c>
      <c r="B3033" t="s">
        <v>102535</v>
      </c>
      <c r="C3033" s="2" t="s">
        <v>102534</v>
      </c>
      <c r="D3033" t="s">
        <v>102533</v>
      </c>
      <c r="E3033" t="s">
        <v>102532</v>
      </c>
      <c r="H3033" t="s">
        <v>94069</v>
      </c>
      <c r="I3033" t="s">
        <v>94068</v>
      </c>
      <c r="Q3033" t="s">
        <v>1782</v>
      </c>
      <c r="AC3033" t="s">
        <v>102531</v>
      </c>
    </row>
    <row r="3034" spans="1:29" x14ac:dyDescent="0.2">
      <c r="A3034" s="1">
        <v>3032</v>
      </c>
      <c r="B3034" t="s">
        <v>102530</v>
      </c>
      <c r="C3034" s="2" t="s">
        <v>102529</v>
      </c>
      <c r="D3034" t="s">
        <v>102528</v>
      </c>
      <c r="E3034" t="s">
        <v>102527</v>
      </c>
      <c r="G3034" t="s">
        <v>94230</v>
      </c>
      <c r="H3034" t="s">
        <v>94069</v>
      </c>
      <c r="I3034" t="s">
        <v>94068</v>
      </c>
      <c r="Q3034" t="s">
        <v>1782</v>
      </c>
      <c r="V3034" t="s">
        <v>102526</v>
      </c>
      <c r="X3034">
        <v>2</v>
      </c>
      <c r="Y3034" t="s">
        <v>3990</v>
      </c>
      <c r="AC3034" t="s">
        <v>102525</v>
      </c>
    </row>
    <row r="3035" spans="1:29" x14ac:dyDescent="0.2">
      <c r="A3035" s="1">
        <v>3033</v>
      </c>
      <c r="B3035" t="s">
        <v>102524</v>
      </c>
      <c r="C3035" s="2" t="s">
        <v>102523</v>
      </c>
      <c r="D3035" t="s">
        <v>102522</v>
      </c>
      <c r="E3035" t="s">
        <v>102521</v>
      </c>
      <c r="F3035" t="s">
        <v>102520</v>
      </c>
      <c r="G3035" t="s">
        <v>94091</v>
      </c>
      <c r="H3035" t="s">
        <v>94069</v>
      </c>
      <c r="I3035" t="s">
        <v>94068</v>
      </c>
      <c r="J3035" t="s">
        <v>94201</v>
      </c>
      <c r="K3035" t="s">
        <v>102519</v>
      </c>
      <c r="M3035" s="2" t="s">
        <v>102518</v>
      </c>
      <c r="N3035">
        <v>-22.965323999999999</v>
      </c>
      <c r="O3035">
        <v>-43.17651</v>
      </c>
      <c r="P3035" t="s">
        <v>102517</v>
      </c>
      <c r="Q3035" t="s">
        <v>440</v>
      </c>
      <c r="R3035" t="s">
        <v>778</v>
      </c>
      <c r="S3035" t="s">
        <v>102516</v>
      </c>
      <c r="T3035" t="s">
        <v>90</v>
      </c>
      <c r="V3035" t="s">
        <v>102515</v>
      </c>
      <c r="X3035">
        <v>283</v>
      </c>
      <c r="Y3035" t="s">
        <v>427</v>
      </c>
      <c r="AA3035" t="s">
        <v>102514</v>
      </c>
      <c r="AB3035" t="s">
        <v>26</v>
      </c>
      <c r="AC3035" t="s">
        <v>102513</v>
      </c>
    </row>
    <row r="3036" spans="1:29" x14ac:dyDescent="0.2">
      <c r="A3036" s="1">
        <v>3034</v>
      </c>
      <c r="B3036" t="s">
        <v>102512</v>
      </c>
      <c r="C3036" s="2" t="s">
        <v>102511</v>
      </c>
      <c r="D3036" t="s">
        <v>102510</v>
      </c>
      <c r="E3036" t="s">
        <v>102509</v>
      </c>
      <c r="G3036" t="s">
        <v>94091</v>
      </c>
      <c r="H3036" t="s">
        <v>94069</v>
      </c>
      <c r="I3036" t="s">
        <v>94068</v>
      </c>
      <c r="N3036">
        <v>-22.902514</v>
      </c>
      <c r="O3036">
        <v>-43.177483000000002</v>
      </c>
      <c r="Q3036" t="s">
        <v>96000</v>
      </c>
      <c r="V3036" t="s">
        <v>102508</v>
      </c>
      <c r="X3036">
        <v>1</v>
      </c>
      <c r="Y3036" t="s">
        <v>2254</v>
      </c>
      <c r="AC3036" t="s">
        <v>102507</v>
      </c>
    </row>
    <row r="3037" spans="1:29" x14ac:dyDescent="0.2">
      <c r="A3037" s="1">
        <v>3035</v>
      </c>
      <c r="B3037" t="s">
        <v>102506</v>
      </c>
      <c r="C3037" s="2" t="s">
        <v>102505</v>
      </c>
      <c r="D3037" t="s">
        <v>102504</v>
      </c>
      <c r="E3037" t="s">
        <v>102503</v>
      </c>
      <c r="G3037" t="s">
        <v>94159</v>
      </c>
      <c r="H3037" t="s">
        <v>94069</v>
      </c>
      <c r="I3037" t="s">
        <v>94068</v>
      </c>
      <c r="N3037">
        <v>-22.775645999999998</v>
      </c>
      <c r="O3037">
        <v>-43.342019999999998</v>
      </c>
      <c r="AC3037" t="s">
        <v>102502</v>
      </c>
    </row>
    <row r="3038" spans="1:29" x14ac:dyDescent="0.2">
      <c r="A3038" s="1">
        <v>3036</v>
      </c>
      <c r="B3038" t="s">
        <v>102501</v>
      </c>
      <c r="C3038" s="2" t="s">
        <v>102500</v>
      </c>
      <c r="D3038" t="s">
        <v>102499</v>
      </c>
      <c r="E3038" t="s">
        <v>102498</v>
      </c>
      <c r="H3038" t="s">
        <v>94069</v>
      </c>
      <c r="I3038" t="s">
        <v>94068</v>
      </c>
      <c r="N3038">
        <v>-22.719533999999999</v>
      </c>
      <c r="O3038">
        <v>-43.396343000000002</v>
      </c>
      <c r="Q3038" t="s">
        <v>1782</v>
      </c>
      <c r="AC3038" t="s">
        <v>102497</v>
      </c>
    </row>
    <row r="3039" spans="1:29" x14ac:dyDescent="0.2">
      <c r="A3039" s="1">
        <v>3037</v>
      </c>
      <c r="B3039" t="s">
        <v>102496</v>
      </c>
      <c r="C3039" s="2" t="s">
        <v>102495</v>
      </c>
      <c r="D3039" t="s">
        <v>102494</v>
      </c>
      <c r="E3039" t="s">
        <v>102493</v>
      </c>
      <c r="G3039" t="s">
        <v>94137</v>
      </c>
      <c r="H3039" t="s">
        <v>94075</v>
      </c>
      <c r="I3039" t="s">
        <v>94068</v>
      </c>
      <c r="N3039">
        <v>-16.361557000000001</v>
      </c>
      <c r="O3039">
        <v>-49.493262999999999</v>
      </c>
      <c r="AC3039" t="s">
        <v>102492</v>
      </c>
    </row>
    <row r="3040" spans="1:29" x14ac:dyDescent="0.2">
      <c r="A3040" s="1">
        <v>3038</v>
      </c>
      <c r="B3040" t="s">
        <v>102491</v>
      </c>
      <c r="C3040" s="2" t="s">
        <v>102490</v>
      </c>
      <c r="D3040" t="s">
        <v>102489</v>
      </c>
      <c r="E3040" t="s">
        <v>102488</v>
      </c>
      <c r="G3040" t="s">
        <v>98817</v>
      </c>
      <c r="H3040" t="s">
        <v>94069</v>
      </c>
      <c r="I3040" t="s">
        <v>94068</v>
      </c>
      <c r="N3040">
        <v>-22.089178</v>
      </c>
      <c r="O3040">
        <v>-41.861877</v>
      </c>
      <c r="V3040" t="s">
        <v>102487</v>
      </c>
      <c r="X3040">
        <v>1</v>
      </c>
      <c r="Y3040" t="s">
        <v>7583</v>
      </c>
      <c r="AC3040" t="s">
        <v>102486</v>
      </c>
    </row>
    <row r="3041" spans="1:29" x14ac:dyDescent="0.2">
      <c r="A3041" s="1">
        <v>3039</v>
      </c>
      <c r="B3041" t="s">
        <v>102485</v>
      </c>
      <c r="C3041" s="2" t="s">
        <v>102484</v>
      </c>
      <c r="D3041" t="s">
        <v>102483</v>
      </c>
      <c r="E3041" t="s">
        <v>102482</v>
      </c>
      <c r="G3041" t="s">
        <v>95003</v>
      </c>
      <c r="H3041" t="s">
        <v>94075</v>
      </c>
      <c r="I3041" t="s">
        <v>94068</v>
      </c>
      <c r="N3041">
        <v>-18.570720000000001</v>
      </c>
      <c r="O3041">
        <v>-51.128666000000003</v>
      </c>
      <c r="AC3041" t="s">
        <v>102481</v>
      </c>
    </row>
    <row r="3042" spans="1:29" x14ac:dyDescent="0.2">
      <c r="A3042" s="1">
        <v>3040</v>
      </c>
      <c r="B3042" t="s">
        <v>102480</v>
      </c>
      <c r="C3042" s="2" t="s">
        <v>102479</v>
      </c>
      <c r="D3042" t="s">
        <v>102478</v>
      </c>
      <c r="E3042" t="s">
        <v>102477</v>
      </c>
      <c r="H3042" t="s">
        <v>94069</v>
      </c>
      <c r="I3042" t="s">
        <v>94068</v>
      </c>
      <c r="Q3042" t="s">
        <v>923</v>
      </c>
      <c r="AC3042" t="s">
        <v>102476</v>
      </c>
    </row>
    <row r="3043" spans="1:29" x14ac:dyDescent="0.2">
      <c r="A3043" s="1">
        <v>3041</v>
      </c>
      <c r="B3043" t="s">
        <v>102475</v>
      </c>
      <c r="C3043" s="2" t="s">
        <v>102474</v>
      </c>
      <c r="D3043" t="s">
        <v>102473</v>
      </c>
      <c r="E3043" t="s">
        <v>102472</v>
      </c>
      <c r="G3043" t="s">
        <v>94452</v>
      </c>
      <c r="H3043" t="s">
        <v>94069</v>
      </c>
      <c r="I3043" t="s">
        <v>94068</v>
      </c>
      <c r="N3043">
        <v>-22.927099999999999</v>
      </c>
      <c r="O3043">
        <v>-42.852739999999997</v>
      </c>
      <c r="Q3043" t="s">
        <v>3415</v>
      </c>
      <c r="AC3043" t="s">
        <v>102471</v>
      </c>
    </row>
    <row r="3044" spans="1:29" x14ac:dyDescent="0.2">
      <c r="A3044" s="1">
        <v>3042</v>
      </c>
      <c r="B3044" t="s">
        <v>102470</v>
      </c>
      <c r="C3044" s="2" t="s">
        <v>102469</v>
      </c>
      <c r="D3044" t="s">
        <v>102468</v>
      </c>
      <c r="E3044" t="s">
        <v>102467</v>
      </c>
      <c r="G3044" t="s">
        <v>94230</v>
      </c>
      <c r="H3044" t="s">
        <v>94069</v>
      </c>
      <c r="I3044" t="s">
        <v>94068</v>
      </c>
      <c r="V3044" t="s">
        <v>102466</v>
      </c>
      <c r="X3044">
        <v>1</v>
      </c>
      <c r="Y3044" t="s">
        <v>2322</v>
      </c>
      <c r="AC3044" t="s">
        <v>102465</v>
      </c>
    </row>
    <row r="3045" spans="1:29" x14ac:dyDescent="0.2">
      <c r="A3045" s="1">
        <v>3043</v>
      </c>
      <c r="B3045" t="s">
        <v>102464</v>
      </c>
      <c r="C3045" s="2" t="s">
        <v>102463</v>
      </c>
      <c r="D3045" t="s">
        <v>102462</v>
      </c>
      <c r="E3045" t="s">
        <v>102461</v>
      </c>
      <c r="H3045" t="s">
        <v>94069</v>
      </c>
      <c r="I3045" t="s">
        <v>94068</v>
      </c>
      <c r="N3045">
        <v>-22.90287</v>
      </c>
      <c r="O3045">
        <v>-43.251190000000001</v>
      </c>
      <c r="AC3045" t="s">
        <v>102460</v>
      </c>
    </row>
    <row r="3046" spans="1:29" x14ac:dyDescent="0.2">
      <c r="A3046" s="1">
        <v>3044</v>
      </c>
      <c r="B3046" t="s">
        <v>102459</v>
      </c>
      <c r="C3046" s="2" t="s">
        <v>102458</v>
      </c>
      <c r="D3046" t="s">
        <v>102457</v>
      </c>
      <c r="E3046" t="s">
        <v>102456</v>
      </c>
      <c r="G3046" t="s">
        <v>94137</v>
      </c>
      <c r="H3046" t="s">
        <v>94075</v>
      </c>
      <c r="I3046" t="s">
        <v>94068</v>
      </c>
      <c r="N3046">
        <v>-16.362967999999999</v>
      </c>
      <c r="O3046">
        <v>-49.490226999999997</v>
      </c>
      <c r="AC3046" t="s">
        <v>102455</v>
      </c>
    </row>
    <row r="3047" spans="1:29" x14ac:dyDescent="0.2">
      <c r="A3047" s="1">
        <v>3045</v>
      </c>
      <c r="B3047" t="s">
        <v>102454</v>
      </c>
      <c r="C3047" s="2" t="s">
        <v>102453</v>
      </c>
      <c r="D3047" t="s">
        <v>102452</v>
      </c>
      <c r="E3047" t="s">
        <v>102451</v>
      </c>
      <c r="G3047" t="s">
        <v>94091</v>
      </c>
      <c r="H3047" t="s">
        <v>94069</v>
      </c>
      <c r="I3047" t="s">
        <v>94068</v>
      </c>
      <c r="AC3047" t="s">
        <v>102450</v>
      </c>
    </row>
    <row r="3048" spans="1:29" x14ac:dyDescent="0.2">
      <c r="A3048" s="1">
        <v>3046</v>
      </c>
      <c r="B3048" t="s">
        <v>102449</v>
      </c>
      <c r="C3048" s="2" t="s">
        <v>102448</v>
      </c>
      <c r="D3048" t="s">
        <v>102447</v>
      </c>
      <c r="E3048" t="s">
        <v>102446</v>
      </c>
      <c r="G3048" t="s">
        <v>94230</v>
      </c>
      <c r="H3048" t="s">
        <v>94069</v>
      </c>
      <c r="I3048" t="s">
        <v>94068</v>
      </c>
      <c r="Q3048" t="s">
        <v>8055</v>
      </c>
      <c r="V3048" t="s">
        <v>102445</v>
      </c>
      <c r="X3048">
        <v>25</v>
      </c>
      <c r="Y3048" t="s">
        <v>62</v>
      </c>
      <c r="AC3048" t="s">
        <v>102444</v>
      </c>
    </row>
    <row r="3049" spans="1:29" x14ac:dyDescent="0.2">
      <c r="A3049" s="1">
        <v>3047</v>
      </c>
      <c r="B3049" t="s">
        <v>102443</v>
      </c>
      <c r="C3049" s="2" t="s">
        <v>102442</v>
      </c>
      <c r="D3049" t="s">
        <v>102441</v>
      </c>
      <c r="E3049" t="s">
        <v>102440</v>
      </c>
      <c r="G3049" t="s">
        <v>94091</v>
      </c>
      <c r="H3049" t="s">
        <v>94069</v>
      </c>
      <c r="I3049" t="s">
        <v>94068</v>
      </c>
      <c r="AC3049" t="s">
        <v>102439</v>
      </c>
    </row>
    <row r="3050" spans="1:29" x14ac:dyDescent="0.2">
      <c r="A3050" s="1">
        <v>3048</v>
      </c>
      <c r="B3050" t="s">
        <v>102438</v>
      </c>
      <c r="C3050" s="2" t="s">
        <v>102437</v>
      </c>
      <c r="D3050" t="s">
        <v>102436</v>
      </c>
      <c r="E3050" t="s">
        <v>102435</v>
      </c>
      <c r="G3050" t="s">
        <v>94091</v>
      </c>
      <c r="H3050" t="s">
        <v>94069</v>
      </c>
      <c r="I3050" t="s">
        <v>94068</v>
      </c>
      <c r="Q3050" t="s">
        <v>1782</v>
      </c>
      <c r="AC3050" t="s">
        <v>102434</v>
      </c>
    </row>
    <row r="3051" spans="1:29" x14ac:dyDescent="0.2">
      <c r="A3051" s="1">
        <v>3049</v>
      </c>
      <c r="B3051" t="s">
        <v>102433</v>
      </c>
      <c r="C3051" s="2" t="s">
        <v>102432</v>
      </c>
      <c r="D3051" t="s">
        <v>102431</v>
      </c>
      <c r="E3051" t="s">
        <v>102430</v>
      </c>
      <c r="H3051" t="s">
        <v>94069</v>
      </c>
      <c r="I3051" t="s">
        <v>94068</v>
      </c>
      <c r="AC3051" t="s">
        <v>102429</v>
      </c>
    </row>
    <row r="3052" spans="1:29" x14ac:dyDescent="0.2">
      <c r="A3052" s="1">
        <v>3050</v>
      </c>
      <c r="B3052" t="s">
        <v>102428</v>
      </c>
      <c r="C3052" s="2" t="s">
        <v>102427</v>
      </c>
      <c r="D3052" t="s">
        <v>102426</v>
      </c>
      <c r="E3052" t="s">
        <v>102425</v>
      </c>
      <c r="G3052" t="s">
        <v>99425</v>
      </c>
      <c r="H3052" t="s">
        <v>94075</v>
      </c>
      <c r="I3052" t="s">
        <v>94068</v>
      </c>
      <c r="N3052">
        <v>-14.7096</v>
      </c>
      <c r="O3052">
        <v>-47.524760000000001</v>
      </c>
      <c r="Q3052" t="s">
        <v>283</v>
      </c>
      <c r="AC3052" t="s">
        <v>102424</v>
      </c>
    </row>
    <row r="3053" spans="1:29" x14ac:dyDescent="0.2">
      <c r="A3053" s="1">
        <v>3051</v>
      </c>
      <c r="B3053" t="s">
        <v>102423</v>
      </c>
      <c r="C3053" s="2" t="s">
        <v>102422</v>
      </c>
      <c r="D3053" t="s">
        <v>102421</v>
      </c>
      <c r="E3053" t="s">
        <v>102420</v>
      </c>
      <c r="H3053" t="s">
        <v>94069</v>
      </c>
      <c r="I3053" t="s">
        <v>94068</v>
      </c>
      <c r="Q3053" t="s">
        <v>113</v>
      </c>
      <c r="AC3053" t="s">
        <v>102419</v>
      </c>
    </row>
    <row r="3054" spans="1:29" x14ac:dyDescent="0.2">
      <c r="A3054" s="1">
        <v>3052</v>
      </c>
      <c r="B3054" t="s">
        <v>102418</v>
      </c>
      <c r="C3054" s="2" t="s">
        <v>102417</v>
      </c>
      <c r="D3054" t="s">
        <v>94301</v>
      </c>
      <c r="E3054" t="s">
        <v>102416</v>
      </c>
      <c r="H3054" t="s">
        <v>94069</v>
      </c>
      <c r="I3054" t="s">
        <v>94068</v>
      </c>
      <c r="N3054">
        <v>-22.903008</v>
      </c>
      <c r="O3054">
        <v>-43.122073999999998</v>
      </c>
      <c r="AC3054" t="s">
        <v>102415</v>
      </c>
    </row>
    <row r="3055" spans="1:29" x14ac:dyDescent="0.2">
      <c r="A3055" s="1">
        <v>3053</v>
      </c>
      <c r="B3055" t="s">
        <v>102414</v>
      </c>
      <c r="C3055" s="2" t="s">
        <v>102413</v>
      </c>
      <c r="D3055" t="s">
        <v>102412</v>
      </c>
      <c r="E3055" t="s">
        <v>102411</v>
      </c>
      <c r="G3055" t="s">
        <v>94384</v>
      </c>
      <c r="H3055" t="s">
        <v>94069</v>
      </c>
      <c r="I3055" t="s">
        <v>94068</v>
      </c>
      <c r="N3055">
        <v>-22.915223999999998</v>
      </c>
      <c r="O3055">
        <v>-43.835773000000003</v>
      </c>
      <c r="Q3055" t="s">
        <v>1782</v>
      </c>
      <c r="AC3055" t="s">
        <v>102410</v>
      </c>
    </row>
    <row r="3056" spans="1:29" x14ac:dyDescent="0.2">
      <c r="A3056" s="1">
        <v>3054</v>
      </c>
      <c r="B3056" t="s">
        <v>102409</v>
      </c>
      <c r="C3056" s="2" t="s">
        <v>102408</v>
      </c>
      <c r="D3056" t="s">
        <v>102407</v>
      </c>
      <c r="E3056" t="s">
        <v>102406</v>
      </c>
      <c r="H3056" t="s">
        <v>94069</v>
      </c>
      <c r="I3056" t="s">
        <v>94068</v>
      </c>
      <c r="N3056">
        <v>-22.895243000000001</v>
      </c>
      <c r="O3056">
        <v>-43.123269999999998</v>
      </c>
      <c r="AC3056" t="s">
        <v>102405</v>
      </c>
    </row>
    <row r="3057" spans="1:29" x14ac:dyDescent="0.2">
      <c r="A3057" s="1">
        <v>3055</v>
      </c>
      <c r="B3057" t="s">
        <v>102404</v>
      </c>
      <c r="C3057" s="2" t="s">
        <v>102403</v>
      </c>
      <c r="D3057" t="s">
        <v>102402</v>
      </c>
      <c r="E3057" t="s">
        <v>102401</v>
      </c>
      <c r="F3057" t="s">
        <v>102400</v>
      </c>
      <c r="G3057" t="s">
        <v>94091</v>
      </c>
      <c r="H3057" t="s">
        <v>94069</v>
      </c>
      <c r="I3057" t="s">
        <v>94068</v>
      </c>
      <c r="M3057" s="2" t="s">
        <v>99085</v>
      </c>
      <c r="N3057">
        <v>-22.927720000000001</v>
      </c>
      <c r="O3057">
        <v>-43.176384000000013</v>
      </c>
      <c r="V3057" t="s">
        <v>102399</v>
      </c>
      <c r="X3057">
        <v>106</v>
      </c>
      <c r="Y3057" t="s">
        <v>94349</v>
      </c>
      <c r="AA3057" t="s">
        <v>41</v>
      </c>
      <c r="AB3057" t="s">
        <v>26</v>
      </c>
      <c r="AC3057" t="s">
        <v>102398</v>
      </c>
    </row>
    <row r="3058" spans="1:29" x14ac:dyDescent="0.2">
      <c r="A3058" s="1">
        <v>3056</v>
      </c>
      <c r="B3058" t="s">
        <v>102397</v>
      </c>
      <c r="C3058" s="2" t="s">
        <v>102396</v>
      </c>
      <c r="D3058" t="s">
        <v>102395</v>
      </c>
      <c r="E3058" t="s">
        <v>102394</v>
      </c>
      <c r="H3058" t="s">
        <v>94069</v>
      </c>
      <c r="I3058" t="s">
        <v>94068</v>
      </c>
      <c r="N3058">
        <v>-22.893425000000001</v>
      </c>
      <c r="O3058">
        <v>-43.120154999999997</v>
      </c>
      <c r="Q3058" t="s">
        <v>3415</v>
      </c>
      <c r="AC3058" t="s">
        <v>102393</v>
      </c>
    </row>
    <row r="3059" spans="1:29" x14ac:dyDescent="0.2">
      <c r="A3059" s="1">
        <v>3057</v>
      </c>
      <c r="B3059" t="s">
        <v>102392</v>
      </c>
      <c r="C3059" s="2" t="s">
        <v>102391</v>
      </c>
      <c r="D3059" t="s">
        <v>102390</v>
      </c>
      <c r="E3059" t="s">
        <v>102389</v>
      </c>
      <c r="G3059" t="s">
        <v>94159</v>
      </c>
      <c r="H3059" t="s">
        <v>94069</v>
      </c>
      <c r="I3059" t="s">
        <v>94068</v>
      </c>
      <c r="N3059">
        <v>-22.802475000000001</v>
      </c>
      <c r="O3059">
        <v>-43.373524000000003</v>
      </c>
      <c r="AC3059" t="s">
        <v>102388</v>
      </c>
    </row>
    <row r="3060" spans="1:29" x14ac:dyDescent="0.2">
      <c r="A3060" s="1">
        <v>3058</v>
      </c>
      <c r="B3060" t="s">
        <v>102387</v>
      </c>
      <c r="C3060" s="2" t="s">
        <v>102386</v>
      </c>
      <c r="D3060" t="s">
        <v>102385</v>
      </c>
      <c r="E3060" t="s">
        <v>102384</v>
      </c>
      <c r="G3060" t="s">
        <v>96257</v>
      </c>
      <c r="H3060" t="s">
        <v>94075</v>
      </c>
      <c r="I3060" t="s">
        <v>94068</v>
      </c>
      <c r="AC3060" t="s">
        <v>102383</v>
      </c>
    </row>
    <row r="3061" spans="1:29" x14ac:dyDescent="0.2">
      <c r="A3061" s="1">
        <v>3059</v>
      </c>
      <c r="B3061" t="s">
        <v>102382</v>
      </c>
      <c r="C3061" s="2" t="s">
        <v>102381</v>
      </c>
      <c r="D3061" t="s">
        <v>138</v>
      </c>
      <c r="E3061" t="s">
        <v>102380</v>
      </c>
      <c r="F3061" t="s">
        <v>102379</v>
      </c>
      <c r="G3061" t="s">
        <v>94091</v>
      </c>
      <c r="H3061" t="s">
        <v>94069</v>
      </c>
      <c r="I3061" t="s">
        <v>94068</v>
      </c>
      <c r="M3061" s="2" t="s">
        <v>94125</v>
      </c>
      <c r="N3061">
        <v>-22.886911000000001</v>
      </c>
      <c r="O3061">
        <v>-43.281219999999998</v>
      </c>
      <c r="Q3061" t="s">
        <v>500</v>
      </c>
      <c r="V3061" t="s">
        <v>102378</v>
      </c>
      <c r="X3061">
        <v>90</v>
      </c>
      <c r="Y3061" t="s">
        <v>95381</v>
      </c>
      <c r="AA3061" t="s">
        <v>41</v>
      </c>
      <c r="AB3061" t="s">
        <v>26</v>
      </c>
      <c r="AC3061" t="s">
        <v>102377</v>
      </c>
    </row>
    <row r="3062" spans="1:29" x14ac:dyDescent="0.2">
      <c r="A3062" s="1">
        <v>3060</v>
      </c>
      <c r="B3062" t="s">
        <v>102376</v>
      </c>
      <c r="C3062" s="2" t="s">
        <v>102375</v>
      </c>
      <c r="D3062" t="s">
        <v>99997</v>
      </c>
      <c r="E3062" t="s">
        <v>102374</v>
      </c>
      <c r="F3062" t="s">
        <v>286</v>
      </c>
      <c r="H3062" t="s">
        <v>94069</v>
      </c>
      <c r="I3062" t="s">
        <v>94068</v>
      </c>
      <c r="M3062" s="2" t="s">
        <v>102373</v>
      </c>
      <c r="N3062">
        <v>-22.984120999999998</v>
      </c>
      <c r="O3062">
        <v>-43.688200000000002</v>
      </c>
      <c r="Q3062" t="s">
        <v>6931</v>
      </c>
      <c r="V3062" t="s">
        <v>102372</v>
      </c>
      <c r="X3062">
        <v>3</v>
      </c>
      <c r="Y3062" t="s">
        <v>5326</v>
      </c>
      <c r="AC3062" t="s">
        <v>102371</v>
      </c>
    </row>
    <row r="3063" spans="1:29" x14ac:dyDescent="0.2">
      <c r="A3063" s="1">
        <v>3061</v>
      </c>
      <c r="B3063" t="s">
        <v>102370</v>
      </c>
      <c r="C3063" s="2" t="s">
        <v>102369</v>
      </c>
      <c r="D3063" t="s">
        <v>102368</v>
      </c>
      <c r="E3063" t="s">
        <v>102367</v>
      </c>
      <c r="F3063" t="s">
        <v>286</v>
      </c>
      <c r="G3063" t="s">
        <v>94091</v>
      </c>
      <c r="H3063" t="s">
        <v>94069</v>
      </c>
      <c r="I3063" t="s">
        <v>94068</v>
      </c>
      <c r="M3063" s="2" t="s">
        <v>102366</v>
      </c>
      <c r="N3063">
        <v>-22.948585999999999</v>
      </c>
      <c r="O3063">
        <v>-43.182513999999998</v>
      </c>
      <c r="Q3063" t="s">
        <v>5890</v>
      </c>
      <c r="AC3063" t="s">
        <v>102365</v>
      </c>
    </row>
    <row r="3064" spans="1:29" x14ac:dyDescent="0.2">
      <c r="A3064" s="1">
        <v>3062</v>
      </c>
      <c r="B3064" t="s">
        <v>102364</v>
      </c>
      <c r="C3064" s="2" t="s">
        <v>102363</v>
      </c>
      <c r="D3064" t="s">
        <v>102362</v>
      </c>
      <c r="E3064" t="s">
        <v>102361</v>
      </c>
      <c r="H3064" t="s">
        <v>94069</v>
      </c>
      <c r="I3064" t="s">
        <v>94068</v>
      </c>
      <c r="N3064">
        <v>-22.876716999999999</v>
      </c>
      <c r="O3064">
        <v>-43.108657999999998</v>
      </c>
      <c r="AC3064" t="s">
        <v>102360</v>
      </c>
    </row>
    <row r="3065" spans="1:29" x14ac:dyDescent="0.2">
      <c r="A3065" s="1">
        <v>3063</v>
      </c>
      <c r="B3065" t="s">
        <v>102359</v>
      </c>
      <c r="C3065" s="2" t="s">
        <v>102358</v>
      </c>
      <c r="D3065" t="s">
        <v>102357</v>
      </c>
      <c r="E3065" t="s">
        <v>102356</v>
      </c>
      <c r="H3065" t="s">
        <v>94069</v>
      </c>
      <c r="I3065" t="s">
        <v>94068</v>
      </c>
      <c r="AC3065" t="s">
        <v>102355</v>
      </c>
    </row>
    <row r="3066" spans="1:29" x14ac:dyDescent="0.2">
      <c r="A3066" s="1">
        <v>3064</v>
      </c>
      <c r="B3066" t="s">
        <v>102354</v>
      </c>
      <c r="C3066" s="2" t="s">
        <v>102353</v>
      </c>
      <c r="D3066" t="s">
        <v>102352</v>
      </c>
      <c r="E3066" t="s">
        <v>102351</v>
      </c>
      <c r="F3066" t="s">
        <v>102350</v>
      </c>
      <c r="G3066" t="s">
        <v>94091</v>
      </c>
      <c r="H3066" t="s">
        <v>94069</v>
      </c>
      <c r="I3066" t="s">
        <v>94068</v>
      </c>
      <c r="J3066" t="s">
        <v>94201</v>
      </c>
      <c r="N3066">
        <v>-22.963187999999999</v>
      </c>
      <c r="O3066">
        <v>-43.171112000000001</v>
      </c>
      <c r="Q3066" t="s">
        <v>102349</v>
      </c>
      <c r="V3066" t="s">
        <v>102348</v>
      </c>
      <c r="X3066">
        <v>159</v>
      </c>
      <c r="Y3066" t="s">
        <v>95215</v>
      </c>
      <c r="AA3066" t="s">
        <v>27</v>
      </c>
      <c r="AB3066" t="s">
        <v>26</v>
      </c>
      <c r="AC3066" t="s">
        <v>102347</v>
      </c>
    </row>
    <row r="3067" spans="1:29" x14ac:dyDescent="0.2">
      <c r="A3067" s="1">
        <v>3065</v>
      </c>
      <c r="B3067" t="s">
        <v>102346</v>
      </c>
      <c r="C3067" s="2" t="s">
        <v>102345</v>
      </c>
      <c r="D3067" t="s">
        <v>102344</v>
      </c>
      <c r="E3067" t="s">
        <v>102343</v>
      </c>
      <c r="G3067" t="s">
        <v>94172</v>
      </c>
      <c r="H3067" t="s">
        <v>94069</v>
      </c>
      <c r="I3067" t="s">
        <v>94068</v>
      </c>
      <c r="N3067">
        <v>-21.760421999999998</v>
      </c>
      <c r="O3067">
        <v>-41.321167000000003</v>
      </c>
      <c r="Q3067" t="s">
        <v>500</v>
      </c>
      <c r="AC3067" t="s">
        <v>102342</v>
      </c>
    </row>
    <row r="3068" spans="1:29" x14ac:dyDescent="0.2">
      <c r="A3068" s="1">
        <v>3066</v>
      </c>
      <c r="B3068" t="s">
        <v>102341</v>
      </c>
      <c r="C3068" s="2" t="s">
        <v>102340</v>
      </c>
      <c r="D3068" t="s">
        <v>102339</v>
      </c>
      <c r="E3068" t="s">
        <v>102338</v>
      </c>
      <c r="G3068" t="s">
        <v>98163</v>
      </c>
      <c r="H3068" t="s">
        <v>94075</v>
      </c>
      <c r="I3068" t="s">
        <v>94068</v>
      </c>
      <c r="AC3068" t="s">
        <v>102337</v>
      </c>
    </row>
    <row r="3069" spans="1:29" x14ac:dyDescent="0.2">
      <c r="A3069" s="1">
        <v>3067</v>
      </c>
      <c r="B3069" t="s">
        <v>102336</v>
      </c>
      <c r="C3069" s="2" t="s">
        <v>102335</v>
      </c>
      <c r="D3069" t="s">
        <v>102334</v>
      </c>
      <c r="E3069" t="s">
        <v>102333</v>
      </c>
      <c r="G3069" t="s">
        <v>94172</v>
      </c>
      <c r="H3069" t="s">
        <v>94069</v>
      </c>
      <c r="I3069" t="s">
        <v>94068</v>
      </c>
      <c r="N3069">
        <v>-21.754469</v>
      </c>
      <c r="O3069">
        <v>-41.324406000000003</v>
      </c>
      <c r="Q3069" t="s">
        <v>102332</v>
      </c>
      <c r="AC3069" t="s">
        <v>102331</v>
      </c>
    </row>
    <row r="3070" spans="1:29" x14ac:dyDescent="0.2">
      <c r="A3070" s="1">
        <v>3068</v>
      </c>
      <c r="B3070" t="s">
        <v>102330</v>
      </c>
      <c r="C3070" s="2" t="s">
        <v>102329</v>
      </c>
      <c r="D3070" t="s">
        <v>102328</v>
      </c>
      <c r="E3070" t="s">
        <v>102327</v>
      </c>
      <c r="H3070" t="s">
        <v>94069</v>
      </c>
      <c r="I3070" t="s">
        <v>94068</v>
      </c>
      <c r="AC3070" t="s">
        <v>102326</v>
      </c>
    </row>
    <row r="3071" spans="1:29" x14ac:dyDescent="0.2">
      <c r="A3071" s="1">
        <v>3069</v>
      </c>
      <c r="B3071" t="s">
        <v>102325</v>
      </c>
      <c r="C3071" s="2" t="s">
        <v>102324</v>
      </c>
      <c r="D3071" t="s">
        <v>102323</v>
      </c>
      <c r="E3071" t="s">
        <v>102322</v>
      </c>
      <c r="F3071" t="s">
        <v>102321</v>
      </c>
      <c r="G3071" t="s">
        <v>94796</v>
      </c>
      <c r="H3071" t="s">
        <v>94075</v>
      </c>
      <c r="I3071" t="s">
        <v>94068</v>
      </c>
      <c r="V3071" t="s">
        <v>82000</v>
      </c>
      <c r="X3071">
        <v>24</v>
      </c>
      <c r="AC3071" t="s">
        <v>102320</v>
      </c>
    </row>
    <row r="3072" spans="1:29" x14ac:dyDescent="0.2">
      <c r="A3072" s="1">
        <v>3070</v>
      </c>
      <c r="B3072" t="s">
        <v>102319</v>
      </c>
      <c r="C3072" s="2" t="s">
        <v>102318</v>
      </c>
      <c r="D3072" t="s">
        <v>102317</v>
      </c>
      <c r="E3072" t="s">
        <v>102316</v>
      </c>
      <c r="H3072" t="s">
        <v>94069</v>
      </c>
      <c r="I3072" t="s">
        <v>94068</v>
      </c>
      <c r="AC3072" t="s">
        <v>102315</v>
      </c>
    </row>
    <row r="3073" spans="1:29" x14ac:dyDescent="0.2">
      <c r="A3073" s="1">
        <v>3071</v>
      </c>
      <c r="B3073" t="s">
        <v>102314</v>
      </c>
      <c r="C3073" s="2" t="s">
        <v>102313</v>
      </c>
      <c r="D3073" t="s">
        <v>102312</v>
      </c>
      <c r="E3073" t="s">
        <v>102311</v>
      </c>
      <c r="F3073" t="s">
        <v>102310</v>
      </c>
      <c r="G3073" t="s">
        <v>98557</v>
      </c>
      <c r="H3073" t="s">
        <v>97730</v>
      </c>
      <c r="I3073" t="s">
        <v>94068</v>
      </c>
      <c r="N3073">
        <v>-17.30847</v>
      </c>
      <c r="O3073">
        <v>-53.22119</v>
      </c>
      <c r="AC3073" t="s">
        <v>102309</v>
      </c>
    </row>
    <row r="3074" spans="1:29" x14ac:dyDescent="0.2">
      <c r="A3074" s="1">
        <v>3072</v>
      </c>
      <c r="B3074" t="s">
        <v>102308</v>
      </c>
      <c r="C3074" s="2" t="s">
        <v>102307</v>
      </c>
      <c r="D3074" t="s">
        <v>102306</v>
      </c>
      <c r="E3074" t="s">
        <v>102305</v>
      </c>
      <c r="G3074" t="s">
        <v>96036</v>
      </c>
      <c r="H3074" t="s">
        <v>94069</v>
      </c>
      <c r="I3074" t="s">
        <v>94068</v>
      </c>
      <c r="Q3074" t="s">
        <v>3415</v>
      </c>
      <c r="AC3074" t="s">
        <v>102304</v>
      </c>
    </row>
    <row r="3075" spans="1:29" x14ac:dyDescent="0.2">
      <c r="A3075" s="1">
        <v>3073</v>
      </c>
      <c r="B3075" t="s">
        <v>102303</v>
      </c>
      <c r="C3075" s="2" t="s">
        <v>102302</v>
      </c>
      <c r="D3075" t="s">
        <v>102301</v>
      </c>
      <c r="E3075" t="s">
        <v>102300</v>
      </c>
      <c r="G3075" t="s">
        <v>102299</v>
      </c>
      <c r="H3075" t="s">
        <v>94075</v>
      </c>
      <c r="I3075" t="s">
        <v>94068</v>
      </c>
      <c r="N3075">
        <v>-17.56109</v>
      </c>
      <c r="O3075">
        <v>-50.635260000000002</v>
      </c>
      <c r="Q3075" t="s">
        <v>102298</v>
      </c>
      <c r="AC3075" t="s">
        <v>102297</v>
      </c>
    </row>
    <row r="3076" spans="1:29" x14ac:dyDescent="0.2">
      <c r="A3076" s="1">
        <v>3074</v>
      </c>
      <c r="B3076" t="s">
        <v>102296</v>
      </c>
      <c r="C3076" s="2" t="s">
        <v>102295</v>
      </c>
      <c r="D3076" t="s">
        <v>102294</v>
      </c>
      <c r="E3076" t="s">
        <v>102293</v>
      </c>
      <c r="H3076" t="s">
        <v>94069</v>
      </c>
      <c r="I3076" t="s">
        <v>94068</v>
      </c>
      <c r="AC3076" t="s">
        <v>102292</v>
      </c>
    </row>
    <row r="3077" spans="1:29" x14ac:dyDescent="0.2">
      <c r="A3077" s="1">
        <v>3075</v>
      </c>
      <c r="B3077" t="s">
        <v>102291</v>
      </c>
      <c r="C3077" s="2" t="s">
        <v>102290</v>
      </c>
      <c r="D3077" t="s">
        <v>102289</v>
      </c>
      <c r="E3077" t="s">
        <v>102288</v>
      </c>
      <c r="F3077" t="s">
        <v>102287</v>
      </c>
      <c r="H3077" t="s">
        <v>94069</v>
      </c>
      <c r="I3077" t="s">
        <v>94068</v>
      </c>
      <c r="V3077" t="s">
        <v>102286</v>
      </c>
      <c r="X3077">
        <v>1</v>
      </c>
      <c r="Y3077" t="s">
        <v>840</v>
      </c>
      <c r="AC3077" t="s">
        <v>102285</v>
      </c>
    </row>
    <row r="3078" spans="1:29" x14ac:dyDescent="0.2">
      <c r="A3078" s="1">
        <v>3076</v>
      </c>
      <c r="B3078" t="s">
        <v>102284</v>
      </c>
      <c r="C3078" s="2" t="s">
        <v>102283</v>
      </c>
      <c r="D3078" t="s">
        <v>102282</v>
      </c>
      <c r="E3078" t="s">
        <v>102281</v>
      </c>
      <c r="H3078" t="s">
        <v>94069</v>
      </c>
      <c r="I3078" t="s">
        <v>94068</v>
      </c>
      <c r="N3078">
        <v>-22.880754</v>
      </c>
      <c r="O3078">
        <v>-43.436706999999998</v>
      </c>
      <c r="AC3078" t="s">
        <v>102280</v>
      </c>
    </row>
    <row r="3079" spans="1:29" x14ac:dyDescent="0.2">
      <c r="A3079" s="1">
        <v>3077</v>
      </c>
      <c r="B3079" t="s">
        <v>102279</v>
      </c>
      <c r="C3079" s="2" t="s">
        <v>102278</v>
      </c>
      <c r="D3079" t="s">
        <v>102277</v>
      </c>
      <c r="E3079" t="s">
        <v>102276</v>
      </c>
      <c r="F3079" t="s">
        <v>102275</v>
      </c>
      <c r="G3079" t="s">
        <v>94091</v>
      </c>
      <c r="H3079" t="s">
        <v>94069</v>
      </c>
      <c r="I3079" t="s">
        <v>94068</v>
      </c>
      <c r="M3079" s="2" t="s">
        <v>102274</v>
      </c>
      <c r="N3079">
        <v>-23.005289999999999</v>
      </c>
      <c r="O3079">
        <v>-43.318237000000003</v>
      </c>
      <c r="Q3079" t="s">
        <v>967</v>
      </c>
      <c r="V3079" t="s">
        <v>102273</v>
      </c>
      <c r="X3079">
        <v>42</v>
      </c>
      <c r="Y3079" t="s">
        <v>23313</v>
      </c>
      <c r="AA3079" t="s">
        <v>564</v>
      </c>
      <c r="AC3079" t="s">
        <v>102272</v>
      </c>
    </row>
    <row r="3080" spans="1:29" x14ac:dyDescent="0.2">
      <c r="A3080" s="1">
        <v>3078</v>
      </c>
      <c r="B3080" t="s">
        <v>102271</v>
      </c>
      <c r="C3080" s="2" t="s">
        <v>102270</v>
      </c>
      <c r="D3080" t="s">
        <v>102269</v>
      </c>
      <c r="E3080" t="s">
        <v>102268</v>
      </c>
      <c r="G3080" t="s">
        <v>94464</v>
      </c>
      <c r="H3080" t="s">
        <v>94075</v>
      </c>
      <c r="I3080" t="s">
        <v>94068</v>
      </c>
      <c r="N3080">
        <v>-18.416993999999999</v>
      </c>
      <c r="O3080">
        <v>-49.21678</v>
      </c>
      <c r="Q3080" t="s">
        <v>1782</v>
      </c>
      <c r="AC3080" t="s">
        <v>102267</v>
      </c>
    </row>
    <row r="3081" spans="1:29" x14ac:dyDescent="0.2">
      <c r="A3081" s="1">
        <v>3079</v>
      </c>
      <c r="B3081" t="s">
        <v>102266</v>
      </c>
      <c r="C3081" s="2" t="s">
        <v>102265</v>
      </c>
      <c r="D3081" t="s">
        <v>102264</v>
      </c>
      <c r="E3081" t="s">
        <v>96305</v>
      </c>
      <c r="G3081" t="s">
        <v>95564</v>
      </c>
      <c r="H3081" t="s">
        <v>94069</v>
      </c>
      <c r="I3081" t="s">
        <v>94068</v>
      </c>
      <c r="N3081">
        <v>-22.318497000000001</v>
      </c>
      <c r="O3081">
        <v>-41.750990000000002</v>
      </c>
      <c r="AC3081" t="s">
        <v>102263</v>
      </c>
    </row>
    <row r="3082" spans="1:29" x14ac:dyDescent="0.2">
      <c r="A3082" s="1">
        <v>3080</v>
      </c>
      <c r="B3082" t="s">
        <v>102262</v>
      </c>
      <c r="C3082" s="2" t="s">
        <v>102261</v>
      </c>
      <c r="D3082" t="s">
        <v>102260</v>
      </c>
      <c r="E3082" t="s">
        <v>102259</v>
      </c>
      <c r="G3082" t="s">
        <v>94230</v>
      </c>
      <c r="H3082" t="s">
        <v>94069</v>
      </c>
      <c r="I3082" t="s">
        <v>94068</v>
      </c>
      <c r="V3082" t="s">
        <v>102258</v>
      </c>
      <c r="X3082">
        <v>2</v>
      </c>
      <c r="Y3082" t="s">
        <v>3248</v>
      </c>
      <c r="AC3082" t="s">
        <v>102257</v>
      </c>
    </row>
    <row r="3083" spans="1:29" x14ac:dyDescent="0.2">
      <c r="A3083" s="1">
        <v>3081</v>
      </c>
      <c r="B3083" t="s">
        <v>102256</v>
      </c>
      <c r="C3083" s="2" t="s">
        <v>102255</v>
      </c>
      <c r="D3083" t="s">
        <v>102254</v>
      </c>
      <c r="E3083" t="s">
        <v>102253</v>
      </c>
      <c r="G3083" t="s">
        <v>94091</v>
      </c>
      <c r="H3083" t="s">
        <v>94069</v>
      </c>
      <c r="I3083" t="s">
        <v>94068</v>
      </c>
      <c r="Q3083" t="s">
        <v>923</v>
      </c>
      <c r="S3083" t="s">
        <v>3284</v>
      </c>
      <c r="T3083" t="s">
        <v>90</v>
      </c>
      <c r="V3083" t="s">
        <v>102252</v>
      </c>
      <c r="X3083">
        <v>4</v>
      </c>
      <c r="Y3083" t="s">
        <v>4553</v>
      </c>
      <c r="AC3083" t="s">
        <v>102251</v>
      </c>
    </row>
    <row r="3084" spans="1:29" x14ac:dyDescent="0.2">
      <c r="A3084" s="1">
        <v>3082</v>
      </c>
      <c r="B3084" t="s">
        <v>102250</v>
      </c>
      <c r="C3084" s="2" t="s">
        <v>102249</v>
      </c>
      <c r="D3084" t="s">
        <v>94270</v>
      </c>
      <c r="E3084" t="s">
        <v>102248</v>
      </c>
      <c r="F3084" t="s">
        <v>102247</v>
      </c>
      <c r="G3084" t="s">
        <v>94091</v>
      </c>
      <c r="H3084" t="s">
        <v>94069</v>
      </c>
      <c r="I3084" t="s">
        <v>94068</v>
      </c>
      <c r="J3084" t="s">
        <v>95823</v>
      </c>
      <c r="M3084" s="2" t="s">
        <v>94266</v>
      </c>
      <c r="N3084">
        <v>-22.904181999999999</v>
      </c>
      <c r="O3084">
        <v>-43.176228000000002</v>
      </c>
      <c r="Q3084" t="s">
        <v>102246</v>
      </c>
      <c r="V3084" t="s">
        <v>102245</v>
      </c>
      <c r="X3084">
        <v>13</v>
      </c>
      <c r="Y3084" t="s">
        <v>10119</v>
      </c>
      <c r="AC3084" t="s">
        <v>102244</v>
      </c>
    </row>
    <row r="3085" spans="1:29" x14ac:dyDescent="0.2">
      <c r="A3085" s="1">
        <v>3083</v>
      </c>
      <c r="B3085" t="s">
        <v>102243</v>
      </c>
      <c r="C3085" s="2" t="s">
        <v>102242</v>
      </c>
      <c r="D3085" t="s">
        <v>102241</v>
      </c>
      <c r="E3085" t="s">
        <v>102240</v>
      </c>
      <c r="H3085" t="s">
        <v>94069</v>
      </c>
      <c r="I3085" t="s">
        <v>94068</v>
      </c>
      <c r="N3085">
        <v>-22.297388000000002</v>
      </c>
      <c r="O3085">
        <v>-42.539270000000002</v>
      </c>
      <c r="AC3085" t="s">
        <v>102239</v>
      </c>
    </row>
    <row r="3086" spans="1:29" x14ac:dyDescent="0.2">
      <c r="A3086" s="1">
        <v>3084</v>
      </c>
      <c r="B3086" t="s">
        <v>102238</v>
      </c>
      <c r="C3086" s="2" t="s">
        <v>102237</v>
      </c>
      <c r="D3086" t="s">
        <v>102236</v>
      </c>
      <c r="E3086" t="s">
        <v>102235</v>
      </c>
      <c r="G3086" t="s">
        <v>102234</v>
      </c>
      <c r="H3086" t="s">
        <v>94075</v>
      </c>
      <c r="I3086" t="s">
        <v>94068</v>
      </c>
      <c r="N3086">
        <v>-18.074072000000001</v>
      </c>
      <c r="O3086">
        <v>-50.504289999999997</v>
      </c>
      <c r="Q3086" t="s">
        <v>3415</v>
      </c>
      <c r="AC3086" t="s">
        <v>102233</v>
      </c>
    </row>
    <row r="3087" spans="1:29" x14ac:dyDescent="0.2">
      <c r="A3087" s="1">
        <v>3085</v>
      </c>
      <c r="B3087" t="s">
        <v>102232</v>
      </c>
      <c r="C3087" s="2" t="s">
        <v>102231</v>
      </c>
      <c r="D3087" t="s">
        <v>102230</v>
      </c>
      <c r="E3087" t="s">
        <v>102229</v>
      </c>
      <c r="F3087" t="s">
        <v>102228</v>
      </c>
      <c r="G3087" t="s">
        <v>94091</v>
      </c>
      <c r="H3087" t="s">
        <v>94069</v>
      </c>
      <c r="I3087" t="s">
        <v>94068</v>
      </c>
      <c r="J3087" t="s">
        <v>95823</v>
      </c>
      <c r="N3087">
        <v>-22.907518</v>
      </c>
      <c r="O3087">
        <v>-43.183506000000001</v>
      </c>
      <c r="Q3087" t="s">
        <v>591</v>
      </c>
      <c r="V3087" t="s">
        <v>102227</v>
      </c>
      <c r="X3087">
        <v>1</v>
      </c>
      <c r="Y3087" t="s">
        <v>636</v>
      </c>
      <c r="AC3087" t="s">
        <v>102226</v>
      </c>
    </row>
    <row r="3088" spans="1:29" x14ac:dyDescent="0.2">
      <c r="A3088" s="1">
        <v>3086</v>
      </c>
      <c r="B3088" t="s">
        <v>102225</v>
      </c>
      <c r="C3088" s="2" t="s">
        <v>102224</v>
      </c>
      <c r="D3088" t="s">
        <v>102223</v>
      </c>
      <c r="E3088" t="s">
        <v>102222</v>
      </c>
      <c r="H3088" t="s">
        <v>94069</v>
      </c>
      <c r="I3088" t="s">
        <v>94068</v>
      </c>
      <c r="N3088">
        <v>-22.889289999999999</v>
      </c>
      <c r="O3088">
        <v>-43.116866999999999</v>
      </c>
      <c r="Q3088" t="s">
        <v>500</v>
      </c>
      <c r="AC3088" t="s">
        <v>102221</v>
      </c>
    </row>
    <row r="3089" spans="1:29" x14ac:dyDescent="0.2">
      <c r="A3089" s="1">
        <v>3087</v>
      </c>
      <c r="B3089" t="s">
        <v>102220</v>
      </c>
      <c r="C3089" s="2" t="s">
        <v>102219</v>
      </c>
      <c r="D3089" t="s">
        <v>102218</v>
      </c>
      <c r="E3089" t="s">
        <v>102217</v>
      </c>
      <c r="G3089" t="s">
        <v>94172</v>
      </c>
      <c r="H3089" t="s">
        <v>94069</v>
      </c>
      <c r="I3089" t="s">
        <v>94068</v>
      </c>
      <c r="N3089">
        <v>-21.768265</v>
      </c>
      <c r="O3089">
        <v>-41.313090000000003</v>
      </c>
      <c r="AC3089" t="s">
        <v>102216</v>
      </c>
    </row>
    <row r="3090" spans="1:29" x14ac:dyDescent="0.2">
      <c r="A3090" s="1">
        <v>3088</v>
      </c>
      <c r="B3090" t="s">
        <v>102215</v>
      </c>
      <c r="C3090" s="2" t="s">
        <v>102214</v>
      </c>
      <c r="D3090" t="s">
        <v>102213</v>
      </c>
      <c r="E3090" t="s">
        <v>102212</v>
      </c>
      <c r="G3090" t="s">
        <v>94137</v>
      </c>
      <c r="H3090" t="s">
        <v>94075</v>
      </c>
      <c r="I3090" t="s">
        <v>94068</v>
      </c>
      <c r="N3090">
        <v>-16.359331000000001</v>
      </c>
      <c r="O3090">
        <v>-49.505516</v>
      </c>
      <c r="Q3090" t="s">
        <v>1782</v>
      </c>
      <c r="AC3090" t="s">
        <v>102211</v>
      </c>
    </row>
    <row r="3091" spans="1:29" x14ac:dyDescent="0.2">
      <c r="A3091" s="1">
        <v>3089</v>
      </c>
      <c r="B3091" t="s">
        <v>102210</v>
      </c>
      <c r="C3091" s="2" t="s">
        <v>102209</v>
      </c>
      <c r="D3091" t="s">
        <v>102208</v>
      </c>
      <c r="E3091" t="s">
        <v>102207</v>
      </c>
      <c r="H3091" t="s">
        <v>94069</v>
      </c>
      <c r="I3091" t="s">
        <v>94068</v>
      </c>
      <c r="N3091">
        <v>-22.836577999999999</v>
      </c>
      <c r="O3091">
        <v>-43.059513000000003</v>
      </c>
      <c r="Q3091" t="s">
        <v>1782</v>
      </c>
      <c r="AC3091" t="s">
        <v>102206</v>
      </c>
    </row>
    <row r="3092" spans="1:29" x14ac:dyDescent="0.2">
      <c r="A3092" s="1">
        <v>3090</v>
      </c>
      <c r="B3092" t="s">
        <v>102205</v>
      </c>
      <c r="C3092" s="2" t="s">
        <v>102204</v>
      </c>
      <c r="D3092" t="s">
        <v>102203</v>
      </c>
      <c r="E3092" t="s">
        <v>102202</v>
      </c>
      <c r="F3092" t="s">
        <v>102201</v>
      </c>
      <c r="H3092" t="s">
        <v>94069</v>
      </c>
      <c r="I3092" t="s">
        <v>94068</v>
      </c>
      <c r="Q3092" t="s">
        <v>5014</v>
      </c>
      <c r="V3092" t="s">
        <v>102200</v>
      </c>
      <c r="X3092">
        <v>35</v>
      </c>
      <c r="Y3092" t="s">
        <v>94279</v>
      </c>
      <c r="AC3092" t="s">
        <v>102199</v>
      </c>
    </row>
    <row r="3093" spans="1:29" x14ac:dyDescent="0.2">
      <c r="A3093" s="1">
        <v>3091</v>
      </c>
      <c r="B3093" t="s">
        <v>102198</v>
      </c>
      <c r="C3093" s="2" t="s">
        <v>102197</v>
      </c>
      <c r="D3093" t="s">
        <v>102196</v>
      </c>
      <c r="E3093" t="s">
        <v>102195</v>
      </c>
      <c r="F3093" t="s">
        <v>102194</v>
      </c>
      <c r="G3093" t="s">
        <v>94091</v>
      </c>
      <c r="H3093" t="s">
        <v>94069</v>
      </c>
      <c r="I3093" t="s">
        <v>94068</v>
      </c>
      <c r="M3093" s="2" t="s">
        <v>102193</v>
      </c>
      <c r="N3093">
        <v>-22.956714999999999</v>
      </c>
      <c r="O3093">
        <v>-43.194109999999988</v>
      </c>
      <c r="V3093" t="s">
        <v>102192</v>
      </c>
      <c r="X3093">
        <v>84</v>
      </c>
      <c r="Y3093" t="s">
        <v>464</v>
      </c>
      <c r="AA3093" t="s">
        <v>564</v>
      </c>
      <c r="AB3093" t="s">
        <v>26</v>
      </c>
      <c r="AC3093" t="s">
        <v>102191</v>
      </c>
    </row>
    <row r="3094" spans="1:29" x14ac:dyDescent="0.2">
      <c r="A3094" s="1">
        <v>3092</v>
      </c>
      <c r="B3094" t="s">
        <v>102190</v>
      </c>
      <c r="C3094" s="2" t="s">
        <v>102189</v>
      </c>
      <c r="D3094" t="s">
        <v>102188</v>
      </c>
      <c r="E3094" t="s">
        <v>102187</v>
      </c>
      <c r="F3094" t="s">
        <v>102186</v>
      </c>
      <c r="H3094" t="s">
        <v>94069</v>
      </c>
      <c r="I3094" t="s">
        <v>94068</v>
      </c>
      <c r="M3094" s="2" t="s">
        <v>102185</v>
      </c>
      <c r="Q3094" t="s">
        <v>102184</v>
      </c>
      <c r="V3094" t="s">
        <v>102183</v>
      </c>
      <c r="X3094">
        <v>1</v>
      </c>
      <c r="Y3094" t="s">
        <v>6638</v>
      </c>
      <c r="AC3094" t="s">
        <v>102182</v>
      </c>
    </row>
    <row r="3095" spans="1:29" x14ac:dyDescent="0.2">
      <c r="A3095" s="1">
        <v>3093</v>
      </c>
      <c r="B3095" t="s">
        <v>102181</v>
      </c>
      <c r="C3095" s="2" t="s">
        <v>102180</v>
      </c>
      <c r="D3095" t="s">
        <v>102179</v>
      </c>
      <c r="E3095" t="s">
        <v>102178</v>
      </c>
      <c r="G3095" t="s">
        <v>94230</v>
      </c>
      <c r="H3095" t="s">
        <v>94069</v>
      </c>
      <c r="I3095" t="s">
        <v>94068</v>
      </c>
      <c r="Q3095" t="s">
        <v>500</v>
      </c>
      <c r="V3095" t="s">
        <v>102177</v>
      </c>
      <c r="X3095">
        <v>30</v>
      </c>
      <c r="AA3095" t="s">
        <v>463</v>
      </c>
      <c r="AC3095" t="s">
        <v>102176</v>
      </c>
    </row>
    <row r="3096" spans="1:29" x14ac:dyDescent="0.2">
      <c r="A3096" s="1">
        <v>3094</v>
      </c>
      <c r="B3096" t="s">
        <v>102175</v>
      </c>
      <c r="C3096" s="2" t="s">
        <v>102174</v>
      </c>
      <c r="D3096" t="s">
        <v>102173</v>
      </c>
      <c r="E3096" t="s">
        <v>102172</v>
      </c>
      <c r="F3096" t="s">
        <v>102171</v>
      </c>
      <c r="G3096" t="s">
        <v>94091</v>
      </c>
      <c r="H3096" t="s">
        <v>94069</v>
      </c>
      <c r="I3096" t="s">
        <v>94068</v>
      </c>
      <c r="J3096" t="s">
        <v>94481</v>
      </c>
      <c r="M3096" s="2" t="s">
        <v>102170</v>
      </c>
      <c r="N3096">
        <v>-22.985520000000001</v>
      </c>
      <c r="O3096">
        <v>-43.226469999999999</v>
      </c>
      <c r="Q3096" t="s">
        <v>2485</v>
      </c>
      <c r="R3096" t="s">
        <v>1500</v>
      </c>
      <c r="S3096" t="s">
        <v>79337</v>
      </c>
      <c r="T3096" t="s">
        <v>90</v>
      </c>
      <c r="V3096" t="s">
        <v>102169</v>
      </c>
      <c r="X3096">
        <v>232</v>
      </c>
      <c r="Y3096" t="s">
        <v>1380</v>
      </c>
      <c r="AA3096" t="s">
        <v>4806</v>
      </c>
      <c r="AB3096" t="s">
        <v>26</v>
      </c>
      <c r="AC3096" t="s">
        <v>102168</v>
      </c>
    </row>
    <row r="3097" spans="1:29" x14ac:dyDescent="0.2">
      <c r="A3097" s="1">
        <v>3095</v>
      </c>
      <c r="B3097" t="s">
        <v>102167</v>
      </c>
      <c r="C3097" s="2" t="s">
        <v>102166</v>
      </c>
      <c r="D3097" t="s">
        <v>102165</v>
      </c>
      <c r="E3097" t="s">
        <v>102164</v>
      </c>
      <c r="G3097" t="s">
        <v>94137</v>
      </c>
      <c r="H3097" t="s">
        <v>94075</v>
      </c>
      <c r="I3097" t="s">
        <v>94068</v>
      </c>
      <c r="N3097">
        <v>-16.362074</v>
      </c>
      <c r="O3097">
        <v>-49.492125999999999</v>
      </c>
      <c r="AC3097" t="s">
        <v>102163</v>
      </c>
    </row>
    <row r="3098" spans="1:29" x14ac:dyDescent="0.2">
      <c r="A3098" s="1">
        <v>3096</v>
      </c>
      <c r="B3098" t="s">
        <v>102162</v>
      </c>
      <c r="C3098" s="2" t="s">
        <v>102161</v>
      </c>
      <c r="D3098" t="s">
        <v>85924</v>
      </c>
      <c r="E3098" t="s">
        <v>102160</v>
      </c>
      <c r="G3098" t="s">
        <v>94230</v>
      </c>
      <c r="H3098" t="s">
        <v>94069</v>
      </c>
      <c r="I3098" t="s">
        <v>94068</v>
      </c>
      <c r="N3098">
        <v>-22.755254999999998</v>
      </c>
      <c r="O3098">
        <v>-41.88702</v>
      </c>
      <c r="Q3098" t="s">
        <v>1195</v>
      </c>
      <c r="V3098" t="s">
        <v>102159</v>
      </c>
      <c r="X3098">
        <v>195</v>
      </c>
      <c r="Y3098" t="s">
        <v>102158</v>
      </c>
      <c r="AA3098" t="s">
        <v>110</v>
      </c>
      <c r="AC3098" t="s">
        <v>102157</v>
      </c>
    </row>
    <row r="3099" spans="1:29" x14ac:dyDescent="0.2">
      <c r="A3099" s="1">
        <v>3097</v>
      </c>
      <c r="B3099" t="s">
        <v>102156</v>
      </c>
      <c r="C3099" s="2" t="s">
        <v>102155</v>
      </c>
      <c r="D3099" t="s">
        <v>102154</v>
      </c>
      <c r="E3099" t="s">
        <v>102153</v>
      </c>
      <c r="G3099" t="s">
        <v>94076</v>
      </c>
      <c r="H3099" t="s">
        <v>94075</v>
      </c>
      <c r="I3099" t="s">
        <v>94068</v>
      </c>
      <c r="N3099">
        <v>-14.472185</v>
      </c>
      <c r="O3099">
        <v>-48.466056999999999</v>
      </c>
      <c r="Q3099" t="s">
        <v>1782</v>
      </c>
      <c r="AC3099" t="s">
        <v>102152</v>
      </c>
    </row>
    <row r="3100" spans="1:29" x14ac:dyDescent="0.2">
      <c r="A3100" s="1">
        <v>3098</v>
      </c>
      <c r="B3100" t="s">
        <v>102151</v>
      </c>
      <c r="C3100" s="2" t="s">
        <v>102150</v>
      </c>
      <c r="D3100" t="s">
        <v>102149</v>
      </c>
      <c r="E3100" t="s">
        <v>102148</v>
      </c>
      <c r="G3100" t="s">
        <v>94137</v>
      </c>
      <c r="H3100" t="s">
        <v>94075</v>
      </c>
      <c r="I3100" t="s">
        <v>94068</v>
      </c>
      <c r="N3100">
        <v>-16.361856</v>
      </c>
      <c r="O3100">
        <v>-49.492620000000002</v>
      </c>
      <c r="Q3100" t="s">
        <v>1782</v>
      </c>
      <c r="AC3100" t="s">
        <v>102147</v>
      </c>
    </row>
    <row r="3101" spans="1:29" x14ac:dyDescent="0.2">
      <c r="A3101" s="1">
        <v>3099</v>
      </c>
      <c r="B3101" t="s">
        <v>102146</v>
      </c>
      <c r="C3101" s="2" t="s">
        <v>102145</v>
      </c>
      <c r="D3101" t="s">
        <v>102144</v>
      </c>
      <c r="E3101" t="s">
        <v>102143</v>
      </c>
      <c r="G3101" t="s">
        <v>94502</v>
      </c>
      <c r="H3101" t="s">
        <v>94069</v>
      </c>
      <c r="I3101" t="s">
        <v>94068</v>
      </c>
      <c r="N3101">
        <v>-22.465425</v>
      </c>
      <c r="O3101">
        <v>-43.823264999999999</v>
      </c>
      <c r="AC3101" t="s">
        <v>102142</v>
      </c>
    </row>
    <row r="3102" spans="1:29" x14ac:dyDescent="0.2">
      <c r="A3102" s="1">
        <v>3100</v>
      </c>
      <c r="B3102" t="s">
        <v>102141</v>
      </c>
      <c r="C3102" s="2" t="s">
        <v>102140</v>
      </c>
      <c r="D3102" t="s">
        <v>102139</v>
      </c>
      <c r="E3102" t="s">
        <v>102138</v>
      </c>
      <c r="G3102" t="s">
        <v>94091</v>
      </c>
      <c r="H3102" t="s">
        <v>94069</v>
      </c>
      <c r="I3102" t="s">
        <v>94068</v>
      </c>
      <c r="N3102">
        <v>-22.880534999999998</v>
      </c>
      <c r="O3102">
        <v>-43.476726999999997</v>
      </c>
      <c r="Q3102" t="s">
        <v>500</v>
      </c>
      <c r="V3102" t="s">
        <v>102137</v>
      </c>
      <c r="X3102">
        <v>1</v>
      </c>
      <c r="Y3102" t="s">
        <v>42</v>
      </c>
      <c r="AC3102" t="s">
        <v>102136</v>
      </c>
    </row>
    <row r="3103" spans="1:29" x14ac:dyDescent="0.2">
      <c r="A3103" s="1">
        <v>3101</v>
      </c>
      <c r="B3103" t="s">
        <v>102135</v>
      </c>
      <c r="C3103" s="2" t="s">
        <v>102134</v>
      </c>
      <c r="D3103" t="s">
        <v>102133</v>
      </c>
      <c r="E3103" t="s">
        <v>102132</v>
      </c>
      <c r="G3103" t="s">
        <v>94933</v>
      </c>
      <c r="H3103" t="s">
        <v>94069</v>
      </c>
      <c r="I3103" t="s">
        <v>94068</v>
      </c>
      <c r="N3103">
        <v>-22.482296000000002</v>
      </c>
      <c r="O3103">
        <v>-42.197746000000002</v>
      </c>
      <c r="Q3103" t="s">
        <v>3415</v>
      </c>
      <c r="V3103" t="s">
        <v>63834</v>
      </c>
      <c r="X3103">
        <v>1</v>
      </c>
      <c r="Y3103" t="s">
        <v>1575</v>
      </c>
      <c r="AC3103" t="s">
        <v>102131</v>
      </c>
    </row>
    <row r="3104" spans="1:29" x14ac:dyDescent="0.2">
      <c r="A3104" s="1">
        <v>3102</v>
      </c>
      <c r="B3104" t="s">
        <v>102130</v>
      </c>
      <c r="C3104" s="2" t="s">
        <v>102129</v>
      </c>
      <c r="D3104" t="s">
        <v>102128</v>
      </c>
      <c r="E3104" t="s">
        <v>102127</v>
      </c>
      <c r="F3104" t="s">
        <v>102126</v>
      </c>
      <c r="H3104" t="s">
        <v>94069</v>
      </c>
      <c r="I3104" t="s">
        <v>94068</v>
      </c>
      <c r="N3104">
        <v>-22.910637000000001</v>
      </c>
      <c r="O3104">
        <v>-43.05124</v>
      </c>
      <c r="Q3104" t="s">
        <v>1782</v>
      </c>
      <c r="AC3104" t="s">
        <v>102125</v>
      </c>
    </row>
    <row r="3105" spans="1:29" x14ac:dyDescent="0.2">
      <c r="A3105" s="1">
        <v>3103</v>
      </c>
      <c r="B3105" t="s">
        <v>102124</v>
      </c>
      <c r="C3105" s="2" t="s">
        <v>102123</v>
      </c>
      <c r="D3105" t="s">
        <v>102122</v>
      </c>
      <c r="E3105" t="s">
        <v>102121</v>
      </c>
      <c r="G3105" t="s">
        <v>94091</v>
      </c>
      <c r="H3105" t="s">
        <v>94069</v>
      </c>
      <c r="I3105" t="s">
        <v>94068</v>
      </c>
      <c r="AC3105" t="s">
        <v>102120</v>
      </c>
    </row>
    <row r="3106" spans="1:29" x14ac:dyDescent="0.2">
      <c r="A3106" s="1">
        <v>3104</v>
      </c>
      <c r="B3106" t="s">
        <v>102119</v>
      </c>
      <c r="C3106" s="2" t="s">
        <v>102118</v>
      </c>
      <c r="D3106" t="s">
        <v>102117</v>
      </c>
      <c r="E3106" t="s">
        <v>102116</v>
      </c>
      <c r="G3106" t="s">
        <v>95286</v>
      </c>
      <c r="H3106" t="s">
        <v>94075</v>
      </c>
      <c r="I3106" t="s">
        <v>94068</v>
      </c>
      <c r="AC3106" t="s">
        <v>102115</v>
      </c>
    </row>
    <row r="3107" spans="1:29" x14ac:dyDescent="0.2">
      <c r="A3107" s="1">
        <v>3105</v>
      </c>
      <c r="B3107" t="s">
        <v>102114</v>
      </c>
      <c r="C3107" s="2" t="s">
        <v>102113</v>
      </c>
      <c r="D3107" t="s">
        <v>102112</v>
      </c>
      <c r="E3107" t="s">
        <v>102111</v>
      </c>
      <c r="H3107" t="s">
        <v>94069</v>
      </c>
      <c r="I3107" t="s">
        <v>94068</v>
      </c>
      <c r="N3107">
        <v>-22.879214999999999</v>
      </c>
      <c r="O3107">
        <v>-43.092009999999988</v>
      </c>
      <c r="AC3107" t="s">
        <v>102110</v>
      </c>
    </row>
    <row r="3108" spans="1:29" x14ac:dyDescent="0.2">
      <c r="A3108" s="1">
        <v>3106</v>
      </c>
      <c r="B3108" t="s">
        <v>102109</v>
      </c>
      <c r="C3108" s="2" t="s">
        <v>102108</v>
      </c>
      <c r="D3108" t="s">
        <v>102107</v>
      </c>
      <c r="E3108" t="s">
        <v>102106</v>
      </c>
      <c r="G3108" t="s">
        <v>94441</v>
      </c>
      <c r="H3108" t="s">
        <v>94075</v>
      </c>
      <c r="I3108" t="s">
        <v>94068</v>
      </c>
      <c r="N3108">
        <v>-15.852907999999999</v>
      </c>
      <c r="O3108">
        <v>-48.963239999999999</v>
      </c>
      <c r="V3108" t="s">
        <v>102105</v>
      </c>
      <c r="X3108">
        <v>12</v>
      </c>
      <c r="AC3108" t="s">
        <v>102104</v>
      </c>
    </row>
    <row r="3109" spans="1:29" x14ac:dyDescent="0.2">
      <c r="A3109" s="1">
        <v>3107</v>
      </c>
      <c r="B3109" t="s">
        <v>102103</v>
      </c>
      <c r="C3109" s="2" t="s">
        <v>102102</v>
      </c>
      <c r="D3109" t="s">
        <v>102101</v>
      </c>
      <c r="E3109" t="s">
        <v>102100</v>
      </c>
      <c r="G3109" t="s">
        <v>94137</v>
      </c>
      <c r="H3109" t="s">
        <v>94075</v>
      </c>
      <c r="I3109" t="s">
        <v>94068</v>
      </c>
      <c r="N3109">
        <v>-16.363712</v>
      </c>
      <c r="O3109">
        <v>-49.489047999999997</v>
      </c>
      <c r="Q3109" t="s">
        <v>1782</v>
      </c>
      <c r="AC3109" t="s">
        <v>102099</v>
      </c>
    </row>
    <row r="3110" spans="1:29" x14ac:dyDescent="0.2">
      <c r="A3110" s="1">
        <v>3108</v>
      </c>
      <c r="B3110" t="s">
        <v>102098</v>
      </c>
      <c r="C3110" s="2" t="s">
        <v>102097</v>
      </c>
      <c r="D3110" t="s">
        <v>102096</v>
      </c>
      <c r="E3110" t="s">
        <v>102095</v>
      </c>
      <c r="G3110" t="s">
        <v>94441</v>
      </c>
      <c r="H3110" t="s">
        <v>94075</v>
      </c>
      <c r="I3110" t="s">
        <v>94068</v>
      </c>
      <c r="N3110">
        <v>-15.846769999999999</v>
      </c>
      <c r="O3110">
        <v>-48.959809999999997</v>
      </c>
      <c r="V3110" t="s">
        <v>102094</v>
      </c>
      <c r="X3110">
        <v>1</v>
      </c>
      <c r="Y3110" t="s">
        <v>3178</v>
      </c>
      <c r="AC3110" t="s">
        <v>102093</v>
      </c>
    </row>
    <row r="3111" spans="1:29" x14ac:dyDescent="0.2">
      <c r="A3111" s="1">
        <v>3109</v>
      </c>
      <c r="B3111" t="s">
        <v>102092</v>
      </c>
      <c r="C3111" s="2" t="s">
        <v>102091</v>
      </c>
      <c r="D3111" t="s">
        <v>102090</v>
      </c>
      <c r="E3111" t="s">
        <v>102089</v>
      </c>
      <c r="G3111" t="s">
        <v>94172</v>
      </c>
      <c r="H3111" t="s">
        <v>94069</v>
      </c>
      <c r="I3111" t="s">
        <v>94068</v>
      </c>
      <c r="N3111">
        <v>-21.745467999999999</v>
      </c>
      <c r="O3111">
        <v>-41.31906</v>
      </c>
      <c r="AC3111" t="s">
        <v>102088</v>
      </c>
    </row>
    <row r="3112" spans="1:29" x14ac:dyDescent="0.2">
      <c r="A3112" s="1">
        <v>3110</v>
      </c>
      <c r="B3112" t="s">
        <v>102087</v>
      </c>
      <c r="C3112" s="2" t="s">
        <v>102086</v>
      </c>
      <c r="D3112" t="s">
        <v>102085</v>
      </c>
      <c r="E3112" t="s">
        <v>102084</v>
      </c>
      <c r="G3112" t="s">
        <v>98385</v>
      </c>
      <c r="H3112" t="s">
        <v>94069</v>
      </c>
      <c r="I3112" t="s">
        <v>94068</v>
      </c>
      <c r="N3112">
        <v>-22.251835</v>
      </c>
      <c r="O3112">
        <v>-43.711260000000003</v>
      </c>
      <c r="AC3112" t="s">
        <v>102083</v>
      </c>
    </row>
    <row r="3113" spans="1:29" x14ac:dyDescent="0.2">
      <c r="A3113" s="1">
        <v>3111</v>
      </c>
      <c r="B3113" t="s">
        <v>102082</v>
      </c>
      <c r="C3113" s="2" t="s">
        <v>102081</v>
      </c>
      <c r="D3113" t="s">
        <v>102080</v>
      </c>
      <c r="E3113" t="s">
        <v>102079</v>
      </c>
      <c r="G3113" t="s">
        <v>94172</v>
      </c>
      <c r="H3113" t="s">
        <v>94069</v>
      </c>
      <c r="I3113" t="s">
        <v>94068</v>
      </c>
      <c r="V3113" t="s">
        <v>102078</v>
      </c>
      <c r="X3113">
        <v>1</v>
      </c>
      <c r="Y3113" t="s">
        <v>952</v>
      </c>
      <c r="AC3113" t="s">
        <v>102077</v>
      </c>
    </row>
    <row r="3114" spans="1:29" x14ac:dyDescent="0.2">
      <c r="A3114" s="1">
        <v>3112</v>
      </c>
      <c r="B3114" t="s">
        <v>102076</v>
      </c>
      <c r="C3114" s="2" t="s">
        <v>102075</v>
      </c>
      <c r="D3114" t="s">
        <v>102074</v>
      </c>
      <c r="E3114" t="s">
        <v>102073</v>
      </c>
      <c r="G3114" t="s">
        <v>94172</v>
      </c>
      <c r="H3114" t="s">
        <v>94069</v>
      </c>
      <c r="I3114" t="s">
        <v>94068</v>
      </c>
      <c r="N3114">
        <v>-21.760120000000001</v>
      </c>
      <c r="O3114">
        <v>-41.333056999999997</v>
      </c>
      <c r="Q3114" t="s">
        <v>923</v>
      </c>
      <c r="V3114" t="s">
        <v>102072</v>
      </c>
      <c r="X3114">
        <v>2</v>
      </c>
      <c r="Y3114" t="s">
        <v>453</v>
      </c>
      <c r="AC3114" t="s">
        <v>102071</v>
      </c>
    </row>
    <row r="3115" spans="1:29" x14ac:dyDescent="0.2">
      <c r="A3115" s="1">
        <v>3113</v>
      </c>
      <c r="B3115" t="s">
        <v>102070</v>
      </c>
      <c r="C3115" s="2" t="s">
        <v>102069</v>
      </c>
      <c r="D3115" t="s">
        <v>102068</v>
      </c>
      <c r="E3115" t="s">
        <v>102067</v>
      </c>
      <c r="H3115" t="s">
        <v>94069</v>
      </c>
      <c r="I3115" t="s">
        <v>94068</v>
      </c>
      <c r="N3115">
        <v>-23.004992000000001</v>
      </c>
      <c r="O3115">
        <v>-44.306556999999998</v>
      </c>
      <c r="V3115" t="s">
        <v>102066</v>
      </c>
      <c r="X3115">
        <v>5</v>
      </c>
      <c r="Y3115" t="s">
        <v>1882</v>
      </c>
      <c r="AC3115" t="s">
        <v>102065</v>
      </c>
    </row>
    <row r="3116" spans="1:29" x14ac:dyDescent="0.2">
      <c r="A3116" s="1">
        <v>3114</v>
      </c>
      <c r="B3116" t="s">
        <v>102064</v>
      </c>
      <c r="C3116" s="2" t="s">
        <v>102063</v>
      </c>
      <c r="D3116" t="s">
        <v>102062</v>
      </c>
      <c r="E3116" t="s">
        <v>102061</v>
      </c>
      <c r="F3116" t="s">
        <v>102060</v>
      </c>
      <c r="H3116" t="s">
        <v>94069</v>
      </c>
      <c r="I3116" t="s">
        <v>94068</v>
      </c>
      <c r="N3116">
        <v>-22.879981999999998</v>
      </c>
      <c r="O3116">
        <v>-43.436703000000001</v>
      </c>
      <c r="V3116" t="s">
        <v>102059</v>
      </c>
      <c r="X3116">
        <v>5</v>
      </c>
      <c r="Y3116" t="s">
        <v>5936</v>
      </c>
      <c r="AC3116" t="s">
        <v>102058</v>
      </c>
    </row>
    <row r="3117" spans="1:29" x14ac:dyDescent="0.2">
      <c r="A3117" s="1">
        <v>3115</v>
      </c>
      <c r="B3117" t="s">
        <v>102057</v>
      </c>
      <c r="C3117" s="2" t="s">
        <v>102056</v>
      </c>
      <c r="D3117" t="s">
        <v>102055</v>
      </c>
      <c r="E3117" t="s">
        <v>102054</v>
      </c>
      <c r="G3117" t="s">
        <v>102053</v>
      </c>
      <c r="H3117" t="s">
        <v>94075</v>
      </c>
      <c r="I3117" t="s">
        <v>94068</v>
      </c>
      <c r="N3117">
        <v>-15.248699</v>
      </c>
      <c r="O3117">
        <v>-51.166429999999998</v>
      </c>
      <c r="Q3117" t="s">
        <v>1782</v>
      </c>
      <c r="V3117" t="s">
        <v>1352</v>
      </c>
      <c r="X3117">
        <v>1</v>
      </c>
      <c r="Y3117" t="s">
        <v>2577</v>
      </c>
      <c r="AC3117" t="s">
        <v>102052</v>
      </c>
    </row>
    <row r="3118" spans="1:29" x14ac:dyDescent="0.2">
      <c r="A3118" s="1">
        <v>3116</v>
      </c>
      <c r="B3118" t="s">
        <v>102051</v>
      </c>
      <c r="C3118" s="2" t="s">
        <v>102050</v>
      </c>
      <c r="D3118" t="s">
        <v>102049</v>
      </c>
      <c r="E3118" t="s">
        <v>102048</v>
      </c>
      <c r="G3118" t="s">
        <v>96192</v>
      </c>
      <c r="H3118" t="s">
        <v>94075</v>
      </c>
      <c r="I3118" t="s">
        <v>94068</v>
      </c>
      <c r="N3118">
        <v>-16.767734999999998</v>
      </c>
      <c r="O3118">
        <v>-47.608947999999998</v>
      </c>
      <c r="Q3118" t="s">
        <v>8237</v>
      </c>
      <c r="AC3118" t="s">
        <v>102047</v>
      </c>
    </row>
    <row r="3119" spans="1:29" x14ac:dyDescent="0.2">
      <c r="A3119" s="1">
        <v>3117</v>
      </c>
      <c r="B3119" t="s">
        <v>102046</v>
      </c>
      <c r="C3119" s="2" t="s">
        <v>102045</v>
      </c>
      <c r="D3119" t="s">
        <v>102044</v>
      </c>
      <c r="E3119" t="s">
        <v>102043</v>
      </c>
      <c r="G3119" t="s">
        <v>94137</v>
      </c>
      <c r="H3119" t="s">
        <v>94075</v>
      </c>
      <c r="I3119" t="s">
        <v>94068</v>
      </c>
      <c r="N3119">
        <v>-16.351194</v>
      </c>
      <c r="O3119">
        <v>-49.49982</v>
      </c>
      <c r="AC3119" t="s">
        <v>102042</v>
      </c>
    </row>
    <row r="3120" spans="1:29" x14ac:dyDescent="0.2">
      <c r="A3120" s="1">
        <v>3118</v>
      </c>
      <c r="B3120" t="s">
        <v>102041</v>
      </c>
      <c r="C3120" s="2" t="s">
        <v>102040</v>
      </c>
      <c r="D3120" t="s">
        <v>102039</v>
      </c>
      <c r="E3120" t="s">
        <v>102038</v>
      </c>
      <c r="H3120" t="s">
        <v>94069</v>
      </c>
      <c r="I3120" t="s">
        <v>94068</v>
      </c>
      <c r="N3120">
        <v>-22.298573000000001</v>
      </c>
      <c r="O3120">
        <v>-42.539870000000001</v>
      </c>
      <c r="Q3120" t="s">
        <v>1782</v>
      </c>
      <c r="AC3120" t="s">
        <v>102037</v>
      </c>
    </row>
    <row r="3121" spans="1:29" x14ac:dyDescent="0.2">
      <c r="A3121" s="1">
        <v>3119</v>
      </c>
      <c r="B3121" t="s">
        <v>102036</v>
      </c>
      <c r="C3121" s="2" t="s">
        <v>102035</v>
      </c>
      <c r="D3121" t="s">
        <v>102034</v>
      </c>
      <c r="E3121" t="s">
        <v>102033</v>
      </c>
      <c r="H3121" t="s">
        <v>94069</v>
      </c>
      <c r="I3121" t="s">
        <v>94068</v>
      </c>
      <c r="N3121">
        <v>-22.250703999999999</v>
      </c>
      <c r="O3121">
        <v>-42.524715</v>
      </c>
      <c r="Q3121" t="s">
        <v>237</v>
      </c>
      <c r="AC3121" t="s">
        <v>102032</v>
      </c>
    </row>
    <row r="3122" spans="1:29" x14ac:dyDescent="0.2">
      <c r="A3122" s="1">
        <v>3120</v>
      </c>
      <c r="B3122" t="s">
        <v>102031</v>
      </c>
      <c r="C3122" s="2" t="s">
        <v>102030</v>
      </c>
      <c r="D3122" t="s">
        <v>102029</v>
      </c>
      <c r="E3122" t="s">
        <v>102028</v>
      </c>
      <c r="H3122" t="s">
        <v>94069</v>
      </c>
      <c r="I3122" t="s">
        <v>94068</v>
      </c>
      <c r="N3122">
        <v>-23.012667</v>
      </c>
      <c r="O3122">
        <v>-44.529820000000001</v>
      </c>
      <c r="Q3122" t="s">
        <v>3415</v>
      </c>
      <c r="V3122" t="s">
        <v>102027</v>
      </c>
      <c r="X3122">
        <v>2</v>
      </c>
      <c r="Y3122" t="s">
        <v>741</v>
      </c>
      <c r="AC3122" t="s">
        <v>102026</v>
      </c>
    </row>
    <row r="3123" spans="1:29" x14ac:dyDescent="0.2">
      <c r="A3123" s="1">
        <v>3121</v>
      </c>
      <c r="B3123" t="s">
        <v>102025</v>
      </c>
      <c r="C3123" s="2" t="s">
        <v>102024</v>
      </c>
      <c r="D3123" t="s">
        <v>102023</v>
      </c>
      <c r="E3123" t="s">
        <v>102022</v>
      </c>
      <c r="F3123" t="s">
        <v>286</v>
      </c>
      <c r="G3123" t="s">
        <v>94091</v>
      </c>
      <c r="H3123" t="s">
        <v>94069</v>
      </c>
      <c r="I3123" t="s">
        <v>94068</v>
      </c>
      <c r="M3123" s="2" t="s">
        <v>102021</v>
      </c>
      <c r="N3123">
        <v>-23.006727000000001</v>
      </c>
      <c r="O3123">
        <v>-43.307896</v>
      </c>
      <c r="Q3123" t="s">
        <v>1736</v>
      </c>
      <c r="V3123" t="s">
        <v>102020</v>
      </c>
      <c r="X3123">
        <v>16</v>
      </c>
      <c r="Y3123" t="s">
        <v>14559</v>
      </c>
      <c r="AC3123" t="s">
        <v>102019</v>
      </c>
    </row>
    <row r="3124" spans="1:29" x14ac:dyDescent="0.2">
      <c r="A3124" s="1">
        <v>3122</v>
      </c>
      <c r="B3124" t="s">
        <v>102018</v>
      </c>
      <c r="C3124" s="2" t="s">
        <v>102017</v>
      </c>
      <c r="D3124" t="s">
        <v>102016</v>
      </c>
      <c r="E3124" t="s">
        <v>102015</v>
      </c>
      <c r="G3124" t="s">
        <v>94172</v>
      </c>
      <c r="H3124" t="s">
        <v>94069</v>
      </c>
      <c r="I3124" t="s">
        <v>94068</v>
      </c>
      <c r="N3124">
        <v>-21.767997999999999</v>
      </c>
      <c r="O3124">
        <v>-41.329132000000001</v>
      </c>
      <c r="Q3124" t="s">
        <v>500</v>
      </c>
      <c r="V3124" t="s">
        <v>102014</v>
      </c>
      <c r="X3124">
        <v>1</v>
      </c>
      <c r="Y3124" t="s">
        <v>952</v>
      </c>
      <c r="AC3124" t="s">
        <v>102013</v>
      </c>
    </row>
    <row r="3125" spans="1:29" x14ac:dyDescent="0.2">
      <c r="A3125" s="1">
        <v>3123</v>
      </c>
      <c r="B3125" t="s">
        <v>102012</v>
      </c>
      <c r="C3125" s="2" t="s">
        <v>102011</v>
      </c>
      <c r="D3125" t="s">
        <v>102010</v>
      </c>
      <c r="E3125" t="s">
        <v>102009</v>
      </c>
      <c r="G3125" t="s">
        <v>95261</v>
      </c>
      <c r="H3125" t="s">
        <v>94075</v>
      </c>
      <c r="I3125" t="s">
        <v>94068</v>
      </c>
      <c r="AC3125" t="s">
        <v>102008</v>
      </c>
    </row>
    <row r="3126" spans="1:29" x14ac:dyDescent="0.2">
      <c r="A3126" s="1">
        <v>3124</v>
      </c>
      <c r="B3126" t="s">
        <v>102007</v>
      </c>
      <c r="C3126" s="2" t="s">
        <v>102006</v>
      </c>
      <c r="D3126" t="s">
        <v>102005</v>
      </c>
      <c r="E3126" t="s">
        <v>102004</v>
      </c>
      <c r="H3126" t="s">
        <v>94069</v>
      </c>
      <c r="I3126" t="s">
        <v>94068</v>
      </c>
      <c r="N3126">
        <v>-22.692596000000002</v>
      </c>
      <c r="O3126">
        <v>-43.623913000000002</v>
      </c>
      <c r="AC3126" t="s">
        <v>102003</v>
      </c>
    </row>
    <row r="3127" spans="1:29" x14ac:dyDescent="0.2">
      <c r="A3127" s="1">
        <v>3125</v>
      </c>
      <c r="B3127" t="s">
        <v>102002</v>
      </c>
      <c r="C3127" s="2" t="s">
        <v>102001</v>
      </c>
      <c r="D3127" t="s">
        <v>102000</v>
      </c>
      <c r="E3127" t="s">
        <v>101999</v>
      </c>
      <c r="F3127" t="s">
        <v>101998</v>
      </c>
      <c r="G3127" t="s">
        <v>94091</v>
      </c>
      <c r="H3127" t="s">
        <v>94069</v>
      </c>
      <c r="I3127" t="s">
        <v>94068</v>
      </c>
      <c r="N3127">
        <v>-22.984096999999998</v>
      </c>
      <c r="O3127">
        <v>-43.221943000000003</v>
      </c>
      <c r="Q3127" t="s">
        <v>8055</v>
      </c>
      <c r="V3127" t="s">
        <v>101997</v>
      </c>
      <c r="X3127">
        <v>7</v>
      </c>
      <c r="Y3127" t="s">
        <v>3928</v>
      </c>
      <c r="AC3127" t="s">
        <v>101996</v>
      </c>
    </row>
    <row r="3128" spans="1:29" x14ac:dyDescent="0.2">
      <c r="A3128" s="1">
        <v>3126</v>
      </c>
      <c r="B3128" t="s">
        <v>101995</v>
      </c>
      <c r="C3128" s="2" t="s">
        <v>101994</v>
      </c>
      <c r="D3128" t="s">
        <v>101993</v>
      </c>
      <c r="E3128" t="s">
        <v>101992</v>
      </c>
      <c r="F3128" t="s">
        <v>101991</v>
      </c>
      <c r="G3128" t="s">
        <v>94091</v>
      </c>
      <c r="H3128" t="s">
        <v>94069</v>
      </c>
      <c r="I3128" t="s">
        <v>94068</v>
      </c>
      <c r="J3128" t="s">
        <v>94090</v>
      </c>
      <c r="K3128" t="s">
        <v>101990</v>
      </c>
      <c r="M3128" s="2" t="s">
        <v>101989</v>
      </c>
      <c r="N3128">
        <v>-22.922395999999999</v>
      </c>
      <c r="O3128">
        <v>-43.188113999999999</v>
      </c>
      <c r="Q3128" t="s">
        <v>101988</v>
      </c>
      <c r="R3128" t="s">
        <v>1500</v>
      </c>
      <c r="S3128" t="s">
        <v>101987</v>
      </c>
      <c r="T3128" t="s">
        <v>90</v>
      </c>
      <c r="V3128" t="s">
        <v>101986</v>
      </c>
      <c r="X3128">
        <v>243</v>
      </c>
      <c r="Y3128" t="s">
        <v>5466</v>
      </c>
      <c r="AA3128" t="s">
        <v>1483</v>
      </c>
      <c r="AB3128" t="s">
        <v>26</v>
      </c>
      <c r="AC3128" t="s">
        <v>101985</v>
      </c>
    </row>
    <row r="3129" spans="1:29" x14ac:dyDescent="0.2">
      <c r="A3129" s="1">
        <v>3127</v>
      </c>
      <c r="B3129" t="s">
        <v>101984</v>
      </c>
      <c r="C3129" s="2" t="s">
        <v>101983</v>
      </c>
      <c r="D3129" t="s">
        <v>97477</v>
      </c>
      <c r="E3129" t="s">
        <v>101982</v>
      </c>
      <c r="H3129" t="s">
        <v>94069</v>
      </c>
      <c r="I3129" t="s">
        <v>94068</v>
      </c>
      <c r="V3129" t="s">
        <v>101981</v>
      </c>
      <c r="X3129">
        <v>5</v>
      </c>
      <c r="Y3129" t="s">
        <v>2765</v>
      </c>
      <c r="AC3129" t="s">
        <v>101980</v>
      </c>
    </row>
    <row r="3130" spans="1:29" x14ac:dyDescent="0.2">
      <c r="A3130" s="1">
        <v>3128</v>
      </c>
      <c r="B3130" t="s">
        <v>101979</v>
      </c>
      <c r="C3130" s="2" t="s">
        <v>101978</v>
      </c>
      <c r="D3130" t="s">
        <v>101977</v>
      </c>
      <c r="E3130" t="s">
        <v>101976</v>
      </c>
      <c r="G3130" t="s">
        <v>101975</v>
      </c>
      <c r="H3130" t="s">
        <v>94075</v>
      </c>
      <c r="I3130" t="s">
        <v>94068</v>
      </c>
      <c r="AC3130" t="s">
        <v>101974</v>
      </c>
    </row>
    <row r="3131" spans="1:29" x14ac:dyDescent="0.2">
      <c r="A3131" s="1">
        <v>3129</v>
      </c>
      <c r="B3131" t="s">
        <v>101973</v>
      </c>
      <c r="C3131" s="2" t="s">
        <v>101972</v>
      </c>
      <c r="D3131" t="s">
        <v>101971</v>
      </c>
      <c r="E3131" t="s">
        <v>101970</v>
      </c>
      <c r="G3131" t="s">
        <v>99425</v>
      </c>
      <c r="H3131" t="s">
        <v>94075</v>
      </c>
      <c r="I3131" t="s">
        <v>94068</v>
      </c>
      <c r="N3131">
        <v>-14.707946</v>
      </c>
      <c r="O3131">
        <v>-47.521892999999999</v>
      </c>
      <c r="Q3131" t="s">
        <v>1782</v>
      </c>
      <c r="AC3131" t="s">
        <v>101969</v>
      </c>
    </row>
    <row r="3132" spans="1:29" x14ac:dyDescent="0.2">
      <c r="A3132" s="1">
        <v>3130</v>
      </c>
      <c r="B3132" t="s">
        <v>101968</v>
      </c>
      <c r="C3132" s="2" t="s">
        <v>101967</v>
      </c>
      <c r="D3132" t="s">
        <v>101966</v>
      </c>
      <c r="E3132" t="s">
        <v>101965</v>
      </c>
      <c r="H3132" t="s">
        <v>94069</v>
      </c>
      <c r="I3132" t="s">
        <v>94068</v>
      </c>
      <c r="N3132">
        <v>-22.865290000000002</v>
      </c>
      <c r="O3132">
        <v>-43.078299999999999</v>
      </c>
      <c r="Q3132" t="s">
        <v>500</v>
      </c>
      <c r="AC3132" t="s">
        <v>101964</v>
      </c>
    </row>
    <row r="3133" spans="1:29" x14ac:dyDescent="0.2">
      <c r="A3133" s="1">
        <v>3131</v>
      </c>
      <c r="B3133" t="s">
        <v>101963</v>
      </c>
      <c r="C3133" s="2" t="s">
        <v>101962</v>
      </c>
      <c r="D3133" t="s">
        <v>101961</v>
      </c>
      <c r="E3133" t="s">
        <v>101960</v>
      </c>
      <c r="H3133" t="s">
        <v>94069</v>
      </c>
      <c r="I3133" t="s">
        <v>94068</v>
      </c>
      <c r="AC3133" t="s">
        <v>101959</v>
      </c>
    </row>
    <row r="3134" spans="1:29" x14ac:dyDescent="0.2">
      <c r="A3134" s="1">
        <v>3132</v>
      </c>
      <c r="B3134" t="s">
        <v>101958</v>
      </c>
      <c r="C3134" s="2" t="s">
        <v>101957</v>
      </c>
      <c r="D3134" t="s">
        <v>101956</v>
      </c>
      <c r="E3134" t="s">
        <v>101955</v>
      </c>
      <c r="G3134" t="s">
        <v>94091</v>
      </c>
      <c r="H3134" t="s">
        <v>94069</v>
      </c>
      <c r="I3134" t="s">
        <v>94068</v>
      </c>
      <c r="N3134">
        <v>-22.915355999999999</v>
      </c>
      <c r="O3134">
        <v>-43.235294000000003</v>
      </c>
      <c r="AC3134" t="s">
        <v>101954</v>
      </c>
    </row>
    <row r="3135" spans="1:29" x14ac:dyDescent="0.2">
      <c r="A3135" s="1">
        <v>3133</v>
      </c>
      <c r="B3135" t="s">
        <v>101953</v>
      </c>
      <c r="C3135" s="2" t="s">
        <v>101952</v>
      </c>
      <c r="D3135" t="s">
        <v>101951</v>
      </c>
      <c r="E3135" t="s">
        <v>101950</v>
      </c>
      <c r="F3135" t="s">
        <v>101949</v>
      </c>
      <c r="H3135" t="s">
        <v>94069</v>
      </c>
      <c r="I3135" t="s">
        <v>94068</v>
      </c>
      <c r="N3135">
        <v>-22.902555</v>
      </c>
      <c r="O3135">
        <v>-43.098230000000001</v>
      </c>
      <c r="AC3135" t="s">
        <v>101948</v>
      </c>
    </row>
    <row r="3136" spans="1:29" x14ac:dyDescent="0.2">
      <c r="A3136" s="1">
        <v>3134</v>
      </c>
      <c r="B3136" t="s">
        <v>101947</v>
      </c>
      <c r="C3136" s="2" t="s">
        <v>101946</v>
      </c>
      <c r="D3136" t="s">
        <v>101945</v>
      </c>
      <c r="E3136" t="s">
        <v>101944</v>
      </c>
      <c r="G3136" t="s">
        <v>94137</v>
      </c>
      <c r="H3136" t="s">
        <v>94075</v>
      </c>
      <c r="I3136" t="s">
        <v>94068</v>
      </c>
      <c r="AC3136" t="s">
        <v>101943</v>
      </c>
    </row>
    <row r="3137" spans="1:29" x14ac:dyDescent="0.2">
      <c r="A3137" s="1">
        <v>3135</v>
      </c>
      <c r="B3137" t="s">
        <v>101942</v>
      </c>
      <c r="C3137" s="2" t="s">
        <v>101941</v>
      </c>
      <c r="D3137" t="s">
        <v>101940</v>
      </c>
      <c r="E3137" t="s">
        <v>101939</v>
      </c>
      <c r="H3137" t="s">
        <v>94069</v>
      </c>
      <c r="I3137" t="s">
        <v>94068</v>
      </c>
      <c r="Q3137" t="s">
        <v>1782</v>
      </c>
      <c r="AC3137" t="s">
        <v>101938</v>
      </c>
    </row>
    <row r="3138" spans="1:29" x14ac:dyDescent="0.2">
      <c r="A3138" s="1">
        <v>3136</v>
      </c>
      <c r="B3138" t="s">
        <v>101937</v>
      </c>
      <c r="C3138" s="2" t="s">
        <v>101936</v>
      </c>
      <c r="D3138" t="s">
        <v>101935</v>
      </c>
      <c r="E3138" t="s">
        <v>101934</v>
      </c>
      <c r="H3138" t="s">
        <v>94069</v>
      </c>
      <c r="I3138" t="s">
        <v>94068</v>
      </c>
      <c r="Q3138" t="s">
        <v>500</v>
      </c>
      <c r="V3138" t="s">
        <v>101933</v>
      </c>
      <c r="X3138">
        <v>1</v>
      </c>
      <c r="Y3138" t="s">
        <v>8053</v>
      </c>
      <c r="AC3138" t="s">
        <v>101932</v>
      </c>
    </row>
    <row r="3139" spans="1:29" x14ac:dyDescent="0.2">
      <c r="A3139" s="1">
        <v>3137</v>
      </c>
      <c r="B3139" t="s">
        <v>101931</v>
      </c>
      <c r="C3139" s="2" t="s">
        <v>101930</v>
      </c>
      <c r="D3139" t="s">
        <v>101929</v>
      </c>
      <c r="E3139" t="s">
        <v>101928</v>
      </c>
      <c r="H3139" t="s">
        <v>94069</v>
      </c>
      <c r="I3139" t="s">
        <v>94068</v>
      </c>
      <c r="Q3139" t="s">
        <v>1782</v>
      </c>
      <c r="AC3139" t="s">
        <v>101927</v>
      </c>
    </row>
    <row r="3140" spans="1:29" x14ac:dyDescent="0.2">
      <c r="A3140" s="1">
        <v>3138</v>
      </c>
      <c r="B3140" t="s">
        <v>101926</v>
      </c>
      <c r="C3140" s="2" t="s">
        <v>101925</v>
      </c>
      <c r="D3140" t="s">
        <v>101924</v>
      </c>
      <c r="E3140" t="s">
        <v>101923</v>
      </c>
      <c r="G3140" t="s">
        <v>94230</v>
      </c>
      <c r="H3140" t="s">
        <v>94069</v>
      </c>
      <c r="I3140" t="s">
        <v>94068</v>
      </c>
      <c r="N3140">
        <v>-22.769352000000001</v>
      </c>
      <c r="O3140">
        <v>-41.891370000000002</v>
      </c>
      <c r="V3140" t="s">
        <v>101922</v>
      </c>
      <c r="X3140">
        <v>2</v>
      </c>
      <c r="Y3140" t="s">
        <v>3804</v>
      </c>
      <c r="AC3140" t="s">
        <v>101921</v>
      </c>
    </row>
    <row r="3141" spans="1:29" x14ac:dyDescent="0.2">
      <c r="A3141" s="1">
        <v>3139</v>
      </c>
      <c r="B3141" t="s">
        <v>101920</v>
      </c>
      <c r="C3141" s="2" t="s">
        <v>101919</v>
      </c>
      <c r="D3141" t="s">
        <v>101918</v>
      </c>
      <c r="E3141" t="s">
        <v>101917</v>
      </c>
      <c r="G3141" t="s">
        <v>94464</v>
      </c>
      <c r="H3141" t="s">
        <v>94075</v>
      </c>
      <c r="I3141" t="s">
        <v>94068</v>
      </c>
      <c r="AC3141" t="s">
        <v>101916</v>
      </c>
    </row>
    <row r="3142" spans="1:29" x14ac:dyDescent="0.2">
      <c r="A3142" s="1">
        <v>3140</v>
      </c>
      <c r="B3142" t="s">
        <v>101915</v>
      </c>
      <c r="C3142" s="2" t="s">
        <v>101914</v>
      </c>
      <c r="D3142" t="s">
        <v>101913</v>
      </c>
      <c r="E3142" t="s">
        <v>101912</v>
      </c>
      <c r="G3142" t="s">
        <v>94933</v>
      </c>
      <c r="H3142" t="s">
        <v>94069</v>
      </c>
      <c r="I3142" t="s">
        <v>94068</v>
      </c>
      <c r="N3142">
        <v>-22.494199999999999</v>
      </c>
      <c r="O3142">
        <v>-42.200290000000003</v>
      </c>
      <c r="AC3142" t="s">
        <v>101911</v>
      </c>
    </row>
    <row r="3143" spans="1:29" x14ac:dyDescent="0.2">
      <c r="A3143" s="1">
        <v>3141</v>
      </c>
      <c r="B3143" t="s">
        <v>101910</v>
      </c>
      <c r="C3143" s="2" t="s">
        <v>101909</v>
      </c>
      <c r="D3143" t="s">
        <v>101908</v>
      </c>
      <c r="E3143" t="s">
        <v>101907</v>
      </c>
      <c r="G3143" t="s">
        <v>94172</v>
      </c>
      <c r="H3143" t="s">
        <v>94069</v>
      </c>
      <c r="I3143" t="s">
        <v>94068</v>
      </c>
      <c r="N3143">
        <v>-21.764427000000001</v>
      </c>
      <c r="O3143">
        <v>-41.323672999999999</v>
      </c>
      <c r="AC3143" t="s">
        <v>101906</v>
      </c>
    </row>
    <row r="3144" spans="1:29" x14ac:dyDescent="0.2">
      <c r="A3144" s="1">
        <v>3142</v>
      </c>
      <c r="B3144" t="s">
        <v>101905</v>
      </c>
      <c r="C3144" s="2" t="s">
        <v>101904</v>
      </c>
      <c r="D3144" t="s">
        <v>101903</v>
      </c>
      <c r="E3144" t="s">
        <v>101902</v>
      </c>
      <c r="F3144" t="s">
        <v>286</v>
      </c>
      <c r="G3144" t="s">
        <v>94091</v>
      </c>
      <c r="H3144" t="s">
        <v>94069</v>
      </c>
      <c r="I3144" t="s">
        <v>94068</v>
      </c>
      <c r="M3144" s="2" t="s">
        <v>101901</v>
      </c>
      <c r="N3144">
        <v>-22.916671999999998</v>
      </c>
      <c r="O3144">
        <v>-43.225619999999999</v>
      </c>
      <c r="Q3144" t="s">
        <v>8055</v>
      </c>
      <c r="V3144" t="s">
        <v>101900</v>
      </c>
      <c r="X3144">
        <v>16</v>
      </c>
      <c r="Y3144" t="s">
        <v>81165</v>
      </c>
      <c r="AC3144" t="s">
        <v>101899</v>
      </c>
    </row>
    <row r="3145" spans="1:29" x14ac:dyDescent="0.2">
      <c r="A3145" s="1">
        <v>3143</v>
      </c>
      <c r="B3145" t="s">
        <v>101898</v>
      </c>
      <c r="C3145" s="2" t="s">
        <v>101897</v>
      </c>
      <c r="D3145" t="s">
        <v>101896</v>
      </c>
      <c r="E3145" t="s">
        <v>101895</v>
      </c>
      <c r="F3145" t="s">
        <v>101894</v>
      </c>
      <c r="H3145" t="s">
        <v>94069</v>
      </c>
      <c r="I3145" t="s">
        <v>94068</v>
      </c>
      <c r="K3145" t="s">
        <v>100142</v>
      </c>
      <c r="M3145" s="2" t="s">
        <v>100141</v>
      </c>
      <c r="Q3145" t="s">
        <v>100140</v>
      </c>
      <c r="AC3145" t="s">
        <v>101893</v>
      </c>
    </row>
    <row r="3146" spans="1:29" x14ac:dyDescent="0.2">
      <c r="A3146" s="1">
        <v>3144</v>
      </c>
      <c r="B3146" t="s">
        <v>101892</v>
      </c>
      <c r="C3146" s="2" t="s">
        <v>101891</v>
      </c>
      <c r="D3146" t="s">
        <v>101890</v>
      </c>
      <c r="E3146" t="s">
        <v>101889</v>
      </c>
      <c r="G3146" t="s">
        <v>94452</v>
      </c>
      <c r="H3146" t="s">
        <v>94069</v>
      </c>
      <c r="I3146" t="s">
        <v>94068</v>
      </c>
      <c r="Q3146" t="s">
        <v>1451</v>
      </c>
      <c r="AC3146" t="s">
        <v>101888</v>
      </c>
    </row>
    <row r="3147" spans="1:29" x14ac:dyDescent="0.2">
      <c r="A3147" s="1">
        <v>3145</v>
      </c>
      <c r="B3147" t="s">
        <v>101887</v>
      </c>
      <c r="C3147" s="2" t="s">
        <v>101886</v>
      </c>
      <c r="D3147" t="s">
        <v>101885</v>
      </c>
      <c r="E3147" t="s">
        <v>101884</v>
      </c>
      <c r="H3147" t="s">
        <v>94069</v>
      </c>
      <c r="I3147" t="s">
        <v>94068</v>
      </c>
      <c r="AC3147" t="s">
        <v>101883</v>
      </c>
    </row>
    <row r="3148" spans="1:29" x14ac:dyDescent="0.2">
      <c r="A3148" s="1">
        <v>3146</v>
      </c>
      <c r="B3148" t="s">
        <v>101882</v>
      </c>
      <c r="C3148" s="2" t="s">
        <v>101881</v>
      </c>
      <c r="D3148" t="s">
        <v>101880</v>
      </c>
      <c r="E3148" t="s">
        <v>101879</v>
      </c>
      <c r="F3148" t="s">
        <v>101878</v>
      </c>
      <c r="G3148" t="s">
        <v>94091</v>
      </c>
      <c r="H3148" t="s">
        <v>94069</v>
      </c>
      <c r="I3148" t="s">
        <v>94068</v>
      </c>
      <c r="M3148" s="2" t="s">
        <v>101877</v>
      </c>
      <c r="Q3148" t="s">
        <v>591</v>
      </c>
      <c r="V3148" t="s">
        <v>101876</v>
      </c>
      <c r="X3148">
        <v>47</v>
      </c>
      <c r="Y3148" t="s">
        <v>95215</v>
      </c>
      <c r="AA3148" t="s">
        <v>41</v>
      </c>
      <c r="AB3148" t="s">
        <v>26</v>
      </c>
      <c r="AC3148" t="s">
        <v>101875</v>
      </c>
    </row>
    <row r="3149" spans="1:29" x14ac:dyDescent="0.2">
      <c r="A3149" s="1">
        <v>3147</v>
      </c>
      <c r="B3149" t="s">
        <v>101874</v>
      </c>
      <c r="C3149" s="2" t="s">
        <v>101873</v>
      </c>
      <c r="D3149" t="s">
        <v>101872</v>
      </c>
      <c r="E3149" t="s">
        <v>101871</v>
      </c>
      <c r="F3149" t="s">
        <v>101870</v>
      </c>
      <c r="G3149" t="s">
        <v>94441</v>
      </c>
      <c r="H3149" t="s">
        <v>94075</v>
      </c>
      <c r="I3149" t="s">
        <v>94068</v>
      </c>
      <c r="N3149">
        <v>-15.851569</v>
      </c>
      <c r="O3149">
        <v>-48.951219999999999</v>
      </c>
      <c r="Q3149" t="s">
        <v>101869</v>
      </c>
      <c r="V3149" t="s">
        <v>56342</v>
      </c>
      <c r="X3149">
        <v>12</v>
      </c>
      <c r="Y3149" t="s">
        <v>2082</v>
      </c>
      <c r="AC3149" t="s">
        <v>101868</v>
      </c>
    </row>
    <row r="3150" spans="1:29" x14ac:dyDescent="0.2">
      <c r="A3150" s="1">
        <v>3148</v>
      </c>
      <c r="B3150" t="s">
        <v>101867</v>
      </c>
      <c r="C3150" s="2" t="s">
        <v>101866</v>
      </c>
      <c r="D3150" t="s">
        <v>101865</v>
      </c>
      <c r="E3150" t="s">
        <v>101864</v>
      </c>
      <c r="G3150" t="s">
        <v>94172</v>
      </c>
      <c r="H3150" t="s">
        <v>94069</v>
      </c>
      <c r="I3150" t="s">
        <v>94068</v>
      </c>
      <c r="N3150">
        <v>-21.751152000000001</v>
      </c>
      <c r="O3150">
        <v>-41.328200000000002</v>
      </c>
      <c r="V3150" t="s">
        <v>101863</v>
      </c>
      <c r="X3150">
        <v>2</v>
      </c>
      <c r="Y3150" t="s">
        <v>3527</v>
      </c>
      <c r="AC3150" t="s">
        <v>101862</v>
      </c>
    </row>
    <row r="3151" spans="1:29" x14ac:dyDescent="0.2">
      <c r="A3151" s="1">
        <v>3149</v>
      </c>
      <c r="B3151" t="s">
        <v>101861</v>
      </c>
      <c r="C3151" s="2" t="s">
        <v>101860</v>
      </c>
      <c r="D3151" t="s">
        <v>101859</v>
      </c>
      <c r="E3151" t="s">
        <v>101858</v>
      </c>
      <c r="G3151" t="s">
        <v>48168</v>
      </c>
      <c r="H3151" t="s">
        <v>94075</v>
      </c>
      <c r="I3151" t="s">
        <v>94068</v>
      </c>
      <c r="N3151">
        <v>-15.307040000000001</v>
      </c>
      <c r="O3151">
        <v>-49.598640000000003</v>
      </c>
      <c r="V3151" t="s">
        <v>101857</v>
      </c>
      <c r="X3151">
        <v>1</v>
      </c>
      <c r="Y3151" t="s">
        <v>22490</v>
      </c>
      <c r="AC3151" t="s">
        <v>101856</v>
      </c>
    </row>
    <row r="3152" spans="1:29" x14ac:dyDescent="0.2">
      <c r="A3152" s="1">
        <v>3150</v>
      </c>
      <c r="B3152" t="s">
        <v>101855</v>
      </c>
      <c r="C3152" s="2" t="s">
        <v>101854</v>
      </c>
      <c r="D3152" t="s">
        <v>101853</v>
      </c>
      <c r="E3152" t="s">
        <v>101852</v>
      </c>
      <c r="G3152" t="s">
        <v>99425</v>
      </c>
      <c r="H3152" t="s">
        <v>94075</v>
      </c>
      <c r="I3152" t="s">
        <v>94068</v>
      </c>
      <c r="N3152">
        <v>-14.71083</v>
      </c>
      <c r="O3152">
        <v>-47.517040000000001</v>
      </c>
      <c r="Q3152" t="s">
        <v>1782</v>
      </c>
      <c r="AC3152" t="s">
        <v>101851</v>
      </c>
    </row>
    <row r="3153" spans="1:29" x14ac:dyDescent="0.2">
      <c r="A3153" s="1">
        <v>3151</v>
      </c>
      <c r="B3153" t="s">
        <v>101850</v>
      </c>
      <c r="C3153" s="2" t="s">
        <v>101849</v>
      </c>
      <c r="D3153" t="s">
        <v>101848</v>
      </c>
      <c r="E3153" t="s">
        <v>101847</v>
      </c>
      <c r="G3153" t="s">
        <v>96719</v>
      </c>
      <c r="H3153" t="s">
        <v>94075</v>
      </c>
      <c r="I3153" t="s">
        <v>94068</v>
      </c>
      <c r="N3153">
        <v>-15.435741999999999</v>
      </c>
      <c r="O3153">
        <v>-50.369959999999999</v>
      </c>
      <c r="Q3153" t="s">
        <v>1451</v>
      </c>
      <c r="AC3153" t="s">
        <v>101846</v>
      </c>
    </row>
    <row r="3154" spans="1:29" x14ac:dyDescent="0.2">
      <c r="A3154" s="1">
        <v>3152</v>
      </c>
      <c r="B3154" t="s">
        <v>101845</v>
      </c>
      <c r="C3154" s="2" t="s">
        <v>101844</v>
      </c>
      <c r="D3154" t="s">
        <v>101843</v>
      </c>
      <c r="E3154" t="s">
        <v>101842</v>
      </c>
      <c r="F3154" t="s">
        <v>101841</v>
      </c>
      <c r="G3154" t="s">
        <v>94091</v>
      </c>
      <c r="H3154" t="s">
        <v>94069</v>
      </c>
      <c r="I3154" t="s">
        <v>94068</v>
      </c>
      <c r="N3154">
        <v>-22.901942999999999</v>
      </c>
      <c r="O3154">
        <v>-43.17503</v>
      </c>
      <c r="V3154" t="s">
        <v>101840</v>
      </c>
      <c r="X3154">
        <v>4</v>
      </c>
      <c r="Y3154" t="s">
        <v>154</v>
      </c>
      <c r="AC3154" t="s">
        <v>101839</v>
      </c>
    </row>
    <row r="3155" spans="1:29" x14ac:dyDescent="0.2">
      <c r="A3155" s="1">
        <v>3153</v>
      </c>
      <c r="B3155" t="s">
        <v>101838</v>
      </c>
      <c r="C3155" s="2" t="s">
        <v>101837</v>
      </c>
      <c r="D3155" t="s">
        <v>101836</v>
      </c>
      <c r="E3155" t="s">
        <v>101835</v>
      </c>
      <c r="H3155" t="s">
        <v>94069</v>
      </c>
      <c r="I3155" t="s">
        <v>94068</v>
      </c>
      <c r="AC3155" t="s">
        <v>101834</v>
      </c>
    </row>
    <row r="3156" spans="1:29" x14ac:dyDescent="0.2">
      <c r="A3156" s="1">
        <v>3154</v>
      </c>
      <c r="B3156" t="s">
        <v>101833</v>
      </c>
      <c r="C3156" s="2" t="s">
        <v>101832</v>
      </c>
      <c r="D3156" t="s">
        <v>101831</v>
      </c>
      <c r="E3156" t="s">
        <v>101830</v>
      </c>
      <c r="G3156" t="s">
        <v>95286</v>
      </c>
      <c r="H3156" t="s">
        <v>94075</v>
      </c>
      <c r="I3156" t="s">
        <v>94068</v>
      </c>
      <c r="N3156">
        <v>-16.370391999999999</v>
      </c>
      <c r="O3156">
        <v>-48.961987000000001</v>
      </c>
      <c r="V3156" t="s">
        <v>101829</v>
      </c>
      <c r="X3156">
        <v>1</v>
      </c>
      <c r="Y3156" t="s">
        <v>1265</v>
      </c>
      <c r="AC3156" t="s">
        <v>101828</v>
      </c>
    </row>
    <row r="3157" spans="1:29" x14ac:dyDescent="0.2">
      <c r="A3157" s="1">
        <v>3155</v>
      </c>
      <c r="B3157" t="s">
        <v>101827</v>
      </c>
      <c r="C3157" s="2" t="s">
        <v>101826</v>
      </c>
      <c r="D3157" t="s">
        <v>101825</v>
      </c>
      <c r="E3157" t="s">
        <v>101824</v>
      </c>
      <c r="G3157" t="s">
        <v>94441</v>
      </c>
      <c r="H3157" t="s">
        <v>94075</v>
      </c>
      <c r="I3157" t="s">
        <v>94068</v>
      </c>
      <c r="N3157">
        <v>-15.856400000000001</v>
      </c>
      <c r="O3157">
        <v>-48.950470000000003</v>
      </c>
      <c r="Q3157" t="s">
        <v>1782</v>
      </c>
      <c r="AC3157" t="s">
        <v>101823</v>
      </c>
    </row>
    <row r="3158" spans="1:29" x14ac:dyDescent="0.2">
      <c r="A3158" s="1">
        <v>3156</v>
      </c>
      <c r="B3158" t="s">
        <v>101822</v>
      </c>
      <c r="C3158" s="2" t="s">
        <v>101821</v>
      </c>
      <c r="D3158" t="s">
        <v>101820</v>
      </c>
      <c r="E3158" t="s">
        <v>101819</v>
      </c>
      <c r="H3158" t="s">
        <v>94069</v>
      </c>
      <c r="I3158" t="s">
        <v>94068</v>
      </c>
      <c r="N3158">
        <v>-22.904920000000001</v>
      </c>
      <c r="O3158">
        <v>-43.180515</v>
      </c>
      <c r="Q3158" t="s">
        <v>1782</v>
      </c>
      <c r="V3158" t="s">
        <v>101818</v>
      </c>
      <c r="X3158">
        <v>1</v>
      </c>
      <c r="Y3158" t="s">
        <v>182</v>
      </c>
      <c r="AC3158" t="s">
        <v>101817</v>
      </c>
    </row>
    <row r="3159" spans="1:29" x14ac:dyDescent="0.2">
      <c r="A3159" s="1">
        <v>3157</v>
      </c>
      <c r="B3159" t="s">
        <v>101816</v>
      </c>
      <c r="C3159" s="2" t="s">
        <v>101815</v>
      </c>
      <c r="D3159" t="s">
        <v>101814</v>
      </c>
      <c r="E3159" t="s">
        <v>101813</v>
      </c>
      <c r="H3159" t="s">
        <v>94069</v>
      </c>
      <c r="I3159" t="s">
        <v>94068</v>
      </c>
      <c r="Q3159" t="s">
        <v>1782</v>
      </c>
      <c r="AC3159" t="s">
        <v>101812</v>
      </c>
    </row>
    <row r="3160" spans="1:29" x14ac:dyDescent="0.2">
      <c r="A3160" s="1">
        <v>3158</v>
      </c>
      <c r="B3160" t="s">
        <v>101811</v>
      </c>
      <c r="C3160" s="2" t="s">
        <v>101810</v>
      </c>
      <c r="D3160" t="s">
        <v>101809</v>
      </c>
      <c r="E3160" t="s">
        <v>101808</v>
      </c>
      <c r="F3160" t="s">
        <v>95132</v>
      </c>
      <c r="G3160" t="s">
        <v>94230</v>
      </c>
      <c r="H3160" t="s">
        <v>94069</v>
      </c>
      <c r="I3160" t="s">
        <v>94068</v>
      </c>
      <c r="K3160" t="s">
        <v>101807</v>
      </c>
      <c r="N3160">
        <v>-22.75637</v>
      </c>
      <c r="O3160">
        <v>-41.887645999999997</v>
      </c>
      <c r="Q3160" t="s">
        <v>14383</v>
      </c>
      <c r="V3160" t="s">
        <v>101806</v>
      </c>
      <c r="X3160">
        <v>6</v>
      </c>
      <c r="Y3160" t="s">
        <v>95267</v>
      </c>
      <c r="AC3160" t="s">
        <v>101805</v>
      </c>
    </row>
    <row r="3161" spans="1:29" x14ac:dyDescent="0.2">
      <c r="A3161" s="1">
        <v>3159</v>
      </c>
      <c r="B3161" t="s">
        <v>101804</v>
      </c>
      <c r="C3161" s="2" t="s">
        <v>101803</v>
      </c>
      <c r="D3161" t="s">
        <v>3460</v>
      </c>
      <c r="E3161" t="s">
        <v>101802</v>
      </c>
      <c r="F3161" t="s">
        <v>101801</v>
      </c>
      <c r="H3161" t="s">
        <v>94069</v>
      </c>
      <c r="I3161" t="s">
        <v>94068</v>
      </c>
      <c r="M3161" s="2" t="s">
        <v>94649</v>
      </c>
      <c r="Q3161" t="s">
        <v>5300</v>
      </c>
      <c r="V3161" t="s">
        <v>101800</v>
      </c>
      <c r="X3161">
        <v>6</v>
      </c>
      <c r="Y3161" t="s">
        <v>28690</v>
      </c>
      <c r="AC3161" t="s">
        <v>101799</v>
      </c>
    </row>
    <row r="3162" spans="1:29" x14ac:dyDescent="0.2">
      <c r="A3162" s="1">
        <v>3160</v>
      </c>
      <c r="B3162" t="s">
        <v>101798</v>
      </c>
      <c r="C3162" s="2" t="s">
        <v>101797</v>
      </c>
      <c r="D3162" t="s">
        <v>101796</v>
      </c>
      <c r="E3162" t="s">
        <v>101795</v>
      </c>
      <c r="F3162" t="s">
        <v>101794</v>
      </c>
      <c r="G3162" t="s">
        <v>94091</v>
      </c>
      <c r="H3162" t="s">
        <v>94069</v>
      </c>
      <c r="I3162" t="s">
        <v>94068</v>
      </c>
      <c r="J3162" t="s">
        <v>94201</v>
      </c>
      <c r="M3162" s="2" t="s">
        <v>101793</v>
      </c>
      <c r="N3162">
        <v>-22.98244</v>
      </c>
      <c r="O3162">
        <v>-43.190136000000003</v>
      </c>
      <c r="Q3162" t="s">
        <v>96615</v>
      </c>
      <c r="V3162" t="s">
        <v>101792</v>
      </c>
      <c r="X3162">
        <v>152</v>
      </c>
      <c r="Y3162" t="s">
        <v>2800</v>
      </c>
      <c r="AA3162" t="s">
        <v>1903</v>
      </c>
      <c r="AB3162" t="s">
        <v>26</v>
      </c>
      <c r="AC3162" t="s">
        <v>101791</v>
      </c>
    </row>
    <row r="3163" spans="1:29" x14ac:dyDescent="0.2">
      <c r="A3163" s="1">
        <v>3161</v>
      </c>
      <c r="B3163" t="s">
        <v>101790</v>
      </c>
      <c r="C3163" s="2" t="s">
        <v>101789</v>
      </c>
      <c r="D3163" t="s">
        <v>101788</v>
      </c>
      <c r="E3163" t="s">
        <v>101787</v>
      </c>
      <c r="F3163" t="s">
        <v>286</v>
      </c>
      <c r="G3163" t="s">
        <v>94091</v>
      </c>
      <c r="H3163" t="s">
        <v>94069</v>
      </c>
      <c r="I3163" t="s">
        <v>94068</v>
      </c>
      <c r="M3163" s="2" t="s">
        <v>101786</v>
      </c>
      <c r="N3163">
        <v>-22.976839999999999</v>
      </c>
      <c r="O3163">
        <v>-43.230890000000002</v>
      </c>
      <c r="Q3163" t="s">
        <v>3834</v>
      </c>
      <c r="V3163" t="s">
        <v>101785</v>
      </c>
      <c r="X3163">
        <v>10</v>
      </c>
      <c r="Y3163" t="s">
        <v>1665</v>
      </c>
      <c r="AC3163" t="s">
        <v>101784</v>
      </c>
    </row>
    <row r="3164" spans="1:29" x14ac:dyDescent="0.2">
      <c r="A3164" s="1">
        <v>3162</v>
      </c>
      <c r="B3164" t="s">
        <v>101783</v>
      </c>
      <c r="C3164" s="2" t="s">
        <v>101782</v>
      </c>
      <c r="D3164" t="s">
        <v>101781</v>
      </c>
      <c r="E3164" t="s">
        <v>97440</v>
      </c>
      <c r="G3164" t="s">
        <v>94159</v>
      </c>
      <c r="H3164" t="s">
        <v>94069</v>
      </c>
      <c r="I3164" t="s">
        <v>94068</v>
      </c>
      <c r="N3164">
        <v>-22.759682000000002</v>
      </c>
      <c r="O3164">
        <v>-43.337490000000003</v>
      </c>
      <c r="V3164" t="s">
        <v>101780</v>
      </c>
      <c r="X3164">
        <v>1</v>
      </c>
      <c r="Y3164" t="s">
        <v>2909</v>
      </c>
      <c r="AC3164" t="s">
        <v>101779</v>
      </c>
    </row>
    <row r="3165" spans="1:29" x14ac:dyDescent="0.2">
      <c r="A3165" s="1">
        <v>3163</v>
      </c>
      <c r="B3165" t="s">
        <v>101778</v>
      </c>
      <c r="C3165" s="2" t="s">
        <v>101777</v>
      </c>
      <c r="D3165" t="s">
        <v>101776</v>
      </c>
      <c r="E3165" t="s">
        <v>101775</v>
      </c>
      <c r="F3165" t="s">
        <v>286</v>
      </c>
      <c r="G3165" t="s">
        <v>94091</v>
      </c>
      <c r="H3165" t="s">
        <v>94069</v>
      </c>
      <c r="I3165" t="s">
        <v>94068</v>
      </c>
      <c r="M3165" s="2" t="s">
        <v>101774</v>
      </c>
      <c r="N3165">
        <v>-22.98471</v>
      </c>
      <c r="O3165">
        <v>-43.224990000000012</v>
      </c>
      <c r="Q3165" t="s">
        <v>8055</v>
      </c>
      <c r="V3165" t="s">
        <v>101773</v>
      </c>
      <c r="X3165">
        <v>4</v>
      </c>
      <c r="Y3165" t="s">
        <v>3527</v>
      </c>
      <c r="AC3165" t="s">
        <v>101772</v>
      </c>
    </row>
    <row r="3166" spans="1:29" x14ac:dyDescent="0.2">
      <c r="A3166" s="1">
        <v>3164</v>
      </c>
      <c r="B3166" t="s">
        <v>101771</v>
      </c>
      <c r="C3166" s="2" t="s">
        <v>101770</v>
      </c>
      <c r="D3166" t="s">
        <v>101769</v>
      </c>
      <c r="E3166" t="s">
        <v>101768</v>
      </c>
      <c r="F3166" t="s">
        <v>101767</v>
      </c>
      <c r="H3166" t="s">
        <v>94069</v>
      </c>
      <c r="I3166" t="s">
        <v>94068</v>
      </c>
      <c r="N3166">
        <v>-22.892517000000002</v>
      </c>
      <c r="O3166">
        <v>-43.121291999999997</v>
      </c>
      <c r="V3166" t="s">
        <v>101766</v>
      </c>
      <c r="X3166">
        <v>1</v>
      </c>
      <c r="Y3166" t="s">
        <v>19537</v>
      </c>
      <c r="AC3166" t="s">
        <v>101765</v>
      </c>
    </row>
    <row r="3167" spans="1:29" x14ac:dyDescent="0.2">
      <c r="A3167" s="1">
        <v>3165</v>
      </c>
      <c r="B3167" t="s">
        <v>101764</v>
      </c>
      <c r="C3167" s="2" t="s">
        <v>101763</v>
      </c>
      <c r="D3167" t="s">
        <v>101762</v>
      </c>
      <c r="E3167" t="s">
        <v>101761</v>
      </c>
      <c r="G3167" t="s">
        <v>94137</v>
      </c>
      <c r="H3167" t="s">
        <v>94075</v>
      </c>
      <c r="I3167" t="s">
        <v>94068</v>
      </c>
      <c r="Q3167" t="s">
        <v>18144</v>
      </c>
      <c r="AC3167" t="s">
        <v>101760</v>
      </c>
    </row>
    <row r="3168" spans="1:29" x14ac:dyDescent="0.2">
      <c r="A3168" s="1">
        <v>3166</v>
      </c>
      <c r="B3168" t="s">
        <v>101759</v>
      </c>
      <c r="C3168" s="2" t="s">
        <v>101758</v>
      </c>
      <c r="D3168" t="s">
        <v>101757</v>
      </c>
      <c r="E3168" t="s">
        <v>101756</v>
      </c>
      <c r="G3168" t="s">
        <v>94216</v>
      </c>
      <c r="H3168" t="s">
        <v>94075</v>
      </c>
      <c r="I3168" t="s">
        <v>94068</v>
      </c>
      <c r="Q3168" t="s">
        <v>1782</v>
      </c>
      <c r="AC3168" t="s">
        <v>101755</v>
      </c>
    </row>
    <row r="3169" spans="1:29" x14ac:dyDescent="0.2">
      <c r="A3169" s="1">
        <v>3167</v>
      </c>
      <c r="B3169" t="s">
        <v>101754</v>
      </c>
      <c r="C3169" s="2" t="s">
        <v>101753</v>
      </c>
      <c r="D3169" t="s">
        <v>101752</v>
      </c>
      <c r="E3169" t="s">
        <v>101751</v>
      </c>
      <c r="G3169" t="s">
        <v>95705</v>
      </c>
      <c r="H3169" t="s">
        <v>95704</v>
      </c>
      <c r="I3169" t="s">
        <v>94068</v>
      </c>
      <c r="N3169">
        <v>-18.792632999999999</v>
      </c>
      <c r="O3169">
        <v>-52.623609999999999</v>
      </c>
      <c r="Q3169" t="s">
        <v>500</v>
      </c>
      <c r="AC3169" t="s">
        <v>101750</v>
      </c>
    </row>
    <row r="3170" spans="1:29" x14ac:dyDescent="0.2">
      <c r="A3170" s="1">
        <v>3168</v>
      </c>
      <c r="B3170" t="s">
        <v>101749</v>
      </c>
      <c r="C3170" s="2" t="s">
        <v>101748</v>
      </c>
      <c r="D3170" t="s">
        <v>101747</v>
      </c>
      <c r="E3170" t="s">
        <v>101746</v>
      </c>
      <c r="F3170" t="s">
        <v>101745</v>
      </c>
      <c r="G3170" t="s">
        <v>94172</v>
      </c>
      <c r="H3170" t="s">
        <v>94069</v>
      </c>
      <c r="I3170" t="s">
        <v>94068</v>
      </c>
      <c r="N3170">
        <v>-21.758006999999999</v>
      </c>
      <c r="O3170">
        <v>-41.333796999999997</v>
      </c>
      <c r="V3170" t="s">
        <v>101744</v>
      </c>
      <c r="X3170">
        <v>2</v>
      </c>
      <c r="Y3170" t="s">
        <v>53</v>
      </c>
      <c r="AC3170" t="s">
        <v>101743</v>
      </c>
    </row>
    <row r="3171" spans="1:29" x14ac:dyDescent="0.2">
      <c r="A3171" s="1">
        <v>3169</v>
      </c>
      <c r="B3171" t="s">
        <v>101742</v>
      </c>
      <c r="C3171" s="2" t="s">
        <v>101741</v>
      </c>
      <c r="D3171" t="s">
        <v>101740</v>
      </c>
      <c r="E3171" t="s">
        <v>101739</v>
      </c>
      <c r="F3171" t="s">
        <v>101738</v>
      </c>
      <c r="G3171" t="s">
        <v>94441</v>
      </c>
      <c r="H3171" t="s">
        <v>94075</v>
      </c>
      <c r="I3171" t="s">
        <v>94068</v>
      </c>
      <c r="K3171" t="s">
        <v>101737</v>
      </c>
      <c r="M3171" s="2" t="s">
        <v>101736</v>
      </c>
      <c r="N3171">
        <v>-15.851846</v>
      </c>
      <c r="O3171">
        <v>-48.95899</v>
      </c>
      <c r="Q3171" t="s">
        <v>101735</v>
      </c>
      <c r="S3171" t="s">
        <v>101734</v>
      </c>
      <c r="T3171" t="s">
        <v>90</v>
      </c>
      <c r="V3171" t="s">
        <v>101733</v>
      </c>
      <c r="X3171">
        <v>103</v>
      </c>
      <c r="Y3171" t="s">
        <v>2780</v>
      </c>
      <c r="AA3171" t="s">
        <v>251</v>
      </c>
      <c r="AC3171" t="s">
        <v>101732</v>
      </c>
    </row>
    <row r="3172" spans="1:29" x14ac:dyDescent="0.2">
      <c r="A3172" s="1">
        <v>3170</v>
      </c>
      <c r="B3172" t="s">
        <v>101731</v>
      </c>
      <c r="C3172" s="2" t="s">
        <v>101730</v>
      </c>
      <c r="D3172" t="s">
        <v>101729</v>
      </c>
      <c r="E3172" t="s">
        <v>101728</v>
      </c>
      <c r="F3172" t="s">
        <v>286</v>
      </c>
      <c r="G3172" t="s">
        <v>94091</v>
      </c>
      <c r="H3172" t="s">
        <v>94069</v>
      </c>
      <c r="I3172" t="s">
        <v>94068</v>
      </c>
      <c r="M3172" s="2" t="s">
        <v>97750</v>
      </c>
      <c r="Q3172" t="s">
        <v>5014</v>
      </c>
      <c r="AC3172" t="s">
        <v>101727</v>
      </c>
    </row>
    <row r="3173" spans="1:29" x14ac:dyDescent="0.2">
      <c r="A3173" s="1">
        <v>3171</v>
      </c>
      <c r="B3173" t="s">
        <v>101726</v>
      </c>
      <c r="C3173" s="2" t="s">
        <v>101725</v>
      </c>
      <c r="D3173" t="s">
        <v>101724</v>
      </c>
      <c r="E3173" t="s">
        <v>101723</v>
      </c>
      <c r="G3173" t="s">
        <v>96359</v>
      </c>
      <c r="H3173" t="s">
        <v>94069</v>
      </c>
      <c r="I3173" t="s">
        <v>94068</v>
      </c>
      <c r="N3173">
        <v>-22.534050000000001</v>
      </c>
      <c r="O3173">
        <v>-41.969410000000003</v>
      </c>
      <c r="V3173" t="s">
        <v>101722</v>
      </c>
      <c r="X3173">
        <v>1</v>
      </c>
      <c r="Y3173" t="s">
        <v>3066</v>
      </c>
      <c r="AC3173" t="s">
        <v>101721</v>
      </c>
    </row>
    <row r="3174" spans="1:29" x14ac:dyDescent="0.2">
      <c r="A3174" s="1">
        <v>3172</v>
      </c>
      <c r="B3174" t="s">
        <v>101720</v>
      </c>
      <c r="C3174" s="2" t="s">
        <v>101719</v>
      </c>
      <c r="D3174" t="s">
        <v>101718</v>
      </c>
      <c r="E3174" t="s">
        <v>101717</v>
      </c>
      <c r="F3174" t="s">
        <v>286</v>
      </c>
      <c r="G3174" t="s">
        <v>94091</v>
      </c>
      <c r="H3174" t="s">
        <v>94069</v>
      </c>
      <c r="I3174" t="s">
        <v>94068</v>
      </c>
      <c r="M3174" s="2" t="s">
        <v>101716</v>
      </c>
      <c r="N3174">
        <v>-22.980844000000001</v>
      </c>
      <c r="O3174">
        <v>-43.206767999999997</v>
      </c>
      <c r="V3174" t="s">
        <v>101715</v>
      </c>
      <c r="X3174">
        <v>32</v>
      </c>
      <c r="Y3174" t="s">
        <v>10817</v>
      </c>
      <c r="AA3174" t="s">
        <v>41</v>
      </c>
      <c r="AC3174" t="s">
        <v>101714</v>
      </c>
    </row>
    <row r="3175" spans="1:29" x14ac:dyDescent="0.2">
      <c r="A3175" s="1">
        <v>3173</v>
      </c>
      <c r="B3175" t="s">
        <v>101713</v>
      </c>
      <c r="C3175" s="2" t="s">
        <v>101712</v>
      </c>
      <c r="D3175" t="s">
        <v>101711</v>
      </c>
      <c r="E3175" t="s">
        <v>101710</v>
      </c>
      <c r="H3175" t="s">
        <v>94069</v>
      </c>
      <c r="I3175" t="s">
        <v>94068</v>
      </c>
      <c r="N3175">
        <v>-22.889054999999999</v>
      </c>
      <c r="O3175">
        <v>-43.124122999999997</v>
      </c>
      <c r="AC3175" t="s">
        <v>101709</v>
      </c>
    </row>
    <row r="3176" spans="1:29" x14ac:dyDescent="0.2">
      <c r="A3176" s="1">
        <v>3174</v>
      </c>
      <c r="B3176" t="s">
        <v>101708</v>
      </c>
      <c r="C3176" s="2" t="s">
        <v>101707</v>
      </c>
      <c r="D3176" t="s">
        <v>101706</v>
      </c>
      <c r="E3176" t="s">
        <v>101705</v>
      </c>
      <c r="G3176" t="s">
        <v>94091</v>
      </c>
      <c r="H3176" t="s">
        <v>94069</v>
      </c>
      <c r="I3176" t="s">
        <v>94068</v>
      </c>
      <c r="N3176">
        <v>-22.90793</v>
      </c>
      <c r="O3176">
        <v>-43.182049999999997</v>
      </c>
      <c r="Q3176" t="s">
        <v>8055</v>
      </c>
      <c r="V3176" t="s">
        <v>101704</v>
      </c>
      <c r="X3176">
        <v>37</v>
      </c>
      <c r="Y3176" t="s">
        <v>2322</v>
      </c>
      <c r="AC3176" t="s">
        <v>101703</v>
      </c>
    </row>
    <row r="3177" spans="1:29" x14ac:dyDescent="0.2">
      <c r="A3177" s="1">
        <v>3175</v>
      </c>
      <c r="B3177" t="s">
        <v>101702</v>
      </c>
      <c r="C3177" s="2" t="s">
        <v>101701</v>
      </c>
      <c r="D3177" t="s">
        <v>101700</v>
      </c>
      <c r="E3177" t="s">
        <v>101699</v>
      </c>
      <c r="F3177" t="s">
        <v>101698</v>
      </c>
      <c r="G3177" t="s">
        <v>94091</v>
      </c>
      <c r="H3177" t="s">
        <v>94069</v>
      </c>
      <c r="I3177" t="s">
        <v>94068</v>
      </c>
      <c r="M3177" s="2" t="s">
        <v>101697</v>
      </c>
      <c r="N3177">
        <v>-22.965446</v>
      </c>
      <c r="O3177">
        <v>-43.226759999999999</v>
      </c>
      <c r="Q3177" t="s">
        <v>3834</v>
      </c>
      <c r="V3177" t="s">
        <v>101696</v>
      </c>
      <c r="X3177">
        <v>44</v>
      </c>
      <c r="Y3177" t="s">
        <v>103</v>
      </c>
      <c r="AA3177" t="s">
        <v>27</v>
      </c>
      <c r="AB3177" t="s">
        <v>26</v>
      </c>
      <c r="AC3177" t="s">
        <v>101695</v>
      </c>
    </row>
    <row r="3178" spans="1:29" x14ac:dyDescent="0.2">
      <c r="A3178" s="1">
        <v>3176</v>
      </c>
      <c r="B3178" t="s">
        <v>101694</v>
      </c>
      <c r="C3178" s="2" t="s">
        <v>101693</v>
      </c>
      <c r="D3178" t="s">
        <v>101692</v>
      </c>
      <c r="E3178" t="s">
        <v>101691</v>
      </c>
      <c r="G3178" t="s">
        <v>94732</v>
      </c>
      <c r="H3178" t="s">
        <v>94075</v>
      </c>
      <c r="I3178" t="s">
        <v>94068</v>
      </c>
      <c r="N3178">
        <v>-16.040379999999999</v>
      </c>
      <c r="O3178">
        <v>-50.70946</v>
      </c>
      <c r="AC3178" t="s">
        <v>101690</v>
      </c>
    </row>
    <row r="3179" spans="1:29" x14ac:dyDescent="0.2">
      <c r="A3179" s="1">
        <v>3177</v>
      </c>
      <c r="B3179" t="s">
        <v>101689</v>
      </c>
      <c r="C3179" s="2" t="s">
        <v>101688</v>
      </c>
      <c r="D3179" t="s">
        <v>101687</v>
      </c>
      <c r="E3179" t="s">
        <v>101686</v>
      </c>
      <c r="F3179" t="s">
        <v>101685</v>
      </c>
      <c r="G3179" t="s">
        <v>94091</v>
      </c>
      <c r="H3179" t="s">
        <v>94069</v>
      </c>
      <c r="I3179" t="s">
        <v>94068</v>
      </c>
      <c r="K3179" t="s">
        <v>101684</v>
      </c>
      <c r="N3179">
        <v>-22.897596</v>
      </c>
      <c r="O3179">
        <v>-43.185035999999997</v>
      </c>
      <c r="Q3179" t="s">
        <v>923</v>
      </c>
      <c r="R3179" t="s">
        <v>5241</v>
      </c>
      <c r="S3179" t="s">
        <v>101683</v>
      </c>
      <c r="T3179" t="s">
        <v>90</v>
      </c>
      <c r="V3179" t="s">
        <v>101682</v>
      </c>
      <c r="X3179">
        <v>14</v>
      </c>
      <c r="Y3179" t="s">
        <v>41015</v>
      </c>
      <c r="AC3179" t="s">
        <v>101681</v>
      </c>
    </row>
    <row r="3180" spans="1:29" x14ac:dyDescent="0.2">
      <c r="A3180" s="1">
        <v>3178</v>
      </c>
      <c r="B3180" t="s">
        <v>101680</v>
      </c>
      <c r="C3180" s="2" t="s">
        <v>101679</v>
      </c>
      <c r="D3180" t="s">
        <v>101678</v>
      </c>
      <c r="E3180" t="s">
        <v>101677</v>
      </c>
      <c r="G3180" t="s">
        <v>94384</v>
      </c>
      <c r="H3180" t="s">
        <v>94069</v>
      </c>
      <c r="I3180" t="s">
        <v>94068</v>
      </c>
      <c r="Q3180" t="s">
        <v>3415</v>
      </c>
      <c r="AC3180" t="s">
        <v>101676</v>
      </c>
    </row>
    <row r="3181" spans="1:29" x14ac:dyDescent="0.2">
      <c r="A3181" s="1">
        <v>3179</v>
      </c>
      <c r="B3181" t="s">
        <v>101675</v>
      </c>
      <c r="C3181" s="2" t="s">
        <v>101674</v>
      </c>
      <c r="D3181" t="s">
        <v>101673</v>
      </c>
      <c r="E3181" t="s">
        <v>101672</v>
      </c>
      <c r="G3181" t="s">
        <v>94159</v>
      </c>
      <c r="H3181" t="s">
        <v>94069</v>
      </c>
      <c r="I3181" t="s">
        <v>94068</v>
      </c>
      <c r="N3181">
        <v>-22.788119999999999</v>
      </c>
      <c r="O3181">
        <v>-43.395209999999999</v>
      </c>
      <c r="AC3181" t="s">
        <v>101671</v>
      </c>
    </row>
    <row r="3182" spans="1:29" x14ac:dyDescent="0.2">
      <c r="A3182" s="1">
        <v>3180</v>
      </c>
      <c r="B3182" t="s">
        <v>101670</v>
      </c>
      <c r="C3182" s="2" t="s">
        <v>101669</v>
      </c>
      <c r="D3182" t="s">
        <v>101668</v>
      </c>
      <c r="E3182" t="s">
        <v>101667</v>
      </c>
      <c r="F3182" t="s">
        <v>286</v>
      </c>
      <c r="H3182" t="s">
        <v>94069</v>
      </c>
      <c r="I3182" t="s">
        <v>94068</v>
      </c>
      <c r="M3182" s="2" t="s">
        <v>101666</v>
      </c>
      <c r="Q3182" t="s">
        <v>1657</v>
      </c>
      <c r="V3182" t="s">
        <v>101665</v>
      </c>
      <c r="X3182">
        <v>15</v>
      </c>
      <c r="Y3182" t="s">
        <v>1179</v>
      </c>
      <c r="AC3182" t="s">
        <v>101664</v>
      </c>
    </row>
    <row r="3183" spans="1:29" x14ac:dyDescent="0.2">
      <c r="A3183" s="1">
        <v>3181</v>
      </c>
      <c r="B3183" t="s">
        <v>101663</v>
      </c>
      <c r="C3183" s="2" t="s">
        <v>101662</v>
      </c>
      <c r="D3183" t="s">
        <v>101661</v>
      </c>
      <c r="E3183" t="s">
        <v>101660</v>
      </c>
      <c r="H3183" t="s">
        <v>94069</v>
      </c>
      <c r="I3183" t="s">
        <v>94068</v>
      </c>
      <c r="N3183">
        <v>-23.006525</v>
      </c>
      <c r="O3183">
        <v>-44.318775000000002</v>
      </c>
      <c r="AC3183" t="s">
        <v>101659</v>
      </c>
    </row>
    <row r="3184" spans="1:29" x14ac:dyDescent="0.2">
      <c r="A3184" s="1">
        <v>3182</v>
      </c>
      <c r="B3184" t="s">
        <v>101658</v>
      </c>
      <c r="C3184" s="2" t="s">
        <v>101657</v>
      </c>
      <c r="D3184" t="s">
        <v>101656</v>
      </c>
      <c r="E3184" t="s">
        <v>101655</v>
      </c>
      <c r="G3184" t="s">
        <v>94502</v>
      </c>
      <c r="H3184" t="s">
        <v>94069</v>
      </c>
      <c r="I3184" t="s">
        <v>94068</v>
      </c>
      <c r="N3184">
        <v>-22.470708999999999</v>
      </c>
      <c r="O3184">
        <v>-43.825989999999997</v>
      </c>
      <c r="Q3184" t="s">
        <v>1451</v>
      </c>
      <c r="V3184" t="s">
        <v>101654</v>
      </c>
      <c r="X3184">
        <v>1</v>
      </c>
      <c r="Y3184" t="s">
        <v>224</v>
      </c>
      <c r="AC3184" t="s">
        <v>101653</v>
      </c>
    </row>
    <row r="3185" spans="1:29" x14ac:dyDescent="0.2">
      <c r="A3185" s="1">
        <v>3183</v>
      </c>
      <c r="B3185" t="s">
        <v>101652</v>
      </c>
      <c r="C3185" s="2" t="s">
        <v>101651</v>
      </c>
      <c r="D3185" t="s">
        <v>101650</v>
      </c>
      <c r="E3185" t="s">
        <v>101649</v>
      </c>
      <c r="F3185" t="s">
        <v>101648</v>
      </c>
      <c r="G3185" t="s">
        <v>94091</v>
      </c>
      <c r="H3185" t="s">
        <v>94069</v>
      </c>
      <c r="I3185" t="s">
        <v>94068</v>
      </c>
      <c r="N3185">
        <v>-23.01435</v>
      </c>
      <c r="O3185">
        <v>-43.299289999999999</v>
      </c>
      <c r="Q3185" t="s">
        <v>1451</v>
      </c>
      <c r="V3185" t="s">
        <v>101647</v>
      </c>
      <c r="X3185">
        <v>27</v>
      </c>
      <c r="Y3185" t="s">
        <v>22636</v>
      </c>
      <c r="AA3185" t="s">
        <v>5594</v>
      </c>
      <c r="AC3185" t="s">
        <v>101646</v>
      </c>
    </row>
    <row r="3186" spans="1:29" x14ac:dyDescent="0.2">
      <c r="A3186" s="1">
        <v>3184</v>
      </c>
      <c r="B3186" t="s">
        <v>101645</v>
      </c>
      <c r="C3186" s="2" t="s">
        <v>101644</v>
      </c>
      <c r="D3186" t="s">
        <v>101643</v>
      </c>
      <c r="E3186" t="s">
        <v>101642</v>
      </c>
      <c r="G3186" t="s">
        <v>94384</v>
      </c>
      <c r="H3186" t="s">
        <v>94069</v>
      </c>
      <c r="I3186" t="s">
        <v>94068</v>
      </c>
      <c r="Q3186" t="s">
        <v>283</v>
      </c>
      <c r="AC3186" t="s">
        <v>101641</v>
      </c>
    </row>
    <row r="3187" spans="1:29" x14ac:dyDescent="0.2">
      <c r="A3187" s="1">
        <v>3185</v>
      </c>
      <c r="B3187" t="s">
        <v>101640</v>
      </c>
      <c r="C3187" s="2" t="s">
        <v>101639</v>
      </c>
      <c r="D3187" t="s">
        <v>101638</v>
      </c>
      <c r="E3187" t="s">
        <v>101637</v>
      </c>
      <c r="F3187" t="s">
        <v>101636</v>
      </c>
      <c r="G3187" t="s">
        <v>94091</v>
      </c>
      <c r="H3187" t="s">
        <v>94069</v>
      </c>
      <c r="I3187" t="s">
        <v>94068</v>
      </c>
      <c r="M3187" s="2" t="s">
        <v>101635</v>
      </c>
      <c r="N3187">
        <v>-22.936399999999999</v>
      </c>
      <c r="O3187">
        <v>-43.190130000000003</v>
      </c>
      <c r="V3187" t="s">
        <v>101634</v>
      </c>
      <c r="X3187">
        <v>11</v>
      </c>
      <c r="Y3187" t="s">
        <v>539</v>
      </c>
      <c r="AC3187" t="s">
        <v>101633</v>
      </c>
    </row>
    <row r="3188" spans="1:29" x14ac:dyDescent="0.2">
      <c r="A3188" s="1">
        <v>3186</v>
      </c>
      <c r="B3188" t="s">
        <v>101632</v>
      </c>
      <c r="C3188" s="2" t="s">
        <v>101631</v>
      </c>
      <c r="D3188" t="s">
        <v>101630</v>
      </c>
      <c r="E3188" t="s">
        <v>101629</v>
      </c>
      <c r="G3188" t="s">
        <v>94137</v>
      </c>
      <c r="H3188" t="s">
        <v>94075</v>
      </c>
      <c r="I3188" t="s">
        <v>94068</v>
      </c>
      <c r="N3188">
        <v>-16.360336</v>
      </c>
      <c r="O3188">
        <v>-49.498196</v>
      </c>
      <c r="Q3188" t="s">
        <v>1782</v>
      </c>
      <c r="AC3188" t="s">
        <v>101628</v>
      </c>
    </row>
    <row r="3189" spans="1:29" x14ac:dyDescent="0.2">
      <c r="A3189" s="1">
        <v>3187</v>
      </c>
      <c r="B3189" t="s">
        <v>101627</v>
      </c>
      <c r="C3189" s="2" t="s">
        <v>101626</v>
      </c>
      <c r="D3189" t="s">
        <v>101625</v>
      </c>
      <c r="E3189" t="s">
        <v>101624</v>
      </c>
      <c r="G3189" t="s">
        <v>94076</v>
      </c>
      <c r="H3189" t="s">
        <v>94075</v>
      </c>
      <c r="I3189" t="s">
        <v>94068</v>
      </c>
      <c r="N3189">
        <v>-14.470741</v>
      </c>
      <c r="O3189">
        <v>-48.46</v>
      </c>
      <c r="Q3189" t="s">
        <v>3415</v>
      </c>
      <c r="V3189" t="s">
        <v>101623</v>
      </c>
      <c r="X3189">
        <v>1</v>
      </c>
      <c r="Y3189" t="s">
        <v>15837</v>
      </c>
      <c r="AC3189" t="s">
        <v>101622</v>
      </c>
    </row>
    <row r="3190" spans="1:29" x14ac:dyDescent="0.2">
      <c r="A3190" s="1">
        <v>3188</v>
      </c>
      <c r="B3190" t="s">
        <v>101621</v>
      </c>
      <c r="C3190" s="2" t="s">
        <v>101620</v>
      </c>
      <c r="D3190" t="s">
        <v>101619</v>
      </c>
      <c r="E3190" t="s">
        <v>101618</v>
      </c>
      <c r="G3190" t="s">
        <v>94384</v>
      </c>
      <c r="H3190" t="s">
        <v>94069</v>
      </c>
      <c r="I3190" t="s">
        <v>94068</v>
      </c>
      <c r="N3190">
        <v>-22.878119999999999</v>
      </c>
      <c r="O3190">
        <v>-43.768500000000003</v>
      </c>
      <c r="AC3190" t="s">
        <v>101617</v>
      </c>
    </row>
    <row r="3191" spans="1:29" x14ac:dyDescent="0.2">
      <c r="A3191" s="1">
        <v>3189</v>
      </c>
      <c r="B3191" t="s">
        <v>101616</v>
      </c>
      <c r="C3191" s="2" t="s">
        <v>101615</v>
      </c>
      <c r="D3191" t="s">
        <v>101614</v>
      </c>
      <c r="E3191" t="s">
        <v>101613</v>
      </c>
      <c r="H3191" t="s">
        <v>94069</v>
      </c>
      <c r="I3191" t="s">
        <v>94068</v>
      </c>
      <c r="N3191">
        <v>-23.007133</v>
      </c>
      <c r="O3191">
        <v>-44.319153</v>
      </c>
      <c r="AC3191" t="s">
        <v>101612</v>
      </c>
    </row>
    <row r="3192" spans="1:29" x14ac:dyDescent="0.2">
      <c r="A3192" s="1">
        <v>3190</v>
      </c>
      <c r="B3192" t="s">
        <v>101611</v>
      </c>
      <c r="C3192" s="2" t="s">
        <v>101610</v>
      </c>
      <c r="D3192" t="s">
        <v>101609</v>
      </c>
      <c r="E3192" t="s">
        <v>101608</v>
      </c>
      <c r="H3192" t="s">
        <v>94069</v>
      </c>
      <c r="I3192" t="s">
        <v>94068</v>
      </c>
      <c r="N3192">
        <v>-22.902798000000001</v>
      </c>
      <c r="O3192">
        <v>-43.127209999999998</v>
      </c>
      <c r="Q3192" t="s">
        <v>3415</v>
      </c>
      <c r="V3192" t="s">
        <v>101607</v>
      </c>
      <c r="X3192">
        <v>5</v>
      </c>
      <c r="Y3192" t="s">
        <v>1330</v>
      </c>
      <c r="AC3192" t="s">
        <v>101606</v>
      </c>
    </row>
    <row r="3193" spans="1:29" x14ac:dyDescent="0.2">
      <c r="A3193" s="1">
        <v>3191</v>
      </c>
      <c r="B3193" t="s">
        <v>101605</v>
      </c>
      <c r="C3193" s="2" t="s">
        <v>101604</v>
      </c>
      <c r="D3193" t="s">
        <v>101603</v>
      </c>
      <c r="E3193" t="s">
        <v>101602</v>
      </c>
      <c r="G3193" t="s">
        <v>94172</v>
      </c>
      <c r="H3193" t="s">
        <v>94069</v>
      </c>
      <c r="I3193" t="s">
        <v>94068</v>
      </c>
      <c r="N3193">
        <v>-21.749255999999999</v>
      </c>
      <c r="O3193">
        <v>-41.341700000000003</v>
      </c>
      <c r="Q3193" t="s">
        <v>1451</v>
      </c>
      <c r="AC3193" t="s">
        <v>101601</v>
      </c>
    </row>
    <row r="3194" spans="1:29" x14ac:dyDescent="0.2">
      <c r="A3194" s="1">
        <v>3192</v>
      </c>
      <c r="B3194" t="s">
        <v>101600</v>
      </c>
      <c r="C3194" s="2" t="s">
        <v>101599</v>
      </c>
      <c r="D3194" t="s">
        <v>101598</v>
      </c>
      <c r="E3194" t="s">
        <v>101597</v>
      </c>
      <c r="G3194" t="s">
        <v>96346</v>
      </c>
      <c r="H3194" t="s">
        <v>94075</v>
      </c>
      <c r="I3194" t="s">
        <v>94068</v>
      </c>
      <c r="N3194">
        <v>-14.525175000000001</v>
      </c>
      <c r="O3194">
        <v>-49.138527000000003</v>
      </c>
      <c r="AC3194" t="s">
        <v>101596</v>
      </c>
    </row>
    <row r="3195" spans="1:29" x14ac:dyDescent="0.2">
      <c r="A3195" s="1">
        <v>3193</v>
      </c>
      <c r="B3195" t="s">
        <v>101595</v>
      </c>
      <c r="C3195" s="2" t="s">
        <v>101594</v>
      </c>
      <c r="D3195" t="s">
        <v>101593</v>
      </c>
      <c r="E3195" t="s">
        <v>101592</v>
      </c>
      <c r="G3195" t="s">
        <v>94441</v>
      </c>
      <c r="H3195" t="s">
        <v>94075</v>
      </c>
      <c r="I3195" t="s">
        <v>94068</v>
      </c>
      <c r="N3195">
        <v>-15.857101</v>
      </c>
      <c r="O3195">
        <v>-48.955565999999997</v>
      </c>
      <c r="AC3195" t="s">
        <v>101591</v>
      </c>
    </row>
    <row r="3196" spans="1:29" x14ac:dyDescent="0.2">
      <c r="A3196" s="1">
        <v>3194</v>
      </c>
      <c r="B3196" t="s">
        <v>101590</v>
      </c>
      <c r="C3196" s="2" t="s">
        <v>101589</v>
      </c>
      <c r="D3196" t="s">
        <v>101588</v>
      </c>
      <c r="E3196" t="s">
        <v>101587</v>
      </c>
      <c r="F3196" t="s">
        <v>101586</v>
      </c>
      <c r="G3196" t="s">
        <v>94230</v>
      </c>
      <c r="H3196" t="s">
        <v>94069</v>
      </c>
      <c r="I3196" t="s">
        <v>94068</v>
      </c>
      <c r="N3196">
        <v>-22.891123</v>
      </c>
      <c r="O3196">
        <v>-43.369990000000001</v>
      </c>
      <c r="V3196" t="s">
        <v>101585</v>
      </c>
      <c r="X3196">
        <v>7</v>
      </c>
      <c r="Y3196" t="s">
        <v>1721</v>
      </c>
      <c r="AC3196" t="s">
        <v>101584</v>
      </c>
    </row>
    <row r="3197" spans="1:29" x14ac:dyDescent="0.2">
      <c r="A3197" s="1">
        <v>3195</v>
      </c>
      <c r="B3197" t="s">
        <v>101583</v>
      </c>
      <c r="C3197" s="2" t="s">
        <v>101582</v>
      </c>
      <c r="D3197" t="s">
        <v>101581</v>
      </c>
      <c r="E3197" t="s">
        <v>101580</v>
      </c>
      <c r="G3197" t="s">
        <v>94384</v>
      </c>
      <c r="H3197" t="s">
        <v>94069</v>
      </c>
      <c r="I3197" t="s">
        <v>94068</v>
      </c>
      <c r="N3197">
        <v>-22.871155000000002</v>
      </c>
      <c r="O3197">
        <v>-43.775444</v>
      </c>
      <c r="Q3197" t="s">
        <v>1782</v>
      </c>
      <c r="AC3197" t="s">
        <v>101579</v>
      </c>
    </row>
    <row r="3198" spans="1:29" x14ac:dyDescent="0.2">
      <c r="A3198" s="1">
        <v>3196</v>
      </c>
      <c r="B3198" t="s">
        <v>101578</v>
      </c>
      <c r="C3198" s="2" t="s">
        <v>101577</v>
      </c>
      <c r="D3198" t="s">
        <v>101576</v>
      </c>
      <c r="E3198" t="s">
        <v>101575</v>
      </c>
      <c r="G3198" t="s">
        <v>94384</v>
      </c>
      <c r="H3198" t="s">
        <v>94069</v>
      </c>
      <c r="I3198" t="s">
        <v>94068</v>
      </c>
      <c r="N3198">
        <v>-22.867231</v>
      </c>
      <c r="O3198">
        <v>-43.778934</v>
      </c>
      <c r="AC3198" t="s">
        <v>101574</v>
      </c>
    </row>
    <row r="3199" spans="1:29" x14ac:dyDescent="0.2">
      <c r="A3199" s="1">
        <v>3197</v>
      </c>
      <c r="B3199" t="s">
        <v>101573</v>
      </c>
      <c r="C3199" s="2" t="s">
        <v>101572</v>
      </c>
      <c r="D3199" t="s">
        <v>101571</v>
      </c>
      <c r="E3199" t="s">
        <v>101570</v>
      </c>
      <c r="F3199" t="s">
        <v>101569</v>
      </c>
      <c r="G3199" t="s">
        <v>94172</v>
      </c>
      <c r="H3199" t="s">
        <v>94069</v>
      </c>
      <c r="I3199" t="s">
        <v>94068</v>
      </c>
      <c r="N3199">
        <v>-21.759305999999999</v>
      </c>
      <c r="O3199">
        <v>-41.334525999999997</v>
      </c>
      <c r="AC3199" t="s">
        <v>101568</v>
      </c>
    </row>
    <row r="3200" spans="1:29" x14ac:dyDescent="0.2">
      <c r="A3200" s="1">
        <v>3198</v>
      </c>
      <c r="B3200" t="s">
        <v>101567</v>
      </c>
      <c r="C3200" s="2" t="s">
        <v>101566</v>
      </c>
      <c r="D3200" t="s">
        <v>101565</v>
      </c>
      <c r="E3200" t="s">
        <v>101564</v>
      </c>
      <c r="G3200" t="s">
        <v>94137</v>
      </c>
      <c r="H3200" t="s">
        <v>94075</v>
      </c>
      <c r="I3200" t="s">
        <v>94068</v>
      </c>
      <c r="Q3200" t="s">
        <v>1782</v>
      </c>
      <c r="AC3200" t="s">
        <v>101563</v>
      </c>
    </row>
    <row r="3201" spans="1:29" x14ac:dyDescent="0.2">
      <c r="A3201" s="1">
        <v>3199</v>
      </c>
      <c r="B3201" t="s">
        <v>101562</v>
      </c>
      <c r="C3201" s="2" t="s">
        <v>101561</v>
      </c>
      <c r="D3201" t="s">
        <v>101560</v>
      </c>
      <c r="E3201" t="s">
        <v>101559</v>
      </c>
      <c r="G3201" t="s">
        <v>94172</v>
      </c>
      <c r="H3201" t="s">
        <v>94069</v>
      </c>
      <c r="I3201" t="s">
        <v>94068</v>
      </c>
      <c r="N3201">
        <v>-21.741060000000001</v>
      </c>
      <c r="O3201">
        <v>-41.313643999999996</v>
      </c>
      <c r="AC3201" t="s">
        <v>101558</v>
      </c>
    </row>
    <row r="3202" spans="1:29" x14ac:dyDescent="0.2">
      <c r="A3202" s="1">
        <v>3200</v>
      </c>
      <c r="B3202" t="s">
        <v>101557</v>
      </c>
      <c r="C3202" s="2" t="s">
        <v>101556</v>
      </c>
      <c r="D3202" t="s">
        <v>101555</v>
      </c>
      <c r="E3202" t="s">
        <v>101554</v>
      </c>
      <c r="G3202" t="s">
        <v>94137</v>
      </c>
      <c r="H3202" t="s">
        <v>94075</v>
      </c>
      <c r="I3202" t="s">
        <v>94068</v>
      </c>
      <c r="N3202">
        <v>-16.359297000000002</v>
      </c>
      <c r="O3202">
        <v>-49.505836000000002</v>
      </c>
      <c r="Q3202" t="s">
        <v>1782</v>
      </c>
      <c r="AC3202" t="s">
        <v>101553</v>
      </c>
    </row>
    <row r="3203" spans="1:29" x14ac:dyDescent="0.2">
      <c r="A3203" s="1">
        <v>3201</v>
      </c>
      <c r="B3203" t="s">
        <v>101552</v>
      </c>
      <c r="C3203" s="2" t="s">
        <v>101551</v>
      </c>
      <c r="D3203" t="s">
        <v>101550</v>
      </c>
      <c r="E3203" t="s">
        <v>101549</v>
      </c>
      <c r="H3203" t="s">
        <v>94069</v>
      </c>
      <c r="I3203" t="s">
        <v>94068</v>
      </c>
      <c r="N3203">
        <v>-22.893063999999999</v>
      </c>
      <c r="O3203">
        <v>-43.118470000000002</v>
      </c>
      <c r="AC3203" t="s">
        <v>101548</v>
      </c>
    </row>
    <row r="3204" spans="1:29" x14ac:dyDescent="0.2">
      <c r="A3204" s="1">
        <v>3202</v>
      </c>
      <c r="B3204" t="s">
        <v>101547</v>
      </c>
      <c r="C3204" s="2" t="s">
        <v>101546</v>
      </c>
      <c r="D3204" t="s">
        <v>101545</v>
      </c>
      <c r="E3204" t="s">
        <v>101544</v>
      </c>
      <c r="H3204" t="s">
        <v>94069</v>
      </c>
      <c r="I3204" t="s">
        <v>94068</v>
      </c>
      <c r="N3204">
        <v>-22.288924999999999</v>
      </c>
      <c r="O3204">
        <v>-42.534984999999999</v>
      </c>
      <c r="Q3204" t="s">
        <v>1782</v>
      </c>
      <c r="AC3204" t="s">
        <v>101543</v>
      </c>
    </row>
    <row r="3205" spans="1:29" x14ac:dyDescent="0.2">
      <c r="A3205" s="1">
        <v>3203</v>
      </c>
      <c r="B3205" t="s">
        <v>101542</v>
      </c>
      <c r="C3205" s="2" t="s">
        <v>101541</v>
      </c>
      <c r="D3205" t="s">
        <v>101540</v>
      </c>
      <c r="E3205" t="s">
        <v>101539</v>
      </c>
      <c r="F3205" t="s">
        <v>101538</v>
      </c>
      <c r="G3205" t="s">
        <v>94091</v>
      </c>
      <c r="H3205" t="s">
        <v>94069</v>
      </c>
      <c r="I3205" t="s">
        <v>94068</v>
      </c>
      <c r="J3205" t="s">
        <v>101537</v>
      </c>
      <c r="M3205" s="2" t="s">
        <v>101536</v>
      </c>
      <c r="N3205">
        <v>-22.92005</v>
      </c>
      <c r="O3205">
        <v>-43.222297999999988</v>
      </c>
      <c r="Q3205" t="s">
        <v>44</v>
      </c>
      <c r="V3205" t="s">
        <v>101535</v>
      </c>
      <c r="X3205">
        <v>211</v>
      </c>
      <c r="Y3205" t="s">
        <v>625</v>
      </c>
      <c r="AA3205" t="s">
        <v>27</v>
      </c>
      <c r="AB3205" t="s">
        <v>26</v>
      </c>
      <c r="AC3205" t="s">
        <v>101534</v>
      </c>
    </row>
    <row r="3206" spans="1:29" x14ac:dyDescent="0.2">
      <c r="A3206" s="1">
        <v>3204</v>
      </c>
      <c r="B3206" t="s">
        <v>101533</v>
      </c>
      <c r="C3206" s="2" t="s">
        <v>101532</v>
      </c>
      <c r="D3206" t="s">
        <v>101531</v>
      </c>
      <c r="E3206" t="s">
        <v>101530</v>
      </c>
      <c r="G3206" t="s">
        <v>94230</v>
      </c>
      <c r="H3206" t="s">
        <v>94069</v>
      </c>
      <c r="I3206" t="s">
        <v>94068</v>
      </c>
      <c r="Q3206" t="s">
        <v>923</v>
      </c>
      <c r="V3206" t="s">
        <v>101529</v>
      </c>
      <c r="X3206">
        <v>2</v>
      </c>
      <c r="Y3206" t="s">
        <v>1103</v>
      </c>
      <c r="AC3206" t="s">
        <v>101528</v>
      </c>
    </row>
    <row r="3207" spans="1:29" x14ac:dyDescent="0.2">
      <c r="A3207" s="1">
        <v>3205</v>
      </c>
      <c r="B3207" t="s">
        <v>101527</v>
      </c>
      <c r="C3207" s="2" t="s">
        <v>101526</v>
      </c>
      <c r="D3207" t="s">
        <v>101525</v>
      </c>
      <c r="E3207" t="s">
        <v>101524</v>
      </c>
      <c r="G3207" t="s">
        <v>94076</v>
      </c>
      <c r="H3207" t="s">
        <v>94075</v>
      </c>
      <c r="I3207" t="s">
        <v>94068</v>
      </c>
      <c r="Q3207" t="s">
        <v>1782</v>
      </c>
      <c r="AC3207" t="s">
        <v>101523</v>
      </c>
    </row>
    <row r="3208" spans="1:29" x14ac:dyDescent="0.2">
      <c r="A3208" s="1">
        <v>3206</v>
      </c>
      <c r="B3208" t="s">
        <v>101522</v>
      </c>
      <c r="C3208" s="2" t="s">
        <v>101521</v>
      </c>
      <c r="D3208" t="s">
        <v>94400</v>
      </c>
      <c r="E3208" t="s">
        <v>101520</v>
      </c>
      <c r="F3208" t="s">
        <v>286</v>
      </c>
      <c r="H3208" t="s">
        <v>94069</v>
      </c>
      <c r="I3208" t="s">
        <v>94068</v>
      </c>
      <c r="M3208" s="2" t="s">
        <v>101519</v>
      </c>
      <c r="V3208" t="s">
        <v>101518</v>
      </c>
      <c r="X3208">
        <v>10</v>
      </c>
      <c r="Y3208" t="s">
        <v>62</v>
      </c>
      <c r="AC3208" t="s">
        <v>101517</v>
      </c>
    </row>
    <row r="3209" spans="1:29" x14ac:dyDescent="0.2">
      <c r="A3209" s="1">
        <v>3207</v>
      </c>
      <c r="B3209" t="s">
        <v>101516</v>
      </c>
      <c r="C3209" s="2" t="s">
        <v>101515</v>
      </c>
      <c r="D3209" t="s">
        <v>101514</v>
      </c>
      <c r="E3209" t="s">
        <v>101513</v>
      </c>
      <c r="G3209" t="s">
        <v>94310</v>
      </c>
      <c r="H3209" t="s">
        <v>94069</v>
      </c>
      <c r="I3209" t="s">
        <v>94068</v>
      </c>
      <c r="N3209">
        <v>-22.108519000000001</v>
      </c>
      <c r="O3209">
        <v>-41.469970000000004</v>
      </c>
      <c r="Q3209" t="s">
        <v>500</v>
      </c>
      <c r="V3209" t="s">
        <v>45163</v>
      </c>
      <c r="X3209">
        <v>1</v>
      </c>
      <c r="Y3209" t="s">
        <v>3781</v>
      </c>
      <c r="AC3209" t="s">
        <v>101512</v>
      </c>
    </row>
    <row r="3210" spans="1:29" x14ac:dyDescent="0.2">
      <c r="A3210" s="1">
        <v>3208</v>
      </c>
      <c r="B3210" t="s">
        <v>101511</v>
      </c>
      <c r="C3210" s="2" t="s">
        <v>101510</v>
      </c>
      <c r="D3210" t="s">
        <v>3460</v>
      </c>
      <c r="E3210" t="s">
        <v>101509</v>
      </c>
      <c r="F3210" t="s">
        <v>101508</v>
      </c>
      <c r="G3210" t="s">
        <v>94091</v>
      </c>
      <c r="H3210" t="s">
        <v>94069</v>
      </c>
      <c r="I3210" t="s">
        <v>94068</v>
      </c>
      <c r="M3210" s="2" t="s">
        <v>94649</v>
      </c>
      <c r="Q3210" t="s">
        <v>5300</v>
      </c>
      <c r="V3210" t="s">
        <v>101507</v>
      </c>
      <c r="X3210">
        <v>4</v>
      </c>
      <c r="Y3210" t="s">
        <v>763</v>
      </c>
      <c r="AC3210" t="s">
        <v>101506</v>
      </c>
    </row>
    <row r="3211" spans="1:29" x14ac:dyDescent="0.2">
      <c r="A3211" s="1">
        <v>3209</v>
      </c>
      <c r="B3211" t="s">
        <v>101505</v>
      </c>
      <c r="C3211" s="2" t="s">
        <v>101504</v>
      </c>
      <c r="D3211" t="s">
        <v>101503</v>
      </c>
      <c r="E3211" t="s">
        <v>101502</v>
      </c>
      <c r="G3211" t="s">
        <v>94441</v>
      </c>
      <c r="H3211" t="s">
        <v>94075</v>
      </c>
      <c r="I3211" t="s">
        <v>94068</v>
      </c>
      <c r="N3211">
        <v>-15.850773</v>
      </c>
      <c r="O3211">
        <v>-48.976771999999997</v>
      </c>
      <c r="Q3211" t="s">
        <v>1451</v>
      </c>
      <c r="V3211" t="s">
        <v>101501</v>
      </c>
      <c r="X3211">
        <v>7</v>
      </c>
      <c r="Y3211" t="s">
        <v>95381</v>
      </c>
      <c r="AC3211" t="s">
        <v>101500</v>
      </c>
    </row>
    <row r="3212" spans="1:29" x14ac:dyDescent="0.2">
      <c r="A3212" s="1">
        <v>3210</v>
      </c>
      <c r="B3212" t="s">
        <v>101499</v>
      </c>
      <c r="C3212" s="2" t="s">
        <v>101498</v>
      </c>
      <c r="D3212" t="s">
        <v>101497</v>
      </c>
      <c r="E3212" t="s">
        <v>101496</v>
      </c>
      <c r="H3212" t="s">
        <v>94069</v>
      </c>
      <c r="I3212" t="s">
        <v>94068</v>
      </c>
      <c r="N3212">
        <v>-22.289577000000001</v>
      </c>
      <c r="O3212">
        <v>-42.532159999999998</v>
      </c>
      <c r="AC3212" t="s">
        <v>101495</v>
      </c>
    </row>
    <row r="3213" spans="1:29" x14ac:dyDescent="0.2">
      <c r="A3213" s="1">
        <v>3211</v>
      </c>
      <c r="B3213" t="s">
        <v>101494</v>
      </c>
      <c r="C3213" s="2" t="s">
        <v>101493</v>
      </c>
      <c r="D3213" t="s">
        <v>101492</v>
      </c>
      <c r="E3213" t="s">
        <v>101491</v>
      </c>
      <c r="H3213" t="s">
        <v>94069</v>
      </c>
      <c r="I3213" t="s">
        <v>94068</v>
      </c>
      <c r="AC3213" t="s">
        <v>101490</v>
      </c>
    </row>
    <row r="3214" spans="1:29" x14ac:dyDescent="0.2">
      <c r="A3214" s="1">
        <v>3212</v>
      </c>
      <c r="B3214" t="s">
        <v>101489</v>
      </c>
      <c r="C3214" s="2" t="s">
        <v>101488</v>
      </c>
      <c r="D3214" t="s">
        <v>101487</v>
      </c>
      <c r="E3214" t="s">
        <v>101486</v>
      </c>
      <c r="F3214" t="s">
        <v>101485</v>
      </c>
      <c r="G3214" t="s">
        <v>96346</v>
      </c>
      <c r="H3214" t="s">
        <v>94075</v>
      </c>
      <c r="I3214" t="s">
        <v>94068</v>
      </c>
      <c r="Q3214" t="s">
        <v>1782</v>
      </c>
      <c r="V3214" t="s">
        <v>101484</v>
      </c>
      <c r="X3214">
        <v>7</v>
      </c>
      <c r="Y3214" t="s">
        <v>3990</v>
      </c>
      <c r="AC3214" t="s">
        <v>101483</v>
      </c>
    </row>
    <row r="3215" spans="1:29" x14ac:dyDescent="0.2">
      <c r="A3215" s="1">
        <v>3213</v>
      </c>
      <c r="B3215" t="s">
        <v>101482</v>
      </c>
      <c r="C3215" s="2" t="s">
        <v>101481</v>
      </c>
      <c r="D3215" t="s">
        <v>101480</v>
      </c>
      <c r="E3215" t="s">
        <v>101479</v>
      </c>
      <c r="H3215" t="s">
        <v>94069</v>
      </c>
      <c r="I3215" t="s">
        <v>94068</v>
      </c>
      <c r="N3215">
        <v>-22.905031000000001</v>
      </c>
      <c r="O3215">
        <v>-43.100729999999999</v>
      </c>
      <c r="Q3215" t="s">
        <v>1782</v>
      </c>
      <c r="V3215" t="s">
        <v>101478</v>
      </c>
      <c r="X3215">
        <v>14</v>
      </c>
      <c r="Y3215" t="s">
        <v>95743</v>
      </c>
      <c r="AC3215" t="s">
        <v>101477</v>
      </c>
    </row>
    <row r="3216" spans="1:29" x14ac:dyDescent="0.2">
      <c r="A3216" s="1">
        <v>3214</v>
      </c>
      <c r="B3216" t="s">
        <v>101476</v>
      </c>
      <c r="C3216" s="2" t="s">
        <v>101475</v>
      </c>
      <c r="D3216" t="s">
        <v>101474</v>
      </c>
      <c r="E3216" t="s">
        <v>101473</v>
      </c>
      <c r="H3216" t="s">
        <v>94069</v>
      </c>
      <c r="I3216" t="s">
        <v>94068</v>
      </c>
      <c r="N3216">
        <v>-22.906220999999999</v>
      </c>
      <c r="O3216">
        <v>-43.267829999999996</v>
      </c>
      <c r="AC3216" t="s">
        <v>101472</v>
      </c>
    </row>
    <row r="3217" spans="1:29" x14ac:dyDescent="0.2">
      <c r="A3217" s="1">
        <v>3215</v>
      </c>
      <c r="B3217" t="s">
        <v>101471</v>
      </c>
      <c r="C3217" s="2" t="s">
        <v>101470</v>
      </c>
      <c r="D3217" t="s">
        <v>101469</v>
      </c>
      <c r="E3217" t="s">
        <v>101468</v>
      </c>
      <c r="F3217" t="s">
        <v>101467</v>
      </c>
      <c r="G3217" t="s">
        <v>94091</v>
      </c>
      <c r="H3217" t="s">
        <v>94069</v>
      </c>
      <c r="I3217" t="s">
        <v>94068</v>
      </c>
      <c r="K3217" t="s">
        <v>101466</v>
      </c>
      <c r="M3217" s="2" t="s">
        <v>101465</v>
      </c>
      <c r="N3217">
        <v>-22.911017999999999</v>
      </c>
      <c r="O3217">
        <v>-43.213215000000012</v>
      </c>
      <c r="Q3217" t="s">
        <v>8055</v>
      </c>
      <c r="R3217" t="s">
        <v>1440</v>
      </c>
      <c r="S3217" t="s">
        <v>101464</v>
      </c>
      <c r="T3217" t="s">
        <v>90</v>
      </c>
      <c r="V3217" t="s">
        <v>101463</v>
      </c>
      <c r="X3217">
        <v>36</v>
      </c>
      <c r="AA3217" t="s">
        <v>762</v>
      </c>
      <c r="AB3217" t="s">
        <v>26</v>
      </c>
      <c r="AC3217" t="s">
        <v>101462</v>
      </c>
    </row>
    <row r="3218" spans="1:29" x14ac:dyDescent="0.2">
      <c r="A3218" s="1">
        <v>3216</v>
      </c>
      <c r="B3218" t="s">
        <v>101461</v>
      </c>
      <c r="C3218" s="2" t="s">
        <v>101460</v>
      </c>
      <c r="D3218" t="s">
        <v>101459</v>
      </c>
      <c r="E3218" t="s">
        <v>101458</v>
      </c>
      <c r="G3218" t="s">
        <v>94137</v>
      </c>
      <c r="H3218" t="s">
        <v>94075</v>
      </c>
      <c r="I3218" t="s">
        <v>94068</v>
      </c>
      <c r="N3218">
        <v>-16.377912999999999</v>
      </c>
      <c r="O3218">
        <v>-49.476779999999998</v>
      </c>
      <c r="AC3218" t="s">
        <v>101457</v>
      </c>
    </row>
    <row r="3219" spans="1:29" x14ac:dyDescent="0.2">
      <c r="A3219" s="1">
        <v>3217</v>
      </c>
      <c r="B3219" t="s">
        <v>101456</v>
      </c>
      <c r="C3219" s="2" t="s">
        <v>101455</v>
      </c>
      <c r="D3219" t="s">
        <v>101454</v>
      </c>
      <c r="E3219" t="s">
        <v>101453</v>
      </c>
      <c r="F3219" t="s">
        <v>101452</v>
      </c>
      <c r="H3219" t="s">
        <v>94069</v>
      </c>
      <c r="I3219" t="s">
        <v>94068</v>
      </c>
      <c r="N3219">
        <v>-22.883220000000001</v>
      </c>
      <c r="O3219">
        <v>-43.436993000000001</v>
      </c>
      <c r="V3219" t="s">
        <v>101451</v>
      </c>
      <c r="X3219">
        <v>1</v>
      </c>
      <c r="Y3219" t="s">
        <v>94279</v>
      </c>
      <c r="AC3219" t="s">
        <v>101450</v>
      </c>
    </row>
    <row r="3220" spans="1:29" x14ac:dyDescent="0.2">
      <c r="A3220" s="1">
        <v>3218</v>
      </c>
      <c r="B3220" t="s">
        <v>101449</v>
      </c>
      <c r="C3220" s="2" t="s">
        <v>101448</v>
      </c>
      <c r="D3220" t="s">
        <v>101447</v>
      </c>
      <c r="E3220" t="s">
        <v>101446</v>
      </c>
      <c r="F3220" t="s">
        <v>286</v>
      </c>
      <c r="G3220" t="s">
        <v>94091</v>
      </c>
      <c r="H3220" t="s">
        <v>94069</v>
      </c>
      <c r="I3220" t="s">
        <v>94068</v>
      </c>
      <c r="M3220" s="2" t="s">
        <v>101445</v>
      </c>
      <c r="N3220">
        <v>-22.984262000000001</v>
      </c>
      <c r="O3220">
        <v>-43.204320000000003</v>
      </c>
      <c r="Q3220" t="s">
        <v>99787</v>
      </c>
      <c r="V3220" t="s">
        <v>101444</v>
      </c>
      <c r="X3220">
        <v>11</v>
      </c>
      <c r="Y3220" t="s">
        <v>1882</v>
      </c>
      <c r="AC3220" t="s">
        <v>101443</v>
      </c>
    </row>
    <row r="3221" spans="1:29" x14ac:dyDescent="0.2">
      <c r="A3221" s="1">
        <v>3219</v>
      </c>
      <c r="B3221" t="s">
        <v>101442</v>
      </c>
      <c r="C3221" s="2" t="s">
        <v>101441</v>
      </c>
      <c r="D3221" t="s">
        <v>101440</v>
      </c>
      <c r="E3221" t="s">
        <v>101439</v>
      </c>
      <c r="G3221" t="s">
        <v>94172</v>
      </c>
      <c r="H3221" t="s">
        <v>94069</v>
      </c>
      <c r="I3221" t="s">
        <v>94068</v>
      </c>
      <c r="N3221">
        <v>-21.755558000000001</v>
      </c>
      <c r="O3221">
        <v>-41.314545000000003</v>
      </c>
      <c r="Q3221" t="s">
        <v>1782</v>
      </c>
      <c r="AC3221" t="s">
        <v>101438</v>
      </c>
    </row>
    <row r="3222" spans="1:29" x14ac:dyDescent="0.2">
      <c r="A3222" s="1">
        <v>3220</v>
      </c>
      <c r="B3222" t="s">
        <v>101437</v>
      </c>
      <c r="C3222" s="2" t="s">
        <v>101436</v>
      </c>
      <c r="D3222" t="s">
        <v>101435</v>
      </c>
      <c r="E3222" t="s">
        <v>101434</v>
      </c>
      <c r="F3222" t="s">
        <v>101433</v>
      </c>
      <c r="G3222" t="s">
        <v>94452</v>
      </c>
      <c r="H3222" t="s">
        <v>94069</v>
      </c>
      <c r="I3222" t="s">
        <v>94068</v>
      </c>
      <c r="M3222" s="2" t="s">
        <v>101432</v>
      </c>
      <c r="Q3222" t="s">
        <v>101431</v>
      </c>
      <c r="V3222" t="s">
        <v>101430</v>
      </c>
      <c r="X3222">
        <v>2</v>
      </c>
      <c r="Y3222" t="s">
        <v>1314</v>
      </c>
      <c r="AC3222" t="s">
        <v>101429</v>
      </c>
    </row>
    <row r="3223" spans="1:29" x14ac:dyDescent="0.2">
      <c r="A3223" s="1">
        <v>3221</v>
      </c>
      <c r="B3223" t="s">
        <v>101428</v>
      </c>
      <c r="C3223" s="2" t="s">
        <v>101427</v>
      </c>
      <c r="D3223" t="s">
        <v>101426</v>
      </c>
      <c r="E3223" t="s">
        <v>101425</v>
      </c>
      <c r="G3223" t="s">
        <v>94137</v>
      </c>
      <c r="H3223" t="s">
        <v>94075</v>
      </c>
      <c r="I3223" t="s">
        <v>94068</v>
      </c>
      <c r="Q3223" t="s">
        <v>500</v>
      </c>
      <c r="AC3223" t="s">
        <v>101424</v>
      </c>
    </row>
    <row r="3224" spans="1:29" x14ac:dyDescent="0.2">
      <c r="A3224" s="1">
        <v>3222</v>
      </c>
      <c r="B3224" t="s">
        <v>101423</v>
      </c>
      <c r="C3224" s="2" t="s">
        <v>101422</v>
      </c>
      <c r="D3224" t="s">
        <v>101421</v>
      </c>
      <c r="E3224" t="s">
        <v>101420</v>
      </c>
      <c r="F3224" t="s">
        <v>101419</v>
      </c>
      <c r="H3224" t="s">
        <v>94069</v>
      </c>
      <c r="I3224" t="s">
        <v>94068</v>
      </c>
      <c r="N3224">
        <v>-22.898962000000001</v>
      </c>
      <c r="O3224">
        <v>-43.227127000000003</v>
      </c>
      <c r="V3224" t="s">
        <v>101418</v>
      </c>
      <c r="X3224">
        <v>7</v>
      </c>
      <c r="Y3224" t="s">
        <v>94647</v>
      </c>
      <c r="AC3224" t="s">
        <v>101417</v>
      </c>
    </row>
    <row r="3225" spans="1:29" x14ac:dyDescent="0.2">
      <c r="A3225" s="1">
        <v>3223</v>
      </c>
      <c r="B3225" t="s">
        <v>101416</v>
      </c>
      <c r="C3225" s="2" t="s">
        <v>101415</v>
      </c>
      <c r="D3225" t="s">
        <v>101414</v>
      </c>
      <c r="E3225" t="s">
        <v>101413</v>
      </c>
      <c r="G3225" t="s">
        <v>94172</v>
      </c>
      <c r="H3225" t="s">
        <v>94069</v>
      </c>
      <c r="I3225" t="s">
        <v>94068</v>
      </c>
      <c r="N3225">
        <v>-21.756924000000001</v>
      </c>
      <c r="O3225">
        <v>-41.311996000000001</v>
      </c>
      <c r="Q3225" t="s">
        <v>1451</v>
      </c>
      <c r="AC3225" t="s">
        <v>101412</v>
      </c>
    </row>
    <row r="3226" spans="1:29" x14ac:dyDescent="0.2">
      <c r="A3226" s="1">
        <v>3224</v>
      </c>
      <c r="B3226" t="s">
        <v>101411</v>
      </c>
      <c r="C3226" s="2" t="s">
        <v>101410</v>
      </c>
      <c r="D3226" t="s">
        <v>101409</v>
      </c>
      <c r="E3226" t="s">
        <v>101408</v>
      </c>
      <c r="H3226" t="s">
        <v>94069</v>
      </c>
      <c r="I3226" t="s">
        <v>94068</v>
      </c>
      <c r="N3226">
        <v>-22.888760000000001</v>
      </c>
      <c r="O3226">
        <v>-43.122660000000003</v>
      </c>
      <c r="AC3226" t="s">
        <v>101407</v>
      </c>
    </row>
    <row r="3227" spans="1:29" x14ac:dyDescent="0.2">
      <c r="A3227" s="1">
        <v>3225</v>
      </c>
      <c r="B3227" t="s">
        <v>101406</v>
      </c>
      <c r="C3227" s="2" t="s">
        <v>101405</v>
      </c>
      <c r="D3227" t="s">
        <v>101404</v>
      </c>
      <c r="E3227" t="s">
        <v>101403</v>
      </c>
      <c r="G3227" t="s">
        <v>99928</v>
      </c>
      <c r="H3227" t="s">
        <v>94075</v>
      </c>
      <c r="I3227" t="s">
        <v>94068</v>
      </c>
      <c r="N3227">
        <v>-17.32734</v>
      </c>
      <c r="O3227">
        <v>-53.201410000000003</v>
      </c>
      <c r="V3227" t="s">
        <v>16226</v>
      </c>
      <c r="X3227">
        <v>1</v>
      </c>
      <c r="Y3227" t="s">
        <v>16828</v>
      </c>
      <c r="AC3227" t="s">
        <v>101402</v>
      </c>
    </row>
    <row r="3228" spans="1:29" x14ac:dyDescent="0.2">
      <c r="A3228" s="1">
        <v>3226</v>
      </c>
      <c r="B3228" t="s">
        <v>101401</v>
      </c>
      <c r="C3228" s="2" t="s">
        <v>101400</v>
      </c>
      <c r="D3228" t="s">
        <v>101399</v>
      </c>
      <c r="E3228" t="s">
        <v>97440</v>
      </c>
      <c r="G3228" t="s">
        <v>94159</v>
      </c>
      <c r="H3228" t="s">
        <v>94069</v>
      </c>
      <c r="I3228" t="s">
        <v>94068</v>
      </c>
      <c r="N3228">
        <v>-22.759637999999999</v>
      </c>
      <c r="O3228">
        <v>-43.337209999999999</v>
      </c>
      <c r="AC3228" t="s">
        <v>101398</v>
      </c>
    </row>
    <row r="3229" spans="1:29" x14ac:dyDescent="0.2">
      <c r="A3229" s="1">
        <v>3227</v>
      </c>
      <c r="B3229" t="s">
        <v>101397</v>
      </c>
      <c r="C3229" s="2" t="s">
        <v>101396</v>
      </c>
      <c r="D3229" t="s">
        <v>101395</v>
      </c>
      <c r="E3229" t="s">
        <v>97440</v>
      </c>
      <c r="G3229" t="s">
        <v>94159</v>
      </c>
      <c r="H3229" t="s">
        <v>94069</v>
      </c>
      <c r="I3229" t="s">
        <v>94068</v>
      </c>
      <c r="N3229">
        <v>-22.759637999999999</v>
      </c>
      <c r="O3229">
        <v>-43.337209999999999</v>
      </c>
      <c r="AC3229" t="s">
        <v>101394</v>
      </c>
    </row>
    <row r="3230" spans="1:29" x14ac:dyDescent="0.2">
      <c r="A3230" s="1">
        <v>3228</v>
      </c>
      <c r="B3230" t="s">
        <v>101393</v>
      </c>
      <c r="C3230" s="2" t="s">
        <v>101392</v>
      </c>
      <c r="D3230" t="s">
        <v>101391</v>
      </c>
      <c r="E3230" t="s">
        <v>101390</v>
      </c>
      <c r="G3230" t="s">
        <v>94172</v>
      </c>
      <c r="H3230" t="s">
        <v>94069</v>
      </c>
      <c r="I3230" t="s">
        <v>94068</v>
      </c>
      <c r="N3230">
        <v>-21.760496</v>
      </c>
      <c r="O3230">
        <v>-41.310862999999998</v>
      </c>
      <c r="AC3230" t="s">
        <v>101389</v>
      </c>
    </row>
    <row r="3231" spans="1:29" x14ac:dyDescent="0.2">
      <c r="A3231" s="1">
        <v>3229</v>
      </c>
      <c r="B3231" t="s">
        <v>101388</v>
      </c>
      <c r="C3231" s="2" t="s">
        <v>101387</v>
      </c>
      <c r="D3231" t="s">
        <v>101386</v>
      </c>
      <c r="E3231" t="s">
        <v>101385</v>
      </c>
      <c r="H3231" t="s">
        <v>94069</v>
      </c>
      <c r="I3231" t="s">
        <v>94068</v>
      </c>
      <c r="N3231">
        <v>-22.867509999999999</v>
      </c>
      <c r="O3231">
        <v>-43.301796000000003</v>
      </c>
      <c r="V3231" t="s">
        <v>101384</v>
      </c>
      <c r="X3231">
        <v>13</v>
      </c>
      <c r="Y3231" t="s">
        <v>96310</v>
      </c>
      <c r="AC3231" t="s">
        <v>101383</v>
      </c>
    </row>
    <row r="3232" spans="1:29" x14ac:dyDescent="0.2">
      <c r="A3232" s="1">
        <v>3230</v>
      </c>
      <c r="B3232" t="s">
        <v>101382</v>
      </c>
      <c r="C3232" s="2" t="s">
        <v>101381</v>
      </c>
      <c r="D3232" t="s">
        <v>101380</v>
      </c>
      <c r="E3232" t="s">
        <v>101379</v>
      </c>
      <c r="G3232" t="s">
        <v>94452</v>
      </c>
      <c r="H3232" t="s">
        <v>94069</v>
      </c>
      <c r="I3232" t="s">
        <v>94068</v>
      </c>
      <c r="N3232">
        <v>-22.91696</v>
      </c>
      <c r="O3232">
        <v>-42.819397000000002</v>
      </c>
      <c r="AC3232" t="s">
        <v>101378</v>
      </c>
    </row>
    <row r="3233" spans="1:29" x14ac:dyDescent="0.2">
      <c r="A3233" s="1">
        <v>3231</v>
      </c>
      <c r="B3233" t="s">
        <v>101377</v>
      </c>
      <c r="C3233" s="2" t="s">
        <v>101376</v>
      </c>
      <c r="D3233" t="s">
        <v>101375</v>
      </c>
      <c r="E3233" t="s">
        <v>101374</v>
      </c>
      <c r="F3233" t="s">
        <v>101373</v>
      </c>
      <c r="H3233" t="s">
        <v>94069</v>
      </c>
      <c r="I3233" t="s">
        <v>94068</v>
      </c>
      <c r="N3233">
        <v>-23.220227999999999</v>
      </c>
      <c r="O3233">
        <v>-44.713898</v>
      </c>
      <c r="V3233" t="s">
        <v>101372</v>
      </c>
      <c r="X3233">
        <v>62</v>
      </c>
      <c r="Y3233" t="s">
        <v>7413</v>
      </c>
      <c r="AA3233" t="s">
        <v>41</v>
      </c>
      <c r="AC3233" t="s">
        <v>101371</v>
      </c>
    </row>
    <row r="3234" spans="1:29" x14ac:dyDescent="0.2">
      <c r="A3234" s="1">
        <v>3232</v>
      </c>
      <c r="B3234" t="s">
        <v>101370</v>
      </c>
      <c r="C3234" s="2" t="s">
        <v>101369</v>
      </c>
      <c r="D3234" t="s">
        <v>101368</v>
      </c>
      <c r="E3234" t="s">
        <v>101367</v>
      </c>
      <c r="F3234" t="s">
        <v>101366</v>
      </c>
      <c r="G3234" t="s">
        <v>94091</v>
      </c>
      <c r="H3234" t="s">
        <v>94069</v>
      </c>
      <c r="I3234" t="s">
        <v>94068</v>
      </c>
      <c r="N3234">
        <v>-23.012029999999999</v>
      </c>
      <c r="O3234">
        <v>-43.321587000000001</v>
      </c>
      <c r="Q3234" t="s">
        <v>18144</v>
      </c>
      <c r="V3234" t="s">
        <v>101365</v>
      </c>
      <c r="X3234">
        <v>20</v>
      </c>
      <c r="Y3234" t="s">
        <v>9943</v>
      </c>
      <c r="AC3234" t="s">
        <v>101364</v>
      </c>
    </row>
    <row r="3235" spans="1:29" x14ac:dyDescent="0.2">
      <c r="A3235" s="1">
        <v>3233</v>
      </c>
      <c r="B3235" t="s">
        <v>101363</v>
      </c>
      <c r="C3235" s="2" t="s">
        <v>101362</v>
      </c>
      <c r="D3235" t="s">
        <v>101361</v>
      </c>
      <c r="E3235" t="s">
        <v>101360</v>
      </c>
      <c r="G3235" t="s">
        <v>94172</v>
      </c>
      <c r="H3235" t="s">
        <v>94069</v>
      </c>
      <c r="I3235" t="s">
        <v>94068</v>
      </c>
      <c r="N3235">
        <v>-21.762283</v>
      </c>
      <c r="O3235">
        <v>-41.314124999999997</v>
      </c>
      <c r="Q3235" t="s">
        <v>8237</v>
      </c>
      <c r="AC3235" t="s">
        <v>101359</v>
      </c>
    </row>
    <row r="3236" spans="1:29" x14ac:dyDescent="0.2">
      <c r="A3236" s="1">
        <v>3234</v>
      </c>
      <c r="B3236" t="s">
        <v>101358</v>
      </c>
      <c r="C3236" s="2" t="s">
        <v>101357</v>
      </c>
      <c r="D3236" t="s">
        <v>101356</v>
      </c>
      <c r="E3236" t="s">
        <v>101355</v>
      </c>
      <c r="G3236" t="s">
        <v>94172</v>
      </c>
      <c r="H3236" t="s">
        <v>94069</v>
      </c>
      <c r="I3236" t="s">
        <v>94068</v>
      </c>
      <c r="N3236">
        <v>-21.761398</v>
      </c>
      <c r="O3236">
        <v>-41.324910000000003</v>
      </c>
      <c r="AC3236" t="s">
        <v>101354</v>
      </c>
    </row>
    <row r="3237" spans="1:29" x14ac:dyDescent="0.2">
      <c r="A3237" s="1">
        <v>3235</v>
      </c>
      <c r="B3237" t="s">
        <v>101353</v>
      </c>
      <c r="C3237" s="2" t="s">
        <v>101352</v>
      </c>
      <c r="D3237" t="s">
        <v>101351</v>
      </c>
      <c r="E3237" t="s">
        <v>101350</v>
      </c>
      <c r="G3237" t="s">
        <v>94172</v>
      </c>
      <c r="H3237" t="s">
        <v>94069</v>
      </c>
      <c r="I3237" t="s">
        <v>94068</v>
      </c>
      <c r="N3237">
        <v>-21.757829999999998</v>
      </c>
      <c r="O3237">
        <v>-41.322429999999997</v>
      </c>
      <c r="Q3237" t="s">
        <v>1451</v>
      </c>
      <c r="AC3237" t="s">
        <v>101349</v>
      </c>
    </row>
    <row r="3238" spans="1:29" x14ac:dyDescent="0.2">
      <c r="A3238" s="1">
        <v>3236</v>
      </c>
      <c r="B3238" t="s">
        <v>101348</v>
      </c>
      <c r="C3238" s="2" t="s">
        <v>101347</v>
      </c>
      <c r="D3238" t="s">
        <v>101346</v>
      </c>
      <c r="E3238" t="s">
        <v>101345</v>
      </c>
      <c r="H3238" t="s">
        <v>94069</v>
      </c>
      <c r="I3238" t="s">
        <v>94068</v>
      </c>
      <c r="AC3238" t="s">
        <v>101344</v>
      </c>
    </row>
    <row r="3239" spans="1:29" x14ac:dyDescent="0.2">
      <c r="A3239" s="1">
        <v>3237</v>
      </c>
      <c r="B3239" t="s">
        <v>101343</v>
      </c>
      <c r="C3239" s="2" t="s">
        <v>101342</v>
      </c>
      <c r="D3239" t="s">
        <v>101341</v>
      </c>
      <c r="E3239" t="s">
        <v>101340</v>
      </c>
      <c r="H3239" t="s">
        <v>94069</v>
      </c>
      <c r="I3239" t="s">
        <v>94068</v>
      </c>
      <c r="N3239">
        <v>-22.977753</v>
      </c>
      <c r="O3239">
        <v>-43.191429999999997</v>
      </c>
      <c r="Q3239" t="s">
        <v>1782</v>
      </c>
      <c r="V3239" t="s">
        <v>101339</v>
      </c>
      <c r="X3239">
        <v>3</v>
      </c>
      <c r="Y3239" t="s">
        <v>154</v>
      </c>
      <c r="AC3239" t="s">
        <v>101338</v>
      </c>
    </row>
    <row r="3240" spans="1:29" x14ac:dyDescent="0.2">
      <c r="A3240" s="1">
        <v>3238</v>
      </c>
      <c r="B3240" t="s">
        <v>101337</v>
      </c>
      <c r="C3240" s="2" t="s">
        <v>101336</v>
      </c>
      <c r="D3240" t="s">
        <v>138</v>
      </c>
      <c r="E3240" t="s">
        <v>101335</v>
      </c>
      <c r="F3240" t="s">
        <v>101334</v>
      </c>
      <c r="G3240" t="s">
        <v>94091</v>
      </c>
      <c r="H3240" t="s">
        <v>94069</v>
      </c>
      <c r="I3240" t="s">
        <v>94068</v>
      </c>
      <c r="M3240" s="2" t="s">
        <v>101333</v>
      </c>
      <c r="N3240">
        <v>-22.976669999999999</v>
      </c>
      <c r="O3240">
        <v>-43.194749999999999</v>
      </c>
      <c r="Q3240" t="s">
        <v>500</v>
      </c>
      <c r="V3240" t="s">
        <v>101332</v>
      </c>
      <c r="X3240">
        <v>104</v>
      </c>
      <c r="Y3240" t="s">
        <v>2344</v>
      </c>
      <c r="AA3240" t="s">
        <v>9689</v>
      </c>
      <c r="AB3240" t="s">
        <v>26</v>
      </c>
      <c r="AC3240" t="s">
        <v>101331</v>
      </c>
    </row>
    <row r="3241" spans="1:29" x14ac:dyDescent="0.2">
      <c r="A3241" s="1">
        <v>3239</v>
      </c>
      <c r="B3241" t="s">
        <v>101330</v>
      </c>
      <c r="C3241" s="2" t="s">
        <v>101329</v>
      </c>
      <c r="D3241" t="s">
        <v>101328</v>
      </c>
      <c r="E3241" t="s">
        <v>101327</v>
      </c>
      <c r="H3241" t="s">
        <v>94069</v>
      </c>
      <c r="I3241" t="s">
        <v>94068</v>
      </c>
      <c r="N3241">
        <v>-22.890243999999999</v>
      </c>
      <c r="O3241">
        <v>-43.263869999999997</v>
      </c>
      <c r="AC3241" t="s">
        <v>101326</v>
      </c>
    </row>
    <row r="3242" spans="1:29" x14ac:dyDescent="0.2">
      <c r="A3242" s="1">
        <v>3240</v>
      </c>
      <c r="B3242" t="s">
        <v>101325</v>
      </c>
      <c r="C3242" s="2" t="s">
        <v>101324</v>
      </c>
      <c r="D3242" t="s">
        <v>101323</v>
      </c>
      <c r="E3242" t="s">
        <v>101322</v>
      </c>
      <c r="F3242" t="s">
        <v>286</v>
      </c>
      <c r="G3242" t="s">
        <v>94091</v>
      </c>
      <c r="H3242" t="s">
        <v>94069</v>
      </c>
      <c r="I3242" t="s">
        <v>94068</v>
      </c>
      <c r="M3242" s="2" t="s">
        <v>101321</v>
      </c>
      <c r="N3242">
        <v>-22.969370000000001</v>
      </c>
      <c r="O3242">
        <v>-43.187064999999997</v>
      </c>
      <c r="Q3242" t="s">
        <v>50865</v>
      </c>
      <c r="V3242" t="s">
        <v>101320</v>
      </c>
      <c r="X3242">
        <v>30</v>
      </c>
      <c r="Y3242" t="s">
        <v>81165</v>
      </c>
      <c r="AC3242" t="s">
        <v>101319</v>
      </c>
    </row>
    <row r="3243" spans="1:29" x14ac:dyDescent="0.2">
      <c r="A3243" s="1">
        <v>3241</v>
      </c>
      <c r="B3243" t="s">
        <v>101318</v>
      </c>
      <c r="C3243" s="2" t="s">
        <v>101317</v>
      </c>
      <c r="D3243" t="s">
        <v>101316</v>
      </c>
      <c r="E3243" t="s">
        <v>101315</v>
      </c>
      <c r="G3243" t="s">
        <v>94159</v>
      </c>
      <c r="H3243" t="s">
        <v>94069</v>
      </c>
      <c r="I3243" t="s">
        <v>94068</v>
      </c>
      <c r="N3243">
        <v>-22.788536000000001</v>
      </c>
      <c r="O3243">
        <v>-43.405834000000013</v>
      </c>
      <c r="Q3243" t="s">
        <v>1451</v>
      </c>
      <c r="AC3243" t="s">
        <v>101314</v>
      </c>
    </row>
    <row r="3244" spans="1:29" x14ac:dyDescent="0.2">
      <c r="A3244" s="1">
        <v>3242</v>
      </c>
      <c r="B3244" t="s">
        <v>101313</v>
      </c>
      <c r="C3244" s="2" t="s">
        <v>101312</v>
      </c>
      <c r="D3244" t="s">
        <v>101311</v>
      </c>
      <c r="E3244" t="s">
        <v>101310</v>
      </c>
      <c r="H3244" t="s">
        <v>94069</v>
      </c>
      <c r="I3244" t="s">
        <v>94068</v>
      </c>
      <c r="N3244">
        <v>-22.963566</v>
      </c>
      <c r="O3244">
        <v>-44.439605999999998</v>
      </c>
      <c r="Q3244" t="s">
        <v>1782</v>
      </c>
      <c r="AC3244" t="s">
        <v>101309</v>
      </c>
    </row>
    <row r="3245" spans="1:29" x14ac:dyDescent="0.2">
      <c r="A3245" s="1">
        <v>3243</v>
      </c>
      <c r="B3245" t="s">
        <v>101308</v>
      </c>
      <c r="C3245" s="2" t="s">
        <v>101307</v>
      </c>
      <c r="D3245" t="s">
        <v>101306</v>
      </c>
      <c r="E3245" t="s">
        <v>101305</v>
      </c>
      <c r="G3245" t="s">
        <v>94172</v>
      </c>
      <c r="H3245" t="s">
        <v>94069</v>
      </c>
      <c r="I3245" t="s">
        <v>94068</v>
      </c>
      <c r="N3245">
        <v>-21.787603000000001</v>
      </c>
      <c r="O3245">
        <v>-41.325171999999988</v>
      </c>
      <c r="Q3245" t="s">
        <v>1451</v>
      </c>
      <c r="AC3245" t="s">
        <v>101304</v>
      </c>
    </row>
    <row r="3246" spans="1:29" x14ac:dyDescent="0.2">
      <c r="A3246" s="1">
        <v>3244</v>
      </c>
      <c r="B3246" t="s">
        <v>101303</v>
      </c>
      <c r="C3246" s="2" t="s">
        <v>101302</v>
      </c>
      <c r="D3246" t="s">
        <v>101301</v>
      </c>
      <c r="E3246" t="s">
        <v>101300</v>
      </c>
      <c r="F3246" t="s">
        <v>101299</v>
      </c>
      <c r="G3246" t="s">
        <v>94230</v>
      </c>
      <c r="H3246" t="s">
        <v>94069</v>
      </c>
      <c r="I3246" t="s">
        <v>94068</v>
      </c>
      <c r="N3246">
        <v>-22.864922</v>
      </c>
      <c r="O3246">
        <v>-43.347434999999997</v>
      </c>
      <c r="Q3246" t="s">
        <v>44</v>
      </c>
      <c r="AC3246" t="s">
        <v>101298</v>
      </c>
    </row>
    <row r="3247" spans="1:29" x14ac:dyDescent="0.2">
      <c r="A3247" s="1">
        <v>3245</v>
      </c>
      <c r="B3247" t="s">
        <v>101297</v>
      </c>
      <c r="C3247" s="2" t="s">
        <v>101296</v>
      </c>
      <c r="D3247" t="s">
        <v>101295</v>
      </c>
      <c r="E3247" t="s">
        <v>101294</v>
      </c>
      <c r="G3247" t="s">
        <v>94944</v>
      </c>
      <c r="H3247" t="s">
        <v>94075</v>
      </c>
      <c r="I3247" t="s">
        <v>94068</v>
      </c>
      <c r="N3247">
        <v>-18.446750000000002</v>
      </c>
      <c r="O3247">
        <v>-50.433250000000001</v>
      </c>
      <c r="Q3247" t="s">
        <v>1782</v>
      </c>
      <c r="AC3247" t="s">
        <v>101293</v>
      </c>
    </row>
    <row r="3248" spans="1:29" x14ac:dyDescent="0.2">
      <c r="A3248" s="1">
        <v>3246</v>
      </c>
      <c r="B3248" t="s">
        <v>101292</v>
      </c>
      <c r="C3248" s="2" t="s">
        <v>101291</v>
      </c>
      <c r="D3248" t="s">
        <v>101290</v>
      </c>
      <c r="E3248" t="s">
        <v>101289</v>
      </c>
      <c r="G3248" t="s">
        <v>99186</v>
      </c>
      <c r="H3248" t="s">
        <v>94075</v>
      </c>
      <c r="I3248" t="s">
        <v>94068</v>
      </c>
      <c r="N3248">
        <v>-17.450178000000001</v>
      </c>
      <c r="O3248">
        <v>-51.177619999999997</v>
      </c>
      <c r="AC3248" t="s">
        <v>101288</v>
      </c>
    </row>
    <row r="3249" spans="1:29" x14ac:dyDescent="0.2">
      <c r="A3249" s="1">
        <v>3247</v>
      </c>
      <c r="B3249" t="s">
        <v>101287</v>
      </c>
      <c r="C3249" s="2" t="s">
        <v>101286</v>
      </c>
      <c r="D3249" t="s">
        <v>101285</v>
      </c>
      <c r="E3249" t="s">
        <v>101284</v>
      </c>
      <c r="F3249" t="s">
        <v>101283</v>
      </c>
      <c r="G3249" t="s">
        <v>100581</v>
      </c>
      <c r="H3249" t="s">
        <v>94075</v>
      </c>
      <c r="I3249" t="s">
        <v>94068</v>
      </c>
      <c r="Q3249" t="s">
        <v>5014</v>
      </c>
      <c r="AC3249" t="s">
        <v>101282</v>
      </c>
    </row>
    <row r="3250" spans="1:29" x14ac:dyDescent="0.2">
      <c r="A3250" s="1">
        <v>3248</v>
      </c>
      <c r="B3250" t="s">
        <v>101281</v>
      </c>
      <c r="C3250" s="2" t="s">
        <v>101280</v>
      </c>
      <c r="D3250" t="s">
        <v>101279</v>
      </c>
      <c r="E3250" t="s">
        <v>101278</v>
      </c>
      <c r="G3250" t="s">
        <v>101277</v>
      </c>
      <c r="H3250" t="s">
        <v>94075</v>
      </c>
      <c r="I3250" t="s">
        <v>94068</v>
      </c>
      <c r="N3250">
        <v>-16.619160000000001</v>
      </c>
      <c r="O3250">
        <v>-48.745820000000002</v>
      </c>
      <c r="AC3250" t="s">
        <v>101276</v>
      </c>
    </row>
    <row r="3251" spans="1:29" x14ac:dyDescent="0.2">
      <c r="A3251" s="1">
        <v>3249</v>
      </c>
      <c r="B3251" t="s">
        <v>101275</v>
      </c>
      <c r="C3251" s="2" t="s">
        <v>101274</v>
      </c>
      <c r="D3251" t="s">
        <v>101273</v>
      </c>
      <c r="E3251" t="s">
        <v>101272</v>
      </c>
      <c r="G3251" t="s">
        <v>94230</v>
      </c>
      <c r="H3251" t="s">
        <v>94069</v>
      </c>
      <c r="I3251" t="s">
        <v>94068</v>
      </c>
      <c r="N3251">
        <v>-22.755922000000002</v>
      </c>
      <c r="O3251">
        <v>-41.887650000000001</v>
      </c>
      <c r="Q3251" t="s">
        <v>500</v>
      </c>
      <c r="AC3251" t="s">
        <v>101271</v>
      </c>
    </row>
    <row r="3252" spans="1:29" x14ac:dyDescent="0.2">
      <c r="A3252" s="1">
        <v>3250</v>
      </c>
      <c r="B3252" t="s">
        <v>101270</v>
      </c>
      <c r="C3252" s="2" t="s">
        <v>101269</v>
      </c>
      <c r="D3252" t="s">
        <v>101268</v>
      </c>
      <c r="E3252" t="s">
        <v>101267</v>
      </c>
      <c r="G3252" t="s">
        <v>94091</v>
      </c>
      <c r="H3252" t="s">
        <v>94069</v>
      </c>
      <c r="I3252" t="s">
        <v>94068</v>
      </c>
      <c r="N3252">
        <v>-22.921381</v>
      </c>
      <c r="O3252">
        <v>-43.232154999999999</v>
      </c>
      <c r="AC3252" t="s">
        <v>101266</v>
      </c>
    </row>
    <row r="3253" spans="1:29" x14ac:dyDescent="0.2">
      <c r="A3253" s="1">
        <v>3251</v>
      </c>
      <c r="B3253" t="s">
        <v>101265</v>
      </c>
      <c r="C3253" s="2" t="s">
        <v>101264</v>
      </c>
      <c r="D3253" t="s">
        <v>101263</v>
      </c>
      <c r="E3253" t="s">
        <v>101262</v>
      </c>
      <c r="G3253" t="s">
        <v>95244</v>
      </c>
      <c r="H3253" t="s">
        <v>94075</v>
      </c>
      <c r="I3253" t="s">
        <v>94068</v>
      </c>
      <c r="N3253">
        <v>-18.4894</v>
      </c>
      <c r="O3253">
        <v>-49.473149999999997</v>
      </c>
      <c r="Q3253" t="s">
        <v>1451</v>
      </c>
      <c r="AC3253" t="s">
        <v>101261</v>
      </c>
    </row>
    <row r="3254" spans="1:29" x14ac:dyDescent="0.2">
      <c r="A3254" s="1">
        <v>3252</v>
      </c>
      <c r="B3254" t="s">
        <v>101260</v>
      </c>
      <c r="C3254" s="2" t="s">
        <v>101259</v>
      </c>
      <c r="D3254" t="s">
        <v>101258</v>
      </c>
      <c r="E3254" t="s">
        <v>101257</v>
      </c>
      <c r="G3254" t="s">
        <v>94310</v>
      </c>
      <c r="H3254" t="s">
        <v>94069</v>
      </c>
      <c r="I3254" t="s">
        <v>94068</v>
      </c>
      <c r="N3254">
        <v>-22.108719000000001</v>
      </c>
      <c r="O3254">
        <v>-41.469546999999999</v>
      </c>
      <c r="V3254" t="s">
        <v>79746</v>
      </c>
      <c r="X3254">
        <v>1</v>
      </c>
      <c r="Y3254" t="s">
        <v>3781</v>
      </c>
      <c r="AC3254" t="s">
        <v>101256</v>
      </c>
    </row>
    <row r="3255" spans="1:29" x14ac:dyDescent="0.2">
      <c r="A3255" s="1">
        <v>3253</v>
      </c>
      <c r="B3255" t="s">
        <v>101255</v>
      </c>
      <c r="C3255" s="2" t="s">
        <v>101254</v>
      </c>
      <c r="D3255" t="s">
        <v>101253</v>
      </c>
      <c r="E3255" t="s">
        <v>101252</v>
      </c>
      <c r="F3255" t="s">
        <v>101251</v>
      </c>
      <c r="G3255" t="s">
        <v>94091</v>
      </c>
      <c r="H3255" t="s">
        <v>94069</v>
      </c>
      <c r="I3255" t="s">
        <v>94068</v>
      </c>
      <c r="K3255" t="s">
        <v>101250</v>
      </c>
      <c r="M3255" s="2" t="s">
        <v>101249</v>
      </c>
      <c r="N3255">
        <v>-22.909759999999999</v>
      </c>
      <c r="O3255">
        <v>-43.177779999999998</v>
      </c>
      <c r="Q3255" t="s">
        <v>8055</v>
      </c>
      <c r="V3255" t="s">
        <v>101248</v>
      </c>
      <c r="X3255">
        <v>33</v>
      </c>
      <c r="Y3255" t="s">
        <v>11108</v>
      </c>
      <c r="AA3255" t="s">
        <v>41</v>
      </c>
      <c r="AC3255" t="s">
        <v>101247</v>
      </c>
    </row>
    <row r="3256" spans="1:29" x14ac:dyDescent="0.2">
      <c r="A3256" s="1">
        <v>3254</v>
      </c>
      <c r="B3256" t="s">
        <v>101246</v>
      </c>
      <c r="C3256" s="2" t="s">
        <v>101245</v>
      </c>
      <c r="D3256" t="s">
        <v>101244</v>
      </c>
      <c r="E3256" t="s">
        <v>101243</v>
      </c>
      <c r="F3256" t="s">
        <v>286</v>
      </c>
      <c r="G3256" t="s">
        <v>94091</v>
      </c>
      <c r="H3256" t="s">
        <v>94069</v>
      </c>
      <c r="I3256" t="s">
        <v>94068</v>
      </c>
      <c r="M3256" s="2" t="s">
        <v>95197</v>
      </c>
      <c r="N3256">
        <v>-22.973275999999998</v>
      </c>
      <c r="O3256">
        <v>-43.190309999999997</v>
      </c>
      <c r="Q3256" t="s">
        <v>1079</v>
      </c>
      <c r="V3256" t="s">
        <v>101242</v>
      </c>
      <c r="X3256">
        <v>16</v>
      </c>
      <c r="Y3256" t="s">
        <v>59496</v>
      </c>
      <c r="AA3256" t="s">
        <v>87</v>
      </c>
      <c r="AC3256" t="s">
        <v>101241</v>
      </c>
    </row>
    <row r="3257" spans="1:29" x14ac:dyDescent="0.2">
      <c r="A3257" s="1">
        <v>3255</v>
      </c>
      <c r="B3257" t="s">
        <v>101240</v>
      </c>
      <c r="C3257" s="2" t="s">
        <v>101239</v>
      </c>
      <c r="D3257" t="s">
        <v>101238</v>
      </c>
      <c r="E3257" t="s">
        <v>101237</v>
      </c>
      <c r="G3257" t="s">
        <v>94091</v>
      </c>
      <c r="H3257" t="s">
        <v>94069</v>
      </c>
      <c r="I3257" t="s">
        <v>94068</v>
      </c>
      <c r="N3257">
        <v>-22.921721999999999</v>
      </c>
      <c r="O3257">
        <v>-43.373092999999997</v>
      </c>
      <c r="V3257" t="s">
        <v>101236</v>
      </c>
      <c r="X3257">
        <v>7</v>
      </c>
      <c r="Y3257" t="s">
        <v>53</v>
      </c>
      <c r="AC3257" t="s">
        <v>101235</v>
      </c>
    </row>
    <row r="3258" spans="1:29" x14ac:dyDescent="0.2">
      <c r="A3258" s="1">
        <v>3256</v>
      </c>
      <c r="B3258" t="s">
        <v>101234</v>
      </c>
      <c r="C3258" s="2" t="s">
        <v>101233</v>
      </c>
      <c r="D3258" t="s">
        <v>101232</v>
      </c>
      <c r="E3258" t="s">
        <v>101231</v>
      </c>
      <c r="G3258" t="s">
        <v>94076</v>
      </c>
      <c r="H3258" t="s">
        <v>94075</v>
      </c>
      <c r="I3258" t="s">
        <v>94068</v>
      </c>
      <c r="N3258">
        <v>-14.483153</v>
      </c>
      <c r="O3258">
        <v>-48.461956000000001</v>
      </c>
      <c r="AC3258" t="s">
        <v>101230</v>
      </c>
    </row>
    <row r="3259" spans="1:29" x14ac:dyDescent="0.2">
      <c r="A3259" s="1">
        <v>3257</v>
      </c>
      <c r="B3259" t="s">
        <v>101229</v>
      </c>
      <c r="C3259" s="2" t="s">
        <v>101228</v>
      </c>
      <c r="D3259" t="s">
        <v>101227</v>
      </c>
      <c r="E3259" t="s">
        <v>101226</v>
      </c>
      <c r="G3259" t="s">
        <v>100770</v>
      </c>
      <c r="H3259" t="s">
        <v>95052</v>
      </c>
      <c r="I3259" t="s">
        <v>94068</v>
      </c>
      <c r="AC3259" t="s">
        <v>101225</v>
      </c>
    </row>
    <row r="3260" spans="1:29" x14ac:dyDescent="0.2">
      <c r="A3260" s="1">
        <v>3258</v>
      </c>
      <c r="B3260" t="s">
        <v>101224</v>
      </c>
      <c r="C3260" s="2" t="s">
        <v>101223</v>
      </c>
      <c r="D3260" t="s">
        <v>32048</v>
      </c>
      <c r="E3260" t="s">
        <v>101222</v>
      </c>
      <c r="F3260" t="s">
        <v>101221</v>
      </c>
      <c r="H3260" t="s">
        <v>94069</v>
      </c>
      <c r="I3260" t="s">
        <v>94068</v>
      </c>
      <c r="M3260" s="2" t="s">
        <v>101220</v>
      </c>
      <c r="Q3260" t="s">
        <v>18144</v>
      </c>
      <c r="V3260" t="s">
        <v>101219</v>
      </c>
      <c r="X3260">
        <v>1</v>
      </c>
      <c r="Y3260" t="s">
        <v>94279</v>
      </c>
      <c r="AC3260" t="s">
        <v>101218</v>
      </c>
    </row>
    <row r="3261" spans="1:29" x14ac:dyDescent="0.2">
      <c r="A3261" s="1">
        <v>3259</v>
      </c>
      <c r="B3261" t="s">
        <v>101217</v>
      </c>
      <c r="C3261" s="2" t="s">
        <v>101216</v>
      </c>
      <c r="D3261" t="s">
        <v>101215</v>
      </c>
      <c r="E3261" t="s">
        <v>101214</v>
      </c>
      <c r="G3261" t="s">
        <v>94091</v>
      </c>
      <c r="H3261" t="s">
        <v>94069</v>
      </c>
      <c r="I3261" t="s">
        <v>94068</v>
      </c>
      <c r="N3261">
        <v>-22.905058</v>
      </c>
      <c r="O3261">
        <v>-43.293379999999999</v>
      </c>
      <c r="Q3261" t="s">
        <v>500</v>
      </c>
      <c r="AC3261" t="s">
        <v>101213</v>
      </c>
    </row>
    <row r="3262" spans="1:29" x14ac:dyDescent="0.2">
      <c r="A3262" s="1">
        <v>3260</v>
      </c>
      <c r="B3262" t="s">
        <v>101212</v>
      </c>
      <c r="C3262" s="2" t="s">
        <v>101211</v>
      </c>
      <c r="D3262" t="s">
        <v>101210</v>
      </c>
      <c r="E3262" t="s">
        <v>101209</v>
      </c>
      <c r="H3262" t="s">
        <v>94069</v>
      </c>
      <c r="I3262" t="s">
        <v>94068</v>
      </c>
      <c r="N3262">
        <v>-22.895596000000001</v>
      </c>
      <c r="O3262">
        <v>-43.113100000000003</v>
      </c>
      <c r="V3262" t="s">
        <v>101208</v>
      </c>
      <c r="X3262">
        <v>3</v>
      </c>
      <c r="Y3262" t="s">
        <v>154</v>
      </c>
      <c r="AC3262" t="s">
        <v>101207</v>
      </c>
    </row>
    <row r="3263" spans="1:29" x14ac:dyDescent="0.2">
      <c r="A3263" s="1">
        <v>3261</v>
      </c>
      <c r="B3263" t="s">
        <v>101206</v>
      </c>
      <c r="C3263" s="2" t="s">
        <v>101205</v>
      </c>
      <c r="D3263" t="s">
        <v>101204</v>
      </c>
      <c r="E3263" t="s">
        <v>101203</v>
      </c>
      <c r="G3263" t="s">
        <v>94172</v>
      </c>
      <c r="H3263" t="s">
        <v>94069</v>
      </c>
      <c r="I3263" t="s">
        <v>94068</v>
      </c>
      <c r="N3263">
        <v>-21.75346</v>
      </c>
      <c r="O3263">
        <v>-41.332863000000003</v>
      </c>
      <c r="Q3263" t="s">
        <v>1782</v>
      </c>
      <c r="AC3263" t="s">
        <v>101202</v>
      </c>
    </row>
    <row r="3264" spans="1:29" x14ac:dyDescent="0.2">
      <c r="A3264" s="1">
        <v>3262</v>
      </c>
      <c r="B3264" t="s">
        <v>101201</v>
      </c>
      <c r="C3264" s="2" t="s">
        <v>101200</v>
      </c>
      <c r="D3264" t="s">
        <v>101199</v>
      </c>
      <c r="E3264" t="s">
        <v>101198</v>
      </c>
      <c r="G3264" t="s">
        <v>94384</v>
      </c>
      <c r="H3264" t="s">
        <v>94069</v>
      </c>
      <c r="I3264" t="s">
        <v>94068</v>
      </c>
      <c r="N3264">
        <v>-22.870059999999999</v>
      </c>
      <c r="O3264">
        <v>-43.775940000000013</v>
      </c>
      <c r="Q3264" t="s">
        <v>500</v>
      </c>
      <c r="V3264" t="s">
        <v>101197</v>
      </c>
      <c r="X3264">
        <v>3</v>
      </c>
      <c r="Y3264" t="s">
        <v>42</v>
      </c>
      <c r="AC3264" t="s">
        <v>101196</v>
      </c>
    </row>
    <row r="3265" spans="1:29" x14ac:dyDescent="0.2">
      <c r="A3265" s="1">
        <v>3263</v>
      </c>
      <c r="B3265" t="s">
        <v>101195</v>
      </c>
      <c r="C3265" s="2" t="s">
        <v>101194</v>
      </c>
      <c r="D3265" t="s">
        <v>101193</v>
      </c>
      <c r="E3265" t="s">
        <v>101192</v>
      </c>
      <c r="G3265" t="s">
        <v>94384</v>
      </c>
      <c r="H3265" t="s">
        <v>94069</v>
      </c>
      <c r="I3265" t="s">
        <v>94068</v>
      </c>
      <c r="N3265">
        <v>-22.872755000000002</v>
      </c>
      <c r="O3265">
        <v>-43.777266999999988</v>
      </c>
      <c r="AC3265" t="s">
        <v>101191</v>
      </c>
    </row>
    <row r="3266" spans="1:29" x14ac:dyDescent="0.2">
      <c r="A3266" s="1">
        <v>3264</v>
      </c>
      <c r="B3266" t="s">
        <v>101190</v>
      </c>
      <c r="C3266" s="2" t="s">
        <v>101189</v>
      </c>
      <c r="D3266" t="s">
        <v>101188</v>
      </c>
      <c r="E3266" t="s">
        <v>101187</v>
      </c>
      <c r="G3266" t="s">
        <v>94502</v>
      </c>
      <c r="H3266" t="s">
        <v>94069</v>
      </c>
      <c r="I3266" t="s">
        <v>94068</v>
      </c>
      <c r="N3266">
        <v>-22.467775</v>
      </c>
      <c r="O3266">
        <v>-43.825965999999987</v>
      </c>
      <c r="AC3266" t="s">
        <v>101186</v>
      </c>
    </row>
    <row r="3267" spans="1:29" x14ac:dyDescent="0.2">
      <c r="A3267" s="1">
        <v>3265</v>
      </c>
      <c r="B3267" t="s">
        <v>101185</v>
      </c>
      <c r="C3267" s="2" t="s">
        <v>101184</v>
      </c>
      <c r="D3267" t="s">
        <v>101183</v>
      </c>
      <c r="E3267" t="s">
        <v>101182</v>
      </c>
      <c r="G3267" t="s">
        <v>94091</v>
      </c>
      <c r="H3267" t="s">
        <v>94069</v>
      </c>
      <c r="I3267" t="s">
        <v>94068</v>
      </c>
      <c r="N3267">
        <v>-22.912302</v>
      </c>
      <c r="O3267">
        <v>-43.544890000000002</v>
      </c>
      <c r="AC3267" t="s">
        <v>101181</v>
      </c>
    </row>
    <row r="3268" spans="1:29" x14ac:dyDescent="0.2">
      <c r="A3268" s="1">
        <v>3266</v>
      </c>
      <c r="B3268" t="s">
        <v>101180</v>
      </c>
      <c r="C3268" s="2" t="s">
        <v>101179</v>
      </c>
      <c r="D3268" t="s">
        <v>101178</v>
      </c>
      <c r="E3268" t="s">
        <v>101177</v>
      </c>
      <c r="H3268" t="s">
        <v>94069</v>
      </c>
      <c r="I3268" t="s">
        <v>94068</v>
      </c>
      <c r="N3268">
        <v>-22.757480000000001</v>
      </c>
      <c r="O3268">
        <v>-43.303783000000003</v>
      </c>
      <c r="AC3268" t="s">
        <v>101176</v>
      </c>
    </row>
    <row r="3269" spans="1:29" x14ac:dyDescent="0.2">
      <c r="A3269" s="1">
        <v>3267</v>
      </c>
      <c r="B3269" t="s">
        <v>101175</v>
      </c>
      <c r="C3269" s="2" t="s">
        <v>101174</v>
      </c>
      <c r="D3269" t="s">
        <v>101173</v>
      </c>
      <c r="E3269" t="s">
        <v>101172</v>
      </c>
      <c r="G3269" t="s">
        <v>94172</v>
      </c>
      <c r="H3269" t="s">
        <v>94069</v>
      </c>
      <c r="I3269" t="s">
        <v>94068</v>
      </c>
      <c r="N3269">
        <v>-22.908379</v>
      </c>
      <c r="O3269">
        <v>-43.186410000000002</v>
      </c>
      <c r="AC3269" t="s">
        <v>101171</v>
      </c>
    </row>
    <row r="3270" spans="1:29" x14ac:dyDescent="0.2">
      <c r="A3270" s="1">
        <v>3268</v>
      </c>
      <c r="B3270" t="s">
        <v>101170</v>
      </c>
      <c r="C3270" s="2" t="s">
        <v>101169</v>
      </c>
      <c r="D3270" t="s">
        <v>101168</v>
      </c>
      <c r="E3270" t="s">
        <v>101167</v>
      </c>
      <c r="H3270" t="s">
        <v>94069</v>
      </c>
      <c r="I3270" t="s">
        <v>94068</v>
      </c>
      <c r="N3270">
        <v>-23.00902</v>
      </c>
      <c r="O3270">
        <v>-44.318835999999997</v>
      </c>
      <c r="AC3270" t="s">
        <v>101166</v>
      </c>
    </row>
    <row r="3271" spans="1:29" x14ac:dyDescent="0.2">
      <c r="A3271" s="1">
        <v>3269</v>
      </c>
      <c r="B3271" t="s">
        <v>101165</v>
      </c>
      <c r="C3271" s="2" t="s">
        <v>101164</v>
      </c>
      <c r="D3271" t="s">
        <v>101163</v>
      </c>
      <c r="E3271" t="s">
        <v>101162</v>
      </c>
      <c r="G3271" t="s">
        <v>99639</v>
      </c>
      <c r="H3271" t="s">
        <v>94069</v>
      </c>
      <c r="I3271" t="s">
        <v>94068</v>
      </c>
      <c r="N3271">
        <v>-22.052689999999998</v>
      </c>
      <c r="O3271">
        <v>-42.519684000000012</v>
      </c>
      <c r="AC3271" t="s">
        <v>101161</v>
      </c>
    </row>
    <row r="3272" spans="1:29" x14ac:dyDescent="0.2">
      <c r="A3272" s="1">
        <v>3270</v>
      </c>
      <c r="B3272" t="s">
        <v>101160</v>
      </c>
      <c r="C3272" s="2" t="s">
        <v>101159</v>
      </c>
      <c r="D3272" t="s">
        <v>101158</v>
      </c>
      <c r="E3272" t="s">
        <v>101157</v>
      </c>
      <c r="H3272" t="s">
        <v>94069</v>
      </c>
      <c r="I3272" t="s">
        <v>94068</v>
      </c>
      <c r="N3272">
        <v>-22.290828999999999</v>
      </c>
      <c r="O3272">
        <v>-42.531627999999998</v>
      </c>
      <c r="Q3272" t="s">
        <v>1782</v>
      </c>
      <c r="AC3272" t="s">
        <v>101156</v>
      </c>
    </row>
    <row r="3273" spans="1:29" x14ac:dyDescent="0.2">
      <c r="A3273" s="1">
        <v>3271</v>
      </c>
      <c r="B3273" t="s">
        <v>101155</v>
      </c>
      <c r="C3273" s="2" t="s">
        <v>101154</v>
      </c>
      <c r="D3273" t="s">
        <v>101153</v>
      </c>
      <c r="E3273" t="s">
        <v>101152</v>
      </c>
      <c r="F3273" t="s">
        <v>101151</v>
      </c>
      <c r="G3273" t="s">
        <v>94091</v>
      </c>
      <c r="H3273" t="s">
        <v>94069</v>
      </c>
      <c r="I3273" t="s">
        <v>94068</v>
      </c>
      <c r="J3273" t="s">
        <v>95558</v>
      </c>
      <c r="K3273" t="s">
        <v>101150</v>
      </c>
      <c r="M3273" s="2" t="s">
        <v>101149</v>
      </c>
      <c r="N3273">
        <v>-22.983270000000001</v>
      </c>
      <c r="O3273">
        <v>-43.201644999999999</v>
      </c>
      <c r="R3273" t="s">
        <v>236</v>
      </c>
      <c r="V3273" t="s">
        <v>101148</v>
      </c>
      <c r="X3273">
        <v>312</v>
      </c>
      <c r="Y3273" t="s">
        <v>97414</v>
      </c>
      <c r="AA3273" t="s">
        <v>1842</v>
      </c>
      <c r="AC3273" t="s">
        <v>101147</v>
      </c>
    </row>
    <row r="3274" spans="1:29" x14ac:dyDescent="0.2">
      <c r="A3274" s="1">
        <v>3272</v>
      </c>
      <c r="B3274" t="s">
        <v>101146</v>
      </c>
      <c r="C3274" s="2" t="s">
        <v>101145</v>
      </c>
      <c r="D3274" t="s">
        <v>101144</v>
      </c>
      <c r="E3274" t="s">
        <v>101143</v>
      </c>
      <c r="G3274" t="s">
        <v>94172</v>
      </c>
      <c r="H3274" t="s">
        <v>94069</v>
      </c>
      <c r="I3274" t="s">
        <v>94068</v>
      </c>
      <c r="N3274">
        <v>-21.759764000000001</v>
      </c>
      <c r="O3274">
        <v>-41.345109999999998</v>
      </c>
      <c r="AC3274" t="s">
        <v>101142</v>
      </c>
    </row>
    <row r="3275" spans="1:29" x14ac:dyDescent="0.2">
      <c r="A3275" s="1">
        <v>3273</v>
      </c>
      <c r="B3275" t="s">
        <v>101141</v>
      </c>
      <c r="C3275" s="2" t="s">
        <v>101140</v>
      </c>
      <c r="D3275" t="s">
        <v>101139</v>
      </c>
      <c r="E3275" t="s">
        <v>101138</v>
      </c>
      <c r="G3275" t="s">
        <v>94230</v>
      </c>
      <c r="H3275" t="s">
        <v>94069</v>
      </c>
      <c r="I3275" t="s">
        <v>94068</v>
      </c>
      <c r="V3275" t="s">
        <v>101137</v>
      </c>
      <c r="X3275">
        <v>1</v>
      </c>
      <c r="Y3275" t="s">
        <v>763</v>
      </c>
      <c r="AC3275" t="s">
        <v>101136</v>
      </c>
    </row>
    <row r="3276" spans="1:29" x14ac:dyDescent="0.2">
      <c r="A3276" s="1">
        <v>3274</v>
      </c>
      <c r="B3276" t="s">
        <v>101135</v>
      </c>
      <c r="C3276" s="2" t="s">
        <v>101134</v>
      </c>
      <c r="D3276" t="s">
        <v>101133</v>
      </c>
      <c r="E3276" t="s">
        <v>101132</v>
      </c>
      <c r="F3276" t="s">
        <v>101131</v>
      </c>
      <c r="G3276" t="s">
        <v>94230</v>
      </c>
      <c r="H3276" t="s">
        <v>94069</v>
      </c>
      <c r="I3276" t="s">
        <v>94068</v>
      </c>
      <c r="N3276">
        <v>-22.862220000000001</v>
      </c>
      <c r="O3276">
        <v>-43.237549999999999</v>
      </c>
      <c r="Q3276" t="s">
        <v>2485</v>
      </c>
      <c r="V3276" t="s">
        <v>101130</v>
      </c>
      <c r="X3276">
        <v>135</v>
      </c>
      <c r="Y3276" t="s">
        <v>8639</v>
      </c>
      <c r="AA3276" t="s">
        <v>27</v>
      </c>
      <c r="AB3276" t="s">
        <v>26</v>
      </c>
      <c r="AC3276" t="s">
        <v>101129</v>
      </c>
    </row>
    <row r="3277" spans="1:29" x14ac:dyDescent="0.2">
      <c r="A3277" s="1">
        <v>3275</v>
      </c>
      <c r="B3277" t="s">
        <v>101128</v>
      </c>
      <c r="C3277" s="2" t="s">
        <v>101127</v>
      </c>
      <c r="D3277" t="s">
        <v>101126</v>
      </c>
      <c r="E3277" t="s">
        <v>101125</v>
      </c>
      <c r="F3277" t="s">
        <v>101124</v>
      </c>
      <c r="H3277" t="s">
        <v>94069</v>
      </c>
      <c r="I3277" t="s">
        <v>94068</v>
      </c>
      <c r="Q3277" t="s">
        <v>5014</v>
      </c>
      <c r="V3277" t="s">
        <v>101123</v>
      </c>
      <c r="X3277">
        <v>2</v>
      </c>
      <c r="Y3277" t="s">
        <v>615</v>
      </c>
      <c r="AC3277" t="s">
        <v>101122</v>
      </c>
    </row>
    <row r="3278" spans="1:29" x14ac:dyDescent="0.2">
      <c r="A3278" s="1">
        <v>3276</v>
      </c>
      <c r="B3278" t="s">
        <v>101121</v>
      </c>
      <c r="C3278" s="2" t="s">
        <v>101120</v>
      </c>
      <c r="D3278" t="s">
        <v>101119</v>
      </c>
      <c r="E3278" t="s">
        <v>101118</v>
      </c>
      <c r="F3278" t="s">
        <v>286</v>
      </c>
      <c r="G3278" t="s">
        <v>94091</v>
      </c>
      <c r="H3278" t="s">
        <v>94069</v>
      </c>
      <c r="I3278" t="s">
        <v>94068</v>
      </c>
      <c r="M3278" s="2" t="s">
        <v>101117</v>
      </c>
      <c r="N3278">
        <v>-22.999727</v>
      </c>
      <c r="O3278">
        <v>-43.35116</v>
      </c>
      <c r="Q3278" t="s">
        <v>44</v>
      </c>
      <c r="V3278" t="s">
        <v>101116</v>
      </c>
      <c r="X3278">
        <v>12</v>
      </c>
      <c r="Y3278" t="s">
        <v>101115</v>
      </c>
      <c r="AC3278" t="s">
        <v>101114</v>
      </c>
    </row>
    <row r="3279" spans="1:29" x14ac:dyDescent="0.2">
      <c r="A3279" s="1">
        <v>3277</v>
      </c>
      <c r="B3279" t="s">
        <v>101113</v>
      </c>
      <c r="C3279" s="2" t="s">
        <v>101112</v>
      </c>
      <c r="D3279" t="s">
        <v>101111</v>
      </c>
      <c r="E3279" t="s">
        <v>101110</v>
      </c>
      <c r="H3279" t="s">
        <v>94069</v>
      </c>
      <c r="I3279" t="s">
        <v>94068</v>
      </c>
      <c r="N3279">
        <v>-22.52364</v>
      </c>
      <c r="O3279">
        <v>-43.170960000000001</v>
      </c>
      <c r="Q3279" t="s">
        <v>237</v>
      </c>
      <c r="V3279" t="s">
        <v>101109</v>
      </c>
      <c r="X3279">
        <v>3</v>
      </c>
      <c r="Y3279" t="s">
        <v>96310</v>
      </c>
      <c r="AC3279" t="s">
        <v>101108</v>
      </c>
    </row>
    <row r="3280" spans="1:29" x14ac:dyDescent="0.2">
      <c r="A3280" s="1">
        <v>3278</v>
      </c>
      <c r="B3280" t="s">
        <v>101107</v>
      </c>
      <c r="C3280" s="2" t="s">
        <v>101106</v>
      </c>
      <c r="D3280" t="s">
        <v>101105</v>
      </c>
      <c r="E3280" t="s">
        <v>101104</v>
      </c>
      <c r="G3280" t="s">
        <v>94172</v>
      </c>
      <c r="H3280" t="s">
        <v>94069</v>
      </c>
      <c r="I3280" t="s">
        <v>94068</v>
      </c>
      <c r="AC3280" t="s">
        <v>101103</v>
      </c>
    </row>
    <row r="3281" spans="1:29" x14ac:dyDescent="0.2">
      <c r="A3281" s="1">
        <v>3279</v>
      </c>
      <c r="B3281" t="s">
        <v>101102</v>
      </c>
      <c r="C3281" s="2" t="s">
        <v>101101</v>
      </c>
      <c r="D3281" t="s">
        <v>101100</v>
      </c>
      <c r="E3281" t="s">
        <v>101099</v>
      </c>
      <c r="F3281" t="s">
        <v>286</v>
      </c>
      <c r="G3281" t="s">
        <v>94091</v>
      </c>
      <c r="H3281" t="s">
        <v>94069</v>
      </c>
      <c r="I3281" t="s">
        <v>94068</v>
      </c>
      <c r="M3281" s="2" t="s">
        <v>101098</v>
      </c>
      <c r="N3281">
        <v>-22.965302999999999</v>
      </c>
      <c r="O3281">
        <v>-43.227159999999998</v>
      </c>
      <c r="Q3281" t="s">
        <v>8055</v>
      </c>
      <c r="V3281" t="s">
        <v>101097</v>
      </c>
      <c r="X3281">
        <v>19</v>
      </c>
      <c r="Y3281" t="s">
        <v>2609</v>
      </c>
      <c r="AC3281" t="s">
        <v>101096</v>
      </c>
    </row>
    <row r="3282" spans="1:29" x14ac:dyDescent="0.2">
      <c r="A3282" s="1">
        <v>3280</v>
      </c>
      <c r="B3282" t="s">
        <v>101095</v>
      </c>
      <c r="C3282" s="2" t="s">
        <v>101094</v>
      </c>
      <c r="D3282" t="s">
        <v>101093</v>
      </c>
      <c r="E3282" t="s">
        <v>101092</v>
      </c>
      <c r="H3282" t="s">
        <v>94069</v>
      </c>
      <c r="I3282" t="s">
        <v>94068</v>
      </c>
      <c r="N3282">
        <v>-22.909658</v>
      </c>
      <c r="O3282">
        <v>-43.679572999999998</v>
      </c>
      <c r="Q3282" t="s">
        <v>1782</v>
      </c>
      <c r="AC3282" t="s">
        <v>101091</v>
      </c>
    </row>
    <row r="3283" spans="1:29" x14ac:dyDescent="0.2">
      <c r="A3283" s="1">
        <v>3281</v>
      </c>
      <c r="B3283" t="s">
        <v>101090</v>
      </c>
      <c r="C3283" s="2" t="s">
        <v>101089</v>
      </c>
      <c r="D3283" t="s">
        <v>101088</v>
      </c>
      <c r="E3283" t="s">
        <v>101087</v>
      </c>
      <c r="H3283" t="s">
        <v>94069</v>
      </c>
      <c r="I3283" t="s">
        <v>94068</v>
      </c>
      <c r="N3283">
        <v>-22.276893999999999</v>
      </c>
      <c r="O3283">
        <v>-42.533221999999988</v>
      </c>
      <c r="Q3283" t="s">
        <v>1782</v>
      </c>
      <c r="AC3283" t="s">
        <v>101086</v>
      </c>
    </row>
    <row r="3284" spans="1:29" x14ac:dyDescent="0.2">
      <c r="A3284" s="1">
        <v>3282</v>
      </c>
      <c r="B3284" t="s">
        <v>101085</v>
      </c>
      <c r="C3284" s="2" t="s">
        <v>101084</v>
      </c>
      <c r="D3284" t="s">
        <v>101083</v>
      </c>
      <c r="E3284" t="s">
        <v>101082</v>
      </c>
      <c r="G3284" t="s">
        <v>94091</v>
      </c>
      <c r="H3284" t="s">
        <v>94069</v>
      </c>
      <c r="I3284" t="s">
        <v>94068</v>
      </c>
      <c r="N3284">
        <v>-22.901108000000001</v>
      </c>
      <c r="O3284">
        <v>-43.227142000000001</v>
      </c>
      <c r="AC3284" t="s">
        <v>101081</v>
      </c>
    </row>
    <row r="3285" spans="1:29" x14ac:dyDescent="0.2">
      <c r="A3285" s="1">
        <v>3283</v>
      </c>
      <c r="B3285" t="s">
        <v>101080</v>
      </c>
      <c r="C3285" s="2" t="s">
        <v>101079</v>
      </c>
      <c r="D3285" t="s">
        <v>101078</v>
      </c>
      <c r="E3285" t="s">
        <v>101077</v>
      </c>
      <c r="F3285" t="s">
        <v>101076</v>
      </c>
      <c r="G3285" t="s">
        <v>94091</v>
      </c>
      <c r="H3285" t="s">
        <v>94069</v>
      </c>
      <c r="I3285" t="s">
        <v>94068</v>
      </c>
      <c r="J3285" t="s">
        <v>94481</v>
      </c>
      <c r="N3285">
        <v>-22.975989999999999</v>
      </c>
      <c r="O3285">
        <v>-43.218662000000002</v>
      </c>
      <c r="Q3285" t="s">
        <v>101075</v>
      </c>
      <c r="V3285" t="s">
        <v>101074</v>
      </c>
      <c r="X3285">
        <v>2</v>
      </c>
      <c r="Y3285" t="s">
        <v>29250</v>
      </c>
      <c r="AC3285" t="s">
        <v>101073</v>
      </c>
    </row>
    <row r="3286" spans="1:29" x14ac:dyDescent="0.2">
      <c r="A3286" s="1">
        <v>3284</v>
      </c>
      <c r="B3286" t="s">
        <v>101072</v>
      </c>
      <c r="C3286" s="2" t="s">
        <v>101071</v>
      </c>
      <c r="D3286" t="s">
        <v>97098</v>
      </c>
      <c r="E3286" t="s">
        <v>101070</v>
      </c>
      <c r="F3286" t="s">
        <v>101069</v>
      </c>
      <c r="G3286" t="s">
        <v>48168</v>
      </c>
      <c r="H3286" t="s">
        <v>94075</v>
      </c>
      <c r="I3286" t="s">
        <v>94068</v>
      </c>
      <c r="M3286" s="2" t="s">
        <v>101068</v>
      </c>
      <c r="N3286">
        <v>-15.306915</v>
      </c>
      <c r="O3286">
        <v>-49.598730000000003</v>
      </c>
      <c r="V3286" t="s">
        <v>101067</v>
      </c>
      <c r="X3286">
        <v>3</v>
      </c>
      <c r="Y3286" t="s">
        <v>1103</v>
      </c>
      <c r="AC3286" t="s">
        <v>101066</v>
      </c>
    </row>
    <row r="3287" spans="1:29" x14ac:dyDescent="0.2">
      <c r="A3287" s="1">
        <v>3285</v>
      </c>
      <c r="B3287" t="s">
        <v>101065</v>
      </c>
      <c r="C3287" s="2" t="s">
        <v>101064</v>
      </c>
      <c r="D3287" t="s">
        <v>101063</v>
      </c>
      <c r="E3287" t="s">
        <v>101062</v>
      </c>
      <c r="F3287" t="s">
        <v>101061</v>
      </c>
      <c r="G3287" t="s">
        <v>94091</v>
      </c>
      <c r="H3287" t="s">
        <v>94069</v>
      </c>
      <c r="I3287" t="s">
        <v>94068</v>
      </c>
      <c r="J3287" t="s">
        <v>94481</v>
      </c>
      <c r="M3287" s="2" t="s">
        <v>101060</v>
      </c>
      <c r="N3287">
        <v>-22.985363</v>
      </c>
      <c r="O3287">
        <v>-43.227066000000001</v>
      </c>
      <c r="Q3287" t="s">
        <v>1079</v>
      </c>
      <c r="R3287" t="s">
        <v>30</v>
      </c>
      <c r="S3287" t="s">
        <v>8032</v>
      </c>
      <c r="T3287" t="s">
        <v>90</v>
      </c>
      <c r="V3287" t="s">
        <v>101059</v>
      </c>
      <c r="X3287">
        <v>94</v>
      </c>
      <c r="Y3287" t="s">
        <v>13884</v>
      </c>
      <c r="AA3287" t="s">
        <v>3282</v>
      </c>
      <c r="AC3287" t="s">
        <v>101058</v>
      </c>
    </row>
    <row r="3288" spans="1:29" x14ac:dyDescent="0.2">
      <c r="A3288" s="1">
        <v>3286</v>
      </c>
      <c r="B3288" t="s">
        <v>101057</v>
      </c>
      <c r="C3288" s="2" t="s">
        <v>101056</v>
      </c>
      <c r="D3288" t="s">
        <v>101055</v>
      </c>
      <c r="E3288" t="s">
        <v>101054</v>
      </c>
      <c r="F3288" t="s">
        <v>101053</v>
      </c>
      <c r="G3288" t="s">
        <v>94091</v>
      </c>
      <c r="H3288" t="s">
        <v>94069</v>
      </c>
      <c r="I3288" t="s">
        <v>94068</v>
      </c>
      <c r="N3288">
        <v>-22.96452</v>
      </c>
      <c r="O3288">
        <v>-43.174799999999998</v>
      </c>
      <c r="V3288" t="s">
        <v>101052</v>
      </c>
      <c r="X3288">
        <v>19</v>
      </c>
      <c r="Y3288" t="s">
        <v>589</v>
      </c>
      <c r="AA3288" t="s">
        <v>87</v>
      </c>
      <c r="AC3288" t="s">
        <v>101051</v>
      </c>
    </row>
    <row r="3289" spans="1:29" x14ac:dyDescent="0.2">
      <c r="A3289" s="1">
        <v>3287</v>
      </c>
      <c r="B3289" t="s">
        <v>101050</v>
      </c>
      <c r="C3289" s="2" t="s">
        <v>101049</v>
      </c>
      <c r="D3289" t="s">
        <v>101048</v>
      </c>
      <c r="E3289" t="s">
        <v>101047</v>
      </c>
      <c r="G3289" t="s">
        <v>94944</v>
      </c>
      <c r="H3289" t="s">
        <v>94075</v>
      </c>
      <c r="I3289" t="s">
        <v>94068</v>
      </c>
      <c r="AC3289" t="s">
        <v>101046</v>
      </c>
    </row>
    <row r="3290" spans="1:29" x14ac:dyDescent="0.2">
      <c r="A3290" s="1">
        <v>3288</v>
      </c>
      <c r="B3290" t="s">
        <v>101045</v>
      </c>
      <c r="C3290" s="2" t="s">
        <v>101044</v>
      </c>
      <c r="D3290" t="s">
        <v>101043</v>
      </c>
      <c r="E3290" t="s">
        <v>101042</v>
      </c>
      <c r="H3290" t="s">
        <v>94069</v>
      </c>
      <c r="I3290" t="s">
        <v>94068</v>
      </c>
      <c r="N3290">
        <v>-22.870895000000001</v>
      </c>
      <c r="O3290">
        <v>-43.335217</v>
      </c>
      <c r="AC3290" t="s">
        <v>101041</v>
      </c>
    </row>
    <row r="3291" spans="1:29" x14ac:dyDescent="0.2">
      <c r="A3291" s="1">
        <v>3289</v>
      </c>
      <c r="B3291" t="s">
        <v>101040</v>
      </c>
      <c r="C3291" s="2" t="s">
        <v>101039</v>
      </c>
      <c r="D3291" t="s">
        <v>97638</v>
      </c>
      <c r="E3291" t="s">
        <v>101038</v>
      </c>
      <c r="G3291" t="s">
        <v>95705</v>
      </c>
      <c r="H3291" t="s">
        <v>95704</v>
      </c>
      <c r="I3291" t="s">
        <v>94068</v>
      </c>
      <c r="N3291">
        <v>-18.792750999999999</v>
      </c>
      <c r="O3291">
        <v>-52.621727</v>
      </c>
      <c r="AC3291" t="s">
        <v>101037</v>
      </c>
    </row>
    <row r="3292" spans="1:29" x14ac:dyDescent="0.2">
      <c r="A3292" s="1">
        <v>3290</v>
      </c>
      <c r="B3292" t="s">
        <v>101036</v>
      </c>
      <c r="C3292" s="2" t="s">
        <v>101035</v>
      </c>
      <c r="D3292" t="s">
        <v>101034</v>
      </c>
      <c r="E3292" t="s">
        <v>101033</v>
      </c>
      <c r="H3292" t="s">
        <v>94069</v>
      </c>
      <c r="I3292" t="s">
        <v>94068</v>
      </c>
      <c r="N3292">
        <v>-22.922113</v>
      </c>
      <c r="O3292">
        <v>-43.09487</v>
      </c>
      <c r="V3292" t="s">
        <v>101032</v>
      </c>
      <c r="X3292">
        <v>68</v>
      </c>
      <c r="Y3292" t="s">
        <v>95267</v>
      </c>
      <c r="AA3292" t="s">
        <v>564</v>
      </c>
      <c r="AC3292" t="s">
        <v>101031</v>
      </c>
    </row>
    <row r="3293" spans="1:29" x14ac:dyDescent="0.2">
      <c r="A3293" s="1">
        <v>3291</v>
      </c>
      <c r="B3293" t="s">
        <v>101030</v>
      </c>
      <c r="C3293" s="2" t="s">
        <v>101029</v>
      </c>
      <c r="D3293" t="s">
        <v>101028</v>
      </c>
      <c r="E3293" t="s">
        <v>101027</v>
      </c>
      <c r="H3293" t="s">
        <v>94069</v>
      </c>
      <c r="I3293" t="s">
        <v>94068</v>
      </c>
      <c r="N3293">
        <v>-23.019880000000001</v>
      </c>
      <c r="O3293">
        <v>-43.468643</v>
      </c>
      <c r="AC3293" t="s">
        <v>101026</v>
      </c>
    </row>
    <row r="3294" spans="1:29" x14ac:dyDescent="0.2">
      <c r="A3294" s="1">
        <v>3292</v>
      </c>
      <c r="B3294" t="s">
        <v>101025</v>
      </c>
      <c r="C3294" s="2" t="s">
        <v>101024</v>
      </c>
      <c r="D3294" t="s">
        <v>101023</v>
      </c>
      <c r="E3294" t="s">
        <v>101022</v>
      </c>
      <c r="G3294" t="s">
        <v>94502</v>
      </c>
      <c r="H3294" t="s">
        <v>94069</v>
      </c>
      <c r="I3294" t="s">
        <v>94068</v>
      </c>
      <c r="N3294">
        <v>-22.472529999999999</v>
      </c>
      <c r="O3294">
        <v>-43.822920000000003</v>
      </c>
      <c r="AC3294" t="s">
        <v>101021</v>
      </c>
    </row>
    <row r="3295" spans="1:29" x14ac:dyDescent="0.2">
      <c r="A3295" s="1">
        <v>3293</v>
      </c>
      <c r="B3295" t="s">
        <v>101020</v>
      </c>
      <c r="C3295" s="2" t="s">
        <v>101019</v>
      </c>
      <c r="D3295" t="s">
        <v>101018</v>
      </c>
      <c r="E3295" t="s">
        <v>101017</v>
      </c>
      <c r="F3295" t="s">
        <v>101016</v>
      </c>
      <c r="G3295" t="s">
        <v>94091</v>
      </c>
      <c r="H3295" t="s">
        <v>94069</v>
      </c>
      <c r="I3295" t="s">
        <v>94068</v>
      </c>
      <c r="M3295" s="2" t="s">
        <v>101015</v>
      </c>
      <c r="N3295">
        <v>-22.900568</v>
      </c>
      <c r="O3295">
        <v>-43.180700000000002</v>
      </c>
      <c r="P3295" t="s">
        <v>101014</v>
      </c>
      <c r="Q3295" t="s">
        <v>101013</v>
      </c>
      <c r="R3295" t="s">
        <v>101012</v>
      </c>
      <c r="S3295" t="s">
        <v>83363</v>
      </c>
      <c r="T3295" t="s">
        <v>90</v>
      </c>
      <c r="V3295" t="s">
        <v>101011</v>
      </c>
      <c r="X3295">
        <v>15</v>
      </c>
      <c r="AA3295" t="s">
        <v>4035</v>
      </c>
      <c r="AC3295" t="s">
        <v>101010</v>
      </c>
    </row>
    <row r="3296" spans="1:29" x14ac:dyDescent="0.2">
      <c r="A3296" s="1">
        <v>3294</v>
      </c>
      <c r="B3296" t="s">
        <v>101009</v>
      </c>
      <c r="C3296" s="2" t="s">
        <v>101008</v>
      </c>
      <c r="D3296" t="s">
        <v>101007</v>
      </c>
      <c r="E3296" t="s">
        <v>101006</v>
      </c>
      <c r="G3296" t="s">
        <v>94502</v>
      </c>
      <c r="H3296" t="s">
        <v>94069</v>
      </c>
      <c r="I3296" t="s">
        <v>94068</v>
      </c>
      <c r="N3296">
        <v>-22.468422</v>
      </c>
      <c r="O3296">
        <v>-43.825645000000002</v>
      </c>
      <c r="AC3296" t="s">
        <v>101005</v>
      </c>
    </row>
    <row r="3297" spans="1:29" x14ac:dyDescent="0.2">
      <c r="A3297" s="1">
        <v>3295</v>
      </c>
      <c r="B3297" t="s">
        <v>101004</v>
      </c>
      <c r="C3297" s="2" t="s">
        <v>101003</v>
      </c>
      <c r="D3297" t="s">
        <v>101002</v>
      </c>
      <c r="E3297" t="s">
        <v>100550</v>
      </c>
      <c r="H3297" t="s">
        <v>94069</v>
      </c>
      <c r="I3297" t="s">
        <v>94068</v>
      </c>
      <c r="N3297">
        <v>-22.862686</v>
      </c>
      <c r="O3297">
        <v>-43.095799999999997</v>
      </c>
      <c r="AC3297" t="s">
        <v>101001</v>
      </c>
    </row>
    <row r="3298" spans="1:29" x14ac:dyDescent="0.2">
      <c r="A3298" s="1">
        <v>3296</v>
      </c>
      <c r="B3298" t="s">
        <v>101000</v>
      </c>
      <c r="C3298" s="2" t="s">
        <v>100999</v>
      </c>
      <c r="D3298" t="s">
        <v>100998</v>
      </c>
      <c r="E3298" t="s">
        <v>100997</v>
      </c>
      <c r="H3298" t="s">
        <v>94069</v>
      </c>
      <c r="I3298" t="s">
        <v>94068</v>
      </c>
      <c r="N3298">
        <v>-22.289076000000001</v>
      </c>
      <c r="O3298">
        <v>-42.534362999999999</v>
      </c>
      <c r="Q3298" t="s">
        <v>5014</v>
      </c>
      <c r="V3298" t="s">
        <v>100996</v>
      </c>
      <c r="X3298">
        <v>19</v>
      </c>
      <c r="Y3298" t="s">
        <v>94279</v>
      </c>
      <c r="AC3298" t="s">
        <v>100995</v>
      </c>
    </row>
    <row r="3299" spans="1:29" x14ac:dyDescent="0.2">
      <c r="A3299" s="1">
        <v>3297</v>
      </c>
      <c r="B3299" t="s">
        <v>100994</v>
      </c>
      <c r="C3299" s="2" t="s">
        <v>100993</v>
      </c>
      <c r="D3299" t="s">
        <v>100992</v>
      </c>
      <c r="E3299" t="s">
        <v>100991</v>
      </c>
      <c r="G3299" t="s">
        <v>94091</v>
      </c>
      <c r="H3299" t="s">
        <v>94069</v>
      </c>
      <c r="I3299" t="s">
        <v>94068</v>
      </c>
      <c r="N3299">
        <v>-22.915102000000001</v>
      </c>
      <c r="O3299">
        <v>-43.187893000000003</v>
      </c>
      <c r="V3299" t="s">
        <v>100990</v>
      </c>
      <c r="X3299">
        <v>3</v>
      </c>
      <c r="Y3299" t="s">
        <v>53</v>
      </c>
      <c r="AC3299" t="s">
        <v>100989</v>
      </c>
    </row>
    <row r="3300" spans="1:29" x14ac:dyDescent="0.2">
      <c r="A3300" s="1">
        <v>3298</v>
      </c>
      <c r="B3300" t="s">
        <v>100988</v>
      </c>
      <c r="C3300" s="2" t="s">
        <v>100987</v>
      </c>
      <c r="D3300" t="s">
        <v>100986</v>
      </c>
      <c r="E3300" t="s">
        <v>100985</v>
      </c>
      <c r="G3300" t="s">
        <v>94091</v>
      </c>
      <c r="H3300" t="s">
        <v>94069</v>
      </c>
      <c r="I3300" t="s">
        <v>94068</v>
      </c>
      <c r="Q3300" t="s">
        <v>8055</v>
      </c>
      <c r="V3300" t="s">
        <v>100984</v>
      </c>
      <c r="X3300">
        <v>32</v>
      </c>
      <c r="Y3300" t="s">
        <v>12620</v>
      </c>
      <c r="AC3300" t="s">
        <v>100983</v>
      </c>
    </row>
    <row r="3301" spans="1:29" x14ac:dyDescent="0.2">
      <c r="A3301" s="1">
        <v>3299</v>
      </c>
      <c r="B3301" t="s">
        <v>100982</v>
      </c>
      <c r="C3301" s="2" t="s">
        <v>100981</v>
      </c>
      <c r="D3301" t="s">
        <v>100980</v>
      </c>
      <c r="E3301" t="s">
        <v>100979</v>
      </c>
      <c r="H3301" t="s">
        <v>94069</v>
      </c>
      <c r="I3301" t="s">
        <v>94068</v>
      </c>
      <c r="N3301">
        <v>-23.0197</v>
      </c>
      <c r="O3301">
        <v>-44.329189999999997</v>
      </c>
      <c r="Q3301" t="s">
        <v>1451</v>
      </c>
      <c r="V3301" t="s">
        <v>100978</v>
      </c>
      <c r="X3301">
        <v>1</v>
      </c>
      <c r="Y3301" t="s">
        <v>3565</v>
      </c>
      <c r="AC3301" t="s">
        <v>100977</v>
      </c>
    </row>
    <row r="3302" spans="1:29" x14ac:dyDescent="0.2">
      <c r="A3302" s="1">
        <v>3300</v>
      </c>
      <c r="B3302" t="s">
        <v>100976</v>
      </c>
      <c r="C3302" s="2" t="s">
        <v>100975</v>
      </c>
      <c r="D3302" t="s">
        <v>100974</v>
      </c>
      <c r="E3302" t="s">
        <v>100973</v>
      </c>
      <c r="G3302" t="s">
        <v>94091</v>
      </c>
      <c r="H3302" t="s">
        <v>94069</v>
      </c>
      <c r="I3302" t="s">
        <v>94068</v>
      </c>
      <c r="V3302" t="s">
        <v>100972</v>
      </c>
      <c r="X3302">
        <v>2</v>
      </c>
      <c r="Y3302" t="s">
        <v>5936</v>
      </c>
      <c r="AC3302" t="s">
        <v>100971</v>
      </c>
    </row>
    <row r="3303" spans="1:29" x14ac:dyDescent="0.2">
      <c r="A3303" s="1">
        <v>3301</v>
      </c>
      <c r="B3303" t="s">
        <v>100970</v>
      </c>
      <c r="C3303" s="2" t="s">
        <v>100969</v>
      </c>
      <c r="D3303" t="s">
        <v>100968</v>
      </c>
      <c r="E3303" t="s">
        <v>100967</v>
      </c>
      <c r="G3303" t="s">
        <v>94384</v>
      </c>
      <c r="H3303" t="s">
        <v>94069</v>
      </c>
      <c r="I3303" t="s">
        <v>94068</v>
      </c>
      <c r="N3303">
        <v>-22.873823000000002</v>
      </c>
      <c r="O3303">
        <v>-43.786430000000003</v>
      </c>
      <c r="AC3303" t="s">
        <v>100966</v>
      </c>
    </row>
    <row r="3304" spans="1:29" x14ac:dyDescent="0.2">
      <c r="A3304" s="1">
        <v>3302</v>
      </c>
      <c r="B3304" t="s">
        <v>100965</v>
      </c>
      <c r="C3304" s="2" t="s">
        <v>100964</v>
      </c>
      <c r="D3304" t="s">
        <v>100963</v>
      </c>
      <c r="E3304" t="s">
        <v>100962</v>
      </c>
      <c r="F3304" t="s">
        <v>100961</v>
      </c>
      <c r="H3304" t="s">
        <v>94069</v>
      </c>
      <c r="I3304" t="s">
        <v>94068</v>
      </c>
      <c r="M3304" s="2" t="s">
        <v>100960</v>
      </c>
      <c r="V3304" t="s">
        <v>100959</v>
      </c>
      <c r="X3304">
        <v>3</v>
      </c>
      <c r="Y3304" t="s">
        <v>6161</v>
      </c>
      <c r="AC3304" t="s">
        <v>100958</v>
      </c>
    </row>
    <row r="3305" spans="1:29" x14ac:dyDescent="0.2">
      <c r="A3305" s="1">
        <v>3303</v>
      </c>
      <c r="B3305" t="s">
        <v>100957</v>
      </c>
      <c r="C3305" s="2" t="s">
        <v>100956</v>
      </c>
      <c r="D3305" t="s">
        <v>100955</v>
      </c>
      <c r="E3305" t="s">
        <v>98606</v>
      </c>
      <c r="H3305" t="s">
        <v>94069</v>
      </c>
      <c r="I3305" t="s">
        <v>94068</v>
      </c>
      <c r="N3305">
        <v>-22.873754999999999</v>
      </c>
      <c r="O3305">
        <v>-43.491253</v>
      </c>
      <c r="AC3305" t="s">
        <v>100954</v>
      </c>
    </row>
    <row r="3306" spans="1:29" x14ac:dyDescent="0.2">
      <c r="A3306" s="1">
        <v>3304</v>
      </c>
      <c r="B3306" t="s">
        <v>100953</v>
      </c>
      <c r="C3306" s="2" t="s">
        <v>100952</v>
      </c>
      <c r="D3306" t="s">
        <v>100951</v>
      </c>
      <c r="E3306" t="s">
        <v>100950</v>
      </c>
      <c r="G3306" t="s">
        <v>94091</v>
      </c>
      <c r="H3306" t="s">
        <v>94069</v>
      </c>
      <c r="I3306" t="s">
        <v>94068</v>
      </c>
      <c r="V3306" t="s">
        <v>100949</v>
      </c>
      <c r="X3306">
        <v>2</v>
      </c>
      <c r="Y3306" t="s">
        <v>539</v>
      </c>
      <c r="AC3306" t="s">
        <v>100948</v>
      </c>
    </row>
    <row r="3307" spans="1:29" x14ac:dyDescent="0.2">
      <c r="A3307" s="1">
        <v>3305</v>
      </c>
      <c r="B3307" t="s">
        <v>100947</v>
      </c>
      <c r="C3307" s="2" t="s">
        <v>100946</v>
      </c>
      <c r="D3307" t="s">
        <v>100945</v>
      </c>
      <c r="E3307" t="s">
        <v>100944</v>
      </c>
      <c r="F3307" t="s">
        <v>100943</v>
      </c>
      <c r="G3307" t="s">
        <v>95286</v>
      </c>
      <c r="H3307" t="s">
        <v>94075</v>
      </c>
      <c r="I3307" t="s">
        <v>94068</v>
      </c>
      <c r="V3307" t="s">
        <v>100942</v>
      </c>
      <c r="X3307">
        <v>2</v>
      </c>
      <c r="Y3307" t="s">
        <v>2609</v>
      </c>
      <c r="AC3307" t="s">
        <v>100941</v>
      </c>
    </row>
    <row r="3308" spans="1:29" x14ac:dyDescent="0.2">
      <c r="A3308" s="1">
        <v>3306</v>
      </c>
      <c r="B3308" t="s">
        <v>100940</v>
      </c>
      <c r="C3308" s="2" t="s">
        <v>100939</v>
      </c>
      <c r="D3308" t="s">
        <v>100938</v>
      </c>
      <c r="E3308" t="s">
        <v>100937</v>
      </c>
      <c r="H3308" t="s">
        <v>94069</v>
      </c>
      <c r="I3308" t="s">
        <v>94068</v>
      </c>
      <c r="N3308">
        <v>-23.007086000000001</v>
      </c>
      <c r="O3308">
        <v>-44.318783000000003</v>
      </c>
      <c r="AC3308" t="s">
        <v>100936</v>
      </c>
    </row>
    <row r="3309" spans="1:29" x14ac:dyDescent="0.2">
      <c r="A3309" s="1">
        <v>3307</v>
      </c>
      <c r="B3309" t="s">
        <v>100935</v>
      </c>
      <c r="C3309" s="2" t="s">
        <v>100934</v>
      </c>
      <c r="D3309" t="s">
        <v>100933</v>
      </c>
      <c r="E3309" t="s">
        <v>100932</v>
      </c>
      <c r="G3309" t="s">
        <v>95286</v>
      </c>
      <c r="H3309" t="s">
        <v>94075</v>
      </c>
      <c r="I3309" t="s">
        <v>94068</v>
      </c>
      <c r="N3309">
        <v>-16.367360000000001</v>
      </c>
      <c r="O3309">
        <v>-48.960532999999998</v>
      </c>
      <c r="AC3309" t="s">
        <v>100931</v>
      </c>
    </row>
    <row r="3310" spans="1:29" x14ac:dyDescent="0.2">
      <c r="A3310" s="1">
        <v>3308</v>
      </c>
      <c r="B3310" t="s">
        <v>100930</v>
      </c>
      <c r="C3310" s="2" t="s">
        <v>100929</v>
      </c>
      <c r="D3310" t="s">
        <v>100928</v>
      </c>
      <c r="E3310" t="s">
        <v>100927</v>
      </c>
      <c r="H3310" t="s">
        <v>94069</v>
      </c>
      <c r="I3310" t="s">
        <v>94068</v>
      </c>
      <c r="N3310">
        <v>-22.892772999999998</v>
      </c>
      <c r="O3310">
        <v>-43.12086</v>
      </c>
      <c r="AC3310" t="s">
        <v>100926</v>
      </c>
    </row>
    <row r="3311" spans="1:29" x14ac:dyDescent="0.2">
      <c r="A3311" s="1">
        <v>3309</v>
      </c>
      <c r="B3311" t="s">
        <v>100925</v>
      </c>
      <c r="C3311" s="2" t="s">
        <v>100924</v>
      </c>
      <c r="D3311" t="s">
        <v>100923</v>
      </c>
      <c r="E3311" t="s">
        <v>100922</v>
      </c>
      <c r="H3311" t="s">
        <v>94069</v>
      </c>
      <c r="I3311" t="s">
        <v>94068</v>
      </c>
      <c r="N3311">
        <v>-22.898382000000002</v>
      </c>
      <c r="O3311">
        <v>-43.124139999999997</v>
      </c>
      <c r="Q3311" t="s">
        <v>923</v>
      </c>
      <c r="AC3311" t="s">
        <v>100921</v>
      </c>
    </row>
    <row r="3312" spans="1:29" x14ac:dyDescent="0.2">
      <c r="A3312" s="1">
        <v>3310</v>
      </c>
      <c r="B3312" t="s">
        <v>100920</v>
      </c>
      <c r="C3312" s="2" t="s">
        <v>100919</v>
      </c>
      <c r="D3312" t="s">
        <v>100918</v>
      </c>
      <c r="E3312" t="s">
        <v>100917</v>
      </c>
      <c r="F3312" t="s">
        <v>100916</v>
      </c>
      <c r="H3312" t="s">
        <v>94069</v>
      </c>
      <c r="I3312" t="s">
        <v>94068</v>
      </c>
      <c r="M3312" s="2" t="s">
        <v>100915</v>
      </c>
      <c r="V3312" t="s">
        <v>100914</v>
      </c>
      <c r="X3312">
        <v>58</v>
      </c>
      <c r="Y3312" t="s">
        <v>94647</v>
      </c>
      <c r="AC3312" t="s">
        <v>100913</v>
      </c>
    </row>
    <row r="3313" spans="1:29" x14ac:dyDescent="0.2">
      <c r="A3313" s="1">
        <v>3311</v>
      </c>
      <c r="B3313" t="s">
        <v>100912</v>
      </c>
      <c r="C3313" s="2" t="s">
        <v>100911</v>
      </c>
      <c r="D3313" t="s">
        <v>100910</v>
      </c>
      <c r="E3313" t="s">
        <v>100909</v>
      </c>
      <c r="G3313" t="s">
        <v>94172</v>
      </c>
      <c r="H3313" t="s">
        <v>94069</v>
      </c>
      <c r="I3313" t="s">
        <v>94068</v>
      </c>
      <c r="N3313">
        <v>-21.757673</v>
      </c>
      <c r="O3313">
        <v>-41.336627999999997</v>
      </c>
      <c r="V3313" t="s">
        <v>100908</v>
      </c>
      <c r="X3313">
        <v>1</v>
      </c>
      <c r="Y3313" t="s">
        <v>2693</v>
      </c>
      <c r="AC3313" t="s">
        <v>100907</v>
      </c>
    </row>
    <row r="3314" spans="1:29" x14ac:dyDescent="0.2">
      <c r="A3314" s="1">
        <v>3312</v>
      </c>
      <c r="B3314" t="s">
        <v>100906</v>
      </c>
      <c r="C3314" s="2" t="s">
        <v>100905</v>
      </c>
      <c r="D3314" t="s">
        <v>100904</v>
      </c>
      <c r="E3314" t="s">
        <v>100903</v>
      </c>
      <c r="F3314" t="s">
        <v>286</v>
      </c>
      <c r="G3314" t="s">
        <v>94091</v>
      </c>
      <c r="H3314" t="s">
        <v>94069</v>
      </c>
      <c r="I3314" t="s">
        <v>94068</v>
      </c>
      <c r="M3314" s="2" t="s">
        <v>100902</v>
      </c>
      <c r="N3314">
        <v>-22.917463000000001</v>
      </c>
      <c r="O3314">
        <v>-43.223500000000001</v>
      </c>
      <c r="Q3314" t="s">
        <v>3967</v>
      </c>
      <c r="V3314" t="s">
        <v>100901</v>
      </c>
      <c r="X3314">
        <v>81</v>
      </c>
      <c r="Y3314" t="s">
        <v>46296</v>
      </c>
      <c r="AA3314" t="s">
        <v>27</v>
      </c>
      <c r="AB3314" t="s">
        <v>26</v>
      </c>
      <c r="AC3314" t="s">
        <v>100900</v>
      </c>
    </row>
    <row r="3315" spans="1:29" x14ac:dyDescent="0.2">
      <c r="A3315" s="1">
        <v>3313</v>
      </c>
      <c r="B3315" t="s">
        <v>100899</v>
      </c>
      <c r="C3315" s="2" t="s">
        <v>100898</v>
      </c>
      <c r="D3315" t="s">
        <v>100897</v>
      </c>
      <c r="E3315" t="s">
        <v>100896</v>
      </c>
      <c r="F3315" t="s">
        <v>100895</v>
      </c>
      <c r="G3315" t="s">
        <v>94373</v>
      </c>
      <c r="H3315" t="s">
        <v>94069</v>
      </c>
      <c r="I3315" t="s">
        <v>94068</v>
      </c>
      <c r="N3315">
        <v>-22.866419</v>
      </c>
      <c r="O3315">
        <v>-43.441654</v>
      </c>
      <c r="Q3315" t="s">
        <v>44678</v>
      </c>
      <c r="AC3315" t="s">
        <v>100894</v>
      </c>
    </row>
    <row r="3316" spans="1:29" x14ac:dyDescent="0.2">
      <c r="A3316" s="1">
        <v>3314</v>
      </c>
      <c r="B3316" t="s">
        <v>100893</v>
      </c>
      <c r="C3316" s="2" t="s">
        <v>100892</v>
      </c>
      <c r="D3316" t="s">
        <v>100891</v>
      </c>
      <c r="E3316" t="s">
        <v>100890</v>
      </c>
      <c r="F3316" t="s">
        <v>100889</v>
      </c>
      <c r="G3316" t="s">
        <v>94091</v>
      </c>
      <c r="H3316" t="s">
        <v>94069</v>
      </c>
      <c r="I3316" t="s">
        <v>94068</v>
      </c>
      <c r="M3316" s="2" t="s">
        <v>100888</v>
      </c>
      <c r="N3316">
        <v>-22.955212</v>
      </c>
      <c r="O3316">
        <v>-43.195414999999997</v>
      </c>
      <c r="V3316" t="s">
        <v>100887</v>
      </c>
      <c r="X3316">
        <v>3</v>
      </c>
      <c r="Y3316" t="s">
        <v>615</v>
      </c>
      <c r="AC3316" t="s">
        <v>100886</v>
      </c>
    </row>
    <row r="3317" spans="1:29" x14ac:dyDescent="0.2">
      <c r="A3317" s="1">
        <v>3315</v>
      </c>
      <c r="B3317" t="s">
        <v>100885</v>
      </c>
      <c r="C3317" s="2" t="s">
        <v>100884</v>
      </c>
      <c r="D3317" t="s">
        <v>100883</v>
      </c>
      <c r="E3317" t="s">
        <v>100882</v>
      </c>
      <c r="G3317" t="s">
        <v>94384</v>
      </c>
      <c r="H3317" t="s">
        <v>94069</v>
      </c>
      <c r="I3317" t="s">
        <v>94068</v>
      </c>
      <c r="N3317">
        <v>-22.870663</v>
      </c>
      <c r="O3317">
        <v>-43.777923999999999</v>
      </c>
      <c r="Q3317" t="s">
        <v>3415</v>
      </c>
      <c r="AC3317" t="s">
        <v>100881</v>
      </c>
    </row>
    <row r="3318" spans="1:29" x14ac:dyDescent="0.2">
      <c r="A3318" s="1">
        <v>3316</v>
      </c>
      <c r="B3318" t="s">
        <v>100880</v>
      </c>
      <c r="C3318" s="2" t="s">
        <v>100879</v>
      </c>
      <c r="D3318" t="s">
        <v>100878</v>
      </c>
      <c r="E3318" t="s">
        <v>100877</v>
      </c>
      <c r="G3318" t="s">
        <v>96036</v>
      </c>
      <c r="H3318" t="s">
        <v>94069</v>
      </c>
      <c r="I3318" t="s">
        <v>94068</v>
      </c>
      <c r="AC3318" t="s">
        <v>100876</v>
      </c>
    </row>
    <row r="3319" spans="1:29" x14ac:dyDescent="0.2">
      <c r="A3319" s="1">
        <v>3317</v>
      </c>
      <c r="B3319" t="s">
        <v>100875</v>
      </c>
      <c r="C3319" s="2" t="s">
        <v>100874</v>
      </c>
      <c r="D3319" t="s">
        <v>100873</v>
      </c>
      <c r="E3319" t="s">
        <v>100872</v>
      </c>
      <c r="H3319" t="s">
        <v>94069</v>
      </c>
      <c r="I3319" t="s">
        <v>94068</v>
      </c>
      <c r="Q3319" t="s">
        <v>6931</v>
      </c>
      <c r="AC3319" t="s">
        <v>100871</v>
      </c>
    </row>
    <row r="3320" spans="1:29" x14ac:dyDescent="0.2">
      <c r="A3320" s="1">
        <v>3318</v>
      </c>
      <c r="B3320" t="s">
        <v>100870</v>
      </c>
      <c r="C3320" s="2" t="s">
        <v>100869</v>
      </c>
      <c r="D3320" t="s">
        <v>98299</v>
      </c>
      <c r="E3320" t="s">
        <v>100868</v>
      </c>
      <c r="H3320" t="s">
        <v>94069</v>
      </c>
      <c r="I3320" t="s">
        <v>94068</v>
      </c>
      <c r="N3320">
        <v>-22.941341000000001</v>
      </c>
      <c r="O3320">
        <v>-43.199303</v>
      </c>
      <c r="Q3320" t="s">
        <v>1782</v>
      </c>
      <c r="AC3320" t="s">
        <v>100867</v>
      </c>
    </row>
    <row r="3321" spans="1:29" x14ac:dyDescent="0.2">
      <c r="A3321" s="1">
        <v>3319</v>
      </c>
      <c r="B3321" t="s">
        <v>100866</v>
      </c>
      <c r="C3321" s="2" t="s">
        <v>100865</v>
      </c>
      <c r="D3321" t="s">
        <v>100864</v>
      </c>
      <c r="E3321" t="s">
        <v>100863</v>
      </c>
      <c r="G3321" t="s">
        <v>95705</v>
      </c>
      <c r="H3321" t="s">
        <v>95704</v>
      </c>
      <c r="I3321" t="s">
        <v>94068</v>
      </c>
      <c r="N3321">
        <v>-18.796164999999998</v>
      </c>
      <c r="O3321">
        <v>-52.610106999999992</v>
      </c>
      <c r="AC3321" t="s">
        <v>100862</v>
      </c>
    </row>
    <row r="3322" spans="1:29" x14ac:dyDescent="0.2">
      <c r="A3322" s="1">
        <v>3320</v>
      </c>
      <c r="B3322" t="s">
        <v>100861</v>
      </c>
      <c r="C3322" s="2" t="s">
        <v>100860</v>
      </c>
      <c r="D3322" t="s">
        <v>100859</v>
      </c>
      <c r="E3322" t="s">
        <v>100858</v>
      </c>
      <c r="H3322" t="s">
        <v>94069</v>
      </c>
      <c r="I3322" t="s">
        <v>94068</v>
      </c>
      <c r="N3322">
        <v>-22.516819000000002</v>
      </c>
      <c r="O3322">
        <v>-43.170380000000002</v>
      </c>
      <c r="AC3322" t="s">
        <v>100857</v>
      </c>
    </row>
    <row r="3323" spans="1:29" x14ac:dyDescent="0.2">
      <c r="A3323" s="1">
        <v>3321</v>
      </c>
      <c r="B3323" t="s">
        <v>100856</v>
      </c>
      <c r="C3323" s="2" t="s">
        <v>100855</v>
      </c>
      <c r="D3323" t="s">
        <v>100854</v>
      </c>
      <c r="E3323" t="s">
        <v>100853</v>
      </c>
      <c r="F3323" t="s">
        <v>100852</v>
      </c>
      <c r="G3323" t="s">
        <v>94452</v>
      </c>
      <c r="H3323" t="s">
        <v>94069</v>
      </c>
      <c r="I3323" t="s">
        <v>94068</v>
      </c>
      <c r="Q3323" t="s">
        <v>500</v>
      </c>
      <c r="AC3323" t="s">
        <v>100851</v>
      </c>
    </row>
    <row r="3324" spans="1:29" x14ac:dyDescent="0.2">
      <c r="A3324" s="1">
        <v>3322</v>
      </c>
      <c r="B3324" t="s">
        <v>100850</v>
      </c>
      <c r="C3324" s="2" t="s">
        <v>100849</v>
      </c>
      <c r="D3324" t="s">
        <v>100848</v>
      </c>
      <c r="E3324" t="s">
        <v>100847</v>
      </c>
      <c r="G3324" t="s">
        <v>96192</v>
      </c>
      <c r="H3324" t="s">
        <v>94075</v>
      </c>
      <c r="I3324" t="s">
        <v>94068</v>
      </c>
      <c r="N3324">
        <v>-16.769622999999999</v>
      </c>
      <c r="O3324">
        <v>-47.607394999999997</v>
      </c>
      <c r="V3324" t="s">
        <v>100846</v>
      </c>
      <c r="X3324">
        <v>2</v>
      </c>
      <c r="Y3324" t="s">
        <v>2731</v>
      </c>
      <c r="AC3324" t="s">
        <v>100845</v>
      </c>
    </row>
    <row r="3325" spans="1:29" x14ac:dyDescent="0.2">
      <c r="A3325" s="1">
        <v>3323</v>
      </c>
      <c r="B3325" t="s">
        <v>100844</v>
      </c>
      <c r="C3325" s="2" t="s">
        <v>100843</v>
      </c>
      <c r="D3325" t="s">
        <v>96832</v>
      </c>
      <c r="E3325" t="s">
        <v>100842</v>
      </c>
      <c r="H3325" t="s">
        <v>94069</v>
      </c>
      <c r="I3325" t="s">
        <v>94068</v>
      </c>
      <c r="AC3325" t="s">
        <v>100841</v>
      </c>
    </row>
    <row r="3326" spans="1:29" x14ac:dyDescent="0.2">
      <c r="A3326" s="1">
        <v>3324</v>
      </c>
      <c r="B3326" t="s">
        <v>100840</v>
      </c>
      <c r="C3326" s="2" t="s">
        <v>100839</v>
      </c>
      <c r="D3326" t="s">
        <v>94734</v>
      </c>
      <c r="E3326" t="s">
        <v>100838</v>
      </c>
      <c r="H3326" t="s">
        <v>94069</v>
      </c>
      <c r="I3326" t="s">
        <v>94068</v>
      </c>
      <c r="Q3326" t="s">
        <v>1782</v>
      </c>
      <c r="AC3326" t="s">
        <v>100837</v>
      </c>
    </row>
    <row r="3327" spans="1:29" x14ac:dyDescent="0.2">
      <c r="A3327" s="1">
        <v>3325</v>
      </c>
      <c r="B3327" t="s">
        <v>100836</v>
      </c>
      <c r="C3327" s="2" t="s">
        <v>100835</v>
      </c>
      <c r="D3327" t="s">
        <v>64694</v>
      </c>
      <c r="E3327" t="s">
        <v>100834</v>
      </c>
      <c r="G3327" t="s">
        <v>94159</v>
      </c>
      <c r="H3327" t="s">
        <v>94069</v>
      </c>
      <c r="I3327" t="s">
        <v>94068</v>
      </c>
      <c r="N3327">
        <v>-22.807645999999998</v>
      </c>
      <c r="O3327">
        <v>-43.392482999999999</v>
      </c>
      <c r="AC3327" t="s">
        <v>100833</v>
      </c>
    </row>
    <row r="3328" spans="1:29" x14ac:dyDescent="0.2">
      <c r="A3328" s="1">
        <v>3326</v>
      </c>
      <c r="B3328" t="s">
        <v>100832</v>
      </c>
      <c r="C3328" s="2" t="s">
        <v>100831</v>
      </c>
      <c r="D3328" t="s">
        <v>100830</v>
      </c>
      <c r="E3328" t="s">
        <v>100829</v>
      </c>
      <c r="H3328" t="s">
        <v>94069</v>
      </c>
      <c r="I3328" t="s">
        <v>94068</v>
      </c>
      <c r="N3328">
        <v>-23.219556999999998</v>
      </c>
      <c r="O3328">
        <v>-44.715136999999999</v>
      </c>
      <c r="V3328" t="s">
        <v>100828</v>
      </c>
      <c r="X3328">
        <v>20</v>
      </c>
      <c r="AC3328" t="s">
        <v>100827</v>
      </c>
    </row>
    <row r="3329" spans="1:29" x14ac:dyDescent="0.2">
      <c r="A3329" s="1">
        <v>3327</v>
      </c>
      <c r="B3329" t="s">
        <v>100826</v>
      </c>
      <c r="C3329" s="2" t="s">
        <v>100825</v>
      </c>
      <c r="D3329" t="s">
        <v>100824</v>
      </c>
      <c r="E3329" t="s">
        <v>100823</v>
      </c>
      <c r="H3329" t="s">
        <v>94069</v>
      </c>
      <c r="I3329" t="s">
        <v>94068</v>
      </c>
      <c r="N3329">
        <v>-22.279527999999999</v>
      </c>
      <c r="O3329">
        <v>-42.534275000000001</v>
      </c>
      <c r="P3329" t="s">
        <v>100822</v>
      </c>
      <c r="Q3329" t="s">
        <v>98517</v>
      </c>
      <c r="V3329" t="s">
        <v>100821</v>
      </c>
      <c r="X3329">
        <v>35</v>
      </c>
      <c r="Y3329" t="s">
        <v>4096</v>
      </c>
      <c r="AA3329" t="s">
        <v>564</v>
      </c>
      <c r="AB3329" t="s">
        <v>26</v>
      </c>
      <c r="AC3329" t="s">
        <v>100820</v>
      </c>
    </row>
    <row r="3330" spans="1:29" x14ac:dyDescent="0.2">
      <c r="A3330" s="1">
        <v>3328</v>
      </c>
      <c r="B3330" t="s">
        <v>100819</v>
      </c>
      <c r="C3330" s="2" t="s">
        <v>100818</v>
      </c>
      <c r="D3330" t="s">
        <v>100817</v>
      </c>
      <c r="E3330" t="s">
        <v>100816</v>
      </c>
      <c r="G3330" t="s">
        <v>94373</v>
      </c>
      <c r="H3330" t="s">
        <v>94069</v>
      </c>
      <c r="I3330" t="s">
        <v>94068</v>
      </c>
      <c r="N3330">
        <v>-22.806184999999999</v>
      </c>
      <c r="O3330">
        <v>-43.412239999999997</v>
      </c>
      <c r="Q3330" t="s">
        <v>3415</v>
      </c>
      <c r="AC3330" t="s">
        <v>100815</v>
      </c>
    </row>
    <row r="3331" spans="1:29" x14ac:dyDescent="0.2">
      <c r="A3331" s="1">
        <v>3329</v>
      </c>
      <c r="B3331" t="s">
        <v>100814</v>
      </c>
      <c r="C3331" s="2" t="s">
        <v>100813</v>
      </c>
      <c r="D3331" t="s">
        <v>100812</v>
      </c>
      <c r="E3331" t="s">
        <v>100811</v>
      </c>
      <c r="F3331" t="s">
        <v>100810</v>
      </c>
      <c r="G3331" t="s">
        <v>94441</v>
      </c>
      <c r="H3331" t="s">
        <v>94075</v>
      </c>
      <c r="I3331" t="s">
        <v>94068</v>
      </c>
      <c r="N3331">
        <v>-15.853804</v>
      </c>
      <c r="O3331">
        <v>-48.958553000000002</v>
      </c>
      <c r="Q3331" t="s">
        <v>100809</v>
      </c>
      <c r="V3331" t="s">
        <v>100808</v>
      </c>
      <c r="X3331">
        <v>33</v>
      </c>
      <c r="Y3331" t="s">
        <v>96707</v>
      </c>
      <c r="AC3331" t="s">
        <v>100807</v>
      </c>
    </row>
    <row r="3332" spans="1:29" x14ac:dyDescent="0.2">
      <c r="A3332" s="1">
        <v>3330</v>
      </c>
      <c r="B3332" t="s">
        <v>100806</v>
      </c>
      <c r="C3332" s="2" t="s">
        <v>100805</v>
      </c>
      <c r="D3332" t="s">
        <v>100804</v>
      </c>
      <c r="E3332" t="s">
        <v>100803</v>
      </c>
      <c r="H3332" t="s">
        <v>94069</v>
      </c>
      <c r="I3332" t="s">
        <v>94068</v>
      </c>
      <c r="Q3332" t="s">
        <v>3415</v>
      </c>
      <c r="AC3332" t="s">
        <v>100802</v>
      </c>
    </row>
    <row r="3333" spans="1:29" x14ac:dyDescent="0.2">
      <c r="A3333" s="1">
        <v>3331</v>
      </c>
      <c r="B3333" t="s">
        <v>100801</v>
      </c>
      <c r="C3333" s="2" t="s">
        <v>100800</v>
      </c>
      <c r="D3333" t="s">
        <v>100799</v>
      </c>
      <c r="E3333" t="s">
        <v>100798</v>
      </c>
      <c r="H3333" t="s">
        <v>94069</v>
      </c>
      <c r="I3333" t="s">
        <v>94068</v>
      </c>
      <c r="N3333">
        <v>-22.860417999999999</v>
      </c>
      <c r="O3333">
        <v>-43.097363000000001</v>
      </c>
      <c r="Q3333" t="s">
        <v>500</v>
      </c>
      <c r="AC3333" t="s">
        <v>100797</v>
      </c>
    </row>
    <row r="3334" spans="1:29" x14ac:dyDescent="0.2">
      <c r="A3334" s="1">
        <v>3332</v>
      </c>
      <c r="B3334" t="s">
        <v>100796</v>
      </c>
      <c r="C3334" s="2" t="s">
        <v>100795</v>
      </c>
      <c r="D3334" t="s">
        <v>100794</v>
      </c>
      <c r="E3334" t="s">
        <v>100793</v>
      </c>
      <c r="G3334" t="s">
        <v>94159</v>
      </c>
      <c r="H3334" t="s">
        <v>94069</v>
      </c>
      <c r="I3334" t="s">
        <v>94068</v>
      </c>
      <c r="N3334">
        <v>-22.801672</v>
      </c>
      <c r="O3334">
        <v>-43.371414000000001</v>
      </c>
      <c r="AC3334" t="s">
        <v>100792</v>
      </c>
    </row>
    <row r="3335" spans="1:29" x14ac:dyDescent="0.2">
      <c r="A3335" s="1">
        <v>3333</v>
      </c>
      <c r="B3335" t="s">
        <v>100791</v>
      </c>
      <c r="C3335" s="2" t="s">
        <v>100790</v>
      </c>
      <c r="D3335" t="s">
        <v>100789</v>
      </c>
      <c r="E3335" t="s">
        <v>100788</v>
      </c>
      <c r="F3335" t="s">
        <v>100787</v>
      </c>
      <c r="G3335" t="s">
        <v>94091</v>
      </c>
      <c r="H3335" t="s">
        <v>94069</v>
      </c>
      <c r="I3335" t="s">
        <v>94068</v>
      </c>
      <c r="K3335" t="s">
        <v>94882</v>
      </c>
      <c r="M3335" s="2" t="s">
        <v>94881</v>
      </c>
      <c r="N3335">
        <v>-22.999573000000002</v>
      </c>
      <c r="O3335">
        <v>-43.355564000000001</v>
      </c>
      <c r="P3335" t="s">
        <v>100786</v>
      </c>
      <c r="Q3335" t="s">
        <v>100785</v>
      </c>
      <c r="S3335" t="s">
        <v>94878</v>
      </c>
      <c r="T3335" t="s">
        <v>90</v>
      </c>
      <c r="V3335" t="s">
        <v>100784</v>
      </c>
      <c r="X3335">
        <v>40</v>
      </c>
      <c r="Y3335" t="s">
        <v>7284</v>
      </c>
      <c r="AA3335" t="s">
        <v>1789</v>
      </c>
      <c r="AC3335" t="s">
        <v>100783</v>
      </c>
    </row>
    <row r="3336" spans="1:29" x14ac:dyDescent="0.2">
      <c r="A3336" s="1">
        <v>3334</v>
      </c>
      <c r="B3336" t="s">
        <v>100782</v>
      </c>
      <c r="C3336" s="2" t="s">
        <v>100781</v>
      </c>
      <c r="D3336" t="s">
        <v>100780</v>
      </c>
      <c r="E3336" t="s">
        <v>100779</v>
      </c>
      <c r="F3336" t="s">
        <v>286</v>
      </c>
      <c r="G3336" t="s">
        <v>94091</v>
      </c>
      <c r="H3336" t="s">
        <v>94069</v>
      </c>
      <c r="I3336" t="s">
        <v>94068</v>
      </c>
      <c r="M3336" s="2" t="s">
        <v>701</v>
      </c>
      <c r="N3336">
        <v>-22.957546000000001</v>
      </c>
      <c r="O3336">
        <v>-43.196010000000001</v>
      </c>
      <c r="P3336" t="s">
        <v>100778</v>
      </c>
      <c r="Q3336" t="s">
        <v>967</v>
      </c>
      <c r="V3336" t="s">
        <v>100777</v>
      </c>
      <c r="X3336">
        <v>5</v>
      </c>
      <c r="Y3336" t="s">
        <v>100776</v>
      </c>
      <c r="AC3336" t="s">
        <v>100775</v>
      </c>
    </row>
    <row r="3337" spans="1:29" x14ac:dyDescent="0.2">
      <c r="A3337" s="1">
        <v>3335</v>
      </c>
      <c r="B3337" t="s">
        <v>100774</v>
      </c>
      <c r="C3337" s="2" t="s">
        <v>100773</v>
      </c>
      <c r="D3337" t="s">
        <v>100772</v>
      </c>
      <c r="E3337" t="s">
        <v>100771</v>
      </c>
      <c r="G3337" t="s">
        <v>100770</v>
      </c>
      <c r="H3337" t="s">
        <v>95052</v>
      </c>
      <c r="I3337" t="s">
        <v>94068</v>
      </c>
      <c r="N3337">
        <v>-18.840938999999999</v>
      </c>
      <c r="O3337">
        <v>-50.122723000000001</v>
      </c>
      <c r="AC3337" t="s">
        <v>100769</v>
      </c>
    </row>
    <row r="3338" spans="1:29" x14ac:dyDescent="0.2">
      <c r="A3338" s="1">
        <v>3336</v>
      </c>
      <c r="B3338" t="s">
        <v>100768</v>
      </c>
      <c r="C3338" s="2" t="s">
        <v>100767</v>
      </c>
      <c r="D3338" t="s">
        <v>100766</v>
      </c>
      <c r="E3338" t="s">
        <v>100765</v>
      </c>
      <c r="F3338" t="s">
        <v>100764</v>
      </c>
      <c r="G3338" t="s">
        <v>94091</v>
      </c>
      <c r="H3338" t="s">
        <v>94069</v>
      </c>
      <c r="I3338" t="s">
        <v>94068</v>
      </c>
      <c r="M3338" s="2" t="s">
        <v>100763</v>
      </c>
      <c r="Q3338" t="s">
        <v>1929</v>
      </c>
      <c r="V3338" t="s">
        <v>100762</v>
      </c>
      <c r="X3338">
        <v>153</v>
      </c>
      <c r="Y3338" t="s">
        <v>100761</v>
      </c>
      <c r="AA3338" t="s">
        <v>27</v>
      </c>
      <c r="AB3338" t="s">
        <v>26</v>
      </c>
      <c r="AC3338" t="s">
        <v>100760</v>
      </c>
    </row>
    <row r="3339" spans="1:29" x14ac:dyDescent="0.2">
      <c r="A3339" s="1">
        <v>3337</v>
      </c>
      <c r="B3339" t="s">
        <v>100759</v>
      </c>
      <c r="C3339" s="2" t="s">
        <v>100758</v>
      </c>
      <c r="D3339" t="s">
        <v>100757</v>
      </c>
      <c r="E3339" t="s">
        <v>100756</v>
      </c>
      <c r="H3339" t="s">
        <v>94069</v>
      </c>
      <c r="I3339" t="s">
        <v>94068</v>
      </c>
      <c r="AC3339" t="s">
        <v>100755</v>
      </c>
    </row>
    <row r="3340" spans="1:29" x14ac:dyDescent="0.2">
      <c r="A3340" s="1">
        <v>3338</v>
      </c>
      <c r="B3340" t="s">
        <v>100754</v>
      </c>
      <c r="C3340" s="2" t="s">
        <v>100753</v>
      </c>
      <c r="D3340" t="s">
        <v>100752</v>
      </c>
      <c r="E3340" t="s">
        <v>100751</v>
      </c>
      <c r="H3340" t="s">
        <v>94069</v>
      </c>
      <c r="I3340" t="s">
        <v>94068</v>
      </c>
      <c r="N3340">
        <v>-22.817761999999998</v>
      </c>
      <c r="O3340">
        <v>-43.191775999999997</v>
      </c>
      <c r="Q3340" t="s">
        <v>1782</v>
      </c>
      <c r="AC3340" t="s">
        <v>100750</v>
      </c>
    </row>
    <row r="3341" spans="1:29" x14ac:dyDescent="0.2">
      <c r="A3341" s="1">
        <v>3339</v>
      </c>
      <c r="B3341" t="s">
        <v>100749</v>
      </c>
      <c r="C3341" s="2" t="s">
        <v>100748</v>
      </c>
      <c r="D3341" t="s">
        <v>100747</v>
      </c>
      <c r="E3341" t="s">
        <v>100746</v>
      </c>
      <c r="H3341" t="s">
        <v>94069</v>
      </c>
      <c r="I3341" t="s">
        <v>94068</v>
      </c>
      <c r="N3341">
        <v>-23.220858</v>
      </c>
      <c r="O3341">
        <v>-44.724032999999999</v>
      </c>
      <c r="AC3341" t="s">
        <v>100745</v>
      </c>
    </row>
    <row r="3342" spans="1:29" x14ac:dyDescent="0.2">
      <c r="A3342" s="1">
        <v>3340</v>
      </c>
      <c r="B3342" t="s">
        <v>100744</v>
      </c>
      <c r="C3342" s="2" t="s">
        <v>100743</v>
      </c>
      <c r="D3342" t="s">
        <v>100742</v>
      </c>
      <c r="E3342" t="s">
        <v>100741</v>
      </c>
      <c r="G3342" t="s">
        <v>94137</v>
      </c>
      <c r="H3342" t="s">
        <v>94075</v>
      </c>
      <c r="I3342" t="s">
        <v>94068</v>
      </c>
      <c r="Q3342" t="s">
        <v>1782</v>
      </c>
      <c r="AC3342" t="s">
        <v>100740</v>
      </c>
    </row>
    <row r="3343" spans="1:29" x14ac:dyDescent="0.2">
      <c r="A3343" s="1">
        <v>3341</v>
      </c>
      <c r="B3343" t="s">
        <v>100739</v>
      </c>
      <c r="C3343" s="2" t="s">
        <v>100738</v>
      </c>
      <c r="D3343" t="s">
        <v>100737</v>
      </c>
      <c r="E3343" t="s">
        <v>100736</v>
      </c>
      <c r="F3343" t="s">
        <v>286</v>
      </c>
      <c r="G3343" t="s">
        <v>94091</v>
      </c>
      <c r="H3343" t="s">
        <v>94069</v>
      </c>
      <c r="I3343" t="s">
        <v>94068</v>
      </c>
      <c r="M3343" s="2" t="s">
        <v>100735</v>
      </c>
      <c r="N3343">
        <v>-22.976063</v>
      </c>
      <c r="O3343">
        <v>-43.18806</v>
      </c>
      <c r="Q3343" t="s">
        <v>1079</v>
      </c>
      <c r="V3343" t="s">
        <v>100734</v>
      </c>
      <c r="X3343">
        <v>99</v>
      </c>
      <c r="Y3343" t="s">
        <v>427</v>
      </c>
      <c r="AA3343" t="s">
        <v>251</v>
      </c>
      <c r="AB3343" t="s">
        <v>26</v>
      </c>
      <c r="AC3343" t="s">
        <v>100733</v>
      </c>
    </row>
    <row r="3344" spans="1:29" x14ac:dyDescent="0.2">
      <c r="A3344" s="1">
        <v>3342</v>
      </c>
      <c r="B3344" t="s">
        <v>100732</v>
      </c>
      <c r="C3344" s="2" t="s">
        <v>100731</v>
      </c>
      <c r="D3344" t="s">
        <v>100730</v>
      </c>
      <c r="E3344" t="s">
        <v>98066</v>
      </c>
      <c r="H3344" t="s">
        <v>94069</v>
      </c>
      <c r="I3344" t="s">
        <v>94068</v>
      </c>
      <c r="N3344">
        <v>-22.953589999999998</v>
      </c>
      <c r="O3344">
        <v>-43.062010000000001</v>
      </c>
      <c r="V3344" t="s">
        <v>100729</v>
      </c>
      <c r="X3344">
        <v>5</v>
      </c>
      <c r="Y3344" t="s">
        <v>94647</v>
      </c>
      <c r="AC3344" t="s">
        <v>100728</v>
      </c>
    </row>
    <row r="3345" spans="1:29" x14ac:dyDescent="0.2">
      <c r="A3345" s="1">
        <v>3343</v>
      </c>
      <c r="B3345" t="s">
        <v>100727</v>
      </c>
      <c r="C3345" s="2" t="s">
        <v>100726</v>
      </c>
      <c r="D3345" t="s">
        <v>100725</v>
      </c>
      <c r="E3345" t="s">
        <v>99940</v>
      </c>
      <c r="G3345" t="s">
        <v>94172</v>
      </c>
      <c r="H3345" t="s">
        <v>94069</v>
      </c>
      <c r="I3345" t="s">
        <v>94068</v>
      </c>
      <c r="N3345">
        <v>-21.758489999999998</v>
      </c>
      <c r="O3345">
        <v>-41.325839999999999</v>
      </c>
      <c r="AC3345" t="s">
        <v>100724</v>
      </c>
    </row>
    <row r="3346" spans="1:29" x14ac:dyDescent="0.2">
      <c r="A3346" s="1">
        <v>3344</v>
      </c>
      <c r="B3346" t="s">
        <v>100723</v>
      </c>
      <c r="C3346" s="2" t="s">
        <v>100722</v>
      </c>
      <c r="D3346" t="s">
        <v>100721</v>
      </c>
      <c r="E3346" t="s">
        <v>100720</v>
      </c>
      <c r="F3346" t="s">
        <v>100719</v>
      </c>
      <c r="H3346" t="s">
        <v>94069</v>
      </c>
      <c r="I3346" t="s">
        <v>94068</v>
      </c>
      <c r="K3346" t="s">
        <v>100718</v>
      </c>
      <c r="N3346">
        <v>-23.00562</v>
      </c>
      <c r="O3346">
        <v>-44.29759</v>
      </c>
      <c r="P3346" t="s">
        <v>100717</v>
      </c>
      <c r="Q3346" t="s">
        <v>8055</v>
      </c>
      <c r="V3346" t="s">
        <v>100716</v>
      </c>
      <c r="X3346">
        <v>6</v>
      </c>
      <c r="Y3346" t="s">
        <v>44034</v>
      </c>
      <c r="AC3346" t="s">
        <v>100715</v>
      </c>
    </row>
    <row r="3347" spans="1:29" x14ac:dyDescent="0.2">
      <c r="A3347" s="1">
        <v>3345</v>
      </c>
      <c r="B3347" t="s">
        <v>100714</v>
      </c>
      <c r="C3347" s="2" t="s">
        <v>100713</v>
      </c>
      <c r="D3347" t="s">
        <v>100712</v>
      </c>
      <c r="E3347" t="s">
        <v>100711</v>
      </c>
      <c r="H3347" t="s">
        <v>94069</v>
      </c>
      <c r="I3347" t="s">
        <v>94068</v>
      </c>
      <c r="Q3347" t="s">
        <v>3415</v>
      </c>
      <c r="AC3347" t="s">
        <v>100710</v>
      </c>
    </row>
    <row r="3348" spans="1:29" x14ac:dyDescent="0.2">
      <c r="A3348" s="1">
        <v>3346</v>
      </c>
      <c r="B3348" t="s">
        <v>100709</v>
      </c>
      <c r="C3348" s="2" t="s">
        <v>100708</v>
      </c>
      <c r="D3348" t="s">
        <v>100707</v>
      </c>
      <c r="E3348" t="s">
        <v>100706</v>
      </c>
      <c r="G3348" t="s">
        <v>94796</v>
      </c>
      <c r="H3348" t="s">
        <v>94075</v>
      </c>
      <c r="I3348" t="s">
        <v>94068</v>
      </c>
      <c r="N3348">
        <v>-14.133735</v>
      </c>
      <c r="O3348">
        <v>-47.518383</v>
      </c>
      <c r="AC3348" t="s">
        <v>100705</v>
      </c>
    </row>
    <row r="3349" spans="1:29" x14ac:dyDescent="0.2">
      <c r="A3349" s="1">
        <v>3347</v>
      </c>
      <c r="B3349" t="s">
        <v>100704</v>
      </c>
      <c r="C3349" s="2" t="s">
        <v>100703</v>
      </c>
      <c r="D3349" t="s">
        <v>100702</v>
      </c>
      <c r="E3349" t="s">
        <v>100701</v>
      </c>
      <c r="G3349" t="s">
        <v>94384</v>
      </c>
      <c r="H3349" t="s">
        <v>94069</v>
      </c>
      <c r="I3349" t="s">
        <v>94068</v>
      </c>
      <c r="N3349">
        <v>-22.863942999999999</v>
      </c>
      <c r="O3349">
        <v>-43.777720000000002</v>
      </c>
      <c r="Q3349" t="s">
        <v>1782</v>
      </c>
      <c r="AC3349" t="s">
        <v>100700</v>
      </c>
    </row>
    <row r="3350" spans="1:29" x14ac:dyDescent="0.2">
      <c r="A3350" s="1">
        <v>3348</v>
      </c>
      <c r="B3350" t="s">
        <v>100699</v>
      </c>
      <c r="C3350" s="2" t="s">
        <v>100698</v>
      </c>
      <c r="D3350" t="s">
        <v>100697</v>
      </c>
      <c r="E3350" t="s">
        <v>100696</v>
      </c>
      <c r="F3350" t="s">
        <v>100695</v>
      </c>
      <c r="H3350" t="s">
        <v>94069</v>
      </c>
      <c r="I3350" t="s">
        <v>94068</v>
      </c>
      <c r="M3350" s="2" t="s">
        <v>100694</v>
      </c>
      <c r="N3350">
        <v>-22.903793</v>
      </c>
      <c r="O3350">
        <v>-43.102890000000002</v>
      </c>
      <c r="Q3350" t="s">
        <v>967</v>
      </c>
      <c r="V3350" t="s">
        <v>100693</v>
      </c>
      <c r="X3350">
        <v>115</v>
      </c>
      <c r="Y3350" t="s">
        <v>13884</v>
      </c>
      <c r="AA3350" t="s">
        <v>762</v>
      </c>
      <c r="AB3350" t="s">
        <v>26</v>
      </c>
      <c r="AC3350" t="s">
        <v>100692</v>
      </c>
    </row>
    <row r="3351" spans="1:29" x14ac:dyDescent="0.2">
      <c r="A3351" s="1">
        <v>3349</v>
      </c>
      <c r="B3351" t="s">
        <v>100691</v>
      </c>
      <c r="C3351" s="2" t="s">
        <v>100690</v>
      </c>
      <c r="D3351" t="s">
        <v>100689</v>
      </c>
      <c r="E3351" t="s">
        <v>100688</v>
      </c>
      <c r="H3351" t="s">
        <v>94069</v>
      </c>
      <c r="I3351" t="s">
        <v>94068</v>
      </c>
      <c r="Q3351" t="s">
        <v>500</v>
      </c>
      <c r="AC3351" t="s">
        <v>100687</v>
      </c>
    </row>
    <row r="3352" spans="1:29" x14ac:dyDescent="0.2">
      <c r="A3352" s="1">
        <v>3350</v>
      </c>
      <c r="B3352" t="s">
        <v>100686</v>
      </c>
      <c r="C3352" s="2" t="s">
        <v>100685</v>
      </c>
      <c r="D3352" t="s">
        <v>100684</v>
      </c>
      <c r="E3352" t="s">
        <v>100683</v>
      </c>
      <c r="H3352" t="s">
        <v>94069</v>
      </c>
      <c r="I3352" t="s">
        <v>94068</v>
      </c>
      <c r="N3352">
        <v>-22.96621</v>
      </c>
      <c r="O3352">
        <v>-43.036879999999996</v>
      </c>
      <c r="AC3352" t="s">
        <v>100682</v>
      </c>
    </row>
    <row r="3353" spans="1:29" x14ac:dyDescent="0.2">
      <c r="A3353" s="1">
        <v>3351</v>
      </c>
      <c r="B3353" t="s">
        <v>100681</v>
      </c>
      <c r="C3353" s="2" t="s">
        <v>100680</v>
      </c>
      <c r="D3353" t="s">
        <v>100679</v>
      </c>
      <c r="E3353" t="s">
        <v>100678</v>
      </c>
      <c r="G3353" t="s">
        <v>96257</v>
      </c>
      <c r="H3353" t="s">
        <v>94075</v>
      </c>
      <c r="I3353" t="s">
        <v>94068</v>
      </c>
      <c r="Q3353" t="s">
        <v>5014</v>
      </c>
      <c r="AC3353" t="s">
        <v>100677</v>
      </c>
    </row>
    <row r="3354" spans="1:29" x14ac:dyDescent="0.2">
      <c r="A3354" s="1">
        <v>3352</v>
      </c>
      <c r="B3354" t="s">
        <v>100676</v>
      </c>
      <c r="C3354" s="2" t="s">
        <v>100675</v>
      </c>
      <c r="D3354" t="s">
        <v>100674</v>
      </c>
      <c r="E3354" t="s">
        <v>100673</v>
      </c>
      <c r="G3354" t="s">
        <v>94091</v>
      </c>
      <c r="H3354" t="s">
        <v>94069</v>
      </c>
      <c r="I3354" t="s">
        <v>94068</v>
      </c>
      <c r="N3354">
        <v>-22.918379000000002</v>
      </c>
      <c r="O3354">
        <v>-43.234622999999999</v>
      </c>
      <c r="Q3354" t="s">
        <v>8055</v>
      </c>
      <c r="V3354" t="s">
        <v>100672</v>
      </c>
      <c r="X3354">
        <v>15</v>
      </c>
      <c r="Y3354" t="s">
        <v>94647</v>
      </c>
      <c r="AC3354" t="s">
        <v>100671</v>
      </c>
    </row>
    <row r="3355" spans="1:29" x14ac:dyDescent="0.2">
      <c r="A3355" s="1">
        <v>3353</v>
      </c>
      <c r="B3355" t="s">
        <v>100670</v>
      </c>
      <c r="C3355" s="2" t="s">
        <v>100669</v>
      </c>
      <c r="D3355" t="s">
        <v>100668</v>
      </c>
      <c r="E3355" t="s">
        <v>100667</v>
      </c>
      <c r="G3355" t="s">
        <v>96192</v>
      </c>
      <c r="H3355" t="s">
        <v>94075</v>
      </c>
      <c r="I3355" t="s">
        <v>94068</v>
      </c>
      <c r="N3355">
        <v>-16.758527999999998</v>
      </c>
      <c r="O3355">
        <v>-47.60183</v>
      </c>
      <c r="AC3355" t="s">
        <v>100666</v>
      </c>
    </row>
    <row r="3356" spans="1:29" x14ac:dyDescent="0.2">
      <c r="A3356" s="1">
        <v>3354</v>
      </c>
      <c r="B3356" t="s">
        <v>100665</v>
      </c>
      <c r="C3356" s="2" t="s">
        <v>100664</v>
      </c>
      <c r="D3356" t="s">
        <v>100663</v>
      </c>
      <c r="E3356" t="s">
        <v>100662</v>
      </c>
      <c r="G3356" t="s">
        <v>98163</v>
      </c>
      <c r="H3356" t="s">
        <v>94075</v>
      </c>
      <c r="I3356" t="s">
        <v>94068</v>
      </c>
      <c r="N3356">
        <v>-16.438955</v>
      </c>
      <c r="O3356">
        <v>-51.11665</v>
      </c>
      <c r="AC3356" t="s">
        <v>100661</v>
      </c>
    </row>
    <row r="3357" spans="1:29" x14ac:dyDescent="0.2">
      <c r="A3357" s="1">
        <v>3355</v>
      </c>
      <c r="B3357" t="s">
        <v>100660</v>
      </c>
      <c r="C3357" s="2" t="s">
        <v>100659</v>
      </c>
      <c r="D3357" t="s">
        <v>100658</v>
      </c>
      <c r="E3357" t="s">
        <v>100657</v>
      </c>
      <c r="H3357" t="s">
        <v>94069</v>
      </c>
      <c r="I3357" t="s">
        <v>94068</v>
      </c>
      <c r="AC3357" t="s">
        <v>100656</v>
      </c>
    </row>
    <row r="3358" spans="1:29" x14ac:dyDescent="0.2">
      <c r="A3358" s="1">
        <v>3356</v>
      </c>
      <c r="B3358" t="s">
        <v>100655</v>
      </c>
      <c r="C3358" s="2" t="s">
        <v>100654</v>
      </c>
      <c r="D3358" t="s">
        <v>100653</v>
      </c>
      <c r="E3358" t="s">
        <v>100652</v>
      </c>
      <c r="F3358" t="s">
        <v>100651</v>
      </c>
      <c r="G3358" t="s">
        <v>94230</v>
      </c>
      <c r="H3358" t="s">
        <v>94069</v>
      </c>
      <c r="I3358" t="s">
        <v>94068</v>
      </c>
      <c r="K3358" t="s">
        <v>100650</v>
      </c>
      <c r="M3358" s="2" t="s">
        <v>100649</v>
      </c>
      <c r="Q3358" t="s">
        <v>100648</v>
      </c>
      <c r="S3358" t="s">
        <v>7932</v>
      </c>
      <c r="T3358" t="s">
        <v>90</v>
      </c>
      <c r="V3358" t="s">
        <v>100647</v>
      </c>
      <c r="X3358">
        <v>10</v>
      </c>
      <c r="AA3358" t="s">
        <v>30234</v>
      </c>
      <c r="AC3358" t="s">
        <v>100646</v>
      </c>
    </row>
    <row r="3359" spans="1:29" x14ac:dyDescent="0.2">
      <c r="A3359" s="1">
        <v>3357</v>
      </c>
      <c r="B3359" t="s">
        <v>100645</v>
      </c>
      <c r="C3359" s="2" t="s">
        <v>100644</v>
      </c>
      <c r="D3359" t="s">
        <v>100643</v>
      </c>
      <c r="E3359" t="s">
        <v>100642</v>
      </c>
      <c r="G3359" t="s">
        <v>94230</v>
      </c>
      <c r="H3359" t="s">
        <v>94069</v>
      </c>
      <c r="I3359" t="s">
        <v>94068</v>
      </c>
      <c r="AC3359" t="s">
        <v>100641</v>
      </c>
    </row>
    <row r="3360" spans="1:29" x14ac:dyDescent="0.2">
      <c r="A3360" s="1">
        <v>3358</v>
      </c>
      <c r="B3360" t="s">
        <v>100640</v>
      </c>
      <c r="C3360" s="2" t="s">
        <v>100639</v>
      </c>
      <c r="D3360" t="s">
        <v>100638</v>
      </c>
      <c r="E3360" t="s">
        <v>100637</v>
      </c>
      <c r="F3360" t="s">
        <v>286</v>
      </c>
      <c r="H3360" t="s">
        <v>94069</v>
      </c>
      <c r="I3360" t="s">
        <v>94068</v>
      </c>
      <c r="M3360" s="2" t="s">
        <v>100636</v>
      </c>
      <c r="N3360">
        <v>-22.918019999999999</v>
      </c>
      <c r="O3360">
        <v>-43.094208000000002</v>
      </c>
      <c r="Q3360" t="s">
        <v>31123</v>
      </c>
      <c r="V3360" t="s">
        <v>100635</v>
      </c>
      <c r="X3360">
        <v>52</v>
      </c>
      <c r="Y3360" t="s">
        <v>3527</v>
      </c>
      <c r="AA3360" t="s">
        <v>463</v>
      </c>
      <c r="AC3360" t="s">
        <v>100634</v>
      </c>
    </row>
    <row r="3361" spans="1:29" x14ac:dyDescent="0.2">
      <c r="A3361" s="1">
        <v>3359</v>
      </c>
      <c r="B3361" t="s">
        <v>100633</v>
      </c>
      <c r="C3361" s="2" t="s">
        <v>100632</v>
      </c>
      <c r="D3361" t="s">
        <v>100631</v>
      </c>
      <c r="E3361" t="s">
        <v>100630</v>
      </c>
      <c r="F3361" t="s">
        <v>286</v>
      </c>
      <c r="G3361" t="s">
        <v>94091</v>
      </c>
      <c r="H3361" t="s">
        <v>94069</v>
      </c>
      <c r="I3361" t="s">
        <v>94068</v>
      </c>
      <c r="M3361" s="2" t="s">
        <v>100629</v>
      </c>
      <c r="N3361">
        <v>-22.978110000000001</v>
      </c>
      <c r="O3361">
        <v>-43.218249999999998</v>
      </c>
      <c r="V3361" t="s">
        <v>100628</v>
      </c>
      <c r="X3361">
        <v>34</v>
      </c>
      <c r="Y3361" t="s">
        <v>100627</v>
      </c>
      <c r="AA3361" t="s">
        <v>41</v>
      </c>
      <c r="AC3361" t="s">
        <v>100626</v>
      </c>
    </row>
    <row r="3362" spans="1:29" x14ac:dyDescent="0.2">
      <c r="A3362" s="1">
        <v>3360</v>
      </c>
      <c r="B3362" t="s">
        <v>100625</v>
      </c>
      <c r="C3362" s="2" t="s">
        <v>100624</v>
      </c>
      <c r="D3362" t="s">
        <v>100623</v>
      </c>
      <c r="E3362" t="s">
        <v>100622</v>
      </c>
      <c r="G3362" t="s">
        <v>94441</v>
      </c>
      <c r="H3362" t="s">
        <v>94075</v>
      </c>
      <c r="I3362" t="s">
        <v>94068</v>
      </c>
      <c r="N3362">
        <v>-15.861370000000001</v>
      </c>
      <c r="O3362">
        <v>-48.972540000000002</v>
      </c>
      <c r="Q3362" t="s">
        <v>1782</v>
      </c>
      <c r="V3362" t="s">
        <v>100621</v>
      </c>
      <c r="X3362">
        <v>8</v>
      </c>
      <c r="Y3362" t="s">
        <v>96310</v>
      </c>
      <c r="AC3362" t="s">
        <v>100620</v>
      </c>
    </row>
    <row r="3363" spans="1:29" x14ac:dyDescent="0.2">
      <c r="A3363" s="1">
        <v>3361</v>
      </c>
      <c r="B3363" t="s">
        <v>100619</v>
      </c>
      <c r="C3363" s="2" t="s">
        <v>100618</v>
      </c>
      <c r="D3363" t="s">
        <v>100617</v>
      </c>
      <c r="E3363" t="s">
        <v>100616</v>
      </c>
      <c r="H3363" t="s">
        <v>94069</v>
      </c>
      <c r="I3363" t="s">
        <v>94068</v>
      </c>
      <c r="N3363">
        <v>-23.008347000000001</v>
      </c>
      <c r="O3363">
        <v>-44.319541999999998</v>
      </c>
      <c r="Q3363" t="s">
        <v>1782</v>
      </c>
      <c r="V3363" t="s">
        <v>100615</v>
      </c>
      <c r="X3363">
        <v>1</v>
      </c>
      <c r="Y3363" t="s">
        <v>4346</v>
      </c>
      <c r="AC3363" t="s">
        <v>100614</v>
      </c>
    </row>
    <row r="3364" spans="1:29" x14ac:dyDescent="0.2">
      <c r="A3364" s="1">
        <v>3362</v>
      </c>
      <c r="B3364" t="s">
        <v>100613</v>
      </c>
      <c r="C3364" s="2" t="s">
        <v>100612</v>
      </c>
      <c r="D3364" t="s">
        <v>99482</v>
      </c>
      <c r="E3364" t="s">
        <v>100611</v>
      </c>
      <c r="F3364" t="s">
        <v>100610</v>
      </c>
      <c r="G3364" t="s">
        <v>94091</v>
      </c>
      <c r="H3364" t="s">
        <v>94069</v>
      </c>
      <c r="I3364" t="s">
        <v>94068</v>
      </c>
      <c r="J3364" t="s">
        <v>94201</v>
      </c>
      <c r="N3364">
        <v>-22.974121</v>
      </c>
      <c r="O3364">
        <v>-43.188538000000001</v>
      </c>
      <c r="Q3364" t="s">
        <v>283</v>
      </c>
      <c r="V3364" t="s">
        <v>100609</v>
      </c>
      <c r="X3364">
        <v>131</v>
      </c>
      <c r="Y3364" t="s">
        <v>417</v>
      </c>
      <c r="AB3364" t="s">
        <v>26</v>
      </c>
      <c r="AC3364" t="s">
        <v>100608</v>
      </c>
    </row>
    <row r="3365" spans="1:29" x14ac:dyDescent="0.2">
      <c r="A3365" s="1">
        <v>3363</v>
      </c>
      <c r="B3365" t="s">
        <v>100607</v>
      </c>
      <c r="C3365" s="2" t="s">
        <v>100606</v>
      </c>
      <c r="D3365" t="s">
        <v>100605</v>
      </c>
      <c r="E3365" t="s">
        <v>100604</v>
      </c>
      <c r="G3365" t="s">
        <v>100603</v>
      </c>
      <c r="H3365" t="s">
        <v>94075</v>
      </c>
      <c r="I3365" t="s">
        <v>94068</v>
      </c>
      <c r="N3365">
        <v>-14.10783</v>
      </c>
      <c r="O3365">
        <v>-46.623089999999998</v>
      </c>
      <c r="Q3365" t="s">
        <v>1782</v>
      </c>
      <c r="AC3365" t="s">
        <v>100602</v>
      </c>
    </row>
    <row r="3366" spans="1:29" x14ac:dyDescent="0.2">
      <c r="A3366" s="1">
        <v>3364</v>
      </c>
      <c r="B3366" t="s">
        <v>100601</v>
      </c>
      <c r="C3366" s="2" t="s">
        <v>100600</v>
      </c>
      <c r="D3366" t="s">
        <v>100599</v>
      </c>
      <c r="E3366" t="s">
        <v>100598</v>
      </c>
      <c r="G3366" t="s">
        <v>94310</v>
      </c>
      <c r="H3366" t="s">
        <v>94069</v>
      </c>
      <c r="I3366" t="s">
        <v>94068</v>
      </c>
      <c r="N3366">
        <v>-22.101638999999999</v>
      </c>
      <c r="O3366">
        <v>-41.469970000000004</v>
      </c>
      <c r="Q3366" t="s">
        <v>1782</v>
      </c>
      <c r="AC3366" t="s">
        <v>100597</v>
      </c>
    </row>
    <row r="3367" spans="1:29" x14ac:dyDescent="0.2">
      <c r="A3367" s="1">
        <v>3365</v>
      </c>
      <c r="B3367" t="s">
        <v>100596</v>
      </c>
      <c r="C3367" s="2" t="s">
        <v>100595</v>
      </c>
      <c r="D3367" t="s">
        <v>96214</v>
      </c>
      <c r="E3367" t="s">
        <v>100594</v>
      </c>
      <c r="F3367" t="s">
        <v>100593</v>
      </c>
      <c r="G3367" t="s">
        <v>94091</v>
      </c>
      <c r="H3367" t="s">
        <v>94069</v>
      </c>
      <c r="I3367" t="s">
        <v>94068</v>
      </c>
      <c r="M3367" s="2" t="s">
        <v>96212</v>
      </c>
      <c r="N3367">
        <v>-22.975967000000001</v>
      </c>
      <c r="O3367">
        <v>-43.228264000000003</v>
      </c>
      <c r="Q3367" t="s">
        <v>44</v>
      </c>
      <c r="V3367" t="s">
        <v>100592</v>
      </c>
      <c r="X3367">
        <v>19</v>
      </c>
      <c r="Y3367" t="s">
        <v>1330</v>
      </c>
      <c r="AC3367" t="s">
        <v>100591</v>
      </c>
    </row>
    <row r="3368" spans="1:29" x14ac:dyDescent="0.2">
      <c r="A3368" s="1">
        <v>3366</v>
      </c>
      <c r="B3368" t="s">
        <v>100590</v>
      </c>
      <c r="C3368" s="2" t="s">
        <v>100589</v>
      </c>
      <c r="D3368" t="s">
        <v>100588</v>
      </c>
      <c r="E3368" t="s">
        <v>100587</v>
      </c>
      <c r="G3368" t="s">
        <v>95244</v>
      </c>
      <c r="H3368" t="s">
        <v>94075</v>
      </c>
      <c r="I3368" t="s">
        <v>94068</v>
      </c>
      <c r="Q3368" t="s">
        <v>237</v>
      </c>
      <c r="AC3368" t="s">
        <v>100586</v>
      </c>
    </row>
    <row r="3369" spans="1:29" x14ac:dyDescent="0.2">
      <c r="A3369" s="1">
        <v>3367</v>
      </c>
      <c r="B3369" t="s">
        <v>100585</v>
      </c>
      <c r="C3369" s="2" t="s">
        <v>100584</v>
      </c>
      <c r="D3369" t="s">
        <v>100583</v>
      </c>
      <c r="E3369" t="s">
        <v>100582</v>
      </c>
      <c r="G3369" t="s">
        <v>100581</v>
      </c>
      <c r="H3369" t="s">
        <v>94075</v>
      </c>
      <c r="I3369" t="s">
        <v>94068</v>
      </c>
      <c r="N3369">
        <v>-15.880420000000001</v>
      </c>
      <c r="O3369">
        <v>-50.869509999999998</v>
      </c>
      <c r="Q3369" t="s">
        <v>100580</v>
      </c>
      <c r="AC3369" t="s">
        <v>100579</v>
      </c>
    </row>
    <row r="3370" spans="1:29" x14ac:dyDescent="0.2">
      <c r="A3370" s="1">
        <v>3368</v>
      </c>
      <c r="B3370" t="s">
        <v>100578</v>
      </c>
      <c r="C3370" s="2" t="s">
        <v>100577</v>
      </c>
      <c r="D3370" t="s">
        <v>100576</v>
      </c>
      <c r="E3370" t="s">
        <v>100575</v>
      </c>
      <c r="H3370" t="s">
        <v>94069</v>
      </c>
      <c r="I3370" t="s">
        <v>94068</v>
      </c>
      <c r="Q3370" t="s">
        <v>1782</v>
      </c>
      <c r="AC3370" t="s">
        <v>100574</v>
      </c>
    </row>
    <row r="3371" spans="1:29" x14ac:dyDescent="0.2">
      <c r="A3371" s="1">
        <v>3369</v>
      </c>
      <c r="B3371" t="s">
        <v>100573</v>
      </c>
      <c r="C3371" s="2" t="s">
        <v>100572</v>
      </c>
      <c r="D3371" t="s">
        <v>100571</v>
      </c>
      <c r="E3371" t="s">
        <v>100570</v>
      </c>
      <c r="F3371" t="s">
        <v>100569</v>
      </c>
      <c r="H3371" t="s">
        <v>94069</v>
      </c>
      <c r="I3371" t="s">
        <v>94068</v>
      </c>
      <c r="M3371" s="2" t="s">
        <v>100568</v>
      </c>
      <c r="Q3371" t="s">
        <v>3967</v>
      </c>
      <c r="V3371" t="s">
        <v>100567</v>
      </c>
      <c r="X3371">
        <v>57</v>
      </c>
      <c r="Y3371" t="s">
        <v>8151</v>
      </c>
      <c r="AB3371" t="s">
        <v>26</v>
      </c>
      <c r="AC3371" t="s">
        <v>100566</v>
      </c>
    </row>
    <row r="3372" spans="1:29" x14ac:dyDescent="0.2">
      <c r="A3372" s="1">
        <v>3370</v>
      </c>
      <c r="B3372" t="s">
        <v>100565</v>
      </c>
      <c r="C3372" s="2" t="s">
        <v>100564</v>
      </c>
      <c r="D3372" t="s">
        <v>100563</v>
      </c>
      <c r="E3372" t="s">
        <v>100562</v>
      </c>
      <c r="G3372" t="s">
        <v>96007</v>
      </c>
      <c r="H3372" t="s">
        <v>94075</v>
      </c>
      <c r="I3372" t="s">
        <v>94068</v>
      </c>
      <c r="N3372">
        <v>-18.762900999999999</v>
      </c>
      <c r="O3372">
        <v>-50.94594</v>
      </c>
      <c r="AC3372" t="s">
        <v>100561</v>
      </c>
    </row>
    <row r="3373" spans="1:29" x14ac:dyDescent="0.2">
      <c r="A3373" s="1">
        <v>3371</v>
      </c>
      <c r="B3373" t="s">
        <v>100560</v>
      </c>
      <c r="C3373" s="2" t="s">
        <v>100559</v>
      </c>
      <c r="D3373" t="s">
        <v>100558</v>
      </c>
      <c r="E3373" t="s">
        <v>100557</v>
      </c>
      <c r="G3373" t="s">
        <v>94091</v>
      </c>
      <c r="H3373" t="s">
        <v>94069</v>
      </c>
      <c r="I3373" t="s">
        <v>94068</v>
      </c>
      <c r="N3373">
        <v>-22.884202999999999</v>
      </c>
      <c r="O3373">
        <v>-43.290977000000012</v>
      </c>
      <c r="Q3373" t="s">
        <v>100556</v>
      </c>
      <c r="R3373" t="s">
        <v>5241</v>
      </c>
      <c r="S3373" t="s">
        <v>29952</v>
      </c>
      <c r="T3373" t="s">
        <v>90</v>
      </c>
      <c r="V3373" t="s">
        <v>100555</v>
      </c>
      <c r="X3373">
        <v>656</v>
      </c>
      <c r="Y3373" t="s">
        <v>4457</v>
      </c>
      <c r="AA3373" t="s">
        <v>598</v>
      </c>
      <c r="AB3373" t="s">
        <v>26</v>
      </c>
      <c r="AC3373" t="s">
        <v>100554</v>
      </c>
    </row>
    <row r="3374" spans="1:29" x14ac:dyDescent="0.2">
      <c r="A3374" s="1">
        <v>3372</v>
      </c>
      <c r="B3374" t="s">
        <v>100553</v>
      </c>
      <c r="C3374" s="2" t="s">
        <v>100552</v>
      </c>
      <c r="D3374" t="s">
        <v>100551</v>
      </c>
      <c r="E3374" t="s">
        <v>100550</v>
      </c>
      <c r="H3374" t="s">
        <v>94069</v>
      </c>
      <c r="I3374" t="s">
        <v>94068</v>
      </c>
      <c r="N3374">
        <v>-22.862686</v>
      </c>
      <c r="O3374">
        <v>-43.095799999999997</v>
      </c>
      <c r="AC3374" t="s">
        <v>100549</v>
      </c>
    </row>
    <row r="3375" spans="1:29" x14ac:dyDescent="0.2">
      <c r="A3375" s="1">
        <v>3373</v>
      </c>
      <c r="B3375" t="s">
        <v>100548</v>
      </c>
      <c r="C3375" s="2" t="s">
        <v>100547</v>
      </c>
      <c r="D3375" t="s">
        <v>100546</v>
      </c>
      <c r="E3375" t="s">
        <v>100545</v>
      </c>
      <c r="G3375" t="s">
        <v>94790</v>
      </c>
      <c r="H3375" t="s">
        <v>94075</v>
      </c>
      <c r="I3375" t="s">
        <v>94068</v>
      </c>
      <c r="N3375">
        <v>-15.7461</v>
      </c>
      <c r="O3375">
        <v>-49.328648000000001</v>
      </c>
      <c r="Q3375" t="s">
        <v>500</v>
      </c>
      <c r="V3375" t="s">
        <v>83717</v>
      </c>
      <c r="X3375">
        <v>1</v>
      </c>
      <c r="Y3375" t="s">
        <v>3990</v>
      </c>
      <c r="AC3375" t="s">
        <v>100544</v>
      </c>
    </row>
    <row r="3376" spans="1:29" x14ac:dyDescent="0.2">
      <c r="A3376" s="1">
        <v>3374</v>
      </c>
      <c r="B3376" t="s">
        <v>100543</v>
      </c>
      <c r="C3376" s="2" t="s">
        <v>100542</v>
      </c>
      <c r="D3376" t="s">
        <v>100541</v>
      </c>
      <c r="E3376" t="s">
        <v>100540</v>
      </c>
      <c r="G3376" t="s">
        <v>94159</v>
      </c>
      <c r="H3376" t="s">
        <v>94069</v>
      </c>
      <c r="I3376" t="s">
        <v>94068</v>
      </c>
      <c r="N3376">
        <v>-22.768039999999999</v>
      </c>
      <c r="O3376">
        <v>-43.373652999999997</v>
      </c>
      <c r="Q3376" t="s">
        <v>113</v>
      </c>
      <c r="AC3376" t="s">
        <v>100539</v>
      </c>
    </row>
    <row r="3377" spans="1:29" x14ac:dyDescent="0.2">
      <c r="A3377" s="1">
        <v>3375</v>
      </c>
      <c r="B3377" t="s">
        <v>100538</v>
      </c>
      <c r="C3377" s="2" t="s">
        <v>100537</v>
      </c>
      <c r="D3377" t="s">
        <v>100536</v>
      </c>
      <c r="E3377" t="s">
        <v>100535</v>
      </c>
      <c r="H3377" t="s">
        <v>94069</v>
      </c>
      <c r="I3377" t="s">
        <v>94068</v>
      </c>
      <c r="Q3377" t="s">
        <v>1782</v>
      </c>
      <c r="AC3377" t="s">
        <v>100534</v>
      </c>
    </row>
    <row r="3378" spans="1:29" x14ac:dyDescent="0.2">
      <c r="A3378" s="1">
        <v>3376</v>
      </c>
      <c r="B3378" t="s">
        <v>100533</v>
      </c>
      <c r="C3378" s="2" t="s">
        <v>100532</v>
      </c>
      <c r="D3378" t="s">
        <v>100531</v>
      </c>
      <c r="E3378" t="s">
        <v>100530</v>
      </c>
      <c r="G3378" t="s">
        <v>94091</v>
      </c>
      <c r="H3378" t="s">
        <v>94069</v>
      </c>
      <c r="I3378" t="s">
        <v>94068</v>
      </c>
      <c r="AC3378" t="s">
        <v>100529</v>
      </c>
    </row>
    <row r="3379" spans="1:29" x14ac:dyDescent="0.2">
      <c r="A3379" s="1">
        <v>3377</v>
      </c>
      <c r="B3379" t="s">
        <v>100528</v>
      </c>
      <c r="C3379" s="2" t="s">
        <v>100527</v>
      </c>
      <c r="D3379" t="s">
        <v>100526</v>
      </c>
      <c r="E3379" t="s">
        <v>100525</v>
      </c>
      <c r="G3379" t="s">
        <v>97893</v>
      </c>
      <c r="H3379" t="s">
        <v>94075</v>
      </c>
      <c r="I3379" t="s">
        <v>94068</v>
      </c>
      <c r="N3379">
        <v>-14.00961</v>
      </c>
      <c r="O3379">
        <v>-49.178280000000001</v>
      </c>
      <c r="Q3379" t="s">
        <v>283</v>
      </c>
      <c r="AC3379" t="s">
        <v>100524</v>
      </c>
    </row>
    <row r="3380" spans="1:29" x14ac:dyDescent="0.2">
      <c r="A3380" s="1">
        <v>3378</v>
      </c>
      <c r="B3380" t="s">
        <v>100523</v>
      </c>
      <c r="C3380" s="2" t="s">
        <v>100522</v>
      </c>
      <c r="D3380" t="s">
        <v>100521</v>
      </c>
      <c r="E3380" t="s">
        <v>100520</v>
      </c>
      <c r="G3380" t="s">
        <v>94384</v>
      </c>
      <c r="H3380" t="s">
        <v>94069</v>
      </c>
      <c r="I3380" t="s">
        <v>94068</v>
      </c>
      <c r="N3380">
        <v>-22.882456000000001</v>
      </c>
      <c r="O3380">
        <v>-43.761856000000002</v>
      </c>
      <c r="Q3380" t="s">
        <v>6931</v>
      </c>
      <c r="AC3380" t="s">
        <v>100519</v>
      </c>
    </row>
    <row r="3381" spans="1:29" x14ac:dyDescent="0.2">
      <c r="A3381" s="1">
        <v>3379</v>
      </c>
      <c r="B3381" t="s">
        <v>100518</v>
      </c>
      <c r="C3381" s="2" t="s">
        <v>100517</v>
      </c>
      <c r="D3381" t="s">
        <v>100516</v>
      </c>
      <c r="E3381" t="s">
        <v>100515</v>
      </c>
      <c r="F3381" t="s">
        <v>100514</v>
      </c>
      <c r="G3381" t="s">
        <v>94172</v>
      </c>
      <c r="H3381" t="s">
        <v>94069</v>
      </c>
      <c r="I3381" t="s">
        <v>94068</v>
      </c>
      <c r="Q3381" t="s">
        <v>5300</v>
      </c>
      <c r="AC3381" t="s">
        <v>100513</v>
      </c>
    </row>
    <row r="3382" spans="1:29" x14ac:dyDescent="0.2">
      <c r="A3382" s="1">
        <v>3380</v>
      </c>
      <c r="B3382" t="s">
        <v>100512</v>
      </c>
      <c r="C3382" s="2" t="s">
        <v>100511</v>
      </c>
      <c r="D3382" t="s">
        <v>100510</v>
      </c>
      <c r="E3382" t="s">
        <v>100509</v>
      </c>
      <c r="G3382" t="s">
        <v>94373</v>
      </c>
      <c r="H3382" t="s">
        <v>94069</v>
      </c>
      <c r="I3382" t="s">
        <v>94068</v>
      </c>
      <c r="N3382">
        <v>-22.814007</v>
      </c>
      <c r="O3382">
        <v>-43.419319999999999</v>
      </c>
      <c r="Q3382" t="s">
        <v>6869</v>
      </c>
      <c r="V3382" t="s">
        <v>100508</v>
      </c>
      <c r="X3382">
        <v>1</v>
      </c>
      <c r="Y3382" t="s">
        <v>3565</v>
      </c>
      <c r="AC3382" t="s">
        <v>100507</v>
      </c>
    </row>
    <row r="3383" spans="1:29" x14ac:dyDescent="0.2">
      <c r="A3383" s="1">
        <v>3381</v>
      </c>
      <c r="B3383" t="s">
        <v>100506</v>
      </c>
      <c r="C3383" s="2" t="s">
        <v>100505</v>
      </c>
      <c r="D3383" t="s">
        <v>100504</v>
      </c>
      <c r="E3383" t="s">
        <v>100503</v>
      </c>
      <c r="G3383" t="s">
        <v>94230</v>
      </c>
      <c r="H3383" t="s">
        <v>94069</v>
      </c>
      <c r="I3383" t="s">
        <v>94068</v>
      </c>
      <c r="N3383">
        <v>-22.864922</v>
      </c>
      <c r="O3383">
        <v>-43.347465999999997</v>
      </c>
      <c r="AC3383" t="s">
        <v>100502</v>
      </c>
    </row>
    <row r="3384" spans="1:29" x14ac:dyDescent="0.2">
      <c r="A3384" s="1">
        <v>3382</v>
      </c>
      <c r="B3384" t="s">
        <v>100501</v>
      </c>
      <c r="C3384" s="2" t="s">
        <v>100500</v>
      </c>
      <c r="D3384" t="s">
        <v>100499</v>
      </c>
      <c r="E3384" t="s">
        <v>100498</v>
      </c>
      <c r="H3384" t="s">
        <v>94069</v>
      </c>
      <c r="I3384" t="s">
        <v>94068</v>
      </c>
      <c r="N3384">
        <v>-22.51182</v>
      </c>
      <c r="O3384">
        <v>-43.177665999999988</v>
      </c>
      <c r="AC3384" t="s">
        <v>100497</v>
      </c>
    </row>
    <row r="3385" spans="1:29" x14ac:dyDescent="0.2">
      <c r="A3385" s="1">
        <v>3383</v>
      </c>
      <c r="B3385" t="s">
        <v>100496</v>
      </c>
      <c r="C3385" s="2" t="s">
        <v>100495</v>
      </c>
      <c r="D3385" t="s">
        <v>100494</v>
      </c>
      <c r="E3385" t="s">
        <v>100493</v>
      </c>
      <c r="G3385" t="s">
        <v>94384</v>
      </c>
      <c r="H3385" t="s">
        <v>94069</v>
      </c>
      <c r="I3385" t="s">
        <v>94068</v>
      </c>
      <c r="N3385">
        <v>-22.868265000000001</v>
      </c>
      <c r="O3385">
        <v>-43.784103000000002</v>
      </c>
      <c r="Q3385" t="s">
        <v>923</v>
      </c>
      <c r="AC3385" t="s">
        <v>100492</v>
      </c>
    </row>
    <row r="3386" spans="1:29" x14ac:dyDescent="0.2">
      <c r="A3386" s="1">
        <v>3384</v>
      </c>
      <c r="B3386" t="s">
        <v>100491</v>
      </c>
      <c r="C3386" s="2" t="s">
        <v>100490</v>
      </c>
      <c r="D3386" t="s">
        <v>100489</v>
      </c>
      <c r="E3386" t="s">
        <v>100488</v>
      </c>
      <c r="G3386" t="s">
        <v>94933</v>
      </c>
      <c r="H3386" t="s">
        <v>94069</v>
      </c>
      <c r="I3386" t="s">
        <v>94068</v>
      </c>
      <c r="N3386">
        <v>-22.490414000000001</v>
      </c>
      <c r="O3386">
        <v>-42.202100000000002</v>
      </c>
      <c r="Q3386" t="s">
        <v>1451</v>
      </c>
      <c r="AC3386" t="s">
        <v>100487</v>
      </c>
    </row>
    <row r="3387" spans="1:29" x14ac:dyDescent="0.2">
      <c r="A3387" s="1">
        <v>3385</v>
      </c>
      <c r="B3387" t="s">
        <v>100486</v>
      </c>
      <c r="C3387" s="2" t="s">
        <v>100485</v>
      </c>
      <c r="D3387" t="s">
        <v>100484</v>
      </c>
      <c r="E3387" t="s">
        <v>100483</v>
      </c>
      <c r="G3387" t="s">
        <v>99486</v>
      </c>
      <c r="H3387" t="s">
        <v>94075</v>
      </c>
      <c r="I3387" t="s">
        <v>94068</v>
      </c>
      <c r="N3387">
        <v>-17.72842</v>
      </c>
      <c r="O3387">
        <v>-49.126840000000001</v>
      </c>
      <c r="AC3387" t="s">
        <v>100482</v>
      </c>
    </row>
    <row r="3388" spans="1:29" x14ac:dyDescent="0.2">
      <c r="A3388" s="1">
        <v>3386</v>
      </c>
      <c r="B3388" t="s">
        <v>100481</v>
      </c>
      <c r="C3388" s="2" t="s">
        <v>100480</v>
      </c>
      <c r="D3388" t="s">
        <v>100479</v>
      </c>
      <c r="E3388" t="s">
        <v>100466</v>
      </c>
      <c r="F3388" t="s">
        <v>100478</v>
      </c>
      <c r="H3388" t="s">
        <v>94069</v>
      </c>
      <c r="I3388" t="s">
        <v>94068</v>
      </c>
      <c r="M3388" s="2" t="s">
        <v>94649</v>
      </c>
      <c r="N3388">
        <v>-22.606009</v>
      </c>
      <c r="O3388">
        <v>-43.180053999999998</v>
      </c>
      <c r="V3388" t="s">
        <v>100477</v>
      </c>
      <c r="X3388">
        <v>11</v>
      </c>
      <c r="Y3388" t="s">
        <v>1330</v>
      </c>
      <c r="AC3388" t="s">
        <v>100476</v>
      </c>
    </row>
    <row r="3389" spans="1:29" x14ac:dyDescent="0.2">
      <c r="A3389" s="1">
        <v>3387</v>
      </c>
      <c r="B3389" t="s">
        <v>100475</v>
      </c>
      <c r="C3389" s="2" t="s">
        <v>100474</v>
      </c>
      <c r="D3389" t="s">
        <v>100473</v>
      </c>
      <c r="E3389" t="s">
        <v>100472</v>
      </c>
      <c r="G3389" t="s">
        <v>94091</v>
      </c>
      <c r="H3389" t="s">
        <v>94069</v>
      </c>
      <c r="I3389" t="s">
        <v>94068</v>
      </c>
      <c r="N3389">
        <v>-22.963163000000002</v>
      </c>
      <c r="O3389">
        <v>-43.174686000000001</v>
      </c>
      <c r="V3389" t="s">
        <v>100471</v>
      </c>
      <c r="X3389">
        <v>1</v>
      </c>
      <c r="Y3389" t="s">
        <v>10364</v>
      </c>
      <c r="AC3389" t="s">
        <v>100470</v>
      </c>
    </row>
    <row r="3390" spans="1:29" x14ac:dyDescent="0.2">
      <c r="A3390" s="1">
        <v>3388</v>
      </c>
      <c r="B3390" t="s">
        <v>100469</v>
      </c>
      <c r="C3390" s="2" t="s">
        <v>100468</v>
      </c>
      <c r="D3390" t="s">
        <v>100467</v>
      </c>
      <c r="E3390" t="s">
        <v>100466</v>
      </c>
      <c r="H3390" t="s">
        <v>94069</v>
      </c>
      <c r="I3390" t="s">
        <v>94068</v>
      </c>
      <c r="N3390">
        <v>-22.606009</v>
      </c>
      <c r="O3390">
        <v>-43.180053999999998</v>
      </c>
      <c r="AC3390" t="s">
        <v>100465</v>
      </c>
    </row>
    <row r="3391" spans="1:29" x14ac:dyDescent="0.2">
      <c r="A3391" s="1">
        <v>3389</v>
      </c>
      <c r="B3391" t="s">
        <v>100464</v>
      </c>
      <c r="C3391" s="2" t="s">
        <v>100463</v>
      </c>
      <c r="D3391" t="s">
        <v>100462</v>
      </c>
      <c r="E3391" t="s">
        <v>100461</v>
      </c>
      <c r="G3391" t="s">
        <v>94441</v>
      </c>
      <c r="H3391" t="s">
        <v>94075</v>
      </c>
      <c r="I3391" t="s">
        <v>94068</v>
      </c>
      <c r="Q3391" t="s">
        <v>1451</v>
      </c>
      <c r="AC3391" t="s">
        <v>100460</v>
      </c>
    </row>
    <row r="3392" spans="1:29" x14ac:dyDescent="0.2">
      <c r="A3392" s="1">
        <v>3390</v>
      </c>
      <c r="B3392" t="s">
        <v>100459</v>
      </c>
      <c r="C3392" s="2" t="s">
        <v>100458</v>
      </c>
      <c r="D3392" t="s">
        <v>100457</v>
      </c>
      <c r="E3392" t="s">
        <v>100456</v>
      </c>
      <c r="H3392" t="s">
        <v>94069</v>
      </c>
      <c r="I3392" t="s">
        <v>94068</v>
      </c>
      <c r="N3392">
        <v>-22.52008</v>
      </c>
      <c r="O3392">
        <v>-43.169944999999998</v>
      </c>
      <c r="AC3392" t="s">
        <v>100455</v>
      </c>
    </row>
    <row r="3393" spans="1:29" x14ac:dyDescent="0.2">
      <c r="A3393" s="1">
        <v>3391</v>
      </c>
      <c r="B3393" t="s">
        <v>100454</v>
      </c>
      <c r="C3393" s="2" t="s">
        <v>100453</v>
      </c>
      <c r="D3393" t="s">
        <v>100452</v>
      </c>
      <c r="E3393" t="s">
        <v>100451</v>
      </c>
      <c r="G3393" t="s">
        <v>94384</v>
      </c>
      <c r="H3393" t="s">
        <v>94069</v>
      </c>
      <c r="I3393" t="s">
        <v>94068</v>
      </c>
      <c r="N3393">
        <v>-22.911062000000001</v>
      </c>
      <c r="O3393">
        <v>-43.215690000000002</v>
      </c>
      <c r="Q3393" t="s">
        <v>6931</v>
      </c>
      <c r="AC3393" t="s">
        <v>100450</v>
      </c>
    </row>
    <row r="3394" spans="1:29" x14ac:dyDescent="0.2">
      <c r="A3394" s="1">
        <v>3392</v>
      </c>
      <c r="B3394" t="s">
        <v>100449</v>
      </c>
      <c r="C3394" s="2" t="s">
        <v>100448</v>
      </c>
      <c r="D3394" t="s">
        <v>100447</v>
      </c>
      <c r="E3394" t="s">
        <v>100446</v>
      </c>
      <c r="H3394" t="s">
        <v>94069</v>
      </c>
      <c r="I3394" t="s">
        <v>94068</v>
      </c>
      <c r="Q3394" t="s">
        <v>283</v>
      </c>
      <c r="V3394" t="s">
        <v>100445</v>
      </c>
      <c r="X3394">
        <v>16</v>
      </c>
      <c r="Y3394" t="s">
        <v>2616</v>
      </c>
      <c r="AC3394" t="s">
        <v>100444</v>
      </c>
    </row>
    <row r="3395" spans="1:29" x14ac:dyDescent="0.2">
      <c r="A3395" s="1">
        <v>3393</v>
      </c>
      <c r="B3395" t="s">
        <v>100443</v>
      </c>
      <c r="C3395" s="2" t="s">
        <v>100442</v>
      </c>
      <c r="D3395" t="s">
        <v>100441</v>
      </c>
      <c r="E3395" t="s">
        <v>100440</v>
      </c>
      <c r="H3395" t="s">
        <v>94069</v>
      </c>
      <c r="I3395" t="s">
        <v>94068</v>
      </c>
      <c r="N3395">
        <v>-22.85651</v>
      </c>
      <c r="O3395">
        <v>-43.327857999999999</v>
      </c>
      <c r="AC3395" t="s">
        <v>100439</v>
      </c>
    </row>
    <row r="3396" spans="1:29" x14ac:dyDescent="0.2">
      <c r="A3396" s="1">
        <v>3394</v>
      </c>
      <c r="B3396" t="s">
        <v>100438</v>
      </c>
      <c r="C3396" s="2" t="s">
        <v>100437</v>
      </c>
      <c r="D3396" t="s">
        <v>100436</v>
      </c>
      <c r="E3396" t="s">
        <v>100435</v>
      </c>
      <c r="H3396" t="s">
        <v>94069</v>
      </c>
      <c r="I3396" t="s">
        <v>94068</v>
      </c>
      <c r="Q3396" t="s">
        <v>1782</v>
      </c>
      <c r="AC3396" t="s">
        <v>100434</v>
      </c>
    </row>
    <row r="3397" spans="1:29" x14ac:dyDescent="0.2">
      <c r="A3397" s="1">
        <v>3395</v>
      </c>
      <c r="B3397" t="s">
        <v>100433</v>
      </c>
      <c r="C3397" s="2" t="s">
        <v>100432</v>
      </c>
      <c r="D3397" t="s">
        <v>100431</v>
      </c>
      <c r="E3397" t="s">
        <v>100430</v>
      </c>
      <c r="F3397" t="s">
        <v>100429</v>
      </c>
      <c r="G3397" t="s">
        <v>94159</v>
      </c>
      <c r="H3397" t="s">
        <v>94069</v>
      </c>
      <c r="I3397" t="s">
        <v>94068</v>
      </c>
      <c r="AC3397" t="s">
        <v>100428</v>
      </c>
    </row>
    <row r="3398" spans="1:29" x14ac:dyDescent="0.2">
      <c r="A3398" s="1">
        <v>3396</v>
      </c>
      <c r="B3398" t="s">
        <v>100427</v>
      </c>
      <c r="C3398" s="2" t="s">
        <v>100426</v>
      </c>
      <c r="D3398" t="s">
        <v>100425</v>
      </c>
      <c r="E3398" t="s">
        <v>100424</v>
      </c>
      <c r="F3398" t="s">
        <v>100423</v>
      </c>
      <c r="H3398" t="s">
        <v>94069</v>
      </c>
      <c r="I3398" t="s">
        <v>94068</v>
      </c>
      <c r="V3398" t="s">
        <v>100422</v>
      </c>
      <c r="X3398">
        <v>4</v>
      </c>
      <c r="Y3398" t="s">
        <v>1665</v>
      </c>
      <c r="AC3398" t="s">
        <v>100421</v>
      </c>
    </row>
    <row r="3399" spans="1:29" x14ac:dyDescent="0.2">
      <c r="A3399" s="1">
        <v>3397</v>
      </c>
      <c r="B3399" t="s">
        <v>100420</v>
      </c>
      <c r="C3399" s="2" t="s">
        <v>100419</v>
      </c>
      <c r="D3399" t="s">
        <v>100418</v>
      </c>
      <c r="E3399" t="s">
        <v>100417</v>
      </c>
      <c r="H3399" t="s">
        <v>94069</v>
      </c>
      <c r="I3399" t="s">
        <v>94068</v>
      </c>
      <c r="N3399">
        <v>-22.945827000000001</v>
      </c>
      <c r="O3399">
        <v>-43.675550000000001</v>
      </c>
      <c r="Q3399" t="s">
        <v>1782</v>
      </c>
      <c r="AC3399" t="s">
        <v>100416</v>
      </c>
    </row>
    <row r="3400" spans="1:29" x14ac:dyDescent="0.2">
      <c r="A3400" s="1">
        <v>3398</v>
      </c>
      <c r="B3400" t="s">
        <v>100415</v>
      </c>
      <c r="C3400" s="2" t="s">
        <v>100414</v>
      </c>
      <c r="D3400" t="s">
        <v>100413</v>
      </c>
      <c r="E3400" t="s">
        <v>100412</v>
      </c>
      <c r="G3400" t="s">
        <v>94452</v>
      </c>
      <c r="H3400" t="s">
        <v>94069</v>
      </c>
      <c r="I3400" t="s">
        <v>94068</v>
      </c>
      <c r="V3400" t="s">
        <v>100411</v>
      </c>
      <c r="X3400">
        <v>1</v>
      </c>
      <c r="Y3400" t="s">
        <v>4577</v>
      </c>
      <c r="AC3400" t="s">
        <v>100410</v>
      </c>
    </row>
    <row r="3401" spans="1:29" x14ac:dyDescent="0.2">
      <c r="A3401" s="1">
        <v>3399</v>
      </c>
      <c r="B3401" t="s">
        <v>100409</v>
      </c>
      <c r="C3401" s="2" t="s">
        <v>100408</v>
      </c>
      <c r="D3401" t="s">
        <v>100407</v>
      </c>
      <c r="E3401" t="s">
        <v>100406</v>
      </c>
      <c r="H3401" t="s">
        <v>94069</v>
      </c>
      <c r="I3401" t="s">
        <v>94068</v>
      </c>
      <c r="N3401">
        <v>-22.275069999999999</v>
      </c>
      <c r="O3401">
        <v>-42.534329999999997</v>
      </c>
      <c r="V3401" t="s">
        <v>100405</v>
      </c>
      <c r="X3401">
        <v>2</v>
      </c>
      <c r="Y3401" t="s">
        <v>13611</v>
      </c>
      <c r="AC3401" t="s">
        <v>100404</v>
      </c>
    </row>
    <row r="3402" spans="1:29" x14ac:dyDescent="0.2">
      <c r="A3402" s="1">
        <v>3400</v>
      </c>
      <c r="B3402" t="s">
        <v>100403</v>
      </c>
      <c r="C3402" s="2" t="s">
        <v>100402</v>
      </c>
      <c r="D3402" t="s">
        <v>100401</v>
      </c>
      <c r="E3402" t="s">
        <v>100400</v>
      </c>
      <c r="H3402" t="s">
        <v>94069</v>
      </c>
      <c r="I3402" t="s">
        <v>94068</v>
      </c>
      <c r="Q3402" t="s">
        <v>500</v>
      </c>
      <c r="AC3402" t="s">
        <v>100399</v>
      </c>
    </row>
    <row r="3403" spans="1:29" x14ac:dyDescent="0.2">
      <c r="A3403" s="1">
        <v>3401</v>
      </c>
      <c r="B3403" t="s">
        <v>100398</v>
      </c>
      <c r="C3403" s="2" t="s">
        <v>100397</v>
      </c>
      <c r="D3403" t="s">
        <v>100396</v>
      </c>
      <c r="E3403" t="s">
        <v>100395</v>
      </c>
      <c r="G3403" t="s">
        <v>100394</v>
      </c>
      <c r="H3403" t="s">
        <v>94075</v>
      </c>
      <c r="I3403" t="s">
        <v>94068</v>
      </c>
      <c r="N3403">
        <v>-16.489609999999999</v>
      </c>
      <c r="O3403">
        <v>-49.098370000000003</v>
      </c>
      <c r="AC3403" t="s">
        <v>100393</v>
      </c>
    </row>
    <row r="3404" spans="1:29" x14ac:dyDescent="0.2">
      <c r="A3404" s="1">
        <v>3402</v>
      </c>
      <c r="B3404" t="s">
        <v>100392</v>
      </c>
      <c r="C3404" s="2" t="s">
        <v>100391</v>
      </c>
      <c r="D3404" t="s">
        <v>100390</v>
      </c>
      <c r="E3404" t="s">
        <v>100389</v>
      </c>
      <c r="G3404" t="s">
        <v>94384</v>
      </c>
      <c r="H3404" t="s">
        <v>94069</v>
      </c>
      <c r="I3404" t="s">
        <v>94068</v>
      </c>
      <c r="N3404">
        <v>-22.864435</v>
      </c>
      <c r="O3404">
        <v>-43.777645</v>
      </c>
      <c r="Q3404" t="s">
        <v>923</v>
      </c>
      <c r="AC3404" t="s">
        <v>100388</v>
      </c>
    </row>
    <row r="3405" spans="1:29" x14ac:dyDescent="0.2">
      <c r="A3405" s="1">
        <v>3403</v>
      </c>
      <c r="B3405" t="s">
        <v>100387</v>
      </c>
      <c r="C3405" s="2" t="s">
        <v>100386</v>
      </c>
      <c r="D3405" t="s">
        <v>100385</v>
      </c>
      <c r="E3405" t="s">
        <v>100384</v>
      </c>
      <c r="G3405" t="s">
        <v>94091</v>
      </c>
      <c r="H3405" t="s">
        <v>94069</v>
      </c>
      <c r="I3405" t="s">
        <v>94068</v>
      </c>
      <c r="N3405">
        <v>-22.973749999999999</v>
      </c>
      <c r="O3405">
        <v>-43.489909999999988</v>
      </c>
      <c r="V3405" t="s">
        <v>100383</v>
      </c>
      <c r="X3405">
        <v>3</v>
      </c>
      <c r="Y3405" t="s">
        <v>1882</v>
      </c>
      <c r="AC3405" t="s">
        <v>100382</v>
      </c>
    </row>
    <row r="3406" spans="1:29" x14ac:dyDescent="0.2">
      <c r="A3406" s="1">
        <v>3404</v>
      </c>
      <c r="B3406" t="s">
        <v>100381</v>
      </c>
      <c r="C3406" s="2" t="s">
        <v>100380</v>
      </c>
      <c r="D3406" t="s">
        <v>100379</v>
      </c>
      <c r="E3406" t="s">
        <v>100378</v>
      </c>
      <c r="G3406" t="s">
        <v>94790</v>
      </c>
      <c r="H3406" t="s">
        <v>94075</v>
      </c>
      <c r="I3406" t="s">
        <v>94068</v>
      </c>
      <c r="N3406">
        <v>-15.74634</v>
      </c>
      <c r="O3406">
        <v>-49.332794</v>
      </c>
      <c r="Q3406" t="s">
        <v>1451</v>
      </c>
      <c r="AC3406" t="s">
        <v>100377</v>
      </c>
    </row>
    <row r="3407" spans="1:29" x14ac:dyDescent="0.2">
      <c r="A3407" s="1">
        <v>3405</v>
      </c>
      <c r="B3407" t="s">
        <v>100376</v>
      </c>
      <c r="C3407" s="2" t="s">
        <v>100375</v>
      </c>
      <c r="D3407" t="s">
        <v>97677</v>
      </c>
      <c r="E3407" t="s">
        <v>100374</v>
      </c>
      <c r="G3407" t="s">
        <v>99486</v>
      </c>
      <c r="H3407" t="s">
        <v>94075</v>
      </c>
      <c r="I3407" t="s">
        <v>94068</v>
      </c>
      <c r="N3407">
        <v>-17.72963</v>
      </c>
      <c r="O3407">
        <v>-49.129657999999999</v>
      </c>
      <c r="Q3407" t="s">
        <v>1451</v>
      </c>
      <c r="AC3407" t="s">
        <v>100373</v>
      </c>
    </row>
    <row r="3408" spans="1:29" x14ac:dyDescent="0.2">
      <c r="A3408" s="1">
        <v>3406</v>
      </c>
      <c r="B3408" t="s">
        <v>100372</v>
      </c>
      <c r="C3408" s="2" t="s">
        <v>100371</v>
      </c>
      <c r="D3408" t="s">
        <v>100370</v>
      </c>
      <c r="E3408" t="s">
        <v>100369</v>
      </c>
      <c r="F3408" t="s">
        <v>286</v>
      </c>
      <c r="G3408" t="s">
        <v>94091</v>
      </c>
      <c r="H3408" t="s">
        <v>94069</v>
      </c>
      <c r="I3408" t="s">
        <v>94068</v>
      </c>
      <c r="M3408" s="2" t="s">
        <v>100368</v>
      </c>
      <c r="N3408">
        <v>-22.904274000000001</v>
      </c>
      <c r="O3408">
        <v>-43.176650000000002</v>
      </c>
      <c r="Q3408" t="s">
        <v>98773</v>
      </c>
      <c r="V3408" t="s">
        <v>100367</v>
      </c>
      <c r="X3408">
        <v>5</v>
      </c>
      <c r="Y3408" t="s">
        <v>3928</v>
      </c>
      <c r="AC3408" t="s">
        <v>100366</v>
      </c>
    </row>
    <row r="3409" spans="1:29" x14ac:dyDescent="0.2">
      <c r="A3409" s="1">
        <v>3407</v>
      </c>
      <c r="B3409" t="s">
        <v>100365</v>
      </c>
      <c r="C3409" s="2" t="s">
        <v>100364</v>
      </c>
      <c r="D3409" t="s">
        <v>100363</v>
      </c>
      <c r="E3409" t="s">
        <v>100362</v>
      </c>
      <c r="G3409" t="s">
        <v>94137</v>
      </c>
      <c r="H3409" t="s">
        <v>94075</v>
      </c>
      <c r="I3409" t="s">
        <v>94068</v>
      </c>
      <c r="N3409">
        <v>-16.377324999999999</v>
      </c>
      <c r="O3409">
        <v>-49.485267999999998</v>
      </c>
      <c r="AC3409" t="s">
        <v>100361</v>
      </c>
    </row>
    <row r="3410" spans="1:29" x14ac:dyDescent="0.2">
      <c r="A3410" s="1">
        <v>3408</v>
      </c>
      <c r="B3410" t="s">
        <v>100360</v>
      </c>
      <c r="C3410" s="2" t="s">
        <v>100359</v>
      </c>
      <c r="D3410" t="s">
        <v>100358</v>
      </c>
      <c r="E3410" t="s">
        <v>100357</v>
      </c>
      <c r="H3410" t="s">
        <v>94069</v>
      </c>
      <c r="I3410" t="s">
        <v>94068</v>
      </c>
      <c r="N3410">
        <v>-23.011496999999999</v>
      </c>
      <c r="O3410">
        <v>-44.221069999999997</v>
      </c>
      <c r="V3410" t="s">
        <v>100356</v>
      </c>
      <c r="X3410">
        <v>3</v>
      </c>
      <c r="Y3410" t="s">
        <v>8235</v>
      </c>
      <c r="AC3410" t="s">
        <v>100355</v>
      </c>
    </row>
    <row r="3411" spans="1:29" x14ac:dyDescent="0.2">
      <c r="A3411" s="1">
        <v>3409</v>
      </c>
      <c r="B3411" t="s">
        <v>100354</v>
      </c>
      <c r="C3411" s="2" t="s">
        <v>100353</v>
      </c>
      <c r="D3411" t="s">
        <v>100352</v>
      </c>
      <c r="E3411" t="s">
        <v>100351</v>
      </c>
      <c r="H3411" t="s">
        <v>94069</v>
      </c>
      <c r="I3411" t="s">
        <v>94068</v>
      </c>
      <c r="N3411">
        <v>-22.888566999999998</v>
      </c>
      <c r="O3411">
        <v>-43.097200000000001</v>
      </c>
      <c r="Q3411" t="s">
        <v>8055</v>
      </c>
      <c r="V3411" t="s">
        <v>100350</v>
      </c>
      <c r="X3411">
        <v>2</v>
      </c>
      <c r="Y3411" t="s">
        <v>6638</v>
      </c>
      <c r="AC3411" t="s">
        <v>100349</v>
      </c>
    </row>
    <row r="3412" spans="1:29" x14ac:dyDescent="0.2">
      <c r="A3412" s="1">
        <v>3410</v>
      </c>
      <c r="B3412" t="s">
        <v>100348</v>
      </c>
      <c r="C3412" s="2" t="s">
        <v>100347</v>
      </c>
      <c r="D3412" t="s">
        <v>100346</v>
      </c>
      <c r="E3412" t="s">
        <v>100345</v>
      </c>
      <c r="F3412" t="s">
        <v>286</v>
      </c>
      <c r="G3412" t="s">
        <v>94091</v>
      </c>
      <c r="H3412" t="s">
        <v>94069</v>
      </c>
      <c r="I3412" t="s">
        <v>94068</v>
      </c>
      <c r="M3412" s="2" t="s">
        <v>100344</v>
      </c>
      <c r="Q3412" t="s">
        <v>591</v>
      </c>
      <c r="V3412" t="s">
        <v>100343</v>
      </c>
      <c r="X3412">
        <v>1</v>
      </c>
      <c r="Y3412" t="s">
        <v>2392</v>
      </c>
      <c r="AC3412" t="s">
        <v>100342</v>
      </c>
    </row>
    <row r="3413" spans="1:29" x14ac:dyDescent="0.2">
      <c r="A3413" s="1">
        <v>3411</v>
      </c>
      <c r="B3413" t="s">
        <v>100341</v>
      </c>
      <c r="C3413" s="2" t="s">
        <v>100340</v>
      </c>
      <c r="D3413" t="s">
        <v>100339</v>
      </c>
      <c r="E3413" t="s">
        <v>100338</v>
      </c>
      <c r="G3413" t="s">
        <v>94790</v>
      </c>
      <c r="H3413" t="s">
        <v>94075</v>
      </c>
      <c r="I3413" t="s">
        <v>94068</v>
      </c>
      <c r="N3413">
        <v>-15.741515</v>
      </c>
      <c r="O3413">
        <v>-49.326415999999988</v>
      </c>
      <c r="AC3413" t="s">
        <v>100337</v>
      </c>
    </row>
    <row r="3414" spans="1:29" x14ac:dyDescent="0.2">
      <c r="A3414" s="1">
        <v>3412</v>
      </c>
      <c r="B3414" t="s">
        <v>100336</v>
      </c>
      <c r="C3414" s="2" t="s">
        <v>100335</v>
      </c>
      <c r="D3414" t="s">
        <v>100334</v>
      </c>
      <c r="E3414" t="s">
        <v>100333</v>
      </c>
      <c r="G3414" t="s">
        <v>94452</v>
      </c>
      <c r="H3414" t="s">
        <v>94069</v>
      </c>
      <c r="I3414" t="s">
        <v>94068</v>
      </c>
      <c r="N3414">
        <v>-22.900919999999999</v>
      </c>
      <c r="O3414">
        <v>-42.7517</v>
      </c>
      <c r="AC3414" t="s">
        <v>100332</v>
      </c>
    </row>
    <row r="3415" spans="1:29" x14ac:dyDescent="0.2">
      <c r="A3415" s="1">
        <v>3413</v>
      </c>
      <c r="B3415" t="s">
        <v>100331</v>
      </c>
      <c r="C3415" s="2" t="s">
        <v>100330</v>
      </c>
      <c r="D3415" t="s">
        <v>100329</v>
      </c>
      <c r="E3415" t="s">
        <v>100328</v>
      </c>
      <c r="G3415" t="s">
        <v>94172</v>
      </c>
      <c r="H3415" t="s">
        <v>94069</v>
      </c>
      <c r="I3415" t="s">
        <v>94068</v>
      </c>
      <c r="N3415">
        <v>-21.754249999999999</v>
      </c>
      <c r="O3415">
        <v>-41.32734</v>
      </c>
      <c r="Q3415" t="s">
        <v>1451</v>
      </c>
      <c r="AC3415" t="s">
        <v>100327</v>
      </c>
    </row>
    <row r="3416" spans="1:29" x14ac:dyDescent="0.2">
      <c r="A3416" s="1">
        <v>3414</v>
      </c>
      <c r="B3416" t="s">
        <v>100326</v>
      </c>
      <c r="C3416" s="2" t="s">
        <v>100325</v>
      </c>
      <c r="D3416" t="s">
        <v>100324</v>
      </c>
      <c r="E3416" t="s">
        <v>100323</v>
      </c>
      <c r="F3416" t="s">
        <v>100322</v>
      </c>
      <c r="H3416" t="s">
        <v>94069</v>
      </c>
      <c r="I3416" t="s">
        <v>94068</v>
      </c>
      <c r="M3416" s="2" t="s">
        <v>100321</v>
      </c>
      <c r="N3416">
        <v>-22.904978</v>
      </c>
      <c r="O3416">
        <v>-43.107165999999999</v>
      </c>
      <c r="V3416" t="s">
        <v>100320</v>
      </c>
      <c r="X3416">
        <v>12</v>
      </c>
      <c r="Y3416" t="s">
        <v>2600</v>
      </c>
      <c r="AC3416" t="s">
        <v>100319</v>
      </c>
    </row>
    <row r="3417" spans="1:29" x14ac:dyDescent="0.2">
      <c r="A3417" s="1">
        <v>3415</v>
      </c>
      <c r="B3417" t="s">
        <v>100318</v>
      </c>
      <c r="C3417" s="2" t="s">
        <v>100317</v>
      </c>
      <c r="D3417" t="s">
        <v>100316</v>
      </c>
      <c r="E3417" t="s">
        <v>100315</v>
      </c>
      <c r="G3417" t="s">
        <v>94159</v>
      </c>
      <c r="H3417" t="s">
        <v>94069</v>
      </c>
      <c r="I3417" t="s">
        <v>94068</v>
      </c>
      <c r="N3417">
        <v>-22.800915</v>
      </c>
      <c r="O3417">
        <v>-43.360233000000001</v>
      </c>
      <c r="V3417" t="s">
        <v>100314</v>
      </c>
      <c r="X3417">
        <v>1</v>
      </c>
      <c r="Y3417" t="s">
        <v>52093</v>
      </c>
      <c r="AC3417" t="s">
        <v>100313</v>
      </c>
    </row>
    <row r="3418" spans="1:29" x14ac:dyDescent="0.2">
      <c r="A3418" s="1">
        <v>3416</v>
      </c>
      <c r="B3418" t="s">
        <v>100312</v>
      </c>
      <c r="C3418" s="2" t="s">
        <v>100311</v>
      </c>
      <c r="D3418" t="s">
        <v>100310</v>
      </c>
      <c r="E3418" t="s">
        <v>100309</v>
      </c>
      <c r="G3418" t="s">
        <v>94172</v>
      </c>
      <c r="H3418" t="s">
        <v>94069</v>
      </c>
      <c r="I3418" t="s">
        <v>94068</v>
      </c>
      <c r="N3418">
        <v>-21.759840000000001</v>
      </c>
      <c r="O3418">
        <v>-41.341619999999999</v>
      </c>
      <c r="AC3418" t="s">
        <v>100308</v>
      </c>
    </row>
    <row r="3419" spans="1:29" x14ac:dyDescent="0.2">
      <c r="A3419" s="1">
        <v>3417</v>
      </c>
      <c r="B3419" t="s">
        <v>100307</v>
      </c>
      <c r="C3419" s="2" t="s">
        <v>100306</v>
      </c>
      <c r="D3419" t="s">
        <v>100305</v>
      </c>
      <c r="E3419" t="s">
        <v>100304</v>
      </c>
      <c r="H3419" t="s">
        <v>94069</v>
      </c>
      <c r="I3419" t="s">
        <v>94068</v>
      </c>
      <c r="Q3419" t="s">
        <v>8055</v>
      </c>
      <c r="V3419" t="s">
        <v>100303</v>
      </c>
      <c r="X3419">
        <v>5</v>
      </c>
      <c r="Y3419" t="s">
        <v>840</v>
      </c>
      <c r="AC3419" t="s">
        <v>100302</v>
      </c>
    </row>
    <row r="3420" spans="1:29" x14ac:dyDescent="0.2">
      <c r="A3420" s="1">
        <v>3418</v>
      </c>
      <c r="B3420" t="s">
        <v>100301</v>
      </c>
      <c r="C3420" s="2" t="s">
        <v>100300</v>
      </c>
      <c r="D3420" t="s">
        <v>100299</v>
      </c>
      <c r="E3420" t="s">
        <v>100298</v>
      </c>
      <c r="H3420" t="s">
        <v>94069</v>
      </c>
      <c r="I3420" t="s">
        <v>94068</v>
      </c>
      <c r="Q3420" t="s">
        <v>113</v>
      </c>
      <c r="AC3420" t="s">
        <v>100297</v>
      </c>
    </row>
    <row r="3421" spans="1:29" x14ac:dyDescent="0.2">
      <c r="A3421" s="1">
        <v>3419</v>
      </c>
      <c r="B3421" t="s">
        <v>100296</v>
      </c>
      <c r="C3421" s="2" t="s">
        <v>100295</v>
      </c>
      <c r="D3421" t="s">
        <v>97901</v>
      </c>
      <c r="E3421" t="s">
        <v>100294</v>
      </c>
      <c r="F3421" t="s">
        <v>100293</v>
      </c>
      <c r="H3421" t="s">
        <v>94069</v>
      </c>
      <c r="I3421" t="s">
        <v>94068</v>
      </c>
      <c r="M3421" s="2" t="s">
        <v>100292</v>
      </c>
      <c r="Q3421" t="s">
        <v>237</v>
      </c>
      <c r="V3421" t="s">
        <v>100291</v>
      </c>
      <c r="X3421">
        <v>13</v>
      </c>
      <c r="Y3421" t="s">
        <v>21536</v>
      </c>
      <c r="AC3421" t="s">
        <v>100290</v>
      </c>
    </row>
    <row r="3422" spans="1:29" x14ac:dyDescent="0.2">
      <c r="A3422" s="1">
        <v>3420</v>
      </c>
      <c r="B3422" t="s">
        <v>100289</v>
      </c>
      <c r="C3422" s="2" t="s">
        <v>100288</v>
      </c>
      <c r="D3422" t="s">
        <v>100287</v>
      </c>
      <c r="E3422" t="s">
        <v>100286</v>
      </c>
      <c r="H3422" t="s">
        <v>94069</v>
      </c>
      <c r="I3422" t="s">
        <v>94068</v>
      </c>
      <c r="AC3422" t="s">
        <v>100285</v>
      </c>
    </row>
    <row r="3423" spans="1:29" x14ac:dyDescent="0.2">
      <c r="A3423" s="1">
        <v>3421</v>
      </c>
      <c r="B3423" t="s">
        <v>100284</v>
      </c>
      <c r="C3423" s="2" t="s">
        <v>100283</v>
      </c>
      <c r="D3423" t="s">
        <v>100282</v>
      </c>
      <c r="E3423" t="s">
        <v>100281</v>
      </c>
      <c r="F3423" t="s">
        <v>100280</v>
      </c>
      <c r="G3423" t="s">
        <v>94172</v>
      </c>
      <c r="H3423" t="s">
        <v>94069</v>
      </c>
      <c r="I3423" t="s">
        <v>94068</v>
      </c>
      <c r="N3423">
        <v>-21.754763000000001</v>
      </c>
      <c r="O3423">
        <v>-41.338852000000003</v>
      </c>
      <c r="AC3423" t="s">
        <v>100279</v>
      </c>
    </row>
    <row r="3424" spans="1:29" x14ac:dyDescent="0.2">
      <c r="A3424" s="1">
        <v>3422</v>
      </c>
      <c r="B3424" t="s">
        <v>100278</v>
      </c>
      <c r="C3424" s="2" t="s">
        <v>100277</v>
      </c>
      <c r="D3424" t="s">
        <v>100276</v>
      </c>
      <c r="E3424" t="s">
        <v>100275</v>
      </c>
      <c r="G3424" t="s">
        <v>94091</v>
      </c>
      <c r="H3424" t="s">
        <v>94069</v>
      </c>
      <c r="I3424" t="s">
        <v>94068</v>
      </c>
      <c r="N3424">
        <v>-22.991350000000001</v>
      </c>
      <c r="O3424">
        <v>-43.251309999999997</v>
      </c>
      <c r="Q3424" t="s">
        <v>8055</v>
      </c>
      <c r="AC3424" t="s">
        <v>100274</v>
      </c>
    </row>
    <row r="3425" spans="1:29" x14ac:dyDescent="0.2">
      <c r="A3425" s="1">
        <v>3423</v>
      </c>
      <c r="B3425" t="s">
        <v>100273</v>
      </c>
      <c r="C3425" s="2" t="s">
        <v>100272</v>
      </c>
      <c r="D3425" t="s">
        <v>100271</v>
      </c>
      <c r="E3425" t="s">
        <v>100270</v>
      </c>
      <c r="H3425" t="s">
        <v>94069</v>
      </c>
      <c r="I3425" t="s">
        <v>94068</v>
      </c>
      <c r="N3425">
        <v>-22.962679999999999</v>
      </c>
      <c r="O3425">
        <v>-44.439465000000013</v>
      </c>
      <c r="AC3425" t="s">
        <v>100269</v>
      </c>
    </row>
    <row r="3426" spans="1:29" x14ac:dyDescent="0.2">
      <c r="A3426" s="1">
        <v>3424</v>
      </c>
      <c r="B3426" t="s">
        <v>100268</v>
      </c>
      <c r="C3426" s="2" t="s">
        <v>100267</v>
      </c>
      <c r="D3426" t="s">
        <v>100266</v>
      </c>
      <c r="E3426" t="s">
        <v>100265</v>
      </c>
      <c r="F3426" t="s">
        <v>100264</v>
      </c>
      <c r="H3426" t="s">
        <v>94069</v>
      </c>
      <c r="I3426" t="s">
        <v>94068</v>
      </c>
      <c r="V3426" t="s">
        <v>100263</v>
      </c>
      <c r="X3426">
        <v>22</v>
      </c>
      <c r="Y3426" t="s">
        <v>95381</v>
      </c>
      <c r="AA3426" t="s">
        <v>41</v>
      </c>
      <c r="AC3426" t="s">
        <v>100262</v>
      </c>
    </row>
    <row r="3427" spans="1:29" x14ac:dyDescent="0.2">
      <c r="A3427" s="1">
        <v>3425</v>
      </c>
      <c r="B3427" t="s">
        <v>100261</v>
      </c>
      <c r="C3427" s="2" t="s">
        <v>100260</v>
      </c>
      <c r="D3427" t="s">
        <v>100259</v>
      </c>
      <c r="E3427" t="s">
        <v>100258</v>
      </c>
      <c r="F3427" t="s">
        <v>100257</v>
      </c>
      <c r="H3427" t="s">
        <v>94069</v>
      </c>
      <c r="I3427" t="s">
        <v>94068</v>
      </c>
      <c r="N3427">
        <v>-22.903697999999999</v>
      </c>
      <c r="O3427">
        <v>-43.103045999999999</v>
      </c>
      <c r="AC3427" t="s">
        <v>100256</v>
      </c>
    </row>
    <row r="3428" spans="1:29" x14ac:dyDescent="0.2">
      <c r="A3428" s="1">
        <v>3426</v>
      </c>
      <c r="B3428" t="s">
        <v>100255</v>
      </c>
      <c r="C3428" s="2" t="s">
        <v>100254</v>
      </c>
      <c r="D3428" t="s">
        <v>100253</v>
      </c>
      <c r="E3428" t="s">
        <v>100252</v>
      </c>
      <c r="F3428" t="s">
        <v>100251</v>
      </c>
      <c r="G3428" t="s">
        <v>94091</v>
      </c>
      <c r="H3428" t="s">
        <v>94069</v>
      </c>
      <c r="I3428" t="s">
        <v>94068</v>
      </c>
      <c r="J3428" t="s">
        <v>100250</v>
      </c>
      <c r="M3428" s="2" t="s">
        <v>100249</v>
      </c>
      <c r="N3428">
        <v>-22.980736</v>
      </c>
      <c r="O3428">
        <v>-43.208393000000001</v>
      </c>
      <c r="Q3428" t="s">
        <v>44</v>
      </c>
      <c r="V3428" t="s">
        <v>100248</v>
      </c>
      <c r="X3428">
        <v>121</v>
      </c>
      <c r="Y3428" t="s">
        <v>27979</v>
      </c>
      <c r="AA3428" t="s">
        <v>27</v>
      </c>
      <c r="AB3428" t="s">
        <v>26</v>
      </c>
      <c r="AC3428" t="s">
        <v>100247</v>
      </c>
    </row>
    <row r="3429" spans="1:29" x14ac:dyDescent="0.2">
      <c r="A3429" s="1">
        <v>3427</v>
      </c>
      <c r="B3429" t="s">
        <v>100246</v>
      </c>
      <c r="C3429" s="2" t="s">
        <v>100245</v>
      </c>
      <c r="D3429" t="s">
        <v>100244</v>
      </c>
      <c r="E3429" t="s">
        <v>100243</v>
      </c>
      <c r="G3429" t="s">
        <v>94744</v>
      </c>
      <c r="H3429" t="s">
        <v>94075</v>
      </c>
      <c r="I3429" t="s">
        <v>94068</v>
      </c>
      <c r="N3429">
        <v>-14.747609000000001</v>
      </c>
      <c r="O3429">
        <v>-50.573159999999987</v>
      </c>
      <c r="AC3429" t="s">
        <v>100242</v>
      </c>
    </row>
    <row r="3430" spans="1:29" x14ac:dyDescent="0.2">
      <c r="A3430" s="1">
        <v>3428</v>
      </c>
      <c r="B3430" t="s">
        <v>100241</v>
      </c>
      <c r="C3430" s="2" t="s">
        <v>100240</v>
      </c>
      <c r="D3430" t="s">
        <v>33438</v>
      </c>
      <c r="E3430" t="s">
        <v>100239</v>
      </c>
      <c r="G3430" t="s">
        <v>94091</v>
      </c>
      <c r="H3430" t="s">
        <v>94069</v>
      </c>
      <c r="I3430" t="s">
        <v>94068</v>
      </c>
      <c r="N3430">
        <v>-22.984638</v>
      </c>
      <c r="O3430">
        <v>-43.214190000000002</v>
      </c>
      <c r="V3430" t="s">
        <v>100238</v>
      </c>
      <c r="X3430">
        <v>1</v>
      </c>
      <c r="Y3430" t="s">
        <v>15404</v>
      </c>
      <c r="AC3430" t="s">
        <v>100237</v>
      </c>
    </row>
    <row r="3431" spans="1:29" x14ac:dyDescent="0.2">
      <c r="A3431" s="1">
        <v>3429</v>
      </c>
      <c r="B3431" t="s">
        <v>100236</v>
      </c>
      <c r="C3431" s="2" t="s">
        <v>100235</v>
      </c>
      <c r="D3431" t="s">
        <v>100234</v>
      </c>
      <c r="E3431" t="s">
        <v>100233</v>
      </c>
      <c r="H3431" t="s">
        <v>94069</v>
      </c>
      <c r="I3431" t="s">
        <v>94068</v>
      </c>
      <c r="N3431">
        <v>-22.885496</v>
      </c>
      <c r="O3431">
        <v>-43.125256</v>
      </c>
      <c r="Q3431" t="s">
        <v>500</v>
      </c>
      <c r="AC3431" t="s">
        <v>100232</v>
      </c>
    </row>
    <row r="3432" spans="1:29" x14ac:dyDescent="0.2">
      <c r="A3432" s="1">
        <v>3430</v>
      </c>
      <c r="B3432" t="s">
        <v>100231</v>
      </c>
      <c r="C3432" s="2" t="s">
        <v>100230</v>
      </c>
      <c r="D3432" t="s">
        <v>100229</v>
      </c>
      <c r="E3432" t="s">
        <v>100228</v>
      </c>
      <c r="F3432" t="s">
        <v>100227</v>
      </c>
      <c r="G3432" t="s">
        <v>94091</v>
      </c>
      <c r="H3432" t="s">
        <v>94069</v>
      </c>
      <c r="I3432" t="s">
        <v>94068</v>
      </c>
      <c r="M3432" s="2" t="s">
        <v>100226</v>
      </c>
      <c r="N3432">
        <v>-22.90063</v>
      </c>
      <c r="O3432">
        <v>-43.19012</v>
      </c>
      <c r="Q3432" t="s">
        <v>237</v>
      </c>
      <c r="V3432" t="s">
        <v>100225</v>
      </c>
      <c r="X3432">
        <v>11</v>
      </c>
      <c r="Y3432" t="s">
        <v>16859</v>
      </c>
      <c r="AC3432" t="s">
        <v>100224</v>
      </c>
    </row>
    <row r="3433" spans="1:29" x14ac:dyDescent="0.2">
      <c r="A3433" s="1">
        <v>3431</v>
      </c>
      <c r="B3433" t="s">
        <v>100223</v>
      </c>
      <c r="C3433" s="2" t="s">
        <v>100222</v>
      </c>
      <c r="D3433" t="s">
        <v>100221</v>
      </c>
      <c r="E3433" t="s">
        <v>100220</v>
      </c>
      <c r="H3433" t="s">
        <v>94069</v>
      </c>
      <c r="I3433" t="s">
        <v>94068</v>
      </c>
      <c r="Q3433" t="s">
        <v>1782</v>
      </c>
      <c r="AC3433" t="s">
        <v>100219</v>
      </c>
    </row>
    <row r="3434" spans="1:29" x14ac:dyDescent="0.2">
      <c r="A3434" s="1">
        <v>3432</v>
      </c>
      <c r="B3434" t="s">
        <v>100218</v>
      </c>
      <c r="C3434" s="2" t="s">
        <v>100217</v>
      </c>
      <c r="D3434" t="s">
        <v>100216</v>
      </c>
      <c r="E3434" t="s">
        <v>100215</v>
      </c>
      <c r="H3434" t="s">
        <v>94069</v>
      </c>
      <c r="I3434" t="s">
        <v>94068</v>
      </c>
      <c r="N3434">
        <v>-22.850259999999999</v>
      </c>
      <c r="O3434">
        <v>-43.486370000000001</v>
      </c>
      <c r="Q3434" t="s">
        <v>1782</v>
      </c>
      <c r="AC3434" t="s">
        <v>100214</v>
      </c>
    </row>
    <row r="3435" spans="1:29" x14ac:dyDescent="0.2">
      <c r="A3435" s="1">
        <v>3433</v>
      </c>
      <c r="B3435" t="s">
        <v>100213</v>
      </c>
      <c r="C3435" s="2" t="s">
        <v>100212</v>
      </c>
      <c r="D3435" t="s">
        <v>100211</v>
      </c>
      <c r="E3435" t="s">
        <v>100210</v>
      </c>
      <c r="G3435" t="s">
        <v>96192</v>
      </c>
      <c r="H3435" t="s">
        <v>94075</v>
      </c>
      <c r="I3435" t="s">
        <v>94068</v>
      </c>
      <c r="N3435">
        <v>-16.761927</v>
      </c>
      <c r="O3435">
        <v>-47.603470000000002</v>
      </c>
      <c r="Q3435" t="s">
        <v>500</v>
      </c>
      <c r="V3435" t="s">
        <v>100209</v>
      </c>
      <c r="X3435">
        <v>1</v>
      </c>
      <c r="Y3435" t="s">
        <v>9063</v>
      </c>
      <c r="AC3435" t="s">
        <v>100208</v>
      </c>
    </row>
    <row r="3436" spans="1:29" x14ac:dyDescent="0.2">
      <c r="A3436" s="1">
        <v>3434</v>
      </c>
      <c r="B3436" t="s">
        <v>100207</v>
      </c>
      <c r="C3436" s="2" t="s">
        <v>100206</v>
      </c>
      <c r="D3436" t="s">
        <v>100205</v>
      </c>
      <c r="E3436" t="s">
        <v>100204</v>
      </c>
      <c r="G3436" t="s">
        <v>94159</v>
      </c>
      <c r="H3436" t="s">
        <v>94069</v>
      </c>
      <c r="I3436" t="s">
        <v>94068</v>
      </c>
      <c r="N3436">
        <v>-22.804023999999998</v>
      </c>
      <c r="O3436">
        <v>-43.367229999999999</v>
      </c>
      <c r="AC3436" t="s">
        <v>100203</v>
      </c>
    </row>
    <row r="3437" spans="1:29" x14ac:dyDescent="0.2">
      <c r="A3437" s="1">
        <v>3435</v>
      </c>
      <c r="B3437" t="s">
        <v>100202</v>
      </c>
      <c r="C3437" s="2" t="s">
        <v>100201</v>
      </c>
      <c r="D3437" t="s">
        <v>100200</v>
      </c>
      <c r="E3437" t="s">
        <v>100199</v>
      </c>
      <c r="G3437" t="s">
        <v>94091</v>
      </c>
      <c r="H3437" t="s">
        <v>94069</v>
      </c>
      <c r="I3437" t="s">
        <v>94068</v>
      </c>
      <c r="N3437">
        <v>-22.918655000000001</v>
      </c>
      <c r="O3437">
        <v>-43.218082000000003</v>
      </c>
      <c r="Q3437" t="s">
        <v>500</v>
      </c>
      <c r="V3437" t="s">
        <v>100198</v>
      </c>
      <c r="X3437">
        <v>6</v>
      </c>
      <c r="Y3437" t="s">
        <v>507</v>
      </c>
      <c r="AC3437" t="s">
        <v>100197</v>
      </c>
    </row>
    <row r="3438" spans="1:29" x14ac:dyDescent="0.2">
      <c r="A3438" s="1">
        <v>3436</v>
      </c>
      <c r="B3438" t="s">
        <v>100196</v>
      </c>
      <c r="C3438" s="2" t="s">
        <v>100195</v>
      </c>
      <c r="D3438" t="s">
        <v>100194</v>
      </c>
      <c r="E3438" t="s">
        <v>100193</v>
      </c>
      <c r="H3438" t="s">
        <v>94069</v>
      </c>
      <c r="I3438" t="s">
        <v>94068</v>
      </c>
      <c r="N3438">
        <v>-22.913540000000001</v>
      </c>
      <c r="O3438">
        <v>-43.217728000000001</v>
      </c>
      <c r="AC3438" t="s">
        <v>100192</v>
      </c>
    </row>
    <row r="3439" spans="1:29" x14ac:dyDescent="0.2">
      <c r="A3439" s="1">
        <v>3437</v>
      </c>
      <c r="B3439" t="s">
        <v>100191</v>
      </c>
      <c r="C3439" s="2" t="s">
        <v>100190</v>
      </c>
      <c r="D3439" t="s">
        <v>100189</v>
      </c>
      <c r="E3439" t="s">
        <v>100188</v>
      </c>
      <c r="G3439" t="s">
        <v>98163</v>
      </c>
      <c r="H3439" t="s">
        <v>94075</v>
      </c>
      <c r="I3439" t="s">
        <v>94068</v>
      </c>
      <c r="N3439">
        <v>-16.442692000000001</v>
      </c>
      <c r="O3439">
        <v>-51.124096000000002</v>
      </c>
      <c r="AC3439" t="s">
        <v>100187</v>
      </c>
    </row>
    <row r="3440" spans="1:29" x14ac:dyDescent="0.2">
      <c r="A3440" s="1">
        <v>3438</v>
      </c>
      <c r="B3440" t="s">
        <v>100186</v>
      </c>
      <c r="C3440" s="2" t="s">
        <v>100185</v>
      </c>
      <c r="D3440" t="s">
        <v>100184</v>
      </c>
      <c r="E3440" t="s">
        <v>100183</v>
      </c>
      <c r="G3440" t="s">
        <v>94159</v>
      </c>
      <c r="H3440" t="s">
        <v>94069</v>
      </c>
      <c r="I3440" t="s">
        <v>94068</v>
      </c>
      <c r="N3440">
        <v>-22.80115</v>
      </c>
      <c r="O3440">
        <v>-43.360210000000002</v>
      </c>
      <c r="AC3440" t="s">
        <v>100182</v>
      </c>
    </row>
    <row r="3441" spans="1:29" x14ac:dyDescent="0.2">
      <c r="A3441" s="1">
        <v>3439</v>
      </c>
      <c r="B3441" t="s">
        <v>100181</v>
      </c>
      <c r="C3441" s="2" t="s">
        <v>100180</v>
      </c>
      <c r="D3441" t="s">
        <v>100179</v>
      </c>
      <c r="E3441" t="s">
        <v>100178</v>
      </c>
      <c r="F3441" t="s">
        <v>100177</v>
      </c>
      <c r="G3441" t="s">
        <v>94796</v>
      </c>
      <c r="H3441" t="s">
        <v>94075</v>
      </c>
      <c r="I3441" t="s">
        <v>94068</v>
      </c>
      <c r="M3441" s="2" t="s">
        <v>100176</v>
      </c>
      <c r="N3441">
        <v>-14.133843000000001</v>
      </c>
      <c r="O3441">
        <v>-47.516556000000001</v>
      </c>
      <c r="V3441" t="s">
        <v>100175</v>
      </c>
      <c r="X3441">
        <v>2</v>
      </c>
      <c r="AC3441" t="s">
        <v>100174</v>
      </c>
    </row>
    <row r="3442" spans="1:29" x14ac:dyDescent="0.2">
      <c r="A3442" s="1">
        <v>3440</v>
      </c>
      <c r="B3442" t="s">
        <v>100173</v>
      </c>
      <c r="C3442" s="2" t="s">
        <v>100172</v>
      </c>
      <c r="D3442" t="s">
        <v>100171</v>
      </c>
      <c r="E3442" t="s">
        <v>100170</v>
      </c>
      <c r="H3442" t="s">
        <v>94069</v>
      </c>
      <c r="I3442" t="s">
        <v>94068</v>
      </c>
      <c r="N3442">
        <v>-22.859746999999999</v>
      </c>
      <c r="O3442">
        <v>-43.099739999999997</v>
      </c>
      <c r="AC3442" t="s">
        <v>100169</v>
      </c>
    </row>
    <row r="3443" spans="1:29" x14ac:dyDescent="0.2">
      <c r="A3443" s="1">
        <v>3441</v>
      </c>
      <c r="B3443" t="s">
        <v>100168</v>
      </c>
      <c r="C3443" s="2" t="s">
        <v>100167</v>
      </c>
      <c r="D3443" t="s">
        <v>100166</v>
      </c>
      <c r="E3443" t="s">
        <v>100165</v>
      </c>
      <c r="G3443" t="s">
        <v>100164</v>
      </c>
      <c r="H3443" t="s">
        <v>94069</v>
      </c>
      <c r="I3443" t="s">
        <v>94068</v>
      </c>
      <c r="N3443">
        <v>-22.026724000000002</v>
      </c>
      <c r="O3443">
        <v>-42.361156000000001</v>
      </c>
      <c r="Q3443" t="s">
        <v>5014</v>
      </c>
      <c r="V3443" t="s">
        <v>45383</v>
      </c>
      <c r="X3443">
        <v>1</v>
      </c>
      <c r="Y3443" t="s">
        <v>2944</v>
      </c>
      <c r="AC3443" t="s">
        <v>100163</v>
      </c>
    </row>
    <row r="3444" spans="1:29" x14ac:dyDescent="0.2">
      <c r="A3444" s="1">
        <v>3442</v>
      </c>
      <c r="B3444" t="s">
        <v>100162</v>
      </c>
      <c r="C3444" s="2" t="s">
        <v>100161</v>
      </c>
      <c r="D3444" t="s">
        <v>100160</v>
      </c>
      <c r="E3444" t="s">
        <v>100159</v>
      </c>
      <c r="H3444" t="s">
        <v>94069</v>
      </c>
      <c r="I3444" t="s">
        <v>94068</v>
      </c>
      <c r="N3444">
        <v>-22.889417999999999</v>
      </c>
      <c r="O3444">
        <v>-43.471739999999997</v>
      </c>
      <c r="AC3444" t="s">
        <v>100158</v>
      </c>
    </row>
    <row r="3445" spans="1:29" x14ac:dyDescent="0.2">
      <c r="A3445" s="1">
        <v>3443</v>
      </c>
      <c r="B3445" t="s">
        <v>100157</v>
      </c>
      <c r="C3445" s="2" t="s">
        <v>100156</v>
      </c>
      <c r="D3445" t="s">
        <v>100135</v>
      </c>
      <c r="E3445" t="s">
        <v>100155</v>
      </c>
      <c r="H3445" t="s">
        <v>94069</v>
      </c>
      <c r="I3445" t="s">
        <v>94068</v>
      </c>
      <c r="N3445">
        <v>-22.898171999999999</v>
      </c>
      <c r="O3445">
        <v>-43.099518000000003</v>
      </c>
      <c r="Q3445" t="s">
        <v>5450</v>
      </c>
      <c r="V3445" t="s">
        <v>100154</v>
      </c>
      <c r="X3445">
        <v>1</v>
      </c>
      <c r="Y3445" t="s">
        <v>10605</v>
      </c>
      <c r="AC3445" t="s">
        <v>100153</v>
      </c>
    </row>
    <row r="3446" spans="1:29" x14ac:dyDescent="0.2">
      <c r="A3446" s="1">
        <v>3444</v>
      </c>
      <c r="B3446" t="s">
        <v>100152</v>
      </c>
      <c r="C3446" s="2" t="s">
        <v>100151</v>
      </c>
      <c r="D3446" t="s">
        <v>100150</v>
      </c>
      <c r="E3446" t="s">
        <v>100149</v>
      </c>
      <c r="H3446" t="s">
        <v>94069</v>
      </c>
      <c r="I3446" t="s">
        <v>94068</v>
      </c>
      <c r="N3446">
        <v>-23.009663</v>
      </c>
      <c r="O3446">
        <v>-44.318946999999987</v>
      </c>
      <c r="Q3446" t="s">
        <v>1782</v>
      </c>
      <c r="AC3446" t="s">
        <v>100148</v>
      </c>
    </row>
    <row r="3447" spans="1:29" x14ac:dyDescent="0.2">
      <c r="A3447" s="1">
        <v>3445</v>
      </c>
      <c r="B3447" t="s">
        <v>100147</v>
      </c>
      <c r="C3447" s="2" t="s">
        <v>100146</v>
      </c>
      <c r="D3447" t="s">
        <v>100145</v>
      </c>
      <c r="E3447" t="s">
        <v>100144</v>
      </c>
      <c r="F3447" t="s">
        <v>100143</v>
      </c>
      <c r="H3447" t="s">
        <v>94069</v>
      </c>
      <c r="I3447" t="s">
        <v>94068</v>
      </c>
      <c r="K3447" t="s">
        <v>100142</v>
      </c>
      <c r="M3447" s="2" t="s">
        <v>100141</v>
      </c>
      <c r="N3447">
        <v>-22.892586000000001</v>
      </c>
      <c r="O3447">
        <v>-43.119790000000002</v>
      </c>
      <c r="Q3447" t="s">
        <v>100140</v>
      </c>
      <c r="V3447" t="s">
        <v>100139</v>
      </c>
      <c r="X3447">
        <v>4</v>
      </c>
      <c r="Y3447" t="s">
        <v>820</v>
      </c>
      <c r="AC3447" t="s">
        <v>100138</v>
      </c>
    </row>
    <row r="3448" spans="1:29" x14ac:dyDescent="0.2">
      <c r="A3448" s="1">
        <v>3446</v>
      </c>
      <c r="B3448" t="s">
        <v>100137</v>
      </c>
      <c r="C3448" s="2" t="s">
        <v>100136</v>
      </c>
      <c r="D3448" t="s">
        <v>100135</v>
      </c>
      <c r="E3448" t="s">
        <v>100134</v>
      </c>
      <c r="H3448" t="s">
        <v>94069</v>
      </c>
      <c r="I3448" t="s">
        <v>94068</v>
      </c>
      <c r="N3448">
        <v>-22.917117999999999</v>
      </c>
      <c r="O3448">
        <v>-43.089207000000002</v>
      </c>
      <c r="Q3448" t="s">
        <v>5450</v>
      </c>
      <c r="AC3448" t="s">
        <v>100133</v>
      </c>
    </row>
    <row r="3449" spans="1:29" x14ac:dyDescent="0.2">
      <c r="A3449" s="1">
        <v>3447</v>
      </c>
      <c r="B3449" t="s">
        <v>100132</v>
      </c>
      <c r="C3449" s="2" t="s">
        <v>100131</v>
      </c>
      <c r="D3449" t="s">
        <v>100130</v>
      </c>
      <c r="E3449" t="s">
        <v>100129</v>
      </c>
      <c r="F3449" t="s">
        <v>286</v>
      </c>
      <c r="G3449" t="s">
        <v>94091</v>
      </c>
      <c r="H3449" t="s">
        <v>94069</v>
      </c>
      <c r="I3449" t="s">
        <v>94068</v>
      </c>
      <c r="M3449" s="2" t="s">
        <v>100128</v>
      </c>
      <c r="N3449">
        <v>-22.971665999999999</v>
      </c>
      <c r="O3449">
        <v>-43.187390000000001</v>
      </c>
      <c r="Q3449" t="s">
        <v>1451</v>
      </c>
      <c r="V3449" t="s">
        <v>100127</v>
      </c>
      <c r="X3449">
        <v>22</v>
      </c>
      <c r="Y3449" t="s">
        <v>1665</v>
      </c>
      <c r="AC3449" t="s">
        <v>100126</v>
      </c>
    </row>
    <row r="3450" spans="1:29" x14ac:dyDescent="0.2">
      <c r="A3450" s="1">
        <v>3448</v>
      </c>
      <c r="B3450" t="s">
        <v>100125</v>
      </c>
      <c r="C3450" s="2" t="s">
        <v>100124</v>
      </c>
      <c r="D3450" t="s">
        <v>100123</v>
      </c>
      <c r="E3450" t="s">
        <v>100122</v>
      </c>
      <c r="H3450" t="s">
        <v>94069</v>
      </c>
      <c r="I3450" t="s">
        <v>94068</v>
      </c>
      <c r="N3450">
        <v>-22.721782999999999</v>
      </c>
      <c r="O3450">
        <v>-43.318165</v>
      </c>
      <c r="Q3450" t="s">
        <v>1782</v>
      </c>
      <c r="AC3450" t="s">
        <v>100121</v>
      </c>
    </row>
    <row r="3451" spans="1:29" x14ac:dyDescent="0.2">
      <c r="A3451" s="1">
        <v>3449</v>
      </c>
      <c r="B3451" t="s">
        <v>100120</v>
      </c>
      <c r="C3451" s="2" t="s">
        <v>100119</v>
      </c>
      <c r="D3451" t="s">
        <v>100118</v>
      </c>
      <c r="E3451" t="s">
        <v>100117</v>
      </c>
      <c r="G3451" t="s">
        <v>97830</v>
      </c>
      <c r="H3451" t="s">
        <v>94075</v>
      </c>
      <c r="I3451" t="s">
        <v>94068</v>
      </c>
      <c r="N3451">
        <v>-17.813466999999999</v>
      </c>
      <c r="O3451">
        <v>-50.600445000000001</v>
      </c>
      <c r="Q3451" t="s">
        <v>283</v>
      </c>
      <c r="AC3451" t="s">
        <v>100116</v>
      </c>
    </row>
    <row r="3452" spans="1:29" x14ac:dyDescent="0.2">
      <c r="A3452" s="1">
        <v>3450</v>
      </c>
      <c r="B3452" t="s">
        <v>100115</v>
      </c>
      <c r="C3452" s="2" t="s">
        <v>100114</v>
      </c>
      <c r="D3452" t="s">
        <v>100113</v>
      </c>
      <c r="E3452" t="s">
        <v>100112</v>
      </c>
      <c r="G3452" t="s">
        <v>100111</v>
      </c>
      <c r="H3452" t="s">
        <v>94069</v>
      </c>
      <c r="I3452" t="s">
        <v>94068</v>
      </c>
      <c r="V3452" t="s">
        <v>1744</v>
      </c>
      <c r="X3452">
        <v>4</v>
      </c>
      <c r="AC3452" t="s">
        <v>100110</v>
      </c>
    </row>
    <row r="3453" spans="1:29" x14ac:dyDescent="0.2">
      <c r="A3453" s="1">
        <v>3451</v>
      </c>
      <c r="B3453" t="s">
        <v>100109</v>
      </c>
      <c r="C3453" s="2" t="s">
        <v>100108</v>
      </c>
      <c r="D3453" t="s">
        <v>100107</v>
      </c>
      <c r="E3453" t="s">
        <v>100106</v>
      </c>
      <c r="H3453" t="s">
        <v>94069</v>
      </c>
      <c r="I3453" t="s">
        <v>94068</v>
      </c>
      <c r="Q3453" t="s">
        <v>500</v>
      </c>
      <c r="AC3453" t="s">
        <v>100105</v>
      </c>
    </row>
    <row r="3454" spans="1:29" x14ac:dyDescent="0.2">
      <c r="A3454" s="1">
        <v>3452</v>
      </c>
      <c r="B3454" t="s">
        <v>100104</v>
      </c>
      <c r="C3454" s="2" t="s">
        <v>100103</v>
      </c>
      <c r="D3454" t="s">
        <v>100102</v>
      </c>
      <c r="E3454" t="s">
        <v>100101</v>
      </c>
      <c r="G3454" t="s">
        <v>94137</v>
      </c>
      <c r="H3454" t="s">
        <v>94075</v>
      </c>
      <c r="I3454" t="s">
        <v>94068</v>
      </c>
      <c r="Q3454" t="s">
        <v>1782</v>
      </c>
      <c r="AC3454" t="s">
        <v>100100</v>
      </c>
    </row>
    <row r="3455" spans="1:29" x14ac:dyDescent="0.2">
      <c r="A3455" s="1">
        <v>3453</v>
      </c>
      <c r="B3455" t="s">
        <v>100099</v>
      </c>
      <c r="C3455" s="2" t="s">
        <v>100098</v>
      </c>
      <c r="D3455" t="s">
        <v>100097</v>
      </c>
      <c r="E3455" t="s">
        <v>100096</v>
      </c>
      <c r="G3455" t="s">
        <v>95286</v>
      </c>
      <c r="H3455" t="s">
        <v>94075</v>
      </c>
      <c r="I3455" t="s">
        <v>94068</v>
      </c>
      <c r="Q3455" t="s">
        <v>5014</v>
      </c>
      <c r="AC3455" t="s">
        <v>100095</v>
      </c>
    </row>
    <row r="3456" spans="1:29" x14ac:dyDescent="0.2">
      <c r="A3456" s="1">
        <v>3454</v>
      </c>
      <c r="B3456" t="s">
        <v>100094</v>
      </c>
      <c r="C3456" s="2" t="s">
        <v>100093</v>
      </c>
      <c r="D3456" t="s">
        <v>100092</v>
      </c>
      <c r="E3456" t="s">
        <v>100091</v>
      </c>
      <c r="G3456" t="s">
        <v>94230</v>
      </c>
      <c r="H3456" t="s">
        <v>94069</v>
      </c>
      <c r="I3456" t="s">
        <v>94068</v>
      </c>
      <c r="N3456">
        <v>-22.755735000000001</v>
      </c>
      <c r="O3456">
        <v>-41.886969999999998</v>
      </c>
      <c r="Q3456" t="s">
        <v>1782</v>
      </c>
      <c r="V3456" t="s">
        <v>100090</v>
      </c>
      <c r="X3456">
        <v>2</v>
      </c>
      <c r="Y3456" t="s">
        <v>96707</v>
      </c>
      <c r="AC3456" t="s">
        <v>100089</v>
      </c>
    </row>
    <row r="3457" spans="1:29" x14ac:dyDescent="0.2">
      <c r="A3457" s="1">
        <v>3455</v>
      </c>
      <c r="B3457" t="s">
        <v>100088</v>
      </c>
      <c r="C3457" s="2" t="s">
        <v>100087</v>
      </c>
      <c r="D3457" t="s">
        <v>100086</v>
      </c>
      <c r="E3457" t="s">
        <v>100085</v>
      </c>
      <c r="G3457" t="s">
        <v>95286</v>
      </c>
      <c r="H3457" t="s">
        <v>94075</v>
      </c>
      <c r="I3457" t="s">
        <v>94068</v>
      </c>
      <c r="N3457">
        <v>-16.353574999999999</v>
      </c>
      <c r="O3457">
        <v>-48.940570000000001</v>
      </c>
      <c r="AC3457" t="s">
        <v>100084</v>
      </c>
    </row>
    <row r="3458" spans="1:29" x14ac:dyDescent="0.2">
      <c r="A3458" s="1">
        <v>3456</v>
      </c>
      <c r="B3458" t="s">
        <v>100083</v>
      </c>
      <c r="C3458" s="2" t="s">
        <v>100082</v>
      </c>
      <c r="D3458" t="s">
        <v>94400</v>
      </c>
      <c r="E3458" t="s">
        <v>100081</v>
      </c>
      <c r="F3458" t="s">
        <v>100080</v>
      </c>
      <c r="G3458" t="s">
        <v>94091</v>
      </c>
      <c r="H3458" t="s">
        <v>94069</v>
      </c>
      <c r="I3458" t="s">
        <v>94068</v>
      </c>
      <c r="M3458" s="2" t="s">
        <v>100079</v>
      </c>
      <c r="N3458">
        <v>-22.968568999999999</v>
      </c>
      <c r="O3458">
        <v>-43.184890000000003</v>
      </c>
      <c r="V3458" t="s">
        <v>100078</v>
      </c>
      <c r="X3458">
        <v>23</v>
      </c>
      <c r="Y3458" t="s">
        <v>53</v>
      </c>
      <c r="AC3458" t="s">
        <v>100077</v>
      </c>
    </row>
    <row r="3459" spans="1:29" x14ac:dyDescent="0.2">
      <c r="A3459" s="1">
        <v>3457</v>
      </c>
      <c r="B3459" t="s">
        <v>100076</v>
      </c>
      <c r="C3459" s="2" t="s">
        <v>100075</v>
      </c>
      <c r="D3459" t="s">
        <v>100074</v>
      </c>
      <c r="E3459" t="s">
        <v>100073</v>
      </c>
      <c r="G3459" t="s">
        <v>94452</v>
      </c>
      <c r="H3459" t="s">
        <v>94069</v>
      </c>
      <c r="I3459" t="s">
        <v>94068</v>
      </c>
      <c r="N3459">
        <v>-22.928049999999999</v>
      </c>
      <c r="O3459">
        <v>-42.820639999999997</v>
      </c>
      <c r="Q3459" t="s">
        <v>1782</v>
      </c>
      <c r="AC3459" t="s">
        <v>100072</v>
      </c>
    </row>
    <row r="3460" spans="1:29" x14ac:dyDescent="0.2">
      <c r="A3460" s="1">
        <v>3458</v>
      </c>
      <c r="B3460" t="s">
        <v>100071</v>
      </c>
      <c r="C3460" s="2" t="s">
        <v>100070</v>
      </c>
      <c r="D3460" t="s">
        <v>100069</v>
      </c>
      <c r="E3460" t="s">
        <v>100068</v>
      </c>
      <c r="G3460" t="s">
        <v>94091</v>
      </c>
      <c r="H3460" t="s">
        <v>94069</v>
      </c>
      <c r="I3460" t="s">
        <v>94068</v>
      </c>
      <c r="N3460">
        <v>-22.903625000000002</v>
      </c>
      <c r="O3460">
        <v>-43.176049999999996</v>
      </c>
      <c r="V3460" t="s">
        <v>100067</v>
      </c>
      <c r="X3460">
        <v>11</v>
      </c>
      <c r="Y3460" t="s">
        <v>3169</v>
      </c>
      <c r="AC3460" t="s">
        <v>100066</v>
      </c>
    </row>
    <row r="3461" spans="1:29" x14ac:dyDescent="0.2">
      <c r="A3461" s="1">
        <v>3459</v>
      </c>
      <c r="B3461" t="s">
        <v>100065</v>
      </c>
      <c r="C3461" s="2" t="s">
        <v>100064</v>
      </c>
      <c r="D3461" t="s">
        <v>100063</v>
      </c>
      <c r="E3461" t="s">
        <v>100062</v>
      </c>
      <c r="G3461" t="s">
        <v>94933</v>
      </c>
      <c r="H3461" t="s">
        <v>94069</v>
      </c>
      <c r="I3461" t="s">
        <v>94068</v>
      </c>
      <c r="N3461">
        <v>-22.528542000000002</v>
      </c>
      <c r="O3461">
        <v>-41.991683999999999</v>
      </c>
      <c r="Q3461" t="s">
        <v>1451</v>
      </c>
      <c r="AC3461" t="s">
        <v>100061</v>
      </c>
    </row>
    <row r="3462" spans="1:29" x14ac:dyDescent="0.2">
      <c r="A3462" s="1">
        <v>3460</v>
      </c>
      <c r="B3462" t="s">
        <v>100060</v>
      </c>
      <c r="C3462" s="2" t="s">
        <v>100059</v>
      </c>
      <c r="D3462" t="s">
        <v>100058</v>
      </c>
      <c r="E3462" t="s">
        <v>100057</v>
      </c>
      <c r="H3462" t="s">
        <v>94069</v>
      </c>
      <c r="I3462" t="s">
        <v>94068</v>
      </c>
      <c r="V3462" t="s">
        <v>100056</v>
      </c>
      <c r="X3462">
        <v>3</v>
      </c>
      <c r="Y3462" t="s">
        <v>2358</v>
      </c>
      <c r="AC3462" t="s">
        <v>100055</v>
      </c>
    </row>
    <row r="3463" spans="1:29" x14ac:dyDescent="0.2">
      <c r="A3463" s="1">
        <v>3461</v>
      </c>
      <c r="B3463" t="s">
        <v>100054</v>
      </c>
      <c r="C3463" s="2" t="s">
        <v>100053</v>
      </c>
      <c r="D3463" t="s">
        <v>100052</v>
      </c>
      <c r="E3463" t="s">
        <v>100051</v>
      </c>
      <c r="G3463" t="s">
        <v>96378</v>
      </c>
      <c r="H3463" t="s">
        <v>94075</v>
      </c>
      <c r="I3463" t="s">
        <v>94068</v>
      </c>
      <c r="N3463">
        <v>-18.018218999999998</v>
      </c>
      <c r="O3463">
        <v>-49.362580000000001</v>
      </c>
      <c r="AC3463" t="s">
        <v>100050</v>
      </c>
    </row>
    <row r="3464" spans="1:29" x14ac:dyDescent="0.2">
      <c r="A3464" s="1">
        <v>3462</v>
      </c>
      <c r="B3464" t="s">
        <v>100049</v>
      </c>
      <c r="C3464" s="2" t="s">
        <v>100048</v>
      </c>
      <c r="D3464" t="s">
        <v>100047</v>
      </c>
      <c r="E3464" t="s">
        <v>100046</v>
      </c>
      <c r="F3464" t="s">
        <v>100045</v>
      </c>
      <c r="G3464" t="s">
        <v>94091</v>
      </c>
      <c r="H3464" t="s">
        <v>94069</v>
      </c>
      <c r="I3464" t="s">
        <v>94068</v>
      </c>
      <c r="J3464" t="s">
        <v>94201</v>
      </c>
      <c r="N3464">
        <v>-22.970112</v>
      </c>
      <c r="O3464">
        <v>-43.183630000000001</v>
      </c>
      <c r="Q3464" t="s">
        <v>8055</v>
      </c>
      <c r="V3464" t="s">
        <v>100044</v>
      </c>
      <c r="X3464">
        <v>238</v>
      </c>
      <c r="Y3464" t="s">
        <v>2780</v>
      </c>
      <c r="AA3464" t="s">
        <v>1903</v>
      </c>
      <c r="AB3464" t="s">
        <v>26</v>
      </c>
      <c r="AC3464" t="s">
        <v>100043</v>
      </c>
    </row>
    <row r="3465" spans="1:29" x14ac:dyDescent="0.2">
      <c r="A3465" s="1">
        <v>3463</v>
      </c>
      <c r="B3465" t="s">
        <v>100042</v>
      </c>
      <c r="C3465" s="2" t="s">
        <v>100041</v>
      </c>
      <c r="D3465" t="s">
        <v>100040</v>
      </c>
      <c r="E3465" t="s">
        <v>100039</v>
      </c>
      <c r="H3465" t="s">
        <v>94069</v>
      </c>
      <c r="I3465" t="s">
        <v>94068</v>
      </c>
      <c r="V3465" t="s">
        <v>100038</v>
      </c>
      <c r="X3465">
        <v>4</v>
      </c>
      <c r="Y3465" t="s">
        <v>3990</v>
      </c>
      <c r="AC3465" t="s">
        <v>100037</v>
      </c>
    </row>
    <row r="3466" spans="1:29" x14ac:dyDescent="0.2">
      <c r="A3466" s="1">
        <v>3464</v>
      </c>
      <c r="B3466" t="s">
        <v>100036</v>
      </c>
      <c r="C3466" s="2" t="s">
        <v>100035</v>
      </c>
      <c r="D3466" t="s">
        <v>100034</v>
      </c>
      <c r="E3466" t="s">
        <v>100033</v>
      </c>
      <c r="F3466" t="s">
        <v>100032</v>
      </c>
      <c r="G3466" t="s">
        <v>94441</v>
      </c>
      <c r="H3466" t="s">
        <v>94075</v>
      </c>
      <c r="I3466" t="s">
        <v>94068</v>
      </c>
      <c r="K3466" t="s">
        <v>100031</v>
      </c>
      <c r="M3466" s="2" t="s">
        <v>100030</v>
      </c>
      <c r="N3466">
        <v>-15.851808</v>
      </c>
      <c r="O3466">
        <v>-48.958959999999998</v>
      </c>
      <c r="P3466" t="s">
        <v>100029</v>
      </c>
      <c r="Q3466" t="s">
        <v>44</v>
      </c>
      <c r="S3466" t="s">
        <v>100028</v>
      </c>
      <c r="T3466" t="s">
        <v>90</v>
      </c>
      <c r="V3466" t="s">
        <v>100027</v>
      </c>
      <c r="X3466">
        <v>208</v>
      </c>
      <c r="Y3466" t="s">
        <v>49263</v>
      </c>
      <c r="AA3466" t="s">
        <v>27</v>
      </c>
      <c r="AB3466" t="s">
        <v>26</v>
      </c>
      <c r="AC3466" t="s">
        <v>100026</v>
      </c>
    </row>
    <row r="3467" spans="1:29" x14ac:dyDescent="0.2">
      <c r="A3467" s="1">
        <v>3465</v>
      </c>
      <c r="B3467" t="s">
        <v>100025</v>
      </c>
      <c r="C3467" s="2" t="s">
        <v>100024</v>
      </c>
      <c r="D3467" t="s">
        <v>100023</v>
      </c>
      <c r="E3467" t="s">
        <v>100022</v>
      </c>
      <c r="G3467" t="s">
        <v>94384</v>
      </c>
      <c r="H3467" t="s">
        <v>94069</v>
      </c>
      <c r="I3467" t="s">
        <v>94068</v>
      </c>
      <c r="N3467">
        <v>-22.871825999999999</v>
      </c>
      <c r="O3467">
        <v>-43.766800000000003</v>
      </c>
      <c r="AC3467" t="s">
        <v>100021</v>
      </c>
    </row>
    <row r="3468" spans="1:29" x14ac:dyDescent="0.2">
      <c r="A3468" s="1">
        <v>3466</v>
      </c>
      <c r="B3468" t="s">
        <v>100020</v>
      </c>
      <c r="C3468" s="2" t="s">
        <v>100019</v>
      </c>
      <c r="D3468" t="s">
        <v>100018</v>
      </c>
      <c r="E3468" t="s">
        <v>100017</v>
      </c>
      <c r="F3468" t="s">
        <v>100016</v>
      </c>
      <c r="G3468" t="s">
        <v>94091</v>
      </c>
      <c r="H3468" t="s">
        <v>94069</v>
      </c>
      <c r="I3468" t="s">
        <v>94068</v>
      </c>
      <c r="K3468" t="s">
        <v>100015</v>
      </c>
      <c r="M3468" s="2" t="s">
        <v>95442</v>
      </c>
      <c r="N3468">
        <v>-23.011139</v>
      </c>
      <c r="O3468">
        <v>-43.326949999999997</v>
      </c>
      <c r="Q3468" t="s">
        <v>100014</v>
      </c>
      <c r="V3468" t="s">
        <v>100013</v>
      </c>
      <c r="X3468">
        <v>10</v>
      </c>
      <c r="AC3468" t="s">
        <v>100012</v>
      </c>
    </row>
    <row r="3469" spans="1:29" x14ac:dyDescent="0.2">
      <c r="A3469" s="1">
        <v>3467</v>
      </c>
      <c r="B3469" t="s">
        <v>100011</v>
      </c>
      <c r="C3469" s="2" t="s">
        <v>100010</v>
      </c>
      <c r="D3469" t="s">
        <v>100009</v>
      </c>
      <c r="E3469" t="s">
        <v>100008</v>
      </c>
      <c r="F3469" t="s">
        <v>100007</v>
      </c>
      <c r="G3469" t="s">
        <v>94091</v>
      </c>
      <c r="H3469" t="s">
        <v>94069</v>
      </c>
      <c r="I3469" t="s">
        <v>94068</v>
      </c>
      <c r="N3469">
        <v>-22.89556</v>
      </c>
      <c r="O3469">
        <v>-43.241459999999996</v>
      </c>
      <c r="Q3469" t="s">
        <v>923</v>
      </c>
      <c r="V3469" t="s">
        <v>100006</v>
      </c>
      <c r="X3469">
        <v>1</v>
      </c>
      <c r="Y3469" t="s">
        <v>9820</v>
      </c>
      <c r="AC3469" t="s">
        <v>100005</v>
      </c>
    </row>
    <row r="3470" spans="1:29" x14ac:dyDescent="0.2">
      <c r="A3470" s="1">
        <v>3468</v>
      </c>
      <c r="B3470" t="s">
        <v>100004</v>
      </c>
      <c r="C3470" s="2" t="s">
        <v>100003</v>
      </c>
      <c r="D3470" t="s">
        <v>100002</v>
      </c>
      <c r="E3470" t="s">
        <v>100001</v>
      </c>
      <c r="G3470" t="s">
        <v>96257</v>
      </c>
      <c r="H3470" t="s">
        <v>94075</v>
      </c>
      <c r="I3470" t="s">
        <v>94068</v>
      </c>
      <c r="N3470">
        <v>-18.394500000000001</v>
      </c>
      <c r="O3470">
        <v>-52.667869999999994</v>
      </c>
      <c r="AC3470" t="s">
        <v>100000</v>
      </c>
    </row>
    <row r="3471" spans="1:29" x14ac:dyDescent="0.2">
      <c r="A3471" s="1">
        <v>3469</v>
      </c>
      <c r="B3471" t="s">
        <v>99999</v>
      </c>
      <c r="C3471" s="2" t="s">
        <v>99998</v>
      </c>
      <c r="D3471" t="s">
        <v>99997</v>
      </c>
      <c r="E3471" t="s">
        <v>99996</v>
      </c>
      <c r="F3471" t="s">
        <v>99995</v>
      </c>
      <c r="G3471" t="s">
        <v>94159</v>
      </c>
      <c r="H3471" t="s">
        <v>94069</v>
      </c>
      <c r="I3471" t="s">
        <v>94068</v>
      </c>
      <c r="M3471" s="2" t="s">
        <v>99994</v>
      </c>
      <c r="N3471">
        <v>-22.861208000000001</v>
      </c>
      <c r="O3471">
        <v>-43.452210000000001</v>
      </c>
      <c r="Q3471" t="s">
        <v>6931</v>
      </c>
      <c r="V3471" t="s">
        <v>99993</v>
      </c>
      <c r="X3471">
        <v>1</v>
      </c>
      <c r="Y3471" t="s">
        <v>6704</v>
      </c>
      <c r="AC3471" t="s">
        <v>99992</v>
      </c>
    </row>
    <row r="3472" spans="1:29" x14ac:dyDescent="0.2">
      <c r="A3472" s="1">
        <v>3470</v>
      </c>
      <c r="B3472" t="s">
        <v>99991</v>
      </c>
      <c r="C3472" s="2" t="s">
        <v>99990</v>
      </c>
      <c r="D3472" t="s">
        <v>99989</v>
      </c>
      <c r="E3472" t="s">
        <v>99988</v>
      </c>
      <c r="G3472" t="s">
        <v>94137</v>
      </c>
      <c r="H3472" t="s">
        <v>94075</v>
      </c>
      <c r="I3472" t="s">
        <v>94068</v>
      </c>
      <c r="N3472">
        <v>-16.363281000000001</v>
      </c>
      <c r="O3472">
        <v>-49.48968</v>
      </c>
      <c r="AC3472" t="s">
        <v>99987</v>
      </c>
    </row>
    <row r="3473" spans="1:29" x14ac:dyDescent="0.2">
      <c r="A3473" s="1">
        <v>3471</v>
      </c>
      <c r="B3473" t="s">
        <v>99986</v>
      </c>
      <c r="C3473" s="2" t="s">
        <v>99985</v>
      </c>
      <c r="D3473" t="s">
        <v>99984</v>
      </c>
      <c r="E3473" t="s">
        <v>99983</v>
      </c>
      <c r="H3473" t="s">
        <v>94069</v>
      </c>
      <c r="I3473" t="s">
        <v>94068</v>
      </c>
      <c r="AC3473" t="s">
        <v>99982</v>
      </c>
    </row>
    <row r="3474" spans="1:29" x14ac:dyDescent="0.2">
      <c r="A3474" s="1">
        <v>3472</v>
      </c>
      <c r="B3474" t="s">
        <v>99981</v>
      </c>
      <c r="C3474" s="2" t="s">
        <v>99980</v>
      </c>
      <c r="D3474" t="s">
        <v>99979</v>
      </c>
      <c r="E3474" t="s">
        <v>99978</v>
      </c>
      <c r="H3474" t="s">
        <v>94069</v>
      </c>
      <c r="I3474" t="s">
        <v>94068</v>
      </c>
      <c r="N3474">
        <v>-22.284050000000001</v>
      </c>
      <c r="O3474">
        <v>-42.525925000000001</v>
      </c>
      <c r="Q3474" t="s">
        <v>1451</v>
      </c>
      <c r="AC3474" t="s">
        <v>99977</v>
      </c>
    </row>
    <row r="3475" spans="1:29" x14ac:dyDescent="0.2">
      <c r="A3475" s="1">
        <v>3473</v>
      </c>
      <c r="B3475" t="s">
        <v>99976</v>
      </c>
      <c r="C3475" s="2" t="s">
        <v>99975</v>
      </c>
      <c r="D3475" t="s">
        <v>99974</v>
      </c>
      <c r="E3475" t="s">
        <v>99973</v>
      </c>
      <c r="G3475" t="s">
        <v>94091</v>
      </c>
      <c r="H3475" t="s">
        <v>94069</v>
      </c>
      <c r="I3475" t="s">
        <v>94068</v>
      </c>
      <c r="N3475">
        <v>-22.986861999999999</v>
      </c>
      <c r="O3475">
        <v>-43.190809999999999</v>
      </c>
      <c r="V3475" t="s">
        <v>99972</v>
      </c>
      <c r="X3475">
        <v>20</v>
      </c>
      <c r="Y3475" t="s">
        <v>2944</v>
      </c>
      <c r="AC3475" t="s">
        <v>99971</v>
      </c>
    </row>
    <row r="3476" spans="1:29" x14ac:dyDescent="0.2">
      <c r="A3476" s="1">
        <v>3474</v>
      </c>
      <c r="B3476" t="s">
        <v>99970</v>
      </c>
      <c r="C3476" s="2" t="s">
        <v>99969</v>
      </c>
      <c r="D3476" t="s">
        <v>99968</v>
      </c>
      <c r="E3476" t="s">
        <v>99967</v>
      </c>
      <c r="G3476" t="s">
        <v>94230</v>
      </c>
      <c r="H3476" t="s">
        <v>94069</v>
      </c>
      <c r="I3476" t="s">
        <v>94068</v>
      </c>
      <c r="N3476">
        <v>-22.81701</v>
      </c>
      <c r="O3476">
        <v>-43.356450000000002</v>
      </c>
      <c r="AC3476" t="s">
        <v>99966</v>
      </c>
    </row>
    <row r="3477" spans="1:29" x14ac:dyDescent="0.2">
      <c r="A3477" s="1">
        <v>3475</v>
      </c>
      <c r="B3477" t="s">
        <v>99965</v>
      </c>
      <c r="C3477" s="2" t="s">
        <v>99964</v>
      </c>
      <c r="D3477" t="s">
        <v>99963</v>
      </c>
      <c r="E3477" t="s">
        <v>99962</v>
      </c>
      <c r="G3477" t="s">
        <v>99961</v>
      </c>
      <c r="H3477" t="s">
        <v>94075</v>
      </c>
      <c r="I3477" t="s">
        <v>94068</v>
      </c>
      <c r="N3477">
        <v>-17.424949999999999</v>
      </c>
      <c r="O3477">
        <v>-49.665770000000002</v>
      </c>
      <c r="Q3477" t="s">
        <v>1451</v>
      </c>
      <c r="AC3477" t="s">
        <v>99960</v>
      </c>
    </row>
    <row r="3478" spans="1:29" x14ac:dyDescent="0.2">
      <c r="A3478" s="1">
        <v>3476</v>
      </c>
      <c r="B3478" t="s">
        <v>99959</v>
      </c>
      <c r="C3478" s="2" t="s">
        <v>99958</v>
      </c>
      <c r="D3478" t="s">
        <v>99957</v>
      </c>
      <c r="E3478" t="s">
        <v>99956</v>
      </c>
      <c r="G3478" t="s">
        <v>96346</v>
      </c>
      <c r="H3478" t="s">
        <v>94075</v>
      </c>
      <c r="I3478" t="s">
        <v>94068</v>
      </c>
      <c r="N3478">
        <v>-14.525175000000001</v>
      </c>
      <c r="O3478">
        <v>-49.138527000000003</v>
      </c>
      <c r="AC3478" t="s">
        <v>99955</v>
      </c>
    </row>
    <row r="3479" spans="1:29" x14ac:dyDescent="0.2">
      <c r="A3479" s="1">
        <v>3477</v>
      </c>
      <c r="B3479" t="s">
        <v>99954</v>
      </c>
      <c r="C3479" s="2" t="s">
        <v>99953</v>
      </c>
      <c r="D3479" t="s">
        <v>99952</v>
      </c>
      <c r="E3479" t="s">
        <v>99951</v>
      </c>
      <c r="G3479" t="s">
        <v>94091</v>
      </c>
      <c r="H3479" t="s">
        <v>94069</v>
      </c>
      <c r="I3479" t="s">
        <v>94068</v>
      </c>
      <c r="N3479">
        <v>-22.875648000000002</v>
      </c>
      <c r="O3479">
        <v>-43.336426000000003</v>
      </c>
      <c r="AC3479" t="s">
        <v>99950</v>
      </c>
    </row>
    <row r="3480" spans="1:29" x14ac:dyDescent="0.2">
      <c r="A3480" s="1">
        <v>3478</v>
      </c>
      <c r="B3480" t="s">
        <v>99949</v>
      </c>
      <c r="C3480" s="2" t="s">
        <v>99948</v>
      </c>
      <c r="D3480" t="s">
        <v>99947</v>
      </c>
      <c r="E3480" t="s">
        <v>99946</v>
      </c>
      <c r="F3480" t="s">
        <v>99945</v>
      </c>
      <c r="G3480" t="s">
        <v>99744</v>
      </c>
      <c r="H3480" t="s">
        <v>94075</v>
      </c>
      <c r="I3480" t="s">
        <v>94068</v>
      </c>
      <c r="N3480">
        <v>-13.033576</v>
      </c>
      <c r="O3480">
        <v>-46.767699999999998</v>
      </c>
      <c r="V3480" t="s">
        <v>91493</v>
      </c>
      <c r="X3480">
        <v>4</v>
      </c>
      <c r="Y3480" t="s">
        <v>29182</v>
      </c>
      <c r="AC3480" t="s">
        <v>99944</v>
      </c>
    </row>
    <row r="3481" spans="1:29" x14ac:dyDescent="0.2">
      <c r="A3481" s="1">
        <v>3479</v>
      </c>
      <c r="B3481" t="s">
        <v>99943</v>
      </c>
      <c r="C3481" s="2" t="s">
        <v>99942</v>
      </c>
      <c r="D3481" t="s">
        <v>99941</v>
      </c>
      <c r="E3481" t="s">
        <v>99940</v>
      </c>
      <c r="G3481" t="s">
        <v>94172</v>
      </c>
      <c r="H3481" t="s">
        <v>94069</v>
      </c>
      <c r="I3481" t="s">
        <v>94068</v>
      </c>
      <c r="N3481">
        <v>-21.758489999999998</v>
      </c>
      <c r="O3481">
        <v>-41.325839999999999</v>
      </c>
      <c r="V3481" t="s">
        <v>99939</v>
      </c>
      <c r="X3481">
        <v>1</v>
      </c>
      <c r="Y3481" t="s">
        <v>2731</v>
      </c>
      <c r="AC3481" t="s">
        <v>99938</v>
      </c>
    </row>
    <row r="3482" spans="1:29" x14ac:dyDescent="0.2">
      <c r="A3482" s="1">
        <v>3480</v>
      </c>
      <c r="B3482" t="s">
        <v>99937</v>
      </c>
      <c r="C3482" s="2" t="s">
        <v>99936</v>
      </c>
      <c r="D3482" t="s">
        <v>99935</v>
      </c>
      <c r="E3482" t="s">
        <v>99934</v>
      </c>
      <c r="H3482" t="s">
        <v>94069</v>
      </c>
      <c r="I3482" t="s">
        <v>94068</v>
      </c>
      <c r="Q3482" t="s">
        <v>5450</v>
      </c>
      <c r="AC3482" t="s">
        <v>99933</v>
      </c>
    </row>
    <row r="3483" spans="1:29" x14ac:dyDescent="0.2">
      <c r="A3483" s="1">
        <v>3481</v>
      </c>
      <c r="B3483" t="s">
        <v>99932</v>
      </c>
      <c r="C3483" s="2" t="s">
        <v>99931</v>
      </c>
      <c r="D3483" t="s">
        <v>99930</v>
      </c>
      <c r="E3483" t="s">
        <v>99929</v>
      </c>
      <c r="G3483" t="s">
        <v>99928</v>
      </c>
      <c r="H3483" t="s">
        <v>94075</v>
      </c>
      <c r="I3483" t="s">
        <v>94068</v>
      </c>
      <c r="N3483">
        <v>-17.313974000000002</v>
      </c>
      <c r="O3483">
        <v>-53.209988000000003</v>
      </c>
      <c r="AC3483" t="s">
        <v>99927</v>
      </c>
    </row>
    <row r="3484" spans="1:29" x14ac:dyDescent="0.2">
      <c r="A3484" s="1">
        <v>3482</v>
      </c>
      <c r="B3484" t="s">
        <v>99926</v>
      </c>
      <c r="C3484" s="2" t="s">
        <v>99925</v>
      </c>
      <c r="D3484" t="s">
        <v>99924</v>
      </c>
      <c r="E3484" t="s">
        <v>99923</v>
      </c>
      <c r="G3484" t="s">
        <v>96192</v>
      </c>
      <c r="H3484" t="s">
        <v>94075</v>
      </c>
      <c r="I3484" t="s">
        <v>94068</v>
      </c>
      <c r="N3484">
        <v>-16.768170999999999</v>
      </c>
      <c r="O3484">
        <v>-47.606903000000003</v>
      </c>
      <c r="AC3484" t="s">
        <v>99922</v>
      </c>
    </row>
    <row r="3485" spans="1:29" x14ac:dyDescent="0.2">
      <c r="A3485" s="1">
        <v>3483</v>
      </c>
      <c r="B3485" t="s">
        <v>99921</v>
      </c>
      <c r="C3485" s="2" t="s">
        <v>99920</v>
      </c>
      <c r="D3485" t="s">
        <v>99919</v>
      </c>
      <c r="E3485" t="s">
        <v>99918</v>
      </c>
      <c r="H3485" t="s">
        <v>94069</v>
      </c>
      <c r="I3485" t="s">
        <v>94068</v>
      </c>
      <c r="N3485">
        <v>-22.952615999999999</v>
      </c>
      <c r="O3485">
        <v>-43.331802000000003</v>
      </c>
      <c r="Q3485" t="s">
        <v>1782</v>
      </c>
      <c r="AC3485" t="s">
        <v>99917</v>
      </c>
    </row>
    <row r="3486" spans="1:29" x14ac:dyDescent="0.2">
      <c r="A3486" s="1">
        <v>3484</v>
      </c>
      <c r="B3486" t="s">
        <v>99916</v>
      </c>
      <c r="C3486" s="2" t="s">
        <v>99915</v>
      </c>
      <c r="D3486" t="s">
        <v>99914</v>
      </c>
      <c r="E3486" t="s">
        <v>99913</v>
      </c>
      <c r="H3486" t="s">
        <v>94069</v>
      </c>
      <c r="I3486" t="s">
        <v>94068</v>
      </c>
      <c r="N3486">
        <v>-22.971899000000001</v>
      </c>
      <c r="O3486">
        <v>-43.190886999999996</v>
      </c>
      <c r="AC3486" t="s">
        <v>99912</v>
      </c>
    </row>
    <row r="3487" spans="1:29" x14ac:dyDescent="0.2">
      <c r="A3487" s="1">
        <v>3485</v>
      </c>
      <c r="B3487" t="s">
        <v>99911</v>
      </c>
      <c r="C3487" s="2" t="s">
        <v>99910</v>
      </c>
      <c r="D3487" t="s">
        <v>99909</v>
      </c>
      <c r="E3487" t="s">
        <v>99908</v>
      </c>
      <c r="F3487" t="s">
        <v>99907</v>
      </c>
      <c r="G3487" t="s">
        <v>94230</v>
      </c>
      <c r="H3487" t="s">
        <v>94069</v>
      </c>
      <c r="I3487" t="s">
        <v>94068</v>
      </c>
      <c r="Q3487" t="s">
        <v>3834</v>
      </c>
      <c r="AC3487" t="s">
        <v>99906</v>
      </c>
    </row>
    <row r="3488" spans="1:29" x14ac:dyDescent="0.2">
      <c r="A3488" s="1">
        <v>3486</v>
      </c>
      <c r="B3488" t="s">
        <v>99905</v>
      </c>
      <c r="C3488" s="2" t="s">
        <v>99904</v>
      </c>
      <c r="D3488" t="s">
        <v>99903</v>
      </c>
      <c r="E3488" t="s">
        <v>99902</v>
      </c>
      <c r="F3488" t="s">
        <v>99901</v>
      </c>
      <c r="G3488" t="s">
        <v>94091</v>
      </c>
      <c r="H3488" t="s">
        <v>94069</v>
      </c>
      <c r="I3488" t="s">
        <v>94068</v>
      </c>
      <c r="K3488" t="s">
        <v>99900</v>
      </c>
      <c r="M3488" s="2" t="s">
        <v>99899</v>
      </c>
      <c r="N3488">
        <v>-22.969383000000001</v>
      </c>
      <c r="O3488">
        <v>-43.181496000000003</v>
      </c>
      <c r="P3488" t="s">
        <v>99898</v>
      </c>
      <c r="Q3488" t="s">
        <v>99897</v>
      </c>
      <c r="S3488" t="s">
        <v>86671</v>
      </c>
      <c r="T3488" t="s">
        <v>90</v>
      </c>
      <c r="V3488" t="s">
        <v>99896</v>
      </c>
      <c r="X3488">
        <v>20</v>
      </c>
      <c r="Y3488" t="s">
        <v>7379</v>
      </c>
      <c r="AC3488" t="s">
        <v>99895</v>
      </c>
    </row>
    <row r="3489" spans="1:29" x14ac:dyDescent="0.2">
      <c r="A3489" s="1">
        <v>3487</v>
      </c>
      <c r="B3489" t="s">
        <v>99894</v>
      </c>
      <c r="E3489" t="s">
        <v>99893</v>
      </c>
      <c r="F3489" t="s">
        <v>99892</v>
      </c>
      <c r="G3489" t="s">
        <v>94091</v>
      </c>
      <c r="H3489" t="s">
        <v>94069</v>
      </c>
      <c r="I3489" t="s">
        <v>94068</v>
      </c>
      <c r="J3489" t="s">
        <v>94481</v>
      </c>
      <c r="N3489">
        <v>-22.986001999999999</v>
      </c>
      <c r="O3489">
        <v>-43.228270000000002</v>
      </c>
      <c r="Q3489" t="s">
        <v>923</v>
      </c>
      <c r="V3489" t="s">
        <v>99891</v>
      </c>
      <c r="X3489">
        <v>79</v>
      </c>
      <c r="Y3489" t="s">
        <v>2780</v>
      </c>
      <c r="AA3489" t="s">
        <v>5594</v>
      </c>
      <c r="AB3489" t="s">
        <v>26</v>
      </c>
      <c r="AC3489" t="s">
        <v>99890</v>
      </c>
    </row>
    <row r="3490" spans="1:29" x14ac:dyDescent="0.2">
      <c r="A3490" s="1">
        <v>3488</v>
      </c>
      <c r="B3490" t="s">
        <v>99889</v>
      </c>
      <c r="C3490" s="2" t="s">
        <v>99888</v>
      </c>
      <c r="D3490" t="s">
        <v>99887</v>
      </c>
      <c r="E3490" t="s">
        <v>99886</v>
      </c>
      <c r="F3490" t="s">
        <v>286</v>
      </c>
      <c r="G3490" t="s">
        <v>94091</v>
      </c>
      <c r="H3490" t="s">
        <v>94069</v>
      </c>
      <c r="I3490" t="s">
        <v>94068</v>
      </c>
      <c r="M3490" s="2" t="s">
        <v>99885</v>
      </c>
      <c r="N3490">
        <v>-23.011227000000002</v>
      </c>
      <c r="O3490">
        <v>-43.373103999999998</v>
      </c>
      <c r="Q3490" t="s">
        <v>8055</v>
      </c>
      <c r="V3490" t="s">
        <v>99884</v>
      </c>
      <c r="X3490">
        <v>20</v>
      </c>
      <c r="Y3490" t="s">
        <v>802</v>
      </c>
      <c r="AC3490" t="s">
        <v>99883</v>
      </c>
    </row>
    <row r="3491" spans="1:29" x14ac:dyDescent="0.2">
      <c r="A3491" s="1">
        <v>3489</v>
      </c>
      <c r="B3491" t="s">
        <v>99882</v>
      </c>
      <c r="C3491" s="2" t="s">
        <v>99881</v>
      </c>
      <c r="D3491" t="s">
        <v>99880</v>
      </c>
      <c r="E3491" t="s">
        <v>99879</v>
      </c>
      <c r="G3491" t="s">
        <v>94091</v>
      </c>
      <c r="H3491" t="s">
        <v>94069</v>
      </c>
      <c r="I3491" t="s">
        <v>94068</v>
      </c>
      <c r="N3491">
        <v>-22.900497000000001</v>
      </c>
      <c r="O3491">
        <v>-43.179369999999999</v>
      </c>
      <c r="Q3491" t="s">
        <v>923</v>
      </c>
      <c r="V3491" t="s">
        <v>99878</v>
      </c>
      <c r="X3491">
        <v>10</v>
      </c>
      <c r="Y3491" t="s">
        <v>2600</v>
      </c>
      <c r="AC3491" t="s">
        <v>99877</v>
      </c>
    </row>
    <row r="3492" spans="1:29" x14ac:dyDescent="0.2">
      <c r="A3492" s="1">
        <v>3490</v>
      </c>
      <c r="B3492" t="s">
        <v>99876</v>
      </c>
      <c r="C3492" s="2" t="s">
        <v>99875</v>
      </c>
      <c r="D3492" t="s">
        <v>99874</v>
      </c>
      <c r="E3492" t="s">
        <v>99873</v>
      </c>
      <c r="F3492" t="s">
        <v>99872</v>
      </c>
      <c r="G3492" t="s">
        <v>94230</v>
      </c>
      <c r="H3492" t="s">
        <v>94069</v>
      </c>
      <c r="I3492" t="s">
        <v>94068</v>
      </c>
      <c r="N3492">
        <v>-22.872537999999999</v>
      </c>
      <c r="O3492">
        <v>-43.459000000000003</v>
      </c>
      <c r="Q3492" t="s">
        <v>99871</v>
      </c>
      <c r="V3492" t="s">
        <v>99870</v>
      </c>
      <c r="X3492">
        <v>4</v>
      </c>
      <c r="Y3492" t="s">
        <v>99869</v>
      </c>
      <c r="AC3492" t="s">
        <v>99868</v>
      </c>
    </row>
    <row r="3493" spans="1:29" x14ac:dyDescent="0.2">
      <c r="A3493" s="1">
        <v>3491</v>
      </c>
      <c r="B3493" t="s">
        <v>99867</v>
      </c>
      <c r="C3493" s="2" t="s">
        <v>99866</v>
      </c>
      <c r="D3493" t="s">
        <v>99865</v>
      </c>
      <c r="E3493" t="s">
        <v>99864</v>
      </c>
      <c r="H3493" t="s">
        <v>94069</v>
      </c>
      <c r="I3493" t="s">
        <v>94068</v>
      </c>
      <c r="Q3493" t="s">
        <v>1782</v>
      </c>
      <c r="AC3493" t="s">
        <v>99863</v>
      </c>
    </row>
    <row r="3494" spans="1:29" x14ac:dyDescent="0.2">
      <c r="A3494" s="1">
        <v>3492</v>
      </c>
      <c r="B3494" t="s">
        <v>99862</v>
      </c>
      <c r="C3494" s="2" t="s">
        <v>99861</v>
      </c>
      <c r="D3494" t="s">
        <v>99860</v>
      </c>
      <c r="E3494" t="s">
        <v>99859</v>
      </c>
      <c r="G3494" t="s">
        <v>99858</v>
      </c>
      <c r="H3494" t="s">
        <v>94075</v>
      </c>
      <c r="I3494" t="s">
        <v>94068</v>
      </c>
      <c r="V3494" t="s">
        <v>1352</v>
      </c>
      <c r="X3494">
        <v>1</v>
      </c>
      <c r="Y3494" t="s">
        <v>1330</v>
      </c>
      <c r="AC3494" t="s">
        <v>99857</v>
      </c>
    </row>
    <row r="3495" spans="1:29" x14ac:dyDescent="0.2">
      <c r="A3495" s="1">
        <v>3493</v>
      </c>
      <c r="B3495" t="s">
        <v>99856</v>
      </c>
      <c r="C3495" s="2" t="s">
        <v>99855</v>
      </c>
      <c r="D3495" t="s">
        <v>99854</v>
      </c>
      <c r="E3495" t="s">
        <v>99853</v>
      </c>
      <c r="G3495" t="s">
        <v>94091</v>
      </c>
      <c r="H3495" t="s">
        <v>94069</v>
      </c>
      <c r="I3495" t="s">
        <v>94068</v>
      </c>
      <c r="N3495">
        <v>-22.985976999999998</v>
      </c>
      <c r="O3495">
        <v>-43.47533</v>
      </c>
      <c r="AC3495" t="s">
        <v>99852</v>
      </c>
    </row>
    <row r="3496" spans="1:29" x14ac:dyDescent="0.2">
      <c r="A3496" s="1">
        <v>3494</v>
      </c>
      <c r="B3496" t="s">
        <v>99851</v>
      </c>
      <c r="C3496" s="2" t="s">
        <v>99850</v>
      </c>
      <c r="D3496" t="s">
        <v>99849</v>
      </c>
      <c r="E3496" t="s">
        <v>99848</v>
      </c>
      <c r="H3496" t="s">
        <v>94069</v>
      </c>
      <c r="I3496" t="s">
        <v>94068</v>
      </c>
      <c r="Q3496" t="s">
        <v>1782</v>
      </c>
      <c r="AC3496" t="s">
        <v>99847</v>
      </c>
    </row>
    <row r="3497" spans="1:29" x14ac:dyDescent="0.2">
      <c r="A3497" s="1">
        <v>3495</v>
      </c>
      <c r="B3497" t="s">
        <v>99846</v>
      </c>
      <c r="C3497" s="2" t="s">
        <v>99845</v>
      </c>
      <c r="D3497" t="s">
        <v>99844</v>
      </c>
      <c r="E3497" t="s">
        <v>99843</v>
      </c>
      <c r="G3497" t="s">
        <v>94091</v>
      </c>
      <c r="H3497" t="s">
        <v>94069</v>
      </c>
      <c r="I3497" t="s">
        <v>94068</v>
      </c>
      <c r="N3497">
        <v>-22.965043999999999</v>
      </c>
      <c r="O3497">
        <v>-43.219535999999998</v>
      </c>
      <c r="Q3497" t="s">
        <v>1782</v>
      </c>
      <c r="V3497" t="s">
        <v>99842</v>
      </c>
      <c r="X3497">
        <v>5</v>
      </c>
      <c r="Y3497" t="s">
        <v>1882</v>
      </c>
      <c r="AC3497" t="s">
        <v>99841</v>
      </c>
    </row>
    <row r="3498" spans="1:29" x14ac:dyDescent="0.2">
      <c r="A3498" s="1">
        <v>3496</v>
      </c>
      <c r="B3498" t="s">
        <v>99840</v>
      </c>
      <c r="C3498" s="2" t="s">
        <v>99839</v>
      </c>
      <c r="D3498" t="s">
        <v>99838</v>
      </c>
      <c r="E3498" t="s">
        <v>99837</v>
      </c>
      <c r="F3498" t="s">
        <v>99836</v>
      </c>
      <c r="G3498" t="s">
        <v>94091</v>
      </c>
      <c r="H3498" t="s">
        <v>94069</v>
      </c>
      <c r="I3498" t="s">
        <v>94068</v>
      </c>
      <c r="N3498">
        <v>-22.930337999999999</v>
      </c>
      <c r="O3498">
        <v>-43.202064999999997</v>
      </c>
      <c r="V3498" t="s">
        <v>99835</v>
      </c>
      <c r="X3498">
        <v>1</v>
      </c>
      <c r="Y3498" t="s">
        <v>4897</v>
      </c>
      <c r="AC3498" t="s">
        <v>99834</v>
      </c>
    </row>
    <row r="3499" spans="1:29" x14ac:dyDescent="0.2">
      <c r="A3499" s="1">
        <v>3497</v>
      </c>
      <c r="B3499" t="s">
        <v>99833</v>
      </c>
      <c r="C3499" s="2" t="s">
        <v>99832</v>
      </c>
      <c r="D3499" t="s">
        <v>99831</v>
      </c>
      <c r="E3499" t="s">
        <v>99830</v>
      </c>
      <c r="G3499" t="s">
        <v>98163</v>
      </c>
      <c r="H3499" t="s">
        <v>94075</v>
      </c>
      <c r="I3499" t="s">
        <v>94068</v>
      </c>
      <c r="N3499">
        <v>-16.433229999999998</v>
      </c>
      <c r="O3499">
        <v>-51.128329999999998</v>
      </c>
      <c r="Q3499" t="s">
        <v>99328</v>
      </c>
      <c r="AC3499" t="s">
        <v>99829</v>
      </c>
    </row>
    <row r="3500" spans="1:29" x14ac:dyDescent="0.2">
      <c r="A3500" s="1">
        <v>3498</v>
      </c>
      <c r="B3500" t="s">
        <v>99828</v>
      </c>
      <c r="C3500" s="2" t="s">
        <v>99827</v>
      </c>
      <c r="D3500" t="s">
        <v>95093</v>
      </c>
      <c r="E3500" t="s">
        <v>99826</v>
      </c>
      <c r="H3500" t="s">
        <v>94069</v>
      </c>
      <c r="I3500" t="s">
        <v>94068</v>
      </c>
      <c r="N3500">
        <v>-22.90192</v>
      </c>
      <c r="O3500">
        <v>-43.110219999999998</v>
      </c>
      <c r="Q3500" t="s">
        <v>6869</v>
      </c>
      <c r="V3500" t="s">
        <v>99825</v>
      </c>
      <c r="X3500">
        <v>14</v>
      </c>
      <c r="Y3500" t="s">
        <v>1330</v>
      </c>
      <c r="AC3500" t="s">
        <v>99824</v>
      </c>
    </row>
    <row r="3501" spans="1:29" x14ac:dyDescent="0.2">
      <c r="A3501" s="1">
        <v>3499</v>
      </c>
      <c r="B3501" t="s">
        <v>99823</v>
      </c>
      <c r="C3501" s="2" t="s">
        <v>99822</v>
      </c>
      <c r="D3501" t="s">
        <v>99821</v>
      </c>
      <c r="E3501" t="s">
        <v>99820</v>
      </c>
      <c r="G3501" t="s">
        <v>94091</v>
      </c>
      <c r="H3501" t="s">
        <v>94069</v>
      </c>
      <c r="I3501" t="s">
        <v>94068</v>
      </c>
      <c r="N3501">
        <v>-22.967683999999998</v>
      </c>
      <c r="O3501">
        <v>-43.18712</v>
      </c>
      <c r="Q3501" t="s">
        <v>1782</v>
      </c>
      <c r="V3501" t="s">
        <v>99819</v>
      </c>
      <c r="X3501">
        <v>19</v>
      </c>
      <c r="Y3501" t="s">
        <v>16490</v>
      </c>
      <c r="AC3501" t="s">
        <v>99818</v>
      </c>
    </row>
    <row r="3502" spans="1:29" x14ac:dyDescent="0.2">
      <c r="A3502" s="1">
        <v>3500</v>
      </c>
      <c r="B3502" t="s">
        <v>99817</v>
      </c>
      <c r="C3502" s="2" t="s">
        <v>99816</v>
      </c>
      <c r="D3502" t="s">
        <v>99815</v>
      </c>
      <c r="E3502" t="s">
        <v>99814</v>
      </c>
      <c r="F3502" t="s">
        <v>99813</v>
      </c>
      <c r="H3502" t="s">
        <v>94069</v>
      </c>
      <c r="I3502" t="s">
        <v>94068</v>
      </c>
      <c r="N3502">
        <v>-22.952359999999999</v>
      </c>
      <c r="O3502">
        <v>-43.064597999999997</v>
      </c>
      <c r="Q3502" t="s">
        <v>237</v>
      </c>
      <c r="V3502" t="s">
        <v>99812</v>
      </c>
      <c r="X3502">
        <v>8</v>
      </c>
      <c r="Y3502" t="s">
        <v>95743</v>
      </c>
      <c r="AC3502" t="s">
        <v>99811</v>
      </c>
    </row>
    <row r="3503" spans="1:29" x14ac:dyDescent="0.2">
      <c r="A3503" s="1">
        <v>3501</v>
      </c>
      <c r="B3503" t="s">
        <v>99810</v>
      </c>
      <c r="C3503" s="2" t="s">
        <v>99809</v>
      </c>
      <c r="D3503" t="s">
        <v>99808</v>
      </c>
      <c r="E3503" t="s">
        <v>99807</v>
      </c>
      <c r="G3503" t="s">
        <v>99806</v>
      </c>
      <c r="H3503" t="s">
        <v>94075</v>
      </c>
      <c r="I3503" t="s">
        <v>94068</v>
      </c>
      <c r="AC3503" t="s">
        <v>99805</v>
      </c>
    </row>
    <row r="3504" spans="1:29" x14ac:dyDescent="0.2">
      <c r="A3504" s="1">
        <v>3502</v>
      </c>
      <c r="B3504" t="s">
        <v>99804</v>
      </c>
      <c r="C3504" s="2" t="s">
        <v>99803</v>
      </c>
      <c r="D3504" t="s">
        <v>99802</v>
      </c>
      <c r="E3504" t="s">
        <v>99801</v>
      </c>
      <c r="G3504" t="s">
        <v>94230</v>
      </c>
      <c r="H3504" t="s">
        <v>94069</v>
      </c>
      <c r="I3504" t="s">
        <v>94068</v>
      </c>
      <c r="V3504" t="s">
        <v>99800</v>
      </c>
      <c r="X3504">
        <v>1</v>
      </c>
      <c r="Y3504" t="s">
        <v>9482</v>
      </c>
      <c r="AC3504" t="s">
        <v>99799</v>
      </c>
    </row>
    <row r="3505" spans="1:29" x14ac:dyDescent="0.2">
      <c r="A3505" s="1">
        <v>3503</v>
      </c>
      <c r="B3505" t="s">
        <v>99798</v>
      </c>
      <c r="C3505" s="2" t="s">
        <v>99797</v>
      </c>
      <c r="D3505" t="s">
        <v>99796</v>
      </c>
      <c r="E3505" t="s">
        <v>99795</v>
      </c>
      <c r="F3505" t="s">
        <v>99794</v>
      </c>
      <c r="G3505" t="s">
        <v>94230</v>
      </c>
      <c r="H3505" t="s">
        <v>94069</v>
      </c>
      <c r="I3505" t="s">
        <v>94068</v>
      </c>
      <c r="N3505">
        <v>-22.750617999999999</v>
      </c>
      <c r="O3505">
        <v>-41.882874000000001</v>
      </c>
      <c r="V3505" t="s">
        <v>99793</v>
      </c>
      <c r="X3505">
        <v>16</v>
      </c>
      <c r="Y3505" t="s">
        <v>191</v>
      </c>
      <c r="AC3505" t="s">
        <v>99792</v>
      </c>
    </row>
    <row r="3506" spans="1:29" x14ac:dyDescent="0.2">
      <c r="A3506" s="1">
        <v>3504</v>
      </c>
      <c r="B3506" t="s">
        <v>99791</v>
      </c>
      <c r="C3506" s="2" t="s">
        <v>99790</v>
      </c>
      <c r="D3506" t="s">
        <v>99789</v>
      </c>
      <c r="E3506" t="s">
        <v>99788</v>
      </c>
      <c r="G3506" t="s">
        <v>94091</v>
      </c>
      <c r="H3506" t="s">
        <v>94069</v>
      </c>
      <c r="I3506" t="s">
        <v>94068</v>
      </c>
      <c r="N3506">
        <v>-22.924299999999999</v>
      </c>
      <c r="O3506">
        <v>-43.22739</v>
      </c>
      <c r="Q3506" t="s">
        <v>99787</v>
      </c>
      <c r="V3506" t="s">
        <v>99786</v>
      </c>
      <c r="X3506">
        <v>9</v>
      </c>
      <c r="Y3506" t="s">
        <v>1665</v>
      </c>
      <c r="AC3506" t="s">
        <v>99785</v>
      </c>
    </row>
    <row r="3507" spans="1:29" x14ac:dyDescent="0.2">
      <c r="A3507" s="1">
        <v>3505</v>
      </c>
      <c r="B3507" t="s">
        <v>99784</v>
      </c>
      <c r="C3507" s="2" t="s">
        <v>99783</v>
      </c>
      <c r="D3507" t="s">
        <v>99782</v>
      </c>
      <c r="E3507" t="s">
        <v>99781</v>
      </c>
      <c r="F3507" t="s">
        <v>99780</v>
      </c>
      <c r="G3507" t="s">
        <v>94091</v>
      </c>
      <c r="H3507" t="s">
        <v>94069</v>
      </c>
      <c r="I3507" t="s">
        <v>94068</v>
      </c>
      <c r="J3507" t="s">
        <v>94090</v>
      </c>
      <c r="N3507">
        <v>-22.921676999999999</v>
      </c>
      <c r="O3507">
        <v>-43.185989999999997</v>
      </c>
      <c r="V3507" t="s">
        <v>99779</v>
      </c>
      <c r="X3507">
        <v>8</v>
      </c>
      <c r="Y3507" t="s">
        <v>32615</v>
      </c>
      <c r="AC3507" t="s">
        <v>99778</v>
      </c>
    </row>
    <row r="3508" spans="1:29" x14ac:dyDescent="0.2">
      <c r="A3508" s="1">
        <v>3506</v>
      </c>
      <c r="B3508" t="s">
        <v>99777</v>
      </c>
      <c r="C3508" s="2" t="s">
        <v>99776</v>
      </c>
      <c r="D3508" t="s">
        <v>99775</v>
      </c>
      <c r="E3508" t="s">
        <v>99774</v>
      </c>
      <c r="F3508" t="s">
        <v>99773</v>
      </c>
      <c r="G3508" t="s">
        <v>94091</v>
      </c>
      <c r="H3508" t="s">
        <v>94069</v>
      </c>
      <c r="I3508" t="s">
        <v>94068</v>
      </c>
      <c r="J3508" t="s">
        <v>97143</v>
      </c>
      <c r="M3508" s="2" t="s">
        <v>99772</v>
      </c>
      <c r="N3508">
        <v>-22.947178000000001</v>
      </c>
      <c r="O3508">
        <v>-43.185886000000004</v>
      </c>
      <c r="Q3508" t="s">
        <v>967</v>
      </c>
      <c r="V3508" t="s">
        <v>99771</v>
      </c>
      <c r="X3508">
        <v>27</v>
      </c>
      <c r="Y3508" t="s">
        <v>3928</v>
      </c>
      <c r="AB3508" t="s">
        <v>26</v>
      </c>
      <c r="AC3508" t="s">
        <v>99770</v>
      </c>
    </row>
    <row r="3509" spans="1:29" x14ac:dyDescent="0.2">
      <c r="A3509" s="1">
        <v>3507</v>
      </c>
      <c r="B3509" t="s">
        <v>99769</v>
      </c>
      <c r="C3509" s="2" t="s">
        <v>99768</v>
      </c>
      <c r="D3509" t="s">
        <v>99767</v>
      </c>
      <c r="E3509" t="s">
        <v>99766</v>
      </c>
      <c r="H3509" t="s">
        <v>94069</v>
      </c>
      <c r="I3509" t="s">
        <v>94068</v>
      </c>
      <c r="Q3509" t="s">
        <v>1782</v>
      </c>
      <c r="AC3509" t="s">
        <v>99765</v>
      </c>
    </row>
    <row r="3510" spans="1:29" x14ac:dyDescent="0.2">
      <c r="A3510" s="1">
        <v>3508</v>
      </c>
      <c r="B3510" t="s">
        <v>99764</v>
      </c>
      <c r="C3510" s="2" t="s">
        <v>99763</v>
      </c>
      <c r="D3510" t="s">
        <v>99762</v>
      </c>
      <c r="E3510" t="s">
        <v>99761</v>
      </c>
      <c r="H3510" t="s">
        <v>94069</v>
      </c>
      <c r="I3510" t="s">
        <v>94068</v>
      </c>
      <c r="N3510">
        <v>-22.875525</v>
      </c>
      <c r="O3510">
        <v>-43.32058</v>
      </c>
      <c r="Q3510" t="s">
        <v>1782</v>
      </c>
      <c r="AC3510" t="s">
        <v>99760</v>
      </c>
    </row>
    <row r="3511" spans="1:29" x14ac:dyDescent="0.2">
      <c r="A3511" s="1">
        <v>3509</v>
      </c>
      <c r="B3511" t="s">
        <v>99759</v>
      </c>
      <c r="C3511" s="2" t="s">
        <v>99758</v>
      </c>
      <c r="D3511" t="s">
        <v>99757</v>
      </c>
      <c r="E3511" t="s">
        <v>99756</v>
      </c>
      <c r="F3511" t="s">
        <v>96709</v>
      </c>
      <c r="G3511" t="s">
        <v>94091</v>
      </c>
      <c r="H3511" t="s">
        <v>94069</v>
      </c>
      <c r="I3511" t="s">
        <v>94068</v>
      </c>
      <c r="N3511">
        <v>-22.983222999999999</v>
      </c>
      <c r="O3511">
        <v>-43.365333999999997</v>
      </c>
      <c r="V3511" t="s">
        <v>99755</v>
      </c>
      <c r="X3511">
        <v>1</v>
      </c>
      <c r="Y3511" t="s">
        <v>3178</v>
      </c>
      <c r="AC3511" t="s">
        <v>99754</v>
      </c>
    </row>
    <row r="3512" spans="1:29" x14ac:dyDescent="0.2">
      <c r="A3512" s="1">
        <v>3510</v>
      </c>
      <c r="B3512" t="s">
        <v>99753</v>
      </c>
      <c r="C3512" s="2" t="s">
        <v>99752</v>
      </c>
      <c r="D3512" t="s">
        <v>99751</v>
      </c>
      <c r="E3512" t="s">
        <v>99750</v>
      </c>
      <c r="G3512" t="s">
        <v>99486</v>
      </c>
      <c r="H3512" t="s">
        <v>94075</v>
      </c>
      <c r="I3512" t="s">
        <v>94068</v>
      </c>
      <c r="N3512">
        <v>-17.732085999999999</v>
      </c>
      <c r="O3512">
        <v>-49.106349999999999</v>
      </c>
      <c r="Q3512" t="s">
        <v>1451</v>
      </c>
      <c r="AC3512" t="s">
        <v>99749</v>
      </c>
    </row>
    <row r="3513" spans="1:29" x14ac:dyDescent="0.2">
      <c r="A3513" s="1">
        <v>3511</v>
      </c>
      <c r="B3513" t="s">
        <v>99748</v>
      </c>
      <c r="C3513" s="2" t="s">
        <v>99747</v>
      </c>
      <c r="D3513" t="s">
        <v>99746</v>
      </c>
      <c r="E3513" t="s">
        <v>99745</v>
      </c>
      <c r="G3513" t="s">
        <v>99744</v>
      </c>
      <c r="H3513" t="s">
        <v>94075</v>
      </c>
      <c r="I3513" t="s">
        <v>94068</v>
      </c>
      <c r="N3513">
        <v>-13.0212</v>
      </c>
      <c r="O3513">
        <v>-46.737029999999997</v>
      </c>
      <c r="Q3513" t="s">
        <v>1451</v>
      </c>
      <c r="AC3513" t="s">
        <v>99743</v>
      </c>
    </row>
    <row r="3514" spans="1:29" x14ac:dyDescent="0.2">
      <c r="A3514" s="1">
        <v>3512</v>
      </c>
      <c r="B3514" t="s">
        <v>99742</v>
      </c>
      <c r="C3514" s="2" t="s">
        <v>99741</v>
      </c>
      <c r="D3514" t="s">
        <v>99740</v>
      </c>
      <c r="E3514" t="s">
        <v>99739</v>
      </c>
      <c r="G3514" t="s">
        <v>99738</v>
      </c>
      <c r="H3514" t="s">
        <v>94075</v>
      </c>
      <c r="I3514" t="s">
        <v>94068</v>
      </c>
      <c r="N3514">
        <v>-16.29485</v>
      </c>
      <c r="O3514">
        <v>-50.549743999999997</v>
      </c>
      <c r="Q3514" t="s">
        <v>1451</v>
      </c>
      <c r="AC3514" t="s">
        <v>99737</v>
      </c>
    </row>
    <row r="3515" spans="1:29" x14ac:dyDescent="0.2">
      <c r="A3515" s="1">
        <v>3513</v>
      </c>
      <c r="B3515" t="s">
        <v>99736</v>
      </c>
      <c r="C3515" s="2" t="s">
        <v>99735</v>
      </c>
      <c r="D3515" t="s">
        <v>99734</v>
      </c>
      <c r="E3515" t="s">
        <v>99733</v>
      </c>
      <c r="F3515" t="s">
        <v>99732</v>
      </c>
      <c r="G3515" t="s">
        <v>94091</v>
      </c>
      <c r="H3515" t="s">
        <v>94069</v>
      </c>
      <c r="I3515" t="s">
        <v>94068</v>
      </c>
      <c r="M3515" s="2" t="s">
        <v>701</v>
      </c>
      <c r="N3515">
        <v>-22.959907999999999</v>
      </c>
      <c r="O3515">
        <v>-43.201976999999999</v>
      </c>
      <c r="V3515" t="s">
        <v>99731</v>
      </c>
      <c r="X3515">
        <v>12</v>
      </c>
      <c r="Y3515" t="s">
        <v>103</v>
      </c>
      <c r="AC3515" t="s">
        <v>99730</v>
      </c>
    </row>
    <row r="3516" spans="1:29" x14ac:dyDescent="0.2">
      <c r="A3516" s="1">
        <v>3514</v>
      </c>
      <c r="B3516" t="s">
        <v>99729</v>
      </c>
      <c r="C3516" s="2" t="s">
        <v>99728</v>
      </c>
      <c r="D3516" t="s">
        <v>99727</v>
      </c>
      <c r="E3516" t="s">
        <v>99726</v>
      </c>
      <c r="G3516" t="s">
        <v>94172</v>
      </c>
      <c r="H3516" t="s">
        <v>94069</v>
      </c>
      <c r="I3516" t="s">
        <v>94068</v>
      </c>
      <c r="N3516">
        <v>-21.786767999999999</v>
      </c>
      <c r="O3516">
        <v>-41.318638</v>
      </c>
      <c r="AC3516" t="s">
        <v>99725</v>
      </c>
    </row>
    <row r="3517" spans="1:29" x14ac:dyDescent="0.2">
      <c r="A3517" s="1">
        <v>3515</v>
      </c>
      <c r="B3517" t="s">
        <v>99724</v>
      </c>
      <c r="C3517" s="2" t="s">
        <v>99723</v>
      </c>
      <c r="D3517" t="s">
        <v>99722</v>
      </c>
      <c r="E3517" t="s">
        <v>99721</v>
      </c>
      <c r="H3517" t="s">
        <v>94069</v>
      </c>
      <c r="I3517" t="s">
        <v>94068</v>
      </c>
      <c r="Q3517" t="s">
        <v>1782</v>
      </c>
      <c r="AC3517" t="s">
        <v>99720</v>
      </c>
    </row>
    <row r="3518" spans="1:29" x14ac:dyDescent="0.2">
      <c r="A3518" s="1">
        <v>3516</v>
      </c>
      <c r="B3518" t="s">
        <v>99719</v>
      </c>
      <c r="C3518" s="2" t="s">
        <v>99718</v>
      </c>
      <c r="D3518" t="s">
        <v>99717</v>
      </c>
      <c r="E3518" t="s">
        <v>99716</v>
      </c>
      <c r="G3518" t="s">
        <v>94172</v>
      </c>
      <c r="H3518" t="s">
        <v>94069</v>
      </c>
      <c r="I3518" t="s">
        <v>94068</v>
      </c>
      <c r="N3518">
        <v>-21.800357999999999</v>
      </c>
      <c r="O3518">
        <v>-41.297733000000001</v>
      </c>
      <c r="Q3518" t="s">
        <v>96000</v>
      </c>
      <c r="AC3518" t="s">
        <v>99715</v>
      </c>
    </row>
    <row r="3519" spans="1:29" x14ac:dyDescent="0.2">
      <c r="A3519" s="1">
        <v>3517</v>
      </c>
      <c r="B3519" t="s">
        <v>99714</v>
      </c>
      <c r="C3519" s="2" t="s">
        <v>99713</v>
      </c>
      <c r="D3519" t="s">
        <v>99712</v>
      </c>
      <c r="E3519" t="s">
        <v>99711</v>
      </c>
      <c r="G3519" t="s">
        <v>94159</v>
      </c>
      <c r="H3519" t="s">
        <v>94069</v>
      </c>
      <c r="I3519" t="s">
        <v>94068</v>
      </c>
      <c r="N3519">
        <v>-22.779720000000001</v>
      </c>
      <c r="O3519">
        <v>-43.371192999999998</v>
      </c>
      <c r="AC3519" t="s">
        <v>99710</v>
      </c>
    </row>
    <row r="3520" spans="1:29" x14ac:dyDescent="0.2">
      <c r="A3520" s="1">
        <v>3518</v>
      </c>
      <c r="B3520" t="s">
        <v>99709</v>
      </c>
      <c r="C3520" s="2" t="s">
        <v>99708</v>
      </c>
      <c r="D3520" t="s">
        <v>99707</v>
      </c>
      <c r="E3520" t="s">
        <v>99706</v>
      </c>
      <c r="H3520" t="s">
        <v>94069</v>
      </c>
      <c r="I3520" t="s">
        <v>94068</v>
      </c>
      <c r="N3520">
        <v>-22.902805000000001</v>
      </c>
      <c r="O3520">
        <v>-43.121901999999999</v>
      </c>
      <c r="AC3520" t="s">
        <v>99705</v>
      </c>
    </row>
    <row r="3521" spans="1:29" x14ac:dyDescent="0.2">
      <c r="A3521" s="1">
        <v>3519</v>
      </c>
      <c r="B3521" t="s">
        <v>99704</v>
      </c>
      <c r="C3521" s="2" t="s">
        <v>99703</v>
      </c>
      <c r="D3521" t="s">
        <v>99702</v>
      </c>
      <c r="E3521" t="s">
        <v>99701</v>
      </c>
      <c r="F3521" t="s">
        <v>99700</v>
      </c>
      <c r="H3521" t="s">
        <v>94069</v>
      </c>
      <c r="I3521" t="s">
        <v>94068</v>
      </c>
      <c r="K3521" t="s">
        <v>99699</v>
      </c>
      <c r="M3521" s="2" t="s">
        <v>99698</v>
      </c>
      <c r="P3521" t="s">
        <v>99697</v>
      </c>
      <c r="Q3521" t="s">
        <v>99696</v>
      </c>
      <c r="V3521" t="s">
        <v>99695</v>
      </c>
      <c r="X3521">
        <v>9</v>
      </c>
      <c r="AC3521" t="s">
        <v>99694</v>
      </c>
    </row>
    <row r="3522" spans="1:29" x14ac:dyDescent="0.2">
      <c r="A3522" s="1">
        <v>3520</v>
      </c>
      <c r="B3522" t="s">
        <v>99693</v>
      </c>
      <c r="C3522" s="2" t="s">
        <v>99692</v>
      </c>
      <c r="D3522" t="s">
        <v>99691</v>
      </c>
      <c r="E3522" t="s">
        <v>99690</v>
      </c>
      <c r="H3522" t="s">
        <v>94069</v>
      </c>
      <c r="I3522" t="s">
        <v>94068</v>
      </c>
      <c r="N3522">
        <v>-22.823732</v>
      </c>
      <c r="O3522">
        <v>-43.378757</v>
      </c>
      <c r="AC3522" t="s">
        <v>99689</v>
      </c>
    </row>
    <row r="3523" spans="1:29" x14ac:dyDescent="0.2">
      <c r="A3523" s="1">
        <v>3521</v>
      </c>
      <c r="B3523" t="s">
        <v>99688</v>
      </c>
      <c r="C3523" s="2" t="s">
        <v>99687</v>
      </c>
      <c r="D3523" t="s">
        <v>99686</v>
      </c>
      <c r="E3523" t="s">
        <v>99685</v>
      </c>
      <c r="G3523" t="s">
        <v>94230</v>
      </c>
      <c r="H3523" t="s">
        <v>94069</v>
      </c>
      <c r="I3523" t="s">
        <v>94068</v>
      </c>
      <c r="N3523">
        <v>-22.828810000000001</v>
      </c>
      <c r="O3523">
        <v>-43.319687000000002</v>
      </c>
      <c r="V3523" t="s">
        <v>99684</v>
      </c>
      <c r="X3523">
        <v>15</v>
      </c>
      <c r="Y3523" t="s">
        <v>1882</v>
      </c>
      <c r="AC3523" t="s">
        <v>99683</v>
      </c>
    </row>
    <row r="3524" spans="1:29" x14ac:dyDescent="0.2">
      <c r="A3524" s="1">
        <v>3522</v>
      </c>
      <c r="B3524" t="s">
        <v>99682</v>
      </c>
      <c r="C3524" s="2" t="s">
        <v>99681</v>
      </c>
      <c r="D3524" t="s">
        <v>99680</v>
      </c>
      <c r="E3524" t="s">
        <v>99679</v>
      </c>
      <c r="G3524" t="s">
        <v>94502</v>
      </c>
      <c r="H3524" t="s">
        <v>94069</v>
      </c>
      <c r="I3524" t="s">
        <v>94068</v>
      </c>
      <c r="Q3524" t="s">
        <v>1782</v>
      </c>
      <c r="AC3524" t="s">
        <v>99678</v>
      </c>
    </row>
    <row r="3525" spans="1:29" x14ac:dyDescent="0.2">
      <c r="A3525" s="1">
        <v>3523</v>
      </c>
      <c r="B3525" t="s">
        <v>99677</v>
      </c>
      <c r="C3525" s="2" t="s">
        <v>99676</v>
      </c>
      <c r="D3525" t="s">
        <v>99675</v>
      </c>
      <c r="E3525" t="s">
        <v>99674</v>
      </c>
      <c r="H3525" t="s">
        <v>94069</v>
      </c>
      <c r="I3525" t="s">
        <v>94068</v>
      </c>
      <c r="Q3525" t="s">
        <v>1782</v>
      </c>
      <c r="AC3525" t="s">
        <v>99673</v>
      </c>
    </row>
    <row r="3526" spans="1:29" x14ac:dyDescent="0.2">
      <c r="A3526" s="1">
        <v>3524</v>
      </c>
      <c r="B3526" t="s">
        <v>99672</v>
      </c>
      <c r="C3526" s="2" t="s">
        <v>99671</v>
      </c>
      <c r="D3526" t="s">
        <v>99670</v>
      </c>
      <c r="E3526" t="s">
        <v>99669</v>
      </c>
      <c r="G3526" t="s">
        <v>96036</v>
      </c>
      <c r="H3526" t="s">
        <v>94069</v>
      </c>
      <c r="I3526" t="s">
        <v>94068</v>
      </c>
      <c r="V3526" t="s">
        <v>99668</v>
      </c>
      <c r="X3526">
        <v>5</v>
      </c>
      <c r="Y3526" t="s">
        <v>1665</v>
      </c>
      <c r="AC3526" t="s">
        <v>99667</v>
      </c>
    </row>
    <row r="3527" spans="1:29" x14ac:dyDescent="0.2">
      <c r="A3527" s="1">
        <v>3525</v>
      </c>
      <c r="B3527" t="s">
        <v>99666</v>
      </c>
      <c r="C3527" s="2" t="s">
        <v>99665</v>
      </c>
      <c r="D3527" t="s">
        <v>99664</v>
      </c>
      <c r="E3527" t="s">
        <v>99663</v>
      </c>
      <c r="H3527" t="s">
        <v>94069</v>
      </c>
      <c r="I3527" t="s">
        <v>94068</v>
      </c>
      <c r="V3527" t="s">
        <v>99662</v>
      </c>
      <c r="X3527">
        <v>1</v>
      </c>
      <c r="Y3527" t="s">
        <v>15404</v>
      </c>
      <c r="AC3527" t="s">
        <v>99661</v>
      </c>
    </row>
    <row r="3528" spans="1:29" x14ac:dyDescent="0.2">
      <c r="A3528" s="1">
        <v>3526</v>
      </c>
      <c r="B3528" t="s">
        <v>99660</v>
      </c>
      <c r="C3528" s="2" t="s">
        <v>99659</v>
      </c>
      <c r="D3528" t="s">
        <v>99658</v>
      </c>
      <c r="E3528" t="s">
        <v>99657</v>
      </c>
      <c r="F3528" t="s">
        <v>99656</v>
      </c>
      <c r="G3528" t="s">
        <v>94091</v>
      </c>
      <c r="H3528" t="s">
        <v>94069</v>
      </c>
      <c r="I3528" t="s">
        <v>94068</v>
      </c>
      <c r="N3528">
        <v>-22.912374</v>
      </c>
      <c r="O3528">
        <v>-43.202891999999999</v>
      </c>
      <c r="V3528" t="s">
        <v>99655</v>
      </c>
      <c r="X3528">
        <v>7</v>
      </c>
      <c r="Y3528" t="s">
        <v>1665</v>
      </c>
      <c r="AC3528" t="s">
        <v>99654</v>
      </c>
    </row>
    <row r="3529" spans="1:29" x14ac:dyDescent="0.2">
      <c r="A3529" s="1">
        <v>3527</v>
      </c>
      <c r="B3529" t="s">
        <v>99653</v>
      </c>
      <c r="C3529" s="2" t="s">
        <v>99652</v>
      </c>
      <c r="D3529" t="s">
        <v>99651</v>
      </c>
      <c r="E3529" t="s">
        <v>99650</v>
      </c>
      <c r="H3529" t="s">
        <v>94069</v>
      </c>
      <c r="I3529" t="s">
        <v>94068</v>
      </c>
      <c r="Q3529" t="s">
        <v>1782</v>
      </c>
      <c r="AC3529" t="s">
        <v>99649</v>
      </c>
    </row>
    <row r="3530" spans="1:29" x14ac:dyDescent="0.2">
      <c r="A3530" s="1">
        <v>3528</v>
      </c>
      <c r="B3530" t="s">
        <v>99648</v>
      </c>
      <c r="C3530" s="2" t="s">
        <v>99647</v>
      </c>
      <c r="D3530" t="s">
        <v>99646</v>
      </c>
      <c r="E3530" t="s">
        <v>99645</v>
      </c>
      <c r="H3530" t="s">
        <v>94069</v>
      </c>
      <c r="I3530" t="s">
        <v>94068</v>
      </c>
      <c r="AC3530" t="s">
        <v>99644</v>
      </c>
    </row>
    <row r="3531" spans="1:29" x14ac:dyDescent="0.2">
      <c r="A3531" s="1">
        <v>3529</v>
      </c>
      <c r="B3531" t="s">
        <v>99643</v>
      </c>
      <c r="C3531" s="2" t="s">
        <v>99642</v>
      </c>
      <c r="D3531" t="s">
        <v>99641</v>
      </c>
      <c r="E3531" t="s">
        <v>99640</v>
      </c>
      <c r="G3531" t="s">
        <v>99639</v>
      </c>
      <c r="H3531" t="s">
        <v>94069</v>
      </c>
      <c r="I3531" t="s">
        <v>94068</v>
      </c>
      <c r="N3531">
        <v>-22.052526</v>
      </c>
      <c r="O3531">
        <v>-42.520847000000003</v>
      </c>
      <c r="AC3531" t="s">
        <v>99638</v>
      </c>
    </row>
    <row r="3532" spans="1:29" x14ac:dyDescent="0.2">
      <c r="A3532" s="1">
        <v>3530</v>
      </c>
      <c r="B3532" t="s">
        <v>99637</v>
      </c>
      <c r="C3532" s="2" t="s">
        <v>99636</v>
      </c>
      <c r="D3532" t="s">
        <v>99635</v>
      </c>
      <c r="E3532" t="s">
        <v>99634</v>
      </c>
      <c r="G3532" t="s">
        <v>94091</v>
      </c>
      <c r="H3532" t="s">
        <v>94069</v>
      </c>
      <c r="I3532" t="s">
        <v>94068</v>
      </c>
      <c r="Q3532" t="s">
        <v>923</v>
      </c>
      <c r="V3532" t="s">
        <v>99633</v>
      </c>
      <c r="X3532">
        <v>18</v>
      </c>
      <c r="Y3532" t="s">
        <v>99632</v>
      </c>
      <c r="AC3532" t="s">
        <v>99631</v>
      </c>
    </row>
    <row r="3533" spans="1:29" x14ac:dyDescent="0.2">
      <c r="A3533" s="1">
        <v>3531</v>
      </c>
      <c r="B3533" t="s">
        <v>99630</v>
      </c>
      <c r="C3533" s="2" t="s">
        <v>99629</v>
      </c>
      <c r="D3533" t="s">
        <v>99628</v>
      </c>
      <c r="E3533" t="s">
        <v>99627</v>
      </c>
      <c r="F3533" t="s">
        <v>286</v>
      </c>
      <c r="G3533" t="s">
        <v>94091</v>
      </c>
      <c r="H3533" t="s">
        <v>94069</v>
      </c>
      <c r="I3533" t="s">
        <v>94068</v>
      </c>
      <c r="M3533" s="2" t="s">
        <v>99626</v>
      </c>
      <c r="N3533">
        <v>-22.95065</v>
      </c>
      <c r="O3533">
        <v>-43.184310000000004</v>
      </c>
      <c r="Q3533" t="s">
        <v>99625</v>
      </c>
      <c r="V3533" t="s">
        <v>99624</v>
      </c>
      <c r="X3533">
        <v>28</v>
      </c>
      <c r="Y3533" t="s">
        <v>1710</v>
      </c>
      <c r="AA3533" t="s">
        <v>87</v>
      </c>
      <c r="AC3533" t="s">
        <v>99623</v>
      </c>
    </row>
    <row r="3534" spans="1:29" x14ac:dyDescent="0.2">
      <c r="A3534" s="1">
        <v>3532</v>
      </c>
      <c r="B3534" t="s">
        <v>99622</v>
      </c>
      <c r="C3534" s="2" t="s">
        <v>99621</v>
      </c>
      <c r="D3534" t="s">
        <v>99620</v>
      </c>
      <c r="E3534" t="s">
        <v>99619</v>
      </c>
      <c r="H3534" t="s">
        <v>94069</v>
      </c>
      <c r="I3534" t="s">
        <v>94068</v>
      </c>
      <c r="N3534">
        <v>-22.279716000000001</v>
      </c>
      <c r="O3534">
        <v>-42.532035999999998</v>
      </c>
      <c r="AC3534" t="s">
        <v>99618</v>
      </c>
    </row>
    <row r="3535" spans="1:29" x14ac:dyDescent="0.2">
      <c r="A3535" s="1">
        <v>3533</v>
      </c>
      <c r="B3535" t="s">
        <v>99617</v>
      </c>
      <c r="C3535" s="2" t="s">
        <v>99616</v>
      </c>
      <c r="D3535" t="s">
        <v>99615</v>
      </c>
      <c r="E3535" t="s">
        <v>99614</v>
      </c>
      <c r="G3535" t="s">
        <v>94091</v>
      </c>
      <c r="H3535" t="s">
        <v>94069</v>
      </c>
      <c r="I3535" t="s">
        <v>94068</v>
      </c>
      <c r="N3535">
        <v>-22.844823999999999</v>
      </c>
      <c r="O3535">
        <v>-43.254890000000003</v>
      </c>
      <c r="V3535" t="s">
        <v>99613</v>
      </c>
      <c r="X3535">
        <v>1</v>
      </c>
      <c r="Y3535" t="s">
        <v>4607</v>
      </c>
      <c r="AC3535" t="s">
        <v>99612</v>
      </c>
    </row>
    <row r="3536" spans="1:29" x14ac:dyDescent="0.2">
      <c r="A3536" s="1">
        <v>3534</v>
      </c>
      <c r="B3536" t="s">
        <v>99611</v>
      </c>
      <c r="C3536" s="2" t="s">
        <v>99610</v>
      </c>
      <c r="D3536" t="s">
        <v>99609</v>
      </c>
      <c r="E3536" t="s">
        <v>99608</v>
      </c>
      <c r="G3536" t="s">
        <v>97830</v>
      </c>
      <c r="H3536" t="s">
        <v>94075</v>
      </c>
      <c r="I3536" t="s">
        <v>94068</v>
      </c>
      <c r="N3536">
        <v>-17.816016999999999</v>
      </c>
      <c r="O3536">
        <v>-50.595745000000001</v>
      </c>
      <c r="Q3536" t="s">
        <v>3415</v>
      </c>
      <c r="AC3536" t="s">
        <v>99607</v>
      </c>
    </row>
    <row r="3537" spans="1:29" x14ac:dyDescent="0.2">
      <c r="A3537" s="1">
        <v>3535</v>
      </c>
      <c r="B3537" t="s">
        <v>99606</v>
      </c>
      <c r="C3537" s="2" t="s">
        <v>99605</v>
      </c>
      <c r="D3537" t="s">
        <v>99604</v>
      </c>
      <c r="E3537" t="s">
        <v>99603</v>
      </c>
      <c r="G3537" t="s">
        <v>99602</v>
      </c>
      <c r="H3537" t="s">
        <v>94075</v>
      </c>
      <c r="I3537" t="s">
        <v>94068</v>
      </c>
      <c r="N3537">
        <v>-18.296444000000001</v>
      </c>
      <c r="O3537">
        <v>-51.15016</v>
      </c>
      <c r="Q3537" t="s">
        <v>1451</v>
      </c>
      <c r="AC3537" t="s">
        <v>99601</v>
      </c>
    </row>
    <row r="3538" spans="1:29" x14ac:dyDescent="0.2">
      <c r="A3538" s="1">
        <v>3536</v>
      </c>
      <c r="B3538" t="s">
        <v>99600</v>
      </c>
      <c r="C3538" s="2" t="s">
        <v>99599</v>
      </c>
      <c r="D3538" t="s">
        <v>99598</v>
      </c>
      <c r="E3538" t="s">
        <v>99597</v>
      </c>
      <c r="H3538" t="s">
        <v>94069</v>
      </c>
      <c r="I3538" t="s">
        <v>94068</v>
      </c>
      <c r="AC3538" t="s">
        <v>99596</v>
      </c>
    </row>
    <row r="3539" spans="1:29" x14ac:dyDescent="0.2">
      <c r="A3539" s="1">
        <v>3537</v>
      </c>
      <c r="B3539" t="s">
        <v>99595</v>
      </c>
      <c r="C3539" s="2" t="s">
        <v>99594</v>
      </c>
      <c r="D3539" t="s">
        <v>99593</v>
      </c>
      <c r="E3539" t="s">
        <v>99592</v>
      </c>
      <c r="G3539" t="s">
        <v>95286</v>
      </c>
      <c r="H3539" t="s">
        <v>94075</v>
      </c>
      <c r="I3539" t="s">
        <v>94068</v>
      </c>
      <c r="N3539">
        <v>-16.370896999999999</v>
      </c>
      <c r="O3539">
        <v>-48.961950000000002</v>
      </c>
      <c r="V3539" t="s">
        <v>99591</v>
      </c>
      <c r="X3539">
        <v>10</v>
      </c>
      <c r="Y3539" t="s">
        <v>96707</v>
      </c>
      <c r="AC3539" t="s">
        <v>99590</v>
      </c>
    </row>
    <row r="3540" spans="1:29" x14ac:dyDescent="0.2">
      <c r="A3540" s="1">
        <v>3538</v>
      </c>
      <c r="B3540" t="s">
        <v>99589</v>
      </c>
      <c r="C3540" s="2" t="s">
        <v>99588</v>
      </c>
      <c r="D3540" t="s">
        <v>99587</v>
      </c>
      <c r="E3540" t="s">
        <v>99586</v>
      </c>
      <c r="G3540" t="s">
        <v>99585</v>
      </c>
      <c r="H3540" t="s">
        <v>94075</v>
      </c>
      <c r="I3540" t="s">
        <v>94068</v>
      </c>
      <c r="N3540">
        <v>-14.9816</v>
      </c>
      <c r="O3540">
        <v>-47.782080000000001</v>
      </c>
      <c r="Q3540" t="s">
        <v>3415</v>
      </c>
      <c r="AC3540" t="s">
        <v>99584</v>
      </c>
    </row>
    <row r="3541" spans="1:29" x14ac:dyDescent="0.2">
      <c r="A3541" s="1">
        <v>3539</v>
      </c>
      <c r="B3541" t="s">
        <v>99583</v>
      </c>
      <c r="C3541" s="2" t="s">
        <v>99582</v>
      </c>
      <c r="D3541" t="s">
        <v>99581</v>
      </c>
      <c r="E3541" t="s">
        <v>99580</v>
      </c>
      <c r="H3541" t="s">
        <v>94069</v>
      </c>
      <c r="I3541" t="s">
        <v>94068</v>
      </c>
      <c r="N3541">
        <v>-22.281973000000001</v>
      </c>
      <c r="O3541">
        <v>-42.533363000000001</v>
      </c>
      <c r="AC3541" t="s">
        <v>99579</v>
      </c>
    </row>
    <row r="3542" spans="1:29" x14ac:dyDescent="0.2">
      <c r="A3542" s="1">
        <v>3540</v>
      </c>
      <c r="B3542" t="s">
        <v>99578</v>
      </c>
      <c r="C3542" s="2" t="s">
        <v>99577</v>
      </c>
      <c r="D3542" t="s">
        <v>99576</v>
      </c>
      <c r="E3542" t="s">
        <v>99575</v>
      </c>
      <c r="G3542" t="s">
        <v>94172</v>
      </c>
      <c r="H3542" t="s">
        <v>94069</v>
      </c>
      <c r="I3542" t="s">
        <v>94068</v>
      </c>
      <c r="N3542">
        <v>-21.735856999999999</v>
      </c>
      <c r="O3542">
        <v>-41.332405000000001</v>
      </c>
      <c r="Q3542" t="s">
        <v>283</v>
      </c>
      <c r="AC3542" t="s">
        <v>99574</v>
      </c>
    </row>
    <row r="3543" spans="1:29" x14ac:dyDescent="0.2">
      <c r="A3543" s="1">
        <v>3541</v>
      </c>
      <c r="B3543" t="s">
        <v>99573</v>
      </c>
      <c r="C3543" s="2" t="s">
        <v>99572</v>
      </c>
      <c r="D3543" t="s">
        <v>99571</v>
      </c>
      <c r="E3543" t="s">
        <v>99570</v>
      </c>
      <c r="G3543" t="s">
        <v>98163</v>
      </c>
      <c r="H3543" t="s">
        <v>94075</v>
      </c>
      <c r="I3543" t="s">
        <v>94068</v>
      </c>
      <c r="N3543">
        <v>-16.443655</v>
      </c>
      <c r="O3543">
        <v>-51.123435999999998</v>
      </c>
      <c r="AC3543" t="s">
        <v>99569</v>
      </c>
    </row>
    <row r="3544" spans="1:29" x14ac:dyDescent="0.2">
      <c r="A3544" s="1">
        <v>3542</v>
      </c>
      <c r="B3544" t="s">
        <v>99568</v>
      </c>
      <c r="C3544" s="2" t="s">
        <v>99567</v>
      </c>
      <c r="D3544" t="s">
        <v>99566</v>
      </c>
      <c r="E3544" t="s">
        <v>99565</v>
      </c>
      <c r="G3544" t="s">
        <v>94172</v>
      </c>
      <c r="H3544" t="s">
        <v>94069</v>
      </c>
      <c r="I3544" t="s">
        <v>94068</v>
      </c>
      <c r="N3544">
        <v>-21.778849999999998</v>
      </c>
      <c r="O3544">
        <v>-41.330129999999997</v>
      </c>
      <c r="AC3544" t="s">
        <v>99564</v>
      </c>
    </row>
    <row r="3545" spans="1:29" x14ac:dyDescent="0.2">
      <c r="A3545" s="1">
        <v>3543</v>
      </c>
      <c r="B3545" t="s">
        <v>99563</v>
      </c>
      <c r="C3545" s="2" t="s">
        <v>99562</v>
      </c>
      <c r="D3545" t="s">
        <v>99561</v>
      </c>
      <c r="E3545" t="s">
        <v>99560</v>
      </c>
      <c r="F3545" t="s">
        <v>99559</v>
      </c>
      <c r="G3545" t="s">
        <v>94091</v>
      </c>
      <c r="H3545" t="s">
        <v>94069</v>
      </c>
      <c r="I3545" t="s">
        <v>94068</v>
      </c>
      <c r="M3545" s="2" t="s">
        <v>99558</v>
      </c>
      <c r="N3545">
        <v>-22.902239999999999</v>
      </c>
      <c r="O3545">
        <v>-43.175139999999999</v>
      </c>
      <c r="Q3545" t="s">
        <v>1079</v>
      </c>
      <c r="V3545" t="s">
        <v>99557</v>
      </c>
      <c r="X3545">
        <v>8</v>
      </c>
      <c r="Y3545" t="s">
        <v>2765</v>
      </c>
      <c r="AC3545" t="s">
        <v>99556</v>
      </c>
    </row>
    <row r="3546" spans="1:29" x14ac:dyDescent="0.2">
      <c r="A3546" s="1">
        <v>3544</v>
      </c>
      <c r="B3546" t="s">
        <v>99555</v>
      </c>
      <c r="C3546" s="2" t="s">
        <v>99554</v>
      </c>
      <c r="D3546" t="s">
        <v>99553</v>
      </c>
      <c r="E3546" t="s">
        <v>99552</v>
      </c>
      <c r="H3546" t="s">
        <v>94069</v>
      </c>
      <c r="I3546" t="s">
        <v>94068</v>
      </c>
      <c r="N3546">
        <v>-22.903683000000001</v>
      </c>
      <c r="O3546">
        <v>-43.597079999999998</v>
      </c>
      <c r="AC3546" t="s">
        <v>99551</v>
      </c>
    </row>
    <row r="3547" spans="1:29" x14ac:dyDescent="0.2">
      <c r="A3547" s="1">
        <v>3545</v>
      </c>
      <c r="B3547" t="s">
        <v>99550</v>
      </c>
      <c r="C3547" s="2" t="s">
        <v>99549</v>
      </c>
      <c r="D3547" t="s">
        <v>99548</v>
      </c>
      <c r="E3547" t="s">
        <v>99547</v>
      </c>
      <c r="F3547" t="s">
        <v>99546</v>
      </c>
      <c r="H3547" t="s">
        <v>94069</v>
      </c>
      <c r="I3547" t="s">
        <v>94068</v>
      </c>
      <c r="M3547" s="2" t="s">
        <v>99545</v>
      </c>
      <c r="V3547" t="s">
        <v>99544</v>
      </c>
      <c r="X3547">
        <v>1</v>
      </c>
      <c r="Y3547" t="s">
        <v>1330</v>
      </c>
      <c r="AC3547" t="s">
        <v>99543</v>
      </c>
    </row>
    <row r="3548" spans="1:29" x14ac:dyDescent="0.2">
      <c r="A3548" s="1">
        <v>3546</v>
      </c>
      <c r="B3548" t="s">
        <v>99542</v>
      </c>
      <c r="C3548" s="2" t="s">
        <v>99541</v>
      </c>
      <c r="D3548" t="s">
        <v>99540</v>
      </c>
      <c r="E3548" t="s">
        <v>99539</v>
      </c>
      <c r="F3548" t="s">
        <v>99538</v>
      </c>
      <c r="G3548" t="s">
        <v>94091</v>
      </c>
      <c r="H3548" t="s">
        <v>94069</v>
      </c>
      <c r="I3548" t="s">
        <v>94068</v>
      </c>
      <c r="N3548">
        <v>-22.932400000000001</v>
      </c>
      <c r="O3548">
        <v>-43.241109999999999</v>
      </c>
      <c r="Q3548" t="s">
        <v>237</v>
      </c>
      <c r="V3548" t="s">
        <v>99537</v>
      </c>
      <c r="X3548">
        <v>41</v>
      </c>
      <c r="Y3548" t="s">
        <v>30444</v>
      </c>
      <c r="AA3548" t="s">
        <v>41</v>
      </c>
      <c r="AC3548" t="s">
        <v>99536</v>
      </c>
    </row>
    <row r="3549" spans="1:29" x14ac:dyDescent="0.2">
      <c r="A3549" s="1">
        <v>3547</v>
      </c>
      <c r="B3549" t="s">
        <v>99535</v>
      </c>
      <c r="C3549" s="2" t="s">
        <v>99534</v>
      </c>
      <c r="D3549" t="s">
        <v>99533</v>
      </c>
      <c r="E3549" t="s">
        <v>99532</v>
      </c>
      <c r="G3549" t="s">
        <v>94452</v>
      </c>
      <c r="H3549" t="s">
        <v>94069</v>
      </c>
      <c r="I3549" t="s">
        <v>94068</v>
      </c>
      <c r="N3549">
        <v>-22.900919999999999</v>
      </c>
      <c r="O3549">
        <v>-42.7517</v>
      </c>
      <c r="AC3549" t="s">
        <v>99531</v>
      </c>
    </row>
    <row r="3550" spans="1:29" x14ac:dyDescent="0.2">
      <c r="A3550" s="1">
        <v>3548</v>
      </c>
      <c r="B3550" t="s">
        <v>99530</v>
      </c>
      <c r="C3550" s="2" t="s">
        <v>99529</v>
      </c>
      <c r="D3550" t="s">
        <v>99528</v>
      </c>
      <c r="E3550" t="s">
        <v>99527</v>
      </c>
      <c r="G3550" t="s">
        <v>94452</v>
      </c>
      <c r="H3550" t="s">
        <v>94069</v>
      </c>
      <c r="I3550" t="s">
        <v>94068</v>
      </c>
      <c r="N3550">
        <v>-22.912894999999999</v>
      </c>
      <c r="O3550">
        <v>-42.821857000000001</v>
      </c>
      <c r="Q3550" t="s">
        <v>6931</v>
      </c>
      <c r="AC3550" t="s">
        <v>99526</v>
      </c>
    </row>
    <row r="3551" spans="1:29" x14ac:dyDescent="0.2">
      <c r="A3551" s="1">
        <v>3549</v>
      </c>
      <c r="B3551" t="s">
        <v>99525</v>
      </c>
      <c r="C3551" s="2" t="s">
        <v>99524</v>
      </c>
      <c r="D3551" t="s">
        <v>99523</v>
      </c>
      <c r="E3551" t="s">
        <v>99522</v>
      </c>
      <c r="G3551" t="s">
        <v>94441</v>
      </c>
      <c r="H3551" t="s">
        <v>94075</v>
      </c>
      <c r="I3551" t="s">
        <v>94068</v>
      </c>
      <c r="N3551">
        <v>-15.853804</v>
      </c>
      <c r="O3551">
        <v>-48.958553000000002</v>
      </c>
      <c r="V3551" t="s">
        <v>99521</v>
      </c>
      <c r="X3551">
        <v>2</v>
      </c>
      <c r="Y3551" t="s">
        <v>13976</v>
      </c>
      <c r="AC3551" t="s">
        <v>99520</v>
      </c>
    </row>
    <row r="3552" spans="1:29" x14ac:dyDescent="0.2">
      <c r="A3552" s="1">
        <v>3550</v>
      </c>
      <c r="B3552" t="s">
        <v>99519</v>
      </c>
      <c r="C3552" s="2" t="s">
        <v>99518</v>
      </c>
      <c r="D3552" t="s">
        <v>99517</v>
      </c>
      <c r="E3552" t="s">
        <v>99516</v>
      </c>
      <c r="H3552" t="s">
        <v>94069</v>
      </c>
      <c r="I3552" t="s">
        <v>94068</v>
      </c>
      <c r="N3552">
        <v>-22.888383999999999</v>
      </c>
      <c r="O3552">
        <v>-43.122714999999999</v>
      </c>
      <c r="Q3552" t="s">
        <v>1782</v>
      </c>
      <c r="V3552" t="s">
        <v>99515</v>
      </c>
      <c r="X3552">
        <v>1</v>
      </c>
      <c r="Y3552" t="s">
        <v>13976</v>
      </c>
      <c r="AC3552" t="s">
        <v>99514</v>
      </c>
    </row>
    <row r="3553" spans="1:29" x14ac:dyDescent="0.2">
      <c r="A3553" s="1">
        <v>3551</v>
      </c>
      <c r="B3553" t="s">
        <v>99513</v>
      </c>
      <c r="C3553" s="2" t="s">
        <v>99512</v>
      </c>
      <c r="D3553" t="s">
        <v>99511</v>
      </c>
      <c r="E3553" t="s">
        <v>99510</v>
      </c>
      <c r="F3553" t="s">
        <v>99509</v>
      </c>
      <c r="G3553" t="s">
        <v>94172</v>
      </c>
      <c r="H3553" t="s">
        <v>94069</v>
      </c>
      <c r="I3553" t="s">
        <v>94068</v>
      </c>
      <c r="V3553" t="s">
        <v>99508</v>
      </c>
      <c r="X3553">
        <v>10</v>
      </c>
      <c r="Y3553" t="s">
        <v>95751</v>
      </c>
      <c r="AC3553" t="s">
        <v>99507</v>
      </c>
    </row>
    <row r="3554" spans="1:29" x14ac:dyDescent="0.2">
      <c r="A3554" s="1">
        <v>3552</v>
      </c>
      <c r="B3554" t="s">
        <v>99506</v>
      </c>
      <c r="C3554" s="2" t="s">
        <v>99505</v>
      </c>
      <c r="D3554" t="s">
        <v>99504</v>
      </c>
      <c r="E3554" t="s">
        <v>99503</v>
      </c>
      <c r="G3554" t="s">
        <v>99486</v>
      </c>
      <c r="H3554" t="s">
        <v>94075</v>
      </c>
      <c r="I3554" t="s">
        <v>94068</v>
      </c>
      <c r="N3554">
        <v>-17.735851</v>
      </c>
      <c r="O3554">
        <v>-49.104219999999998</v>
      </c>
      <c r="Q3554" t="s">
        <v>1782</v>
      </c>
      <c r="AC3554" t="s">
        <v>99502</v>
      </c>
    </row>
    <row r="3555" spans="1:29" x14ac:dyDescent="0.2">
      <c r="A3555" s="1">
        <v>3553</v>
      </c>
      <c r="B3555" t="s">
        <v>99501</v>
      </c>
      <c r="C3555" s="2" t="s">
        <v>99500</v>
      </c>
      <c r="D3555" t="s">
        <v>99499</v>
      </c>
      <c r="E3555" t="s">
        <v>99498</v>
      </c>
      <c r="G3555" t="s">
        <v>94452</v>
      </c>
      <c r="H3555" t="s">
        <v>94069</v>
      </c>
      <c r="I3555" t="s">
        <v>94068</v>
      </c>
      <c r="N3555">
        <v>-22.892669999999999</v>
      </c>
      <c r="O3555">
        <v>-42.801929999999999</v>
      </c>
      <c r="Q3555" t="s">
        <v>1451</v>
      </c>
      <c r="AC3555" t="s">
        <v>99497</v>
      </c>
    </row>
    <row r="3556" spans="1:29" x14ac:dyDescent="0.2">
      <c r="A3556" s="1">
        <v>3554</v>
      </c>
      <c r="B3556" t="s">
        <v>99496</v>
      </c>
      <c r="C3556" s="2" t="s">
        <v>99495</v>
      </c>
      <c r="D3556" t="s">
        <v>99494</v>
      </c>
      <c r="E3556" t="s">
        <v>99493</v>
      </c>
      <c r="H3556" t="s">
        <v>94069</v>
      </c>
      <c r="I3556" t="s">
        <v>94068</v>
      </c>
      <c r="Q3556" t="s">
        <v>1451</v>
      </c>
      <c r="V3556" t="s">
        <v>99492</v>
      </c>
      <c r="X3556">
        <v>1</v>
      </c>
      <c r="Y3556" t="s">
        <v>1330</v>
      </c>
      <c r="AC3556" t="s">
        <v>99491</v>
      </c>
    </row>
    <row r="3557" spans="1:29" x14ac:dyDescent="0.2">
      <c r="A3557" s="1">
        <v>3555</v>
      </c>
      <c r="B3557" t="s">
        <v>99490</v>
      </c>
      <c r="C3557" s="2" t="s">
        <v>99489</v>
      </c>
      <c r="D3557" t="s">
        <v>99488</v>
      </c>
      <c r="E3557" t="s">
        <v>99487</v>
      </c>
      <c r="G3557" t="s">
        <v>99486</v>
      </c>
      <c r="H3557" t="s">
        <v>94075</v>
      </c>
      <c r="I3557" t="s">
        <v>94068</v>
      </c>
      <c r="N3557">
        <v>-17.729711999999999</v>
      </c>
      <c r="O3557">
        <v>-49.129615999999999</v>
      </c>
      <c r="Q3557" t="s">
        <v>500</v>
      </c>
      <c r="V3557" t="s">
        <v>40838</v>
      </c>
      <c r="X3557">
        <v>1</v>
      </c>
      <c r="Y3557" t="s">
        <v>7548</v>
      </c>
      <c r="AC3557" t="s">
        <v>99485</v>
      </c>
    </row>
    <row r="3558" spans="1:29" x14ac:dyDescent="0.2">
      <c r="A3558" s="1">
        <v>3556</v>
      </c>
      <c r="B3558" t="s">
        <v>99484</v>
      </c>
      <c r="C3558" s="2" t="s">
        <v>99483</v>
      </c>
      <c r="D3558" t="s">
        <v>99482</v>
      </c>
      <c r="E3558" t="s">
        <v>99481</v>
      </c>
      <c r="G3558" t="s">
        <v>94159</v>
      </c>
      <c r="H3558" t="s">
        <v>94069</v>
      </c>
      <c r="I3558" t="s">
        <v>94068</v>
      </c>
      <c r="N3558">
        <v>-22.80472</v>
      </c>
      <c r="O3558">
        <v>-43.369579999999999</v>
      </c>
      <c r="Q3558" t="s">
        <v>283</v>
      </c>
      <c r="V3558" t="s">
        <v>99480</v>
      </c>
      <c r="X3558">
        <v>1</v>
      </c>
      <c r="Y3558" t="s">
        <v>95743</v>
      </c>
      <c r="AC3558" t="s">
        <v>99479</v>
      </c>
    </row>
    <row r="3559" spans="1:29" x14ac:dyDescent="0.2">
      <c r="A3559" s="1">
        <v>3557</v>
      </c>
      <c r="B3559" t="s">
        <v>99478</v>
      </c>
      <c r="C3559" s="2" t="s">
        <v>99477</v>
      </c>
      <c r="D3559" t="s">
        <v>99476</v>
      </c>
      <c r="E3559" t="s">
        <v>99475</v>
      </c>
      <c r="H3559" t="s">
        <v>94069</v>
      </c>
      <c r="I3559" t="s">
        <v>94068</v>
      </c>
      <c r="AC3559" t="s">
        <v>99474</v>
      </c>
    </row>
    <row r="3560" spans="1:29" x14ac:dyDescent="0.2">
      <c r="A3560" s="1">
        <v>3558</v>
      </c>
      <c r="B3560" t="s">
        <v>99473</v>
      </c>
      <c r="C3560" s="2" t="s">
        <v>99472</v>
      </c>
      <c r="D3560" t="s">
        <v>99471</v>
      </c>
      <c r="E3560" t="s">
        <v>99470</v>
      </c>
      <c r="G3560" t="s">
        <v>94172</v>
      </c>
      <c r="H3560" t="s">
        <v>94069</v>
      </c>
      <c r="I3560" t="s">
        <v>94068</v>
      </c>
      <c r="N3560">
        <v>-21.74586</v>
      </c>
      <c r="O3560">
        <v>-41.363860000000003</v>
      </c>
      <c r="AC3560" t="s">
        <v>99469</v>
      </c>
    </row>
    <row r="3561" spans="1:29" x14ac:dyDescent="0.2">
      <c r="A3561" s="1">
        <v>3559</v>
      </c>
      <c r="B3561" t="s">
        <v>99468</v>
      </c>
      <c r="C3561" s="2" t="s">
        <v>99467</v>
      </c>
      <c r="D3561" t="s">
        <v>99466</v>
      </c>
      <c r="E3561" t="s">
        <v>99465</v>
      </c>
      <c r="G3561" t="s">
        <v>94091</v>
      </c>
      <c r="H3561" t="s">
        <v>94069</v>
      </c>
      <c r="I3561" t="s">
        <v>94068</v>
      </c>
      <c r="N3561">
        <v>-22.926950000000001</v>
      </c>
      <c r="O3561">
        <v>-43.233089999999997</v>
      </c>
      <c r="Q3561" t="s">
        <v>500</v>
      </c>
      <c r="V3561" t="s">
        <v>99464</v>
      </c>
      <c r="X3561">
        <v>9</v>
      </c>
      <c r="Y3561" t="s">
        <v>5326</v>
      </c>
      <c r="AC3561" t="s">
        <v>99463</v>
      </c>
    </row>
    <row r="3562" spans="1:29" x14ac:dyDescent="0.2">
      <c r="A3562" s="1">
        <v>3560</v>
      </c>
      <c r="B3562" t="s">
        <v>99462</v>
      </c>
      <c r="C3562" s="2" t="s">
        <v>99461</v>
      </c>
      <c r="D3562" t="s">
        <v>99460</v>
      </c>
      <c r="E3562" t="s">
        <v>99459</v>
      </c>
      <c r="G3562" t="s">
        <v>94502</v>
      </c>
      <c r="H3562" t="s">
        <v>94069</v>
      </c>
      <c r="I3562" t="s">
        <v>94068</v>
      </c>
      <c r="N3562">
        <v>-22.495014000000001</v>
      </c>
      <c r="O3562">
        <v>-43.831702999999997</v>
      </c>
      <c r="AC3562" t="s">
        <v>99458</v>
      </c>
    </row>
    <row r="3563" spans="1:29" x14ac:dyDescent="0.2">
      <c r="A3563" s="1">
        <v>3561</v>
      </c>
      <c r="B3563" t="s">
        <v>99457</v>
      </c>
      <c r="C3563" s="2" t="s">
        <v>99456</v>
      </c>
      <c r="D3563" t="s">
        <v>99455</v>
      </c>
      <c r="E3563" t="s">
        <v>99454</v>
      </c>
      <c r="F3563" t="s">
        <v>286</v>
      </c>
      <c r="G3563" t="s">
        <v>94091</v>
      </c>
      <c r="H3563" t="s">
        <v>94069</v>
      </c>
      <c r="I3563" t="s">
        <v>94068</v>
      </c>
      <c r="M3563" s="2" t="s">
        <v>99453</v>
      </c>
      <c r="N3563">
        <v>-23.01455</v>
      </c>
      <c r="O3563">
        <v>-43.466700000000003</v>
      </c>
      <c r="Q3563" t="s">
        <v>237</v>
      </c>
      <c r="V3563" t="s">
        <v>99452</v>
      </c>
      <c r="X3563">
        <v>27</v>
      </c>
      <c r="Y3563" t="s">
        <v>11419</v>
      </c>
      <c r="AA3563" t="s">
        <v>41</v>
      </c>
      <c r="AC3563" t="s">
        <v>99451</v>
      </c>
    </row>
    <row r="3564" spans="1:29" x14ac:dyDescent="0.2">
      <c r="A3564" s="1">
        <v>3562</v>
      </c>
      <c r="B3564" t="s">
        <v>99450</v>
      </c>
      <c r="C3564" s="2" t="s">
        <v>99449</v>
      </c>
      <c r="D3564" t="s">
        <v>99448</v>
      </c>
      <c r="E3564" t="s">
        <v>99447</v>
      </c>
      <c r="G3564" t="s">
        <v>94091</v>
      </c>
      <c r="H3564" t="s">
        <v>94069</v>
      </c>
      <c r="I3564" t="s">
        <v>94068</v>
      </c>
      <c r="N3564">
        <v>-22.813490000000002</v>
      </c>
      <c r="O3564">
        <v>-43.319054000000001</v>
      </c>
      <c r="Q3564" t="s">
        <v>500</v>
      </c>
      <c r="V3564" t="s">
        <v>99446</v>
      </c>
      <c r="X3564">
        <v>1</v>
      </c>
      <c r="Y3564" t="s">
        <v>615</v>
      </c>
      <c r="AC3564" t="s">
        <v>99445</v>
      </c>
    </row>
    <row r="3565" spans="1:29" x14ac:dyDescent="0.2">
      <c r="A3565" s="1">
        <v>3563</v>
      </c>
      <c r="B3565" t="s">
        <v>99444</v>
      </c>
      <c r="C3565" s="2" t="s">
        <v>99443</v>
      </c>
      <c r="D3565" t="s">
        <v>99442</v>
      </c>
      <c r="E3565" t="s">
        <v>99441</v>
      </c>
      <c r="G3565" t="s">
        <v>95564</v>
      </c>
      <c r="H3565" t="s">
        <v>94069</v>
      </c>
      <c r="I3565" t="s">
        <v>94068</v>
      </c>
      <c r="N3565">
        <v>-22.312328000000001</v>
      </c>
      <c r="O3565">
        <v>-41.723239999999997</v>
      </c>
      <c r="AC3565" t="s">
        <v>99440</v>
      </c>
    </row>
    <row r="3566" spans="1:29" x14ac:dyDescent="0.2">
      <c r="A3566" s="1">
        <v>3564</v>
      </c>
      <c r="B3566" t="s">
        <v>99439</v>
      </c>
      <c r="C3566" s="2" t="s">
        <v>99438</v>
      </c>
      <c r="D3566" t="s">
        <v>99437</v>
      </c>
      <c r="E3566" t="s">
        <v>99436</v>
      </c>
      <c r="G3566" t="s">
        <v>94230</v>
      </c>
      <c r="H3566" t="s">
        <v>94069</v>
      </c>
      <c r="I3566" t="s">
        <v>94068</v>
      </c>
      <c r="N3566">
        <v>-22.756243000000001</v>
      </c>
      <c r="O3566">
        <v>-41.887073999999998</v>
      </c>
      <c r="AC3566" t="s">
        <v>99435</v>
      </c>
    </row>
    <row r="3567" spans="1:29" x14ac:dyDescent="0.2">
      <c r="A3567" s="1">
        <v>3565</v>
      </c>
      <c r="B3567" t="s">
        <v>99434</v>
      </c>
      <c r="C3567" s="2" t="s">
        <v>99433</v>
      </c>
      <c r="D3567" t="s">
        <v>99432</v>
      </c>
      <c r="E3567" t="s">
        <v>99431</v>
      </c>
      <c r="G3567" t="s">
        <v>97401</v>
      </c>
      <c r="H3567" t="s">
        <v>95704</v>
      </c>
      <c r="I3567" t="s">
        <v>94068</v>
      </c>
      <c r="Q3567" t="s">
        <v>283</v>
      </c>
      <c r="AC3567" t="s">
        <v>99430</v>
      </c>
    </row>
    <row r="3568" spans="1:29" x14ac:dyDescent="0.2">
      <c r="A3568" s="1">
        <v>3566</v>
      </c>
      <c r="B3568" t="s">
        <v>99429</v>
      </c>
      <c r="C3568" s="2" t="s">
        <v>99428</v>
      </c>
      <c r="D3568" t="s">
        <v>99427</v>
      </c>
      <c r="E3568" t="s">
        <v>99426</v>
      </c>
      <c r="G3568" t="s">
        <v>99425</v>
      </c>
      <c r="H3568" t="s">
        <v>94075</v>
      </c>
      <c r="I3568" t="s">
        <v>94068</v>
      </c>
      <c r="V3568" t="s">
        <v>63311</v>
      </c>
      <c r="X3568">
        <v>1</v>
      </c>
      <c r="Y3568" t="s">
        <v>5326</v>
      </c>
      <c r="AC3568" t="s">
        <v>99424</v>
      </c>
    </row>
    <row r="3569" spans="1:29" x14ac:dyDescent="0.2">
      <c r="A3569" s="1">
        <v>3567</v>
      </c>
      <c r="B3569" t="s">
        <v>99423</v>
      </c>
      <c r="C3569" s="2" t="s">
        <v>99422</v>
      </c>
      <c r="D3569" t="s">
        <v>99421</v>
      </c>
      <c r="E3569" t="s">
        <v>99420</v>
      </c>
      <c r="H3569" t="s">
        <v>94069</v>
      </c>
      <c r="I3569" t="s">
        <v>94068</v>
      </c>
      <c r="Q3569" t="s">
        <v>1451</v>
      </c>
      <c r="AC3569" t="s">
        <v>99419</v>
      </c>
    </row>
    <row r="3570" spans="1:29" x14ac:dyDescent="0.2">
      <c r="A3570" s="1">
        <v>3568</v>
      </c>
      <c r="B3570" t="s">
        <v>99418</v>
      </c>
      <c r="C3570" s="2" t="s">
        <v>99417</v>
      </c>
      <c r="D3570" t="s">
        <v>99416</v>
      </c>
      <c r="E3570" t="s">
        <v>99415</v>
      </c>
      <c r="H3570" t="s">
        <v>94069</v>
      </c>
      <c r="I3570" t="s">
        <v>94068</v>
      </c>
      <c r="N3570">
        <v>-22.894010000000002</v>
      </c>
      <c r="O3570">
        <v>-43.123305999999999</v>
      </c>
      <c r="AC3570" t="s">
        <v>99414</v>
      </c>
    </row>
    <row r="3571" spans="1:29" x14ac:dyDescent="0.2">
      <c r="A3571" s="1">
        <v>3569</v>
      </c>
      <c r="B3571" t="s">
        <v>99413</v>
      </c>
      <c r="C3571" s="2" t="s">
        <v>99412</v>
      </c>
      <c r="D3571" t="s">
        <v>99411</v>
      </c>
      <c r="E3571" t="s">
        <v>99410</v>
      </c>
      <c r="F3571" t="s">
        <v>99409</v>
      </c>
      <c r="H3571" t="s">
        <v>94069</v>
      </c>
      <c r="I3571" t="s">
        <v>94068</v>
      </c>
      <c r="M3571" s="2" t="s">
        <v>99408</v>
      </c>
      <c r="V3571" t="s">
        <v>99407</v>
      </c>
      <c r="X3571">
        <v>6</v>
      </c>
      <c r="Y3571" t="s">
        <v>95267</v>
      </c>
      <c r="AC3571" t="s">
        <v>99406</v>
      </c>
    </row>
    <row r="3572" spans="1:29" x14ac:dyDescent="0.2">
      <c r="A3572" s="1">
        <v>3570</v>
      </c>
      <c r="B3572" t="s">
        <v>99405</v>
      </c>
      <c r="C3572" s="2" t="s">
        <v>99404</v>
      </c>
      <c r="D3572" t="s">
        <v>99403</v>
      </c>
      <c r="E3572" t="s">
        <v>99402</v>
      </c>
      <c r="G3572" t="s">
        <v>96346</v>
      </c>
      <c r="H3572" t="s">
        <v>94075</v>
      </c>
      <c r="I3572" t="s">
        <v>94068</v>
      </c>
      <c r="N3572">
        <v>-14.533811999999999</v>
      </c>
      <c r="O3572">
        <v>-49.152810000000002</v>
      </c>
      <c r="Q3572" t="s">
        <v>1451</v>
      </c>
      <c r="AC3572" t="s">
        <v>99401</v>
      </c>
    </row>
    <row r="3573" spans="1:29" x14ac:dyDescent="0.2">
      <c r="A3573" s="1">
        <v>3571</v>
      </c>
      <c r="B3573" t="s">
        <v>99400</v>
      </c>
      <c r="C3573" s="2" t="s">
        <v>99399</v>
      </c>
      <c r="D3573" t="s">
        <v>99398</v>
      </c>
      <c r="E3573" t="s">
        <v>99397</v>
      </c>
      <c r="H3573" t="s">
        <v>94069</v>
      </c>
      <c r="I3573" t="s">
        <v>94068</v>
      </c>
      <c r="Q3573" t="s">
        <v>1782</v>
      </c>
      <c r="AC3573" t="s">
        <v>99396</v>
      </c>
    </row>
    <row r="3574" spans="1:29" x14ac:dyDescent="0.2">
      <c r="A3574" s="1">
        <v>3572</v>
      </c>
      <c r="B3574" t="s">
        <v>99395</v>
      </c>
      <c r="C3574" s="2" t="s">
        <v>99394</v>
      </c>
      <c r="D3574" t="s">
        <v>99393</v>
      </c>
      <c r="E3574" t="s">
        <v>99392</v>
      </c>
      <c r="F3574" t="s">
        <v>99391</v>
      </c>
      <c r="G3574" t="s">
        <v>94091</v>
      </c>
      <c r="H3574" t="s">
        <v>94069</v>
      </c>
      <c r="I3574" t="s">
        <v>94068</v>
      </c>
      <c r="M3574" s="2" t="s">
        <v>99390</v>
      </c>
      <c r="N3574">
        <v>-22.98517</v>
      </c>
      <c r="O3574">
        <v>-43.228189999999998</v>
      </c>
      <c r="Q3574" t="s">
        <v>923</v>
      </c>
      <c r="V3574" t="s">
        <v>99389</v>
      </c>
      <c r="X3574">
        <v>12</v>
      </c>
      <c r="Y3574" t="s">
        <v>103</v>
      </c>
      <c r="AC3574" t="s">
        <v>99388</v>
      </c>
    </row>
    <row r="3575" spans="1:29" x14ac:dyDescent="0.2">
      <c r="A3575" s="1">
        <v>3573</v>
      </c>
      <c r="B3575" t="s">
        <v>99387</v>
      </c>
      <c r="C3575" s="2" t="s">
        <v>99386</v>
      </c>
      <c r="D3575" t="s">
        <v>99385</v>
      </c>
      <c r="E3575" t="s">
        <v>99384</v>
      </c>
      <c r="G3575" t="s">
        <v>96192</v>
      </c>
      <c r="H3575" t="s">
        <v>94075</v>
      </c>
      <c r="I3575" t="s">
        <v>94068</v>
      </c>
      <c r="N3575">
        <v>-16.779060000000001</v>
      </c>
      <c r="O3575">
        <v>-47.61542</v>
      </c>
      <c r="Q3575" t="s">
        <v>98401</v>
      </c>
      <c r="V3575" t="s">
        <v>89869</v>
      </c>
      <c r="X3575">
        <v>1</v>
      </c>
      <c r="Y3575" t="s">
        <v>3990</v>
      </c>
      <c r="AC3575" t="s">
        <v>99383</v>
      </c>
    </row>
    <row r="3576" spans="1:29" x14ac:dyDescent="0.2">
      <c r="A3576" s="1">
        <v>3574</v>
      </c>
      <c r="B3576" t="s">
        <v>99382</v>
      </c>
      <c r="C3576" s="2" t="s">
        <v>99381</v>
      </c>
      <c r="D3576" t="s">
        <v>99380</v>
      </c>
      <c r="E3576" t="s">
        <v>99379</v>
      </c>
      <c r="F3576" t="s">
        <v>99378</v>
      </c>
      <c r="G3576" t="s">
        <v>94091</v>
      </c>
      <c r="H3576" t="s">
        <v>94069</v>
      </c>
      <c r="I3576" t="s">
        <v>94068</v>
      </c>
      <c r="J3576" t="s">
        <v>95823</v>
      </c>
      <c r="N3576">
        <v>-22.904669999999999</v>
      </c>
      <c r="O3576">
        <v>-43.179119999999998</v>
      </c>
      <c r="Q3576" t="s">
        <v>5014</v>
      </c>
      <c r="V3576" t="s">
        <v>99377</v>
      </c>
      <c r="X3576">
        <v>57</v>
      </c>
      <c r="Y3576" t="s">
        <v>4848</v>
      </c>
      <c r="AA3576" t="s">
        <v>41</v>
      </c>
      <c r="AB3576" t="s">
        <v>26</v>
      </c>
      <c r="AC3576" t="s">
        <v>99376</v>
      </c>
    </row>
    <row r="3577" spans="1:29" x14ac:dyDescent="0.2">
      <c r="A3577" s="1">
        <v>3575</v>
      </c>
      <c r="B3577" t="s">
        <v>99375</v>
      </c>
      <c r="C3577" s="2" t="s">
        <v>99374</v>
      </c>
      <c r="D3577" t="s">
        <v>97167</v>
      </c>
      <c r="E3577" t="s">
        <v>99373</v>
      </c>
      <c r="H3577" t="s">
        <v>94069</v>
      </c>
      <c r="I3577" t="s">
        <v>94068</v>
      </c>
      <c r="Q3577" t="s">
        <v>113</v>
      </c>
      <c r="AC3577" t="s">
        <v>99372</v>
      </c>
    </row>
    <row r="3578" spans="1:29" x14ac:dyDescent="0.2">
      <c r="A3578" s="1">
        <v>3576</v>
      </c>
      <c r="B3578" t="s">
        <v>99371</v>
      </c>
      <c r="C3578" s="2" t="s">
        <v>99370</v>
      </c>
      <c r="D3578" t="s">
        <v>99369</v>
      </c>
      <c r="E3578" t="s">
        <v>99368</v>
      </c>
      <c r="F3578" t="s">
        <v>99367</v>
      </c>
      <c r="G3578" t="s">
        <v>94441</v>
      </c>
      <c r="H3578" t="s">
        <v>94075</v>
      </c>
      <c r="I3578" t="s">
        <v>94068</v>
      </c>
      <c r="M3578" s="2" t="s">
        <v>99366</v>
      </c>
      <c r="N3578">
        <v>-15.852639999999999</v>
      </c>
      <c r="O3578">
        <v>-48.960050000000003</v>
      </c>
      <c r="Q3578" t="s">
        <v>967</v>
      </c>
      <c r="V3578" t="s">
        <v>99365</v>
      </c>
      <c r="X3578">
        <v>86</v>
      </c>
      <c r="Y3578" t="s">
        <v>1529</v>
      </c>
      <c r="AA3578" t="s">
        <v>41</v>
      </c>
      <c r="AB3578" t="s">
        <v>26</v>
      </c>
      <c r="AC3578" t="s">
        <v>99364</v>
      </c>
    </row>
    <row r="3579" spans="1:29" x14ac:dyDescent="0.2">
      <c r="A3579" s="1">
        <v>3577</v>
      </c>
      <c r="B3579" t="s">
        <v>99363</v>
      </c>
      <c r="C3579" s="2" t="s">
        <v>99362</v>
      </c>
      <c r="D3579" t="s">
        <v>99361</v>
      </c>
      <c r="E3579" t="s">
        <v>99360</v>
      </c>
      <c r="H3579" t="s">
        <v>94069</v>
      </c>
      <c r="I3579" t="s">
        <v>94068</v>
      </c>
      <c r="N3579">
        <v>-22.830390000000001</v>
      </c>
      <c r="O3579">
        <v>-43.399844999999999</v>
      </c>
      <c r="Q3579" t="s">
        <v>1782</v>
      </c>
      <c r="AC3579" t="s">
        <v>99359</v>
      </c>
    </row>
    <row r="3580" spans="1:29" x14ac:dyDescent="0.2">
      <c r="A3580" s="1">
        <v>3578</v>
      </c>
      <c r="B3580" t="s">
        <v>99358</v>
      </c>
      <c r="C3580" s="2" t="s">
        <v>99357</v>
      </c>
      <c r="D3580" t="s">
        <v>99356</v>
      </c>
      <c r="E3580" t="s">
        <v>99355</v>
      </c>
      <c r="H3580" t="s">
        <v>94069</v>
      </c>
      <c r="I3580" t="s">
        <v>94068</v>
      </c>
      <c r="AC3580" t="s">
        <v>99354</v>
      </c>
    </row>
    <row r="3581" spans="1:29" x14ac:dyDescent="0.2">
      <c r="A3581" s="1">
        <v>3579</v>
      </c>
      <c r="B3581" t="s">
        <v>99353</v>
      </c>
      <c r="C3581" s="2" t="s">
        <v>99352</v>
      </c>
      <c r="D3581" t="s">
        <v>99351</v>
      </c>
      <c r="E3581" t="s">
        <v>99350</v>
      </c>
      <c r="G3581" t="s">
        <v>94159</v>
      </c>
      <c r="H3581" t="s">
        <v>94069</v>
      </c>
      <c r="I3581" t="s">
        <v>94068</v>
      </c>
      <c r="AC3581" t="s">
        <v>99349</v>
      </c>
    </row>
    <row r="3582" spans="1:29" x14ac:dyDescent="0.2">
      <c r="A3582" s="1">
        <v>3580</v>
      </c>
      <c r="B3582" t="s">
        <v>99348</v>
      </c>
      <c r="C3582" s="2" t="s">
        <v>99347</v>
      </c>
      <c r="D3582" t="s">
        <v>99346</v>
      </c>
      <c r="E3582" t="s">
        <v>99345</v>
      </c>
      <c r="G3582" t="s">
        <v>94172</v>
      </c>
      <c r="H3582" t="s">
        <v>94069</v>
      </c>
      <c r="I3582" t="s">
        <v>94068</v>
      </c>
      <c r="N3582">
        <v>-21.759222000000001</v>
      </c>
      <c r="O3582">
        <v>-41.325035</v>
      </c>
      <c r="AC3582" t="s">
        <v>99344</v>
      </c>
    </row>
    <row r="3583" spans="1:29" x14ac:dyDescent="0.2">
      <c r="A3583" s="1">
        <v>3581</v>
      </c>
      <c r="B3583" t="s">
        <v>99343</v>
      </c>
      <c r="C3583" s="2" t="s">
        <v>99342</v>
      </c>
      <c r="D3583" t="s">
        <v>99341</v>
      </c>
      <c r="E3583" t="s">
        <v>99340</v>
      </c>
      <c r="G3583" t="s">
        <v>94502</v>
      </c>
      <c r="H3583" t="s">
        <v>94069</v>
      </c>
      <c r="I3583" t="s">
        <v>94068</v>
      </c>
      <c r="N3583">
        <v>-22.469356999999999</v>
      </c>
      <c r="O3583">
        <v>-43.826599999999999</v>
      </c>
      <c r="Q3583" t="s">
        <v>5300</v>
      </c>
      <c r="V3583" t="s">
        <v>99339</v>
      </c>
      <c r="X3583">
        <v>2</v>
      </c>
      <c r="Y3583" t="s">
        <v>224</v>
      </c>
      <c r="AC3583" t="s">
        <v>99338</v>
      </c>
    </row>
    <row r="3584" spans="1:29" x14ac:dyDescent="0.2">
      <c r="A3584" s="1">
        <v>3582</v>
      </c>
      <c r="B3584" t="s">
        <v>99337</v>
      </c>
      <c r="C3584" s="2" t="s">
        <v>99336</v>
      </c>
      <c r="D3584" t="s">
        <v>99335</v>
      </c>
      <c r="E3584" t="s">
        <v>99334</v>
      </c>
      <c r="H3584" t="s">
        <v>94069</v>
      </c>
      <c r="I3584" t="s">
        <v>94068</v>
      </c>
      <c r="N3584">
        <v>-22.307417000000001</v>
      </c>
      <c r="O3584">
        <v>-42.540610000000001</v>
      </c>
      <c r="AC3584" t="s">
        <v>99333</v>
      </c>
    </row>
    <row r="3585" spans="1:29" x14ac:dyDescent="0.2">
      <c r="A3585" s="1">
        <v>3583</v>
      </c>
      <c r="B3585" t="s">
        <v>99332</v>
      </c>
      <c r="C3585" s="2" t="s">
        <v>99331</v>
      </c>
      <c r="D3585" t="s">
        <v>99330</v>
      </c>
      <c r="E3585" t="s">
        <v>99329</v>
      </c>
      <c r="G3585" t="s">
        <v>97830</v>
      </c>
      <c r="H3585" t="s">
        <v>94075</v>
      </c>
      <c r="I3585" t="s">
        <v>94068</v>
      </c>
      <c r="N3585">
        <v>-17.818619999999999</v>
      </c>
      <c r="O3585">
        <v>-50.595325000000003</v>
      </c>
      <c r="Q3585" t="s">
        <v>99328</v>
      </c>
      <c r="AC3585" t="s">
        <v>99327</v>
      </c>
    </row>
    <row r="3586" spans="1:29" x14ac:dyDescent="0.2">
      <c r="A3586" s="1">
        <v>3584</v>
      </c>
      <c r="B3586" t="s">
        <v>99326</v>
      </c>
      <c r="C3586" s="2" t="s">
        <v>99325</v>
      </c>
      <c r="D3586" t="s">
        <v>99324</v>
      </c>
      <c r="E3586" t="s">
        <v>99323</v>
      </c>
      <c r="G3586" t="s">
        <v>99322</v>
      </c>
      <c r="H3586" t="s">
        <v>94075</v>
      </c>
      <c r="I3586" t="s">
        <v>94068</v>
      </c>
      <c r="N3586">
        <v>-14.542394</v>
      </c>
      <c r="O3586">
        <v>-49.971831999999999</v>
      </c>
      <c r="V3586" t="s">
        <v>37590</v>
      </c>
      <c r="X3586">
        <v>1</v>
      </c>
      <c r="Y3586" t="s">
        <v>3310</v>
      </c>
      <c r="AC3586" t="s">
        <v>99321</v>
      </c>
    </row>
    <row r="3587" spans="1:29" x14ac:dyDescent="0.2">
      <c r="A3587" s="1">
        <v>3585</v>
      </c>
      <c r="B3587" t="s">
        <v>99320</v>
      </c>
      <c r="C3587" s="2" t="s">
        <v>99319</v>
      </c>
      <c r="D3587" t="s">
        <v>99318</v>
      </c>
      <c r="E3587" t="s">
        <v>99317</v>
      </c>
      <c r="F3587" t="s">
        <v>99316</v>
      </c>
      <c r="G3587" t="s">
        <v>96292</v>
      </c>
      <c r="H3587" t="s">
        <v>94075</v>
      </c>
      <c r="I3587" t="s">
        <v>94068</v>
      </c>
      <c r="N3587">
        <v>-17.769983</v>
      </c>
      <c r="O3587">
        <v>-48.760654000000002</v>
      </c>
      <c r="V3587" t="s">
        <v>63469</v>
      </c>
      <c r="X3587">
        <v>45</v>
      </c>
      <c r="Y3587" t="s">
        <v>539</v>
      </c>
      <c r="AB3587" t="s">
        <v>26</v>
      </c>
      <c r="AC3587" t="s">
        <v>99315</v>
      </c>
    </row>
    <row r="3588" spans="1:29" x14ac:dyDescent="0.2">
      <c r="A3588" s="1">
        <v>3586</v>
      </c>
      <c r="B3588" t="s">
        <v>99314</v>
      </c>
      <c r="C3588" s="2" t="s">
        <v>99313</v>
      </c>
      <c r="D3588" t="s">
        <v>99312</v>
      </c>
      <c r="E3588" t="s">
        <v>99311</v>
      </c>
      <c r="H3588" t="s">
        <v>94069</v>
      </c>
      <c r="I3588" t="s">
        <v>94068</v>
      </c>
      <c r="N3588">
        <v>-23.219052999999999</v>
      </c>
      <c r="O3588">
        <v>-44.715232999999998</v>
      </c>
      <c r="Q3588" t="s">
        <v>8055</v>
      </c>
      <c r="V3588" t="s">
        <v>99310</v>
      </c>
      <c r="X3588">
        <v>112</v>
      </c>
      <c r="Y3588" t="s">
        <v>9381</v>
      </c>
      <c r="AA3588" t="s">
        <v>41</v>
      </c>
      <c r="AC3588" t="s">
        <v>99309</v>
      </c>
    </row>
    <row r="3589" spans="1:29" x14ac:dyDescent="0.2">
      <c r="A3589" s="1">
        <v>3587</v>
      </c>
      <c r="B3589" t="s">
        <v>99308</v>
      </c>
      <c r="C3589" s="2" t="s">
        <v>99307</v>
      </c>
      <c r="D3589" t="s">
        <v>99306</v>
      </c>
      <c r="E3589" t="s">
        <v>99305</v>
      </c>
      <c r="H3589" t="s">
        <v>94069</v>
      </c>
      <c r="I3589" t="s">
        <v>94068</v>
      </c>
      <c r="N3589">
        <v>-22.984575</v>
      </c>
      <c r="O3589">
        <v>-44.296939999999999</v>
      </c>
      <c r="V3589" t="s">
        <v>99304</v>
      </c>
      <c r="X3589">
        <v>1</v>
      </c>
      <c r="Y3589" t="s">
        <v>1330</v>
      </c>
      <c r="AC3589" t="s">
        <v>99303</v>
      </c>
    </row>
    <row r="3590" spans="1:29" x14ac:dyDescent="0.2">
      <c r="A3590" s="1">
        <v>3588</v>
      </c>
      <c r="B3590" t="s">
        <v>99302</v>
      </c>
      <c r="C3590" s="2" t="s">
        <v>99301</v>
      </c>
      <c r="D3590" t="s">
        <v>99300</v>
      </c>
      <c r="E3590" t="s">
        <v>99299</v>
      </c>
      <c r="G3590" t="s">
        <v>94373</v>
      </c>
      <c r="H3590" t="s">
        <v>94069</v>
      </c>
      <c r="I3590" t="s">
        <v>94068</v>
      </c>
      <c r="N3590">
        <v>-22.799348999999999</v>
      </c>
      <c r="O3590">
        <v>-43.413069999999998</v>
      </c>
      <c r="Q3590" t="s">
        <v>500</v>
      </c>
      <c r="AC3590" t="s">
        <v>99298</v>
      </c>
    </row>
    <row r="3591" spans="1:29" x14ac:dyDescent="0.2">
      <c r="A3591" s="1">
        <v>3589</v>
      </c>
      <c r="B3591" t="s">
        <v>99297</v>
      </c>
      <c r="C3591" s="2" t="s">
        <v>99296</v>
      </c>
      <c r="D3591" t="s">
        <v>99295</v>
      </c>
      <c r="E3591" t="s">
        <v>99294</v>
      </c>
      <c r="F3591" t="s">
        <v>99293</v>
      </c>
      <c r="H3591" t="s">
        <v>94069</v>
      </c>
      <c r="I3591" t="s">
        <v>94068</v>
      </c>
      <c r="M3591" s="2" t="s">
        <v>99292</v>
      </c>
      <c r="Q3591" t="s">
        <v>3967</v>
      </c>
      <c r="V3591" t="s">
        <v>99291</v>
      </c>
      <c r="X3591">
        <v>128</v>
      </c>
      <c r="Y3591" t="s">
        <v>363</v>
      </c>
      <c r="AA3591" t="s">
        <v>27</v>
      </c>
      <c r="AB3591" t="s">
        <v>26</v>
      </c>
      <c r="AC3591" t="s">
        <v>99290</v>
      </c>
    </row>
    <row r="3592" spans="1:29" x14ac:dyDescent="0.2">
      <c r="A3592" s="1">
        <v>3590</v>
      </c>
      <c r="B3592" t="s">
        <v>99289</v>
      </c>
      <c r="C3592" s="2" t="s">
        <v>99288</v>
      </c>
      <c r="D3592" t="s">
        <v>99287</v>
      </c>
      <c r="E3592" t="s">
        <v>99286</v>
      </c>
      <c r="H3592" t="s">
        <v>94069</v>
      </c>
      <c r="I3592" t="s">
        <v>94068</v>
      </c>
      <c r="AC3592" t="s">
        <v>99285</v>
      </c>
    </row>
    <row r="3593" spans="1:29" x14ac:dyDescent="0.2">
      <c r="A3593" s="1">
        <v>3591</v>
      </c>
      <c r="B3593" t="s">
        <v>99284</v>
      </c>
      <c r="C3593" s="2" t="s">
        <v>99283</v>
      </c>
      <c r="D3593" t="s">
        <v>99282</v>
      </c>
      <c r="E3593" t="s">
        <v>99281</v>
      </c>
      <c r="F3593" t="s">
        <v>286</v>
      </c>
      <c r="H3593" t="s">
        <v>94069</v>
      </c>
      <c r="I3593" t="s">
        <v>94068</v>
      </c>
      <c r="M3593" s="2" t="s">
        <v>99280</v>
      </c>
      <c r="N3593">
        <v>-22.913511</v>
      </c>
      <c r="O3593">
        <v>-43.217677999999999</v>
      </c>
      <c r="V3593" t="s">
        <v>99279</v>
      </c>
      <c r="X3593">
        <v>47</v>
      </c>
      <c r="Y3593" t="s">
        <v>29845</v>
      </c>
      <c r="AA3593" t="s">
        <v>564</v>
      </c>
      <c r="AC3593" t="s">
        <v>99278</v>
      </c>
    </row>
    <row r="3594" spans="1:29" x14ac:dyDescent="0.2">
      <c r="A3594" s="1">
        <v>3592</v>
      </c>
      <c r="B3594" t="s">
        <v>99277</v>
      </c>
      <c r="C3594" s="2" t="s">
        <v>99276</v>
      </c>
      <c r="D3594" t="s">
        <v>99275</v>
      </c>
      <c r="E3594" t="s">
        <v>99274</v>
      </c>
      <c r="H3594" t="s">
        <v>94069</v>
      </c>
      <c r="I3594" t="s">
        <v>94068</v>
      </c>
      <c r="N3594">
        <v>-22.281390999999999</v>
      </c>
      <c r="O3594">
        <v>-42.531320000000001</v>
      </c>
      <c r="Q3594" t="s">
        <v>923</v>
      </c>
      <c r="AC3594" t="s">
        <v>99273</v>
      </c>
    </row>
    <row r="3595" spans="1:29" x14ac:dyDescent="0.2">
      <c r="A3595" s="1">
        <v>3593</v>
      </c>
      <c r="B3595" t="s">
        <v>99272</v>
      </c>
      <c r="C3595" s="2" t="s">
        <v>99271</v>
      </c>
      <c r="D3595" t="s">
        <v>99270</v>
      </c>
      <c r="E3595" t="s">
        <v>99269</v>
      </c>
      <c r="F3595" t="s">
        <v>99268</v>
      </c>
      <c r="G3595" t="s">
        <v>94091</v>
      </c>
      <c r="H3595" t="s">
        <v>94069</v>
      </c>
      <c r="I3595" t="s">
        <v>94068</v>
      </c>
      <c r="M3595" s="2" t="s">
        <v>99267</v>
      </c>
      <c r="N3595">
        <v>-22.960543000000001</v>
      </c>
      <c r="O3595">
        <v>-43.206386999999999</v>
      </c>
      <c r="Q3595" t="s">
        <v>1736</v>
      </c>
      <c r="V3595" t="s">
        <v>99266</v>
      </c>
      <c r="X3595">
        <v>112</v>
      </c>
      <c r="Y3595" t="s">
        <v>464</v>
      </c>
      <c r="AA3595" t="s">
        <v>27</v>
      </c>
      <c r="AB3595" t="s">
        <v>26</v>
      </c>
      <c r="AC3595" t="s">
        <v>99265</v>
      </c>
    </row>
    <row r="3596" spans="1:29" x14ac:dyDescent="0.2">
      <c r="A3596" s="1">
        <v>3594</v>
      </c>
      <c r="B3596" t="s">
        <v>99264</v>
      </c>
      <c r="C3596" s="2" t="s">
        <v>99263</v>
      </c>
      <c r="D3596" t="s">
        <v>99262</v>
      </c>
      <c r="E3596" t="s">
        <v>99261</v>
      </c>
      <c r="G3596" t="s">
        <v>99260</v>
      </c>
      <c r="H3596" t="s">
        <v>94075</v>
      </c>
      <c r="I3596" t="s">
        <v>94068</v>
      </c>
      <c r="N3596">
        <v>-13.435309999999999</v>
      </c>
      <c r="O3596">
        <v>-49.141979999999997</v>
      </c>
      <c r="AC3596" t="s">
        <v>99259</v>
      </c>
    </row>
    <row r="3597" spans="1:29" x14ac:dyDescent="0.2">
      <c r="A3597" s="1">
        <v>3595</v>
      </c>
      <c r="B3597" t="s">
        <v>99258</v>
      </c>
      <c r="C3597" s="2" t="s">
        <v>99257</v>
      </c>
      <c r="D3597" t="s">
        <v>99256</v>
      </c>
      <c r="E3597" t="s">
        <v>99255</v>
      </c>
      <c r="G3597" t="s">
        <v>94230</v>
      </c>
      <c r="H3597" t="s">
        <v>94069</v>
      </c>
      <c r="I3597" t="s">
        <v>94068</v>
      </c>
      <c r="N3597">
        <v>-22.805323000000001</v>
      </c>
      <c r="O3597">
        <v>-43.36795</v>
      </c>
      <c r="Q3597" t="s">
        <v>500</v>
      </c>
      <c r="V3597" t="s">
        <v>99254</v>
      </c>
      <c r="X3597">
        <v>1</v>
      </c>
      <c r="Y3597" t="s">
        <v>11035</v>
      </c>
      <c r="AC3597" t="s">
        <v>99253</v>
      </c>
    </row>
    <row r="3598" spans="1:29" x14ac:dyDescent="0.2">
      <c r="A3598" s="1">
        <v>3596</v>
      </c>
      <c r="B3598" t="s">
        <v>99252</v>
      </c>
      <c r="C3598" s="2" t="s">
        <v>99251</v>
      </c>
      <c r="D3598" t="s">
        <v>99250</v>
      </c>
      <c r="E3598" t="s">
        <v>99249</v>
      </c>
      <c r="H3598" t="s">
        <v>94069</v>
      </c>
      <c r="I3598" t="s">
        <v>94068</v>
      </c>
      <c r="N3598">
        <v>-22.280037</v>
      </c>
      <c r="O3598">
        <v>-42.531094000000003</v>
      </c>
      <c r="Q3598" t="s">
        <v>113</v>
      </c>
      <c r="V3598" t="s">
        <v>99248</v>
      </c>
      <c r="X3598">
        <v>6</v>
      </c>
      <c r="Y3598" t="s">
        <v>1710</v>
      </c>
      <c r="AC3598" t="s">
        <v>99247</v>
      </c>
    </row>
    <row r="3599" spans="1:29" x14ac:dyDescent="0.2">
      <c r="A3599" s="1">
        <v>3597</v>
      </c>
      <c r="B3599" t="s">
        <v>99246</v>
      </c>
      <c r="C3599" s="2" t="s">
        <v>99245</v>
      </c>
      <c r="D3599" t="s">
        <v>46236</v>
      </c>
      <c r="E3599" t="s">
        <v>99244</v>
      </c>
      <c r="G3599" t="s">
        <v>94452</v>
      </c>
      <c r="H3599" t="s">
        <v>94069</v>
      </c>
      <c r="I3599" t="s">
        <v>94068</v>
      </c>
      <c r="N3599">
        <v>-22.92191</v>
      </c>
      <c r="O3599">
        <v>-42.822929999999999</v>
      </c>
      <c r="AC3599" t="s">
        <v>99243</v>
      </c>
    </row>
    <row r="3600" spans="1:29" x14ac:dyDescent="0.2">
      <c r="A3600" s="1">
        <v>3598</v>
      </c>
      <c r="B3600" t="s">
        <v>99242</v>
      </c>
      <c r="C3600" s="2" t="s">
        <v>99241</v>
      </c>
      <c r="D3600" t="s">
        <v>99240</v>
      </c>
      <c r="E3600" t="s">
        <v>99239</v>
      </c>
      <c r="G3600" t="s">
        <v>96086</v>
      </c>
      <c r="H3600" t="s">
        <v>94075</v>
      </c>
      <c r="I3600" t="s">
        <v>94068</v>
      </c>
      <c r="N3600">
        <v>-13.275454999999999</v>
      </c>
      <c r="O3600">
        <v>-50.159184000000003</v>
      </c>
      <c r="Q3600" t="s">
        <v>1782</v>
      </c>
      <c r="AC3600" t="s">
        <v>99238</v>
      </c>
    </row>
    <row r="3601" spans="1:29" x14ac:dyDescent="0.2">
      <c r="A3601" s="1">
        <v>3599</v>
      </c>
      <c r="B3601" t="s">
        <v>99237</v>
      </c>
      <c r="C3601" s="2" t="s">
        <v>99236</v>
      </c>
      <c r="D3601" t="s">
        <v>99235</v>
      </c>
      <c r="E3601" t="s">
        <v>99234</v>
      </c>
      <c r="G3601" t="s">
        <v>94091</v>
      </c>
      <c r="H3601" t="s">
        <v>94069</v>
      </c>
      <c r="I3601" t="s">
        <v>94068</v>
      </c>
      <c r="N3601">
        <v>-22.833297999999999</v>
      </c>
      <c r="O3601">
        <v>-43.318913000000002</v>
      </c>
      <c r="AC3601" t="s">
        <v>99233</v>
      </c>
    </row>
    <row r="3602" spans="1:29" x14ac:dyDescent="0.2">
      <c r="A3602" s="1">
        <v>3600</v>
      </c>
      <c r="B3602" t="s">
        <v>99232</v>
      </c>
      <c r="C3602" s="2" t="s">
        <v>99231</v>
      </c>
      <c r="D3602" t="s">
        <v>99230</v>
      </c>
      <c r="E3602" t="s">
        <v>99229</v>
      </c>
      <c r="H3602" t="s">
        <v>94069</v>
      </c>
      <c r="I3602" t="s">
        <v>94068</v>
      </c>
      <c r="N3602">
        <v>-22.895309999999998</v>
      </c>
      <c r="O3602">
        <v>-43.123049999999999</v>
      </c>
      <c r="AC3602" t="s">
        <v>99228</v>
      </c>
    </row>
    <row r="3603" spans="1:29" x14ac:dyDescent="0.2">
      <c r="A3603" s="1">
        <v>3601</v>
      </c>
      <c r="B3603" t="s">
        <v>99227</v>
      </c>
      <c r="C3603" s="2" t="s">
        <v>99226</v>
      </c>
      <c r="D3603" t="s">
        <v>99225</v>
      </c>
      <c r="E3603" t="s">
        <v>99224</v>
      </c>
      <c r="H3603" t="s">
        <v>94069</v>
      </c>
      <c r="I3603" t="s">
        <v>94068</v>
      </c>
      <c r="N3603">
        <v>-22.864155</v>
      </c>
      <c r="O3603">
        <v>-43.100825999999998</v>
      </c>
      <c r="AC3603" t="s">
        <v>99223</v>
      </c>
    </row>
    <row r="3604" spans="1:29" x14ac:dyDescent="0.2">
      <c r="A3604" s="1">
        <v>3602</v>
      </c>
      <c r="B3604" t="s">
        <v>99222</v>
      </c>
      <c r="C3604" s="2" t="s">
        <v>99221</v>
      </c>
      <c r="D3604" t="s">
        <v>99220</v>
      </c>
      <c r="E3604" t="s">
        <v>99219</v>
      </c>
      <c r="G3604" t="s">
        <v>95286</v>
      </c>
      <c r="H3604" t="s">
        <v>94075</v>
      </c>
      <c r="I3604" t="s">
        <v>94068</v>
      </c>
      <c r="N3604">
        <v>-16.342514000000001</v>
      </c>
      <c r="O3604">
        <v>-48.932003000000002</v>
      </c>
      <c r="AC3604" t="s">
        <v>99218</v>
      </c>
    </row>
    <row r="3605" spans="1:29" x14ac:dyDescent="0.2">
      <c r="A3605" s="1">
        <v>3603</v>
      </c>
      <c r="B3605" t="s">
        <v>99217</v>
      </c>
      <c r="C3605" s="2" t="s">
        <v>99216</v>
      </c>
      <c r="D3605" t="s">
        <v>99215</v>
      </c>
      <c r="E3605" t="s">
        <v>99214</v>
      </c>
      <c r="F3605" t="s">
        <v>99213</v>
      </c>
      <c r="G3605" t="s">
        <v>94091</v>
      </c>
      <c r="H3605" t="s">
        <v>94069</v>
      </c>
      <c r="I3605" t="s">
        <v>94068</v>
      </c>
      <c r="N3605">
        <v>-22.903517000000001</v>
      </c>
      <c r="O3605">
        <v>-43.559089999999998</v>
      </c>
      <c r="V3605" t="s">
        <v>99212</v>
      </c>
      <c r="X3605">
        <v>1</v>
      </c>
      <c r="Y3605" t="s">
        <v>27859</v>
      </c>
      <c r="AC3605" t="s">
        <v>99211</v>
      </c>
    </row>
    <row r="3606" spans="1:29" x14ac:dyDescent="0.2">
      <c r="A3606" s="1">
        <v>3604</v>
      </c>
      <c r="B3606" t="s">
        <v>99210</v>
      </c>
      <c r="C3606" s="2" t="s">
        <v>99209</v>
      </c>
      <c r="D3606" t="s">
        <v>99208</v>
      </c>
      <c r="E3606" t="s">
        <v>99207</v>
      </c>
      <c r="G3606" t="s">
        <v>95238</v>
      </c>
      <c r="H3606" t="s">
        <v>94075</v>
      </c>
      <c r="I3606" t="s">
        <v>94068</v>
      </c>
      <c r="N3606">
        <v>-14.93713</v>
      </c>
      <c r="O3606">
        <v>-51.077730000000003</v>
      </c>
      <c r="Q3606" t="s">
        <v>500</v>
      </c>
      <c r="V3606" t="s">
        <v>52703</v>
      </c>
      <c r="X3606">
        <v>1</v>
      </c>
      <c r="Y3606" t="s">
        <v>62</v>
      </c>
      <c r="AC3606" t="s">
        <v>99206</v>
      </c>
    </row>
    <row r="3607" spans="1:29" x14ac:dyDescent="0.2">
      <c r="A3607" s="1">
        <v>3605</v>
      </c>
      <c r="B3607" t="s">
        <v>99205</v>
      </c>
      <c r="C3607" s="2" t="s">
        <v>99204</v>
      </c>
      <c r="D3607" t="s">
        <v>99203</v>
      </c>
      <c r="E3607" t="s">
        <v>99202</v>
      </c>
      <c r="H3607" t="s">
        <v>94069</v>
      </c>
      <c r="I3607" t="s">
        <v>94068</v>
      </c>
      <c r="N3607">
        <v>-22.874714000000001</v>
      </c>
      <c r="O3607">
        <v>-43.448383</v>
      </c>
      <c r="AC3607" t="s">
        <v>99201</v>
      </c>
    </row>
    <row r="3608" spans="1:29" x14ac:dyDescent="0.2">
      <c r="A3608" s="1">
        <v>3606</v>
      </c>
      <c r="B3608" t="s">
        <v>99200</v>
      </c>
      <c r="C3608" s="2" t="s">
        <v>99199</v>
      </c>
      <c r="D3608" t="s">
        <v>99198</v>
      </c>
      <c r="E3608" t="s">
        <v>99197</v>
      </c>
      <c r="G3608" t="s">
        <v>94172</v>
      </c>
      <c r="H3608" t="s">
        <v>94069</v>
      </c>
      <c r="I3608" t="s">
        <v>94068</v>
      </c>
      <c r="N3608">
        <v>-21.762803999999999</v>
      </c>
      <c r="O3608">
        <v>-41.328471999999998</v>
      </c>
      <c r="AC3608" t="s">
        <v>99196</v>
      </c>
    </row>
    <row r="3609" spans="1:29" x14ac:dyDescent="0.2">
      <c r="A3609" s="1">
        <v>3607</v>
      </c>
      <c r="B3609" t="s">
        <v>99195</v>
      </c>
      <c r="C3609" s="2" t="s">
        <v>99194</v>
      </c>
      <c r="D3609" t="s">
        <v>99193</v>
      </c>
      <c r="E3609" t="s">
        <v>99192</v>
      </c>
      <c r="G3609" t="s">
        <v>94172</v>
      </c>
      <c r="H3609" t="s">
        <v>94069</v>
      </c>
      <c r="I3609" t="s">
        <v>94068</v>
      </c>
      <c r="N3609">
        <v>-21.779474</v>
      </c>
      <c r="O3609">
        <v>-41.304499999999997</v>
      </c>
      <c r="AC3609" t="s">
        <v>99191</v>
      </c>
    </row>
    <row r="3610" spans="1:29" x14ac:dyDescent="0.2">
      <c r="A3610" s="1">
        <v>3608</v>
      </c>
      <c r="B3610" t="s">
        <v>99190</v>
      </c>
      <c r="C3610" s="2" t="s">
        <v>99189</v>
      </c>
      <c r="D3610" t="s">
        <v>99188</v>
      </c>
      <c r="E3610" t="s">
        <v>99187</v>
      </c>
      <c r="G3610" t="s">
        <v>99186</v>
      </c>
      <c r="H3610" t="s">
        <v>94075</v>
      </c>
      <c r="I3610" t="s">
        <v>94068</v>
      </c>
      <c r="N3610">
        <v>-17.449729999999999</v>
      </c>
      <c r="O3610">
        <v>-51.176729999999999</v>
      </c>
      <c r="AC3610" t="s">
        <v>99185</v>
      </c>
    </row>
    <row r="3611" spans="1:29" x14ac:dyDescent="0.2">
      <c r="A3611" s="1">
        <v>3609</v>
      </c>
      <c r="B3611" t="s">
        <v>99184</v>
      </c>
      <c r="C3611" s="2" t="s">
        <v>99183</v>
      </c>
      <c r="D3611" t="s">
        <v>99182</v>
      </c>
      <c r="E3611" t="s">
        <v>99181</v>
      </c>
      <c r="H3611" t="s">
        <v>94069</v>
      </c>
      <c r="I3611" t="s">
        <v>94068</v>
      </c>
      <c r="N3611">
        <v>-22.304949000000001</v>
      </c>
      <c r="O3611">
        <v>-42.539054999999998</v>
      </c>
      <c r="AC3611" t="s">
        <v>99180</v>
      </c>
    </row>
    <row r="3612" spans="1:29" x14ac:dyDescent="0.2">
      <c r="A3612" s="1">
        <v>3610</v>
      </c>
      <c r="B3612" t="s">
        <v>99179</v>
      </c>
      <c r="C3612" s="2" t="s">
        <v>99178</v>
      </c>
      <c r="D3612" t="s">
        <v>99177</v>
      </c>
      <c r="E3612" t="s">
        <v>99176</v>
      </c>
      <c r="H3612" t="s">
        <v>94069</v>
      </c>
      <c r="I3612" t="s">
        <v>94068</v>
      </c>
      <c r="N3612">
        <v>-22.894362999999998</v>
      </c>
      <c r="O3612">
        <v>-43.117890000000003</v>
      </c>
      <c r="Q3612" t="s">
        <v>6931</v>
      </c>
      <c r="AC3612" t="s">
        <v>99175</v>
      </c>
    </row>
    <row r="3613" spans="1:29" x14ac:dyDescent="0.2">
      <c r="A3613" s="1">
        <v>3611</v>
      </c>
      <c r="B3613" t="s">
        <v>99174</v>
      </c>
      <c r="C3613" s="2" t="s">
        <v>99173</v>
      </c>
      <c r="D3613" t="s">
        <v>99172</v>
      </c>
      <c r="E3613" t="s">
        <v>99171</v>
      </c>
      <c r="G3613" t="s">
        <v>94137</v>
      </c>
      <c r="H3613" t="s">
        <v>94075</v>
      </c>
      <c r="I3613" t="s">
        <v>94068</v>
      </c>
      <c r="Q3613" t="s">
        <v>1782</v>
      </c>
      <c r="AC3613" t="s">
        <v>99170</v>
      </c>
    </row>
    <row r="3614" spans="1:29" x14ac:dyDescent="0.2">
      <c r="A3614" s="1">
        <v>3612</v>
      </c>
      <c r="B3614" t="s">
        <v>99169</v>
      </c>
      <c r="C3614" s="2" t="s">
        <v>99168</v>
      </c>
      <c r="D3614" t="s">
        <v>99167</v>
      </c>
      <c r="E3614" t="s">
        <v>99166</v>
      </c>
      <c r="G3614" t="s">
        <v>94091</v>
      </c>
      <c r="H3614" t="s">
        <v>94069</v>
      </c>
      <c r="I3614" t="s">
        <v>94068</v>
      </c>
      <c r="V3614" t="s">
        <v>99165</v>
      </c>
      <c r="X3614">
        <v>13</v>
      </c>
      <c r="Y3614" t="s">
        <v>2600</v>
      </c>
      <c r="AC3614" t="s">
        <v>99164</v>
      </c>
    </row>
    <row r="3615" spans="1:29" x14ac:dyDescent="0.2">
      <c r="A3615" s="1">
        <v>3613</v>
      </c>
      <c r="B3615" t="s">
        <v>99163</v>
      </c>
      <c r="C3615" s="2" t="s">
        <v>99162</v>
      </c>
      <c r="D3615" t="s">
        <v>99161</v>
      </c>
      <c r="E3615" t="s">
        <v>99160</v>
      </c>
      <c r="H3615" t="s">
        <v>94069</v>
      </c>
      <c r="I3615" t="s">
        <v>94068</v>
      </c>
      <c r="N3615">
        <v>-22.894651</v>
      </c>
      <c r="O3615">
        <v>-43.123226000000003</v>
      </c>
      <c r="V3615" t="s">
        <v>99159</v>
      </c>
      <c r="X3615">
        <v>2</v>
      </c>
      <c r="Y3615" t="s">
        <v>417</v>
      </c>
      <c r="AC3615" t="s">
        <v>99158</v>
      </c>
    </row>
    <row r="3616" spans="1:29" x14ac:dyDescent="0.2">
      <c r="A3616" s="1">
        <v>3614</v>
      </c>
      <c r="B3616" t="s">
        <v>99157</v>
      </c>
      <c r="C3616" s="2" t="s">
        <v>99156</v>
      </c>
      <c r="D3616" t="s">
        <v>99155</v>
      </c>
      <c r="E3616" t="s">
        <v>99154</v>
      </c>
      <c r="H3616" t="s">
        <v>94069</v>
      </c>
      <c r="I3616" t="s">
        <v>94068</v>
      </c>
      <c r="N3616">
        <v>-22.82677</v>
      </c>
      <c r="O3616">
        <v>-43.30097</v>
      </c>
      <c r="Q3616" t="s">
        <v>1782</v>
      </c>
      <c r="AC3616" t="s">
        <v>99153</v>
      </c>
    </row>
    <row r="3617" spans="1:29" x14ac:dyDescent="0.2">
      <c r="A3617" s="1">
        <v>3615</v>
      </c>
      <c r="B3617" t="s">
        <v>99152</v>
      </c>
      <c r="C3617" s="2" t="s">
        <v>99151</v>
      </c>
      <c r="D3617" t="s">
        <v>99150</v>
      </c>
      <c r="E3617" t="s">
        <v>99149</v>
      </c>
      <c r="H3617" t="s">
        <v>94069</v>
      </c>
      <c r="I3617" t="s">
        <v>94068</v>
      </c>
      <c r="V3617" t="s">
        <v>99148</v>
      </c>
      <c r="X3617">
        <v>1</v>
      </c>
      <c r="Y3617" t="s">
        <v>9496</v>
      </c>
      <c r="AC3617" t="s">
        <v>99147</v>
      </c>
    </row>
    <row r="3618" spans="1:29" x14ac:dyDescent="0.2">
      <c r="A3618" s="1">
        <v>3616</v>
      </c>
      <c r="B3618" t="s">
        <v>99146</v>
      </c>
      <c r="C3618" s="2" t="s">
        <v>99145</v>
      </c>
      <c r="D3618" t="s">
        <v>99144</v>
      </c>
      <c r="E3618" t="s">
        <v>99143</v>
      </c>
      <c r="G3618" t="s">
        <v>94159</v>
      </c>
      <c r="H3618" t="s">
        <v>94069</v>
      </c>
      <c r="I3618" t="s">
        <v>94068</v>
      </c>
      <c r="N3618">
        <v>-22.789095</v>
      </c>
      <c r="O3618">
        <v>-43.364105000000002</v>
      </c>
      <c r="AC3618" t="s">
        <v>99142</v>
      </c>
    </row>
    <row r="3619" spans="1:29" x14ac:dyDescent="0.2">
      <c r="A3619" s="1">
        <v>3617</v>
      </c>
      <c r="B3619" t="s">
        <v>99141</v>
      </c>
      <c r="C3619" s="2" t="s">
        <v>99140</v>
      </c>
      <c r="D3619" t="s">
        <v>99139</v>
      </c>
      <c r="E3619" t="s">
        <v>99138</v>
      </c>
      <c r="H3619" t="s">
        <v>94069</v>
      </c>
      <c r="I3619" t="s">
        <v>94068</v>
      </c>
      <c r="N3619">
        <v>-22.304839999999999</v>
      </c>
      <c r="O3619">
        <v>-42.539029999999997</v>
      </c>
      <c r="V3619" t="s">
        <v>99137</v>
      </c>
      <c r="X3619">
        <v>1</v>
      </c>
      <c r="Y3619" t="s">
        <v>33071</v>
      </c>
      <c r="AC3619" t="s">
        <v>99136</v>
      </c>
    </row>
    <row r="3620" spans="1:29" x14ac:dyDescent="0.2">
      <c r="A3620" s="1">
        <v>3618</v>
      </c>
      <c r="B3620" t="s">
        <v>99135</v>
      </c>
      <c r="C3620" s="2" t="s">
        <v>99134</v>
      </c>
      <c r="D3620" t="s">
        <v>99133</v>
      </c>
      <c r="E3620" t="s">
        <v>99132</v>
      </c>
      <c r="G3620" t="s">
        <v>94790</v>
      </c>
      <c r="H3620" t="s">
        <v>94075</v>
      </c>
      <c r="I3620" t="s">
        <v>94068</v>
      </c>
      <c r="N3620">
        <v>-15.756489999999999</v>
      </c>
      <c r="O3620">
        <v>-49.339559999999999</v>
      </c>
      <c r="Q3620" t="s">
        <v>500</v>
      </c>
      <c r="AC3620" t="s">
        <v>99131</v>
      </c>
    </row>
    <row r="3621" spans="1:29" x14ac:dyDescent="0.2">
      <c r="A3621" s="1">
        <v>3619</v>
      </c>
      <c r="B3621" t="s">
        <v>99130</v>
      </c>
      <c r="C3621" s="2" t="s">
        <v>99129</v>
      </c>
      <c r="D3621" t="s">
        <v>99128</v>
      </c>
      <c r="E3621" t="s">
        <v>99127</v>
      </c>
      <c r="F3621" t="s">
        <v>99126</v>
      </c>
      <c r="H3621" t="s">
        <v>94069</v>
      </c>
      <c r="I3621" t="s">
        <v>94068</v>
      </c>
      <c r="Q3621" t="s">
        <v>8237</v>
      </c>
      <c r="V3621" t="s">
        <v>47987</v>
      </c>
      <c r="X3621">
        <v>47</v>
      </c>
      <c r="Y3621" t="s">
        <v>453</v>
      </c>
      <c r="AC3621" t="s">
        <v>99125</v>
      </c>
    </row>
    <row r="3622" spans="1:29" x14ac:dyDescent="0.2">
      <c r="A3622" s="1">
        <v>3620</v>
      </c>
      <c r="B3622" t="s">
        <v>99124</v>
      </c>
      <c r="C3622" s="2" t="s">
        <v>99123</v>
      </c>
      <c r="D3622" t="s">
        <v>99122</v>
      </c>
      <c r="E3622" t="s">
        <v>99121</v>
      </c>
      <c r="F3622" t="s">
        <v>99120</v>
      </c>
      <c r="H3622" t="s">
        <v>94069</v>
      </c>
      <c r="I3622" t="s">
        <v>94068</v>
      </c>
      <c r="K3622" t="s">
        <v>99119</v>
      </c>
      <c r="N3622">
        <v>-22.964729999999999</v>
      </c>
      <c r="O3622">
        <v>-43.173817</v>
      </c>
      <c r="P3622" t="s">
        <v>99118</v>
      </c>
      <c r="Q3622" t="s">
        <v>99117</v>
      </c>
      <c r="R3622" t="s">
        <v>35966</v>
      </c>
      <c r="S3622" t="s">
        <v>751</v>
      </c>
      <c r="T3622" t="s">
        <v>90</v>
      </c>
      <c r="X3622">
        <v>13</v>
      </c>
      <c r="Y3622" t="s">
        <v>7795</v>
      </c>
      <c r="AC3622" t="s">
        <v>99116</v>
      </c>
    </row>
    <row r="3623" spans="1:29" x14ac:dyDescent="0.2">
      <c r="A3623" s="1">
        <v>3621</v>
      </c>
      <c r="B3623" t="s">
        <v>99115</v>
      </c>
      <c r="C3623" s="2" t="s">
        <v>99114</v>
      </c>
      <c r="D3623" t="s">
        <v>99113</v>
      </c>
      <c r="E3623" t="s">
        <v>99112</v>
      </c>
      <c r="H3623" t="s">
        <v>94069</v>
      </c>
      <c r="I3623" t="s">
        <v>94068</v>
      </c>
      <c r="N3623">
        <v>-22.962250000000001</v>
      </c>
      <c r="O3623">
        <v>-44.30424</v>
      </c>
      <c r="Q3623" t="s">
        <v>500</v>
      </c>
      <c r="V3623" t="s">
        <v>99111</v>
      </c>
      <c r="X3623">
        <v>3</v>
      </c>
      <c r="Y3623" t="s">
        <v>6471</v>
      </c>
      <c r="AC3623" t="s">
        <v>99110</v>
      </c>
    </row>
    <row r="3624" spans="1:29" x14ac:dyDescent="0.2">
      <c r="A3624" s="1">
        <v>3622</v>
      </c>
      <c r="B3624" t="s">
        <v>99109</v>
      </c>
      <c r="C3624" s="2" t="s">
        <v>99108</v>
      </c>
      <c r="D3624" t="s">
        <v>99107</v>
      </c>
      <c r="E3624" t="s">
        <v>99106</v>
      </c>
      <c r="H3624" t="s">
        <v>94069</v>
      </c>
      <c r="I3624" t="s">
        <v>94068</v>
      </c>
      <c r="N3624">
        <v>-22.859556000000001</v>
      </c>
      <c r="O3624">
        <v>-43.101089999999999</v>
      </c>
      <c r="Q3624" t="s">
        <v>1079</v>
      </c>
      <c r="AC3624" t="s">
        <v>99105</v>
      </c>
    </row>
    <row r="3625" spans="1:29" x14ac:dyDescent="0.2">
      <c r="A3625" s="1">
        <v>3623</v>
      </c>
      <c r="B3625" t="s">
        <v>99104</v>
      </c>
      <c r="C3625" s="2" t="s">
        <v>99103</v>
      </c>
      <c r="D3625" t="s">
        <v>99102</v>
      </c>
      <c r="E3625" t="s">
        <v>99101</v>
      </c>
      <c r="F3625" t="s">
        <v>99100</v>
      </c>
      <c r="G3625" t="s">
        <v>94091</v>
      </c>
      <c r="H3625" t="s">
        <v>94069</v>
      </c>
      <c r="I3625" t="s">
        <v>94068</v>
      </c>
      <c r="M3625" s="2" t="s">
        <v>99099</v>
      </c>
      <c r="N3625">
        <v>-22.984255000000001</v>
      </c>
      <c r="O3625">
        <v>-43.219850000000001</v>
      </c>
      <c r="Q3625" t="s">
        <v>500</v>
      </c>
      <c r="V3625" t="s">
        <v>99098</v>
      </c>
      <c r="X3625">
        <v>17</v>
      </c>
      <c r="Y3625" t="s">
        <v>21496</v>
      </c>
      <c r="AC3625" t="s">
        <v>99097</v>
      </c>
    </row>
    <row r="3626" spans="1:29" x14ac:dyDescent="0.2">
      <c r="A3626" s="1">
        <v>3624</v>
      </c>
      <c r="B3626" t="s">
        <v>99096</v>
      </c>
      <c r="C3626" s="2" t="s">
        <v>99095</v>
      </c>
      <c r="D3626" t="s">
        <v>99094</v>
      </c>
      <c r="E3626" t="s">
        <v>99093</v>
      </c>
      <c r="H3626" t="s">
        <v>94069</v>
      </c>
      <c r="I3626" t="s">
        <v>94068</v>
      </c>
      <c r="Q3626" t="s">
        <v>6931</v>
      </c>
      <c r="V3626" t="s">
        <v>99092</v>
      </c>
      <c r="X3626">
        <v>1</v>
      </c>
      <c r="Y3626" t="s">
        <v>10793</v>
      </c>
      <c r="AC3626" t="s">
        <v>99091</v>
      </c>
    </row>
    <row r="3627" spans="1:29" x14ac:dyDescent="0.2">
      <c r="A3627" s="1">
        <v>3625</v>
      </c>
      <c r="B3627" t="s">
        <v>99090</v>
      </c>
      <c r="C3627" s="2" t="s">
        <v>99089</v>
      </c>
      <c r="D3627" t="s">
        <v>99088</v>
      </c>
      <c r="E3627" t="s">
        <v>99087</v>
      </c>
      <c r="F3627" t="s">
        <v>99086</v>
      </c>
      <c r="G3627" t="s">
        <v>94091</v>
      </c>
      <c r="H3627" t="s">
        <v>94069</v>
      </c>
      <c r="I3627" t="s">
        <v>94068</v>
      </c>
      <c r="M3627" s="2" t="s">
        <v>99085</v>
      </c>
      <c r="N3627">
        <v>-22.905570000000001</v>
      </c>
      <c r="O3627">
        <v>-43.174399999999999</v>
      </c>
      <c r="Q3627" t="s">
        <v>44</v>
      </c>
      <c r="V3627" t="s">
        <v>99084</v>
      </c>
      <c r="X3627">
        <v>35</v>
      </c>
      <c r="Y3627" t="s">
        <v>99083</v>
      </c>
      <c r="AA3627" t="s">
        <v>41</v>
      </c>
      <c r="AB3627" t="s">
        <v>26</v>
      </c>
      <c r="AC3627" t="s">
        <v>99082</v>
      </c>
    </row>
    <row r="3628" spans="1:29" x14ac:dyDescent="0.2">
      <c r="A3628" s="1">
        <v>3626</v>
      </c>
      <c r="B3628" t="s">
        <v>99081</v>
      </c>
      <c r="C3628" s="2" t="s">
        <v>99080</v>
      </c>
      <c r="D3628" t="s">
        <v>99079</v>
      </c>
      <c r="E3628" t="s">
        <v>99078</v>
      </c>
      <c r="H3628" t="s">
        <v>94069</v>
      </c>
      <c r="I3628" t="s">
        <v>94068</v>
      </c>
      <c r="N3628">
        <v>-22.882356999999999</v>
      </c>
      <c r="O3628">
        <v>-43.098946000000012</v>
      </c>
      <c r="AC3628" t="s">
        <v>99077</v>
      </c>
    </row>
    <row r="3629" spans="1:29" x14ac:dyDescent="0.2">
      <c r="A3629" s="1">
        <v>3627</v>
      </c>
      <c r="B3629" t="s">
        <v>99076</v>
      </c>
      <c r="C3629" s="2" t="s">
        <v>99075</v>
      </c>
      <c r="D3629" t="s">
        <v>99074</v>
      </c>
      <c r="E3629" t="s">
        <v>99073</v>
      </c>
      <c r="G3629" t="s">
        <v>94091</v>
      </c>
      <c r="H3629" t="s">
        <v>94069</v>
      </c>
      <c r="I3629" t="s">
        <v>94068</v>
      </c>
      <c r="N3629">
        <v>-22.999575</v>
      </c>
      <c r="O3629">
        <v>-43.37726</v>
      </c>
      <c r="AC3629" t="s">
        <v>99072</v>
      </c>
    </row>
    <row r="3630" spans="1:29" x14ac:dyDescent="0.2">
      <c r="A3630" s="1">
        <v>3628</v>
      </c>
      <c r="B3630" t="s">
        <v>99071</v>
      </c>
      <c r="C3630" s="2" t="s">
        <v>99070</v>
      </c>
      <c r="D3630" t="s">
        <v>99069</v>
      </c>
      <c r="E3630" t="s">
        <v>99068</v>
      </c>
      <c r="G3630" t="s">
        <v>94091</v>
      </c>
      <c r="H3630" t="s">
        <v>94069</v>
      </c>
      <c r="I3630" t="s">
        <v>94068</v>
      </c>
      <c r="N3630">
        <v>-22.910405999999998</v>
      </c>
      <c r="O3630">
        <v>-43.177444000000001</v>
      </c>
      <c r="Q3630" t="s">
        <v>1195</v>
      </c>
      <c r="V3630" t="s">
        <v>99067</v>
      </c>
      <c r="X3630">
        <v>31</v>
      </c>
      <c r="Y3630" t="s">
        <v>99066</v>
      </c>
      <c r="AB3630" t="s">
        <v>26</v>
      </c>
      <c r="AC3630" t="s">
        <v>99065</v>
      </c>
    </row>
    <row r="3631" spans="1:29" x14ac:dyDescent="0.2">
      <c r="A3631" s="1">
        <v>3629</v>
      </c>
      <c r="B3631" t="s">
        <v>99064</v>
      </c>
      <c r="C3631" s="2" t="s">
        <v>99063</v>
      </c>
      <c r="D3631" t="s">
        <v>99062</v>
      </c>
      <c r="E3631" t="s">
        <v>99061</v>
      </c>
      <c r="G3631" t="s">
        <v>94452</v>
      </c>
      <c r="H3631" t="s">
        <v>94069</v>
      </c>
      <c r="I3631" t="s">
        <v>94068</v>
      </c>
      <c r="N3631">
        <v>-22.914127000000001</v>
      </c>
      <c r="O3631">
        <v>-42.938049999999997</v>
      </c>
      <c r="Q3631" t="s">
        <v>1782</v>
      </c>
      <c r="AC3631" t="s">
        <v>99060</v>
      </c>
    </row>
    <row r="3632" spans="1:29" x14ac:dyDescent="0.2">
      <c r="A3632" s="1">
        <v>3630</v>
      </c>
      <c r="B3632" t="s">
        <v>99059</v>
      </c>
      <c r="C3632" s="2" t="s">
        <v>99058</v>
      </c>
      <c r="D3632" t="s">
        <v>99057</v>
      </c>
      <c r="E3632" t="s">
        <v>99056</v>
      </c>
      <c r="G3632" t="s">
        <v>94091</v>
      </c>
      <c r="H3632" t="s">
        <v>94069</v>
      </c>
      <c r="I3632" t="s">
        <v>94068</v>
      </c>
      <c r="N3632">
        <v>-22.887941000000001</v>
      </c>
      <c r="O3632">
        <v>-43.365616000000003</v>
      </c>
      <c r="V3632" t="s">
        <v>99055</v>
      </c>
      <c r="X3632">
        <v>17</v>
      </c>
      <c r="AC3632" t="s">
        <v>99054</v>
      </c>
    </row>
    <row r="3633" spans="1:29" x14ac:dyDescent="0.2">
      <c r="A3633" s="1">
        <v>3631</v>
      </c>
      <c r="B3633" t="s">
        <v>99053</v>
      </c>
      <c r="C3633" s="2" t="s">
        <v>99052</v>
      </c>
      <c r="D3633" t="s">
        <v>99051</v>
      </c>
      <c r="E3633" t="s">
        <v>99050</v>
      </c>
      <c r="F3633" t="s">
        <v>99049</v>
      </c>
      <c r="G3633" t="s">
        <v>94796</v>
      </c>
      <c r="H3633" t="s">
        <v>94075</v>
      </c>
      <c r="I3633" t="s">
        <v>94068</v>
      </c>
      <c r="N3633">
        <v>-14.13359</v>
      </c>
      <c r="O3633">
        <v>-47.51341</v>
      </c>
      <c r="Q3633" t="s">
        <v>3834</v>
      </c>
      <c r="V3633" t="s">
        <v>67913</v>
      </c>
      <c r="X3633">
        <v>12</v>
      </c>
      <c r="Y3633" t="s">
        <v>191</v>
      </c>
      <c r="AC3633" t="s">
        <v>99048</v>
      </c>
    </row>
    <row r="3634" spans="1:29" x14ac:dyDescent="0.2">
      <c r="A3634" s="1">
        <v>3632</v>
      </c>
      <c r="B3634" t="s">
        <v>99047</v>
      </c>
      <c r="C3634" s="2" t="s">
        <v>99046</v>
      </c>
      <c r="D3634" t="s">
        <v>99045</v>
      </c>
      <c r="E3634" t="s">
        <v>99044</v>
      </c>
      <c r="G3634" t="s">
        <v>95865</v>
      </c>
      <c r="H3634" t="s">
        <v>94075</v>
      </c>
      <c r="I3634" t="s">
        <v>94068</v>
      </c>
      <c r="N3634">
        <v>-14.863496</v>
      </c>
      <c r="O3634">
        <v>-49.329295999999999</v>
      </c>
      <c r="AC3634" t="s">
        <v>99043</v>
      </c>
    </row>
    <row r="3635" spans="1:29" x14ac:dyDescent="0.2">
      <c r="A3635" s="1">
        <v>3633</v>
      </c>
      <c r="B3635" t="s">
        <v>99042</v>
      </c>
      <c r="C3635" s="2" t="s">
        <v>99041</v>
      </c>
      <c r="D3635" t="s">
        <v>99040</v>
      </c>
      <c r="E3635" t="s">
        <v>99039</v>
      </c>
      <c r="G3635" t="s">
        <v>94091</v>
      </c>
      <c r="H3635" t="s">
        <v>94069</v>
      </c>
      <c r="I3635" t="s">
        <v>94068</v>
      </c>
      <c r="Q3635" t="s">
        <v>8055</v>
      </c>
      <c r="V3635" t="s">
        <v>99038</v>
      </c>
      <c r="X3635">
        <v>12</v>
      </c>
      <c r="Y3635" t="s">
        <v>507</v>
      </c>
      <c r="AC3635" t="s">
        <v>99037</v>
      </c>
    </row>
    <row r="3636" spans="1:29" x14ac:dyDescent="0.2">
      <c r="A3636" s="1">
        <v>3634</v>
      </c>
      <c r="B3636" t="s">
        <v>99036</v>
      </c>
      <c r="C3636" s="2" t="s">
        <v>99035</v>
      </c>
      <c r="D3636" t="s">
        <v>99034</v>
      </c>
      <c r="E3636" t="s">
        <v>99033</v>
      </c>
      <c r="G3636" t="s">
        <v>94137</v>
      </c>
      <c r="H3636" t="s">
        <v>94075</v>
      </c>
      <c r="I3636" t="s">
        <v>94068</v>
      </c>
      <c r="Q3636" t="s">
        <v>1782</v>
      </c>
      <c r="AC3636" t="s">
        <v>99032</v>
      </c>
    </row>
    <row r="3637" spans="1:29" x14ac:dyDescent="0.2">
      <c r="A3637" s="1">
        <v>3635</v>
      </c>
      <c r="B3637" t="s">
        <v>99031</v>
      </c>
      <c r="C3637" s="2" t="s">
        <v>99030</v>
      </c>
      <c r="D3637" t="s">
        <v>99029</v>
      </c>
      <c r="E3637" t="s">
        <v>99028</v>
      </c>
      <c r="G3637" t="s">
        <v>99027</v>
      </c>
      <c r="H3637" t="s">
        <v>94075</v>
      </c>
      <c r="I3637" t="s">
        <v>94068</v>
      </c>
      <c r="N3637">
        <v>-18.09</v>
      </c>
      <c r="O3637">
        <v>-50.222659999999998</v>
      </c>
      <c r="Q3637" t="s">
        <v>3415</v>
      </c>
      <c r="AC3637" t="s">
        <v>99026</v>
      </c>
    </row>
    <row r="3638" spans="1:29" x14ac:dyDescent="0.2">
      <c r="A3638" s="1">
        <v>3636</v>
      </c>
      <c r="B3638" t="s">
        <v>99025</v>
      </c>
      <c r="C3638" s="2" t="s">
        <v>99024</v>
      </c>
      <c r="D3638" t="s">
        <v>99023</v>
      </c>
      <c r="E3638" t="s">
        <v>99022</v>
      </c>
      <c r="G3638" t="s">
        <v>94137</v>
      </c>
      <c r="H3638" t="s">
        <v>94075</v>
      </c>
      <c r="I3638" t="s">
        <v>94068</v>
      </c>
      <c r="N3638">
        <v>-16.362696</v>
      </c>
      <c r="O3638">
        <v>-49.490759999999987</v>
      </c>
      <c r="AC3638" t="s">
        <v>99021</v>
      </c>
    </row>
    <row r="3639" spans="1:29" x14ac:dyDescent="0.2">
      <c r="A3639" s="1">
        <v>3637</v>
      </c>
      <c r="B3639" t="s">
        <v>99020</v>
      </c>
      <c r="C3639" s="2" t="s">
        <v>99019</v>
      </c>
      <c r="D3639" t="s">
        <v>99018</v>
      </c>
      <c r="E3639" t="s">
        <v>99017</v>
      </c>
      <c r="F3639" t="s">
        <v>99016</v>
      </c>
      <c r="G3639" t="s">
        <v>94230</v>
      </c>
      <c r="H3639" t="s">
        <v>94069</v>
      </c>
      <c r="I3639" t="s">
        <v>94068</v>
      </c>
      <c r="V3639" t="s">
        <v>99015</v>
      </c>
      <c r="X3639">
        <v>42</v>
      </c>
      <c r="Y3639" t="s">
        <v>22598</v>
      </c>
      <c r="AA3639" t="s">
        <v>1604</v>
      </c>
      <c r="AC3639" t="s">
        <v>99014</v>
      </c>
    </row>
    <row r="3640" spans="1:29" x14ac:dyDescent="0.2">
      <c r="A3640" s="1">
        <v>3638</v>
      </c>
      <c r="B3640" t="s">
        <v>99013</v>
      </c>
      <c r="C3640" s="2" t="s">
        <v>99012</v>
      </c>
      <c r="D3640" t="s">
        <v>99011</v>
      </c>
      <c r="E3640" t="s">
        <v>99010</v>
      </c>
      <c r="F3640" t="s">
        <v>286</v>
      </c>
      <c r="G3640" t="s">
        <v>94091</v>
      </c>
      <c r="H3640" t="s">
        <v>94069</v>
      </c>
      <c r="I3640" t="s">
        <v>94068</v>
      </c>
      <c r="M3640" s="2" t="s">
        <v>99009</v>
      </c>
      <c r="N3640">
        <v>-22.919779999999999</v>
      </c>
      <c r="O3640">
        <v>-43.261600000000001</v>
      </c>
      <c r="Q3640" t="s">
        <v>8055</v>
      </c>
      <c r="V3640" t="s">
        <v>99008</v>
      </c>
      <c r="X3640">
        <v>13</v>
      </c>
      <c r="AC3640" t="s">
        <v>99007</v>
      </c>
    </row>
    <row r="3641" spans="1:29" x14ac:dyDescent="0.2">
      <c r="A3641" s="1">
        <v>3639</v>
      </c>
      <c r="B3641" t="s">
        <v>99006</v>
      </c>
      <c r="C3641" s="2" t="s">
        <v>99005</v>
      </c>
      <c r="D3641" t="s">
        <v>99004</v>
      </c>
      <c r="E3641" t="s">
        <v>99003</v>
      </c>
      <c r="F3641" t="s">
        <v>99002</v>
      </c>
      <c r="G3641" t="s">
        <v>94502</v>
      </c>
      <c r="H3641" t="s">
        <v>94069</v>
      </c>
      <c r="I3641" t="s">
        <v>94068</v>
      </c>
      <c r="AC3641" t="s">
        <v>99001</v>
      </c>
    </row>
    <row r="3642" spans="1:29" x14ac:dyDescent="0.2">
      <c r="A3642" s="1">
        <v>3640</v>
      </c>
      <c r="B3642" t="s">
        <v>99000</v>
      </c>
      <c r="C3642" s="2" t="s">
        <v>98999</v>
      </c>
      <c r="D3642" t="s">
        <v>98998</v>
      </c>
      <c r="E3642" t="s">
        <v>98997</v>
      </c>
      <c r="F3642" t="s">
        <v>98996</v>
      </c>
      <c r="H3642" t="s">
        <v>94069</v>
      </c>
      <c r="I3642" t="s">
        <v>94068</v>
      </c>
      <c r="M3642" s="2" t="s">
        <v>98995</v>
      </c>
      <c r="V3642" t="s">
        <v>98994</v>
      </c>
      <c r="X3642">
        <v>2</v>
      </c>
      <c r="Y3642" t="s">
        <v>921</v>
      </c>
      <c r="AC3642" t="s">
        <v>98993</v>
      </c>
    </row>
    <row r="3643" spans="1:29" x14ac:dyDescent="0.2">
      <c r="A3643" s="1">
        <v>3641</v>
      </c>
      <c r="B3643" t="s">
        <v>98992</v>
      </c>
      <c r="C3643" s="2" t="s">
        <v>98991</v>
      </c>
      <c r="D3643" t="s">
        <v>98990</v>
      </c>
      <c r="E3643" t="s">
        <v>98989</v>
      </c>
      <c r="G3643" t="s">
        <v>94091</v>
      </c>
      <c r="H3643" t="s">
        <v>94069</v>
      </c>
      <c r="I3643" t="s">
        <v>94068</v>
      </c>
      <c r="N3643">
        <v>-22.918869999999998</v>
      </c>
      <c r="O3643">
        <v>-43.253959999999999</v>
      </c>
      <c r="AC3643" t="s">
        <v>98988</v>
      </c>
    </row>
    <row r="3644" spans="1:29" x14ac:dyDescent="0.2">
      <c r="A3644" s="1">
        <v>3642</v>
      </c>
      <c r="B3644" t="s">
        <v>98987</v>
      </c>
      <c r="C3644" s="2" t="s">
        <v>98986</v>
      </c>
      <c r="D3644" t="s">
        <v>98985</v>
      </c>
      <c r="E3644" t="s">
        <v>98984</v>
      </c>
      <c r="G3644" t="s">
        <v>95375</v>
      </c>
      <c r="H3644" t="s">
        <v>94075</v>
      </c>
      <c r="I3644" t="s">
        <v>94068</v>
      </c>
      <c r="N3644">
        <v>-16.248539999999998</v>
      </c>
      <c r="O3644">
        <v>-47.919059999999988</v>
      </c>
      <c r="Q3644" t="s">
        <v>3415</v>
      </c>
      <c r="AC3644" t="s">
        <v>98983</v>
      </c>
    </row>
    <row r="3645" spans="1:29" x14ac:dyDescent="0.2">
      <c r="A3645" s="1">
        <v>3643</v>
      </c>
      <c r="B3645" t="s">
        <v>98982</v>
      </c>
      <c r="C3645" s="2" t="s">
        <v>98981</v>
      </c>
      <c r="D3645" t="s">
        <v>98980</v>
      </c>
      <c r="E3645" t="s">
        <v>98979</v>
      </c>
      <c r="H3645" t="s">
        <v>94069</v>
      </c>
      <c r="I3645" t="s">
        <v>94068</v>
      </c>
      <c r="N3645">
        <v>-22.971471999999999</v>
      </c>
      <c r="O3645">
        <v>-44.298344</v>
      </c>
      <c r="V3645" t="s">
        <v>98978</v>
      </c>
      <c r="X3645">
        <v>1</v>
      </c>
      <c r="Y3645" t="s">
        <v>199</v>
      </c>
      <c r="AC3645" t="s">
        <v>98977</v>
      </c>
    </row>
    <row r="3646" spans="1:29" x14ac:dyDescent="0.2">
      <c r="A3646" s="1">
        <v>3644</v>
      </c>
      <c r="B3646" t="s">
        <v>98976</v>
      </c>
      <c r="C3646" s="2" t="s">
        <v>98975</v>
      </c>
      <c r="D3646" t="s">
        <v>98974</v>
      </c>
      <c r="E3646" t="s">
        <v>98973</v>
      </c>
      <c r="G3646" t="s">
        <v>94091</v>
      </c>
      <c r="H3646" t="s">
        <v>94069</v>
      </c>
      <c r="I3646" t="s">
        <v>94068</v>
      </c>
      <c r="N3646">
        <v>-22.852564000000001</v>
      </c>
      <c r="O3646">
        <v>-43.24633</v>
      </c>
      <c r="Q3646" t="s">
        <v>500</v>
      </c>
      <c r="AC3646" t="s">
        <v>98972</v>
      </c>
    </row>
    <row r="3647" spans="1:29" x14ac:dyDescent="0.2">
      <c r="A3647" s="1">
        <v>3645</v>
      </c>
      <c r="B3647" t="s">
        <v>98971</v>
      </c>
      <c r="C3647" s="2" t="s">
        <v>98970</v>
      </c>
      <c r="D3647" t="s">
        <v>98969</v>
      </c>
      <c r="E3647" t="s">
        <v>98968</v>
      </c>
      <c r="F3647" t="s">
        <v>98967</v>
      </c>
      <c r="G3647" t="s">
        <v>94790</v>
      </c>
      <c r="H3647" t="s">
        <v>94075</v>
      </c>
      <c r="I3647" t="s">
        <v>94068</v>
      </c>
      <c r="AC3647" t="s">
        <v>98966</v>
      </c>
    </row>
    <row r="3648" spans="1:29" x14ac:dyDescent="0.2">
      <c r="A3648" s="1">
        <v>3646</v>
      </c>
      <c r="B3648" t="s">
        <v>98965</v>
      </c>
      <c r="C3648" s="2" t="s">
        <v>98964</v>
      </c>
      <c r="D3648" t="s">
        <v>98963</v>
      </c>
      <c r="E3648" t="s">
        <v>98962</v>
      </c>
      <c r="G3648" t="s">
        <v>95286</v>
      </c>
      <c r="H3648" t="s">
        <v>94075</v>
      </c>
      <c r="I3648" t="s">
        <v>94068</v>
      </c>
      <c r="N3648">
        <v>-16.33201</v>
      </c>
      <c r="O3648">
        <v>-48.917136999999997</v>
      </c>
      <c r="Q3648" t="s">
        <v>1451</v>
      </c>
      <c r="AC3648" t="s">
        <v>98961</v>
      </c>
    </row>
    <row r="3649" spans="1:29" x14ac:dyDescent="0.2">
      <c r="A3649" s="1">
        <v>3647</v>
      </c>
      <c r="B3649" t="s">
        <v>98960</v>
      </c>
      <c r="C3649" s="2" t="s">
        <v>98959</v>
      </c>
      <c r="D3649" t="s">
        <v>94857</v>
      </c>
      <c r="E3649" t="s">
        <v>98958</v>
      </c>
      <c r="G3649" t="s">
        <v>94172</v>
      </c>
      <c r="H3649" t="s">
        <v>94069</v>
      </c>
      <c r="I3649" t="s">
        <v>94068</v>
      </c>
      <c r="N3649">
        <v>-21.76623</v>
      </c>
      <c r="O3649">
        <v>-41.322850000000003</v>
      </c>
      <c r="Q3649" t="s">
        <v>5300</v>
      </c>
      <c r="AC3649" t="s">
        <v>98957</v>
      </c>
    </row>
    <row r="3650" spans="1:29" x14ac:dyDescent="0.2">
      <c r="A3650" s="1">
        <v>3648</v>
      </c>
      <c r="B3650" t="s">
        <v>98956</v>
      </c>
      <c r="C3650" s="2" t="s">
        <v>98955</v>
      </c>
      <c r="D3650" t="s">
        <v>98954</v>
      </c>
      <c r="E3650" t="s">
        <v>98953</v>
      </c>
      <c r="H3650" t="s">
        <v>94069</v>
      </c>
      <c r="I3650" t="s">
        <v>94068</v>
      </c>
      <c r="AC3650" t="s">
        <v>98952</v>
      </c>
    </row>
    <row r="3651" spans="1:29" x14ac:dyDescent="0.2">
      <c r="A3651" s="1">
        <v>3649</v>
      </c>
      <c r="B3651" t="s">
        <v>98951</v>
      </c>
      <c r="C3651" s="2" t="s">
        <v>98950</v>
      </c>
      <c r="D3651" t="s">
        <v>98949</v>
      </c>
      <c r="E3651" t="s">
        <v>98948</v>
      </c>
      <c r="G3651" t="s">
        <v>94384</v>
      </c>
      <c r="H3651" t="s">
        <v>94069</v>
      </c>
      <c r="I3651" t="s">
        <v>94068</v>
      </c>
      <c r="N3651">
        <v>-22.872389999999999</v>
      </c>
      <c r="O3651">
        <v>-43.776829999999997</v>
      </c>
      <c r="Q3651" t="s">
        <v>96000</v>
      </c>
      <c r="AC3651" t="s">
        <v>98947</v>
      </c>
    </row>
    <row r="3652" spans="1:29" x14ac:dyDescent="0.2">
      <c r="A3652" s="1">
        <v>3650</v>
      </c>
      <c r="B3652" t="s">
        <v>98946</v>
      </c>
      <c r="C3652" s="2" t="s">
        <v>98945</v>
      </c>
      <c r="D3652" t="s">
        <v>98944</v>
      </c>
      <c r="E3652" t="s">
        <v>98943</v>
      </c>
      <c r="G3652" t="s">
        <v>94137</v>
      </c>
      <c r="H3652" t="s">
        <v>94075</v>
      </c>
      <c r="I3652" t="s">
        <v>94068</v>
      </c>
      <c r="N3652">
        <v>-16.360683000000002</v>
      </c>
      <c r="O3652">
        <v>-49.495583000000003</v>
      </c>
      <c r="AC3652" t="s">
        <v>98942</v>
      </c>
    </row>
    <row r="3653" spans="1:29" x14ac:dyDescent="0.2">
      <c r="A3653" s="1">
        <v>3651</v>
      </c>
      <c r="B3653" t="s">
        <v>98941</v>
      </c>
      <c r="C3653" s="2" t="s">
        <v>98940</v>
      </c>
      <c r="D3653" t="s">
        <v>98939</v>
      </c>
      <c r="E3653" t="s">
        <v>98938</v>
      </c>
      <c r="H3653" t="s">
        <v>94069</v>
      </c>
      <c r="I3653" t="s">
        <v>94068</v>
      </c>
      <c r="N3653">
        <v>-22.896788000000001</v>
      </c>
      <c r="O3653">
        <v>-43.122690000000013</v>
      </c>
      <c r="AC3653" t="s">
        <v>98937</v>
      </c>
    </row>
    <row r="3654" spans="1:29" x14ac:dyDescent="0.2">
      <c r="A3654" s="1">
        <v>3652</v>
      </c>
      <c r="B3654" t="s">
        <v>98936</v>
      </c>
      <c r="C3654" s="2" t="s">
        <v>98935</v>
      </c>
      <c r="D3654" t="s">
        <v>98934</v>
      </c>
      <c r="E3654" t="s">
        <v>98933</v>
      </c>
      <c r="H3654" t="s">
        <v>94069</v>
      </c>
      <c r="I3654" t="s">
        <v>94068</v>
      </c>
      <c r="N3654">
        <v>-22.891383999999999</v>
      </c>
      <c r="O3654">
        <v>-43.12</v>
      </c>
      <c r="V3654" t="s">
        <v>98932</v>
      </c>
      <c r="X3654">
        <v>1</v>
      </c>
      <c r="Y3654" t="s">
        <v>615</v>
      </c>
      <c r="AC3654" t="s">
        <v>98931</v>
      </c>
    </row>
    <row r="3655" spans="1:29" x14ac:dyDescent="0.2">
      <c r="A3655" s="1">
        <v>3653</v>
      </c>
      <c r="B3655" t="s">
        <v>98930</v>
      </c>
      <c r="C3655" s="2" t="s">
        <v>98929</v>
      </c>
      <c r="D3655" t="s">
        <v>98928</v>
      </c>
      <c r="E3655" t="s">
        <v>98927</v>
      </c>
      <c r="G3655" t="s">
        <v>94091</v>
      </c>
      <c r="H3655" t="s">
        <v>94069</v>
      </c>
      <c r="I3655" t="s">
        <v>94068</v>
      </c>
      <c r="N3655">
        <v>-22.838439999999999</v>
      </c>
      <c r="O3655">
        <v>-43.256515999999998</v>
      </c>
      <c r="AC3655" t="s">
        <v>98926</v>
      </c>
    </row>
    <row r="3656" spans="1:29" x14ac:dyDescent="0.2">
      <c r="A3656" s="1">
        <v>3654</v>
      </c>
      <c r="B3656" t="s">
        <v>98925</v>
      </c>
      <c r="C3656" s="2" t="s">
        <v>98924</v>
      </c>
      <c r="D3656" t="s">
        <v>98923</v>
      </c>
      <c r="E3656" t="s">
        <v>98922</v>
      </c>
      <c r="G3656" t="s">
        <v>94091</v>
      </c>
      <c r="H3656" t="s">
        <v>94069</v>
      </c>
      <c r="I3656" t="s">
        <v>94068</v>
      </c>
      <c r="N3656">
        <v>-22.917422999999999</v>
      </c>
      <c r="O3656">
        <v>-43.177826000000003</v>
      </c>
      <c r="AC3656" t="s">
        <v>98921</v>
      </c>
    </row>
    <row r="3657" spans="1:29" x14ac:dyDescent="0.2">
      <c r="A3657" s="1">
        <v>3655</v>
      </c>
      <c r="B3657" t="s">
        <v>98920</v>
      </c>
      <c r="C3657" s="2" t="s">
        <v>98919</v>
      </c>
      <c r="D3657" t="s">
        <v>98918</v>
      </c>
      <c r="E3657" t="s">
        <v>98917</v>
      </c>
      <c r="H3657" t="s">
        <v>94069</v>
      </c>
      <c r="I3657" t="s">
        <v>94068</v>
      </c>
      <c r="N3657">
        <v>-22.528835000000001</v>
      </c>
      <c r="O3657">
        <v>-43.172229999999999</v>
      </c>
      <c r="AC3657" t="s">
        <v>98916</v>
      </c>
    </row>
    <row r="3658" spans="1:29" x14ac:dyDescent="0.2">
      <c r="A3658" s="1">
        <v>3656</v>
      </c>
      <c r="B3658" t="s">
        <v>98915</v>
      </c>
      <c r="C3658" s="2" t="s">
        <v>98914</v>
      </c>
      <c r="D3658" t="s">
        <v>98913</v>
      </c>
      <c r="E3658" t="s">
        <v>98912</v>
      </c>
      <c r="F3658" t="s">
        <v>98911</v>
      </c>
      <c r="H3658" t="s">
        <v>94069</v>
      </c>
      <c r="I3658" t="s">
        <v>94068</v>
      </c>
      <c r="Q3658" t="s">
        <v>8237</v>
      </c>
      <c r="V3658" t="s">
        <v>98910</v>
      </c>
      <c r="X3658">
        <v>1</v>
      </c>
      <c r="Y3658" t="s">
        <v>53</v>
      </c>
      <c r="AC3658" t="s">
        <v>98909</v>
      </c>
    </row>
    <row r="3659" spans="1:29" x14ac:dyDescent="0.2">
      <c r="A3659" s="1">
        <v>3657</v>
      </c>
      <c r="B3659" t="s">
        <v>98908</v>
      </c>
      <c r="C3659" s="2" t="s">
        <v>98907</v>
      </c>
      <c r="D3659" t="s">
        <v>98906</v>
      </c>
      <c r="E3659" t="s">
        <v>98606</v>
      </c>
      <c r="H3659" t="s">
        <v>94069</v>
      </c>
      <c r="I3659" t="s">
        <v>94068</v>
      </c>
      <c r="N3659">
        <v>-22.873716000000002</v>
      </c>
      <c r="O3659">
        <v>-43.491436</v>
      </c>
      <c r="AC3659" t="s">
        <v>98905</v>
      </c>
    </row>
    <row r="3660" spans="1:29" x14ac:dyDescent="0.2">
      <c r="A3660" s="1">
        <v>3658</v>
      </c>
      <c r="B3660" t="s">
        <v>98904</v>
      </c>
      <c r="C3660" s="2" t="s">
        <v>98903</v>
      </c>
      <c r="D3660" t="s">
        <v>98902</v>
      </c>
      <c r="E3660" t="s">
        <v>98901</v>
      </c>
      <c r="H3660" t="s">
        <v>94069</v>
      </c>
      <c r="I3660" t="s">
        <v>94068</v>
      </c>
      <c r="N3660">
        <v>-22.877085000000001</v>
      </c>
      <c r="O3660">
        <v>-43.406660000000002</v>
      </c>
      <c r="Q3660" t="s">
        <v>1782</v>
      </c>
      <c r="AC3660" t="s">
        <v>98900</v>
      </c>
    </row>
    <row r="3661" spans="1:29" x14ac:dyDescent="0.2">
      <c r="A3661" s="1">
        <v>3659</v>
      </c>
      <c r="B3661" t="s">
        <v>98899</v>
      </c>
      <c r="C3661" s="2" t="s">
        <v>98898</v>
      </c>
      <c r="D3661" t="s">
        <v>98897</v>
      </c>
      <c r="E3661" t="s">
        <v>98896</v>
      </c>
      <c r="F3661" t="s">
        <v>98895</v>
      </c>
      <c r="G3661" t="s">
        <v>94091</v>
      </c>
      <c r="H3661" t="s">
        <v>94069</v>
      </c>
      <c r="I3661" t="s">
        <v>94068</v>
      </c>
      <c r="N3661">
        <v>-22.915434000000001</v>
      </c>
      <c r="O3661">
        <v>-43.232005999999998</v>
      </c>
      <c r="V3661" t="s">
        <v>98894</v>
      </c>
      <c r="X3661">
        <v>12</v>
      </c>
      <c r="Y3661" t="s">
        <v>1179</v>
      </c>
      <c r="AA3661" t="s">
        <v>87</v>
      </c>
      <c r="AC3661" t="s">
        <v>98893</v>
      </c>
    </row>
    <row r="3662" spans="1:29" x14ac:dyDescent="0.2">
      <c r="A3662" s="1">
        <v>3660</v>
      </c>
      <c r="B3662" t="s">
        <v>98892</v>
      </c>
      <c r="C3662" s="2" t="s">
        <v>98891</v>
      </c>
      <c r="D3662" t="s">
        <v>98890</v>
      </c>
      <c r="E3662" t="s">
        <v>98889</v>
      </c>
      <c r="H3662" t="s">
        <v>94069</v>
      </c>
      <c r="I3662" t="s">
        <v>94068</v>
      </c>
      <c r="Q3662" t="s">
        <v>500</v>
      </c>
      <c r="V3662" t="s">
        <v>98888</v>
      </c>
      <c r="X3662">
        <v>3</v>
      </c>
      <c r="Y3662" t="s">
        <v>2609</v>
      </c>
      <c r="AC3662" t="s">
        <v>98887</v>
      </c>
    </row>
    <row r="3663" spans="1:29" x14ac:dyDescent="0.2">
      <c r="A3663" s="1">
        <v>3661</v>
      </c>
      <c r="B3663" t="s">
        <v>98886</v>
      </c>
      <c r="C3663" s="2" t="s">
        <v>98885</v>
      </c>
      <c r="D3663" t="s">
        <v>98884</v>
      </c>
      <c r="E3663" t="s">
        <v>98883</v>
      </c>
      <c r="G3663" t="s">
        <v>95564</v>
      </c>
      <c r="H3663" t="s">
        <v>94069</v>
      </c>
      <c r="I3663" t="s">
        <v>94068</v>
      </c>
      <c r="N3663">
        <v>-22.341982000000002</v>
      </c>
      <c r="O3663">
        <v>-41.761307000000002</v>
      </c>
      <c r="Q3663" t="s">
        <v>1782</v>
      </c>
      <c r="V3663" t="s">
        <v>98882</v>
      </c>
      <c r="X3663">
        <v>1</v>
      </c>
      <c r="Y3663" t="s">
        <v>24677</v>
      </c>
      <c r="AC3663" t="s">
        <v>98881</v>
      </c>
    </row>
    <row r="3664" spans="1:29" x14ac:dyDescent="0.2">
      <c r="A3664" s="1">
        <v>3662</v>
      </c>
      <c r="B3664" t="s">
        <v>98880</v>
      </c>
      <c r="C3664" s="2" t="s">
        <v>98879</v>
      </c>
      <c r="D3664" t="s">
        <v>3460</v>
      </c>
      <c r="E3664" t="s">
        <v>98878</v>
      </c>
      <c r="F3664" t="s">
        <v>98877</v>
      </c>
      <c r="G3664" t="s">
        <v>94091</v>
      </c>
      <c r="H3664" t="s">
        <v>94069</v>
      </c>
      <c r="I3664" t="s">
        <v>94068</v>
      </c>
      <c r="M3664" s="2" t="s">
        <v>94649</v>
      </c>
      <c r="Q3664" t="s">
        <v>5300</v>
      </c>
      <c r="V3664" t="s">
        <v>98876</v>
      </c>
      <c r="X3664">
        <v>8</v>
      </c>
      <c r="Y3664" t="s">
        <v>741</v>
      </c>
      <c r="AC3664" t="s">
        <v>98875</v>
      </c>
    </row>
    <row r="3665" spans="1:29" x14ac:dyDescent="0.2">
      <c r="A3665" s="1">
        <v>3663</v>
      </c>
      <c r="B3665" t="s">
        <v>98874</v>
      </c>
      <c r="C3665" s="2" t="s">
        <v>98873</v>
      </c>
      <c r="D3665" t="s">
        <v>98872</v>
      </c>
      <c r="E3665" t="s">
        <v>98871</v>
      </c>
      <c r="G3665" t="s">
        <v>95286</v>
      </c>
      <c r="H3665" t="s">
        <v>94075</v>
      </c>
      <c r="I3665" t="s">
        <v>94068</v>
      </c>
      <c r="N3665">
        <v>-16.356860000000001</v>
      </c>
      <c r="O3665">
        <v>-48.981850000000001</v>
      </c>
      <c r="AC3665" t="s">
        <v>98870</v>
      </c>
    </row>
    <row r="3666" spans="1:29" x14ac:dyDescent="0.2">
      <c r="A3666" s="1">
        <v>3664</v>
      </c>
      <c r="B3666" t="s">
        <v>98869</v>
      </c>
      <c r="C3666" s="2" t="s">
        <v>98868</v>
      </c>
      <c r="D3666" t="s">
        <v>98867</v>
      </c>
      <c r="E3666" t="s">
        <v>98866</v>
      </c>
      <c r="H3666" t="s">
        <v>94069</v>
      </c>
      <c r="I3666" t="s">
        <v>94068</v>
      </c>
      <c r="Q3666" t="s">
        <v>1782</v>
      </c>
      <c r="AC3666" t="s">
        <v>98865</v>
      </c>
    </row>
    <row r="3667" spans="1:29" x14ac:dyDescent="0.2">
      <c r="A3667" s="1">
        <v>3665</v>
      </c>
      <c r="B3667" t="s">
        <v>98864</v>
      </c>
      <c r="C3667" s="2" t="s">
        <v>98863</v>
      </c>
      <c r="D3667" t="s">
        <v>98862</v>
      </c>
      <c r="E3667" t="s">
        <v>98861</v>
      </c>
      <c r="G3667" t="s">
        <v>94569</v>
      </c>
      <c r="H3667" t="s">
        <v>94075</v>
      </c>
      <c r="I3667" t="s">
        <v>94068</v>
      </c>
      <c r="N3667">
        <v>-16.042649999999998</v>
      </c>
      <c r="O3667">
        <v>-49.791829999999997</v>
      </c>
      <c r="Q3667" t="s">
        <v>5014</v>
      </c>
      <c r="AC3667" t="s">
        <v>98860</v>
      </c>
    </row>
    <row r="3668" spans="1:29" x14ac:dyDescent="0.2">
      <c r="A3668" s="1">
        <v>3666</v>
      </c>
      <c r="B3668" t="s">
        <v>98859</v>
      </c>
      <c r="C3668" s="2" t="s">
        <v>98858</v>
      </c>
      <c r="D3668" t="s">
        <v>96598</v>
      </c>
      <c r="E3668" t="s">
        <v>98857</v>
      </c>
      <c r="F3668" t="s">
        <v>286</v>
      </c>
      <c r="G3668" t="s">
        <v>94091</v>
      </c>
      <c r="H3668" t="s">
        <v>94069</v>
      </c>
      <c r="I3668" t="s">
        <v>94068</v>
      </c>
      <c r="M3668" s="2" t="s">
        <v>98856</v>
      </c>
      <c r="N3668">
        <v>-22.911062000000001</v>
      </c>
      <c r="O3668">
        <v>-43.174666999999999</v>
      </c>
      <c r="V3668" t="s">
        <v>98855</v>
      </c>
      <c r="X3668">
        <v>19</v>
      </c>
      <c r="Y3668" t="s">
        <v>96707</v>
      </c>
      <c r="AC3668" t="s">
        <v>98854</v>
      </c>
    </row>
    <row r="3669" spans="1:29" x14ac:dyDescent="0.2">
      <c r="A3669" s="1">
        <v>3667</v>
      </c>
      <c r="B3669" t="s">
        <v>98853</v>
      </c>
      <c r="C3669" s="2" t="s">
        <v>98852</v>
      </c>
      <c r="D3669" t="s">
        <v>98851</v>
      </c>
      <c r="E3669" t="s">
        <v>94605</v>
      </c>
      <c r="H3669" t="s">
        <v>94069</v>
      </c>
      <c r="I3669" t="s">
        <v>94068</v>
      </c>
      <c r="N3669">
        <v>-22.97194</v>
      </c>
      <c r="O3669">
        <v>-44.297573</v>
      </c>
      <c r="Q3669" t="s">
        <v>3415</v>
      </c>
      <c r="AC3669" t="s">
        <v>98850</v>
      </c>
    </row>
    <row r="3670" spans="1:29" x14ac:dyDescent="0.2">
      <c r="A3670" s="1">
        <v>3668</v>
      </c>
      <c r="B3670" t="s">
        <v>98849</v>
      </c>
      <c r="C3670" s="2" t="s">
        <v>98848</v>
      </c>
      <c r="D3670" t="s">
        <v>98847</v>
      </c>
      <c r="E3670" t="s">
        <v>98846</v>
      </c>
      <c r="H3670" t="s">
        <v>94069</v>
      </c>
      <c r="I3670" t="s">
        <v>94068</v>
      </c>
      <c r="N3670">
        <v>-22.846447000000001</v>
      </c>
      <c r="O3670">
        <v>-43.358288000000002</v>
      </c>
      <c r="AC3670" t="s">
        <v>98845</v>
      </c>
    </row>
    <row r="3671" spans="1:29" x14ac:dyDescent="0.2">
      <c r="A3671" s="1">
        <v>3669</v>
      </c>
      <c r="B3671" t="s">
        <v>98844</v>
      </c>
      <c r="C3671" s="2" t="s">
        <v>98843</v>
      </c>
      <c r="D3671" t="s">
        <v>98842</v>
      </c>
      <c r="E3671" t="s">
        <v>98841</v>
      </c>
      <c r="G3671" t="s">
        <v>94230</v>
      </c>
      <c r="H3671" t="s">
        <v>94069</v>
      </c>
      <c r="I3671" t="s">
        <v>94068</v>
      </c>
      <c r="AC3671" t="s">
        <v>98840</v>
      </c>
    </row>
    <row r="3672" spans="1:29" x14ac:dyDescent="0.2">
      <c r="A3672" s="1">
        <v>3670</v>
      </c>
      <c r="B3672" t="s">
        <v>98839</v>
      </c>
      <c r="C3672" s="2" t="s">
        <v>98838</v>
      </c>
      <c r="D3672" t="s">
        <v>98837</v>
      </c>
      <c r="E3672" t="s">
        <v>98836</v>
      </c>
      <c r="H3672" t="s">
        <v>94069</v>
      </c>
      <c r="I3672" t="s">
        <v>94068</v>
      </c>
      <c r="N3672">
        <v>-22.885014000000002</v>
      </c>
      <c r="O3672">
        <v>-43.122883000000002</v>
      </c>
      <c r="Q3672" t="s">
        <v>3415</v>
      </c>
      <c r="AC3672" t="s">
        <v>98835</v>
      </c>
    </row>
    <row r="3673" spans="1:29" x14ac:dyDescent="0.2">
      <c r="A3673" s="1">
        <v>3671</v>
      </c>
      <c r="B3673" t="s">
        <v>98834</v>
      </c>
      <c r="C3673" s="2" t="s">
        <v>98833</v>
      </c>
      <c r="D3673" t="s">
        <v>98832</v>
      </c>
      <c r="E3673" t="s">
        <v>98831</v>
      </c>
      <c r="G3673" t="s">
        <v>96359</v>
      </c>
      <c r="H3673" t="s">
        <v>94069</v>
      </c>
      <c r="I3673" t="s">
        <v>94068</v>
      </c>
      <c r="N3673">
        <v>-22.509060000000002</v>
      </c>
      <c r="O3673">
        <v>-41.989440000000002</v>
      </c>
      <c r="Q3673" t="s">
        <v>923</v>
      </c>
      <c r="AC3673" t="s">
        <v>98830</v>
      </c>
    </row>
    <row r="3674" spans="1:29" x14ac:dyDescent="0.2">
      <c r="A3674" s="1">
        <v>3672</v>
      </c>
      <c r="B3674" t="s">
        <v>98829</v>
      </c>
      <c r="C3674" s="2" t="s">
        <v>98828</v>
      </c>
      <c r="D3674" t="s">
        <v>98827</v>
      </c>
      <c r="E3674" t="s">
        <v>98826</v>
      </c>
      <c r="F3674" t="s">
        <v>98825</v>
      </c>
      <c r="G3674" t="s">
        <v>94091</v>
      </c>
      <c r="H3674" t="s">
        <v>94069</v>
      </c>
      <c r="I3674" t="s">
        <v>94068</v>
      </c>
      <c r="M3674" s="2" t="s">
        <v>98824</v>
      </c>
      <c r="N3674">
        <v>-22.972427</v>
      </c>
      <c r="O3674">
        <v>-43.18582</v>
      </c>
      <c r="Q3674" t="s">
        <v>18144</v>
      </c>
      <c r="V3674" t="s">
        <v>98823</v>
      </c>
      <c r="X3674">
        <v>12</v>
      </c>
      <c r="Y3674" t="s">
        <v>45947</v>
      </c>
      <c r="AA3674" t="s">
        <v>41</v>
      </c>
      <c r="AC3674" t="s">
        <v>98822</v>
      </c>
    </row>
    <row r="3675" spans="1:29" x14ac:dyDescent="0.2">
      <c r="A3675" s="1">
        <v>3673</v>
      </c>
      <c r="B3675" t="s">
        <v>98821</v>
      </c>
      <c r="C3675" s="2" t="s">
        <v>98820</v>
      </c>
      <c r="D3675" t="s">
        <v>98819</v>
      </c>
      <c r="E3675" t="s">
        <v>98818</v>
      </c>
      <c r="G3675" t="s">
        <v>98817</v>
      </c>
      <c r="H3675" t="s">
        <v>94069</v>
      </c>
      <c r="I3675" t="s">
        <v>94068</v>
      </c>
      <c r="N3675">
        <v>-22.086649999999999</v>
      </c>
      <c r="O3675">
        <v>-41.867187999999999</v>
      </c>
      <c r="AC3675" t="s">
        <v>98816</v>
      </c>
    </row>
    <row r="3676" spans="1:29" x14ac:dyDescent="0.2">
      <c r="A3676" s="1">
        <v>3674</v>
      </c>
      <c r="B3676" t="s">
        <v>98815</v>
      </c>
      <c r="C3676" s="2" t="s">
        <v>98814</v>
      </c>
      <c r="D3676" t="s">
        <v>98813</v>
      </c>
      <c r="E3676" t="s">
        <v>98812</v>
      </c>
      <c r="F3676" t="s">
        <v>286</v>
      </c>
      <c r="G3676" t="s">
        <v>94230</v>
      </c>
      <c r="H3676" t="s">
        <v>94069</v>
      </c>
      <c r="I3676" t="s">
        <v>94068</v>
      </c>
      <c r="M3676" s="2" t="s">
        <v>98811</v>
      </c>
      <c r="N3676">
        <v>-22.783332999999999</v>
      </c>
      <c r="O3676">
        <v>-41.933334000000002</v>
      </c>
      <c r="Q3676" t="s">
        <v>967</v>
      </c>
      <c r="V3676" t="s">
        <v>98810</v>
      </c>
      <c r="X3676">
        <v>24</v>
      </c>
      <c r="Y3676" t="s">
        <v>98809</v>
      </c>
      <c r="AC3676" t="s">
        <v>98808</v>
      </c>
    </row>
    <row r="3677" spans="1:29" x14ac:dyDescent="0.2">
      <c r="A3677" s="1">
        <v>3675</v>
      </c>
      <c r="B3677" t="s">
        <v>98807</v>
      </c>
      <c r="C3677" s="2" t="s">
        <v>98806</v>
      </c>
      <c r="D3677" t="s">
        <v>98805</v>
      </c>
      <c r="E3677" t="s">
        <v>98804</v>
      </c>
      <c r="G3677" t="s">
        <v>97764</v>
      </c>
      <c r="H3677" t="s">
        <v>94075</v>
      </c>
      <c r="I3677" t="s">
        <v>94068</v>
      </c>
      <c r="N3677">
        <v>-16.7438</v>
      </c>
      <c r="O3677">
        <v>-48.519300000000001</v>
      </c>
      <c r="AC3677" t="s">
        <v>98803</v>
      </c>
    </row>
    <row r="3678" spans="1:29" x14ac:dyDescent="0.2">
      <c r="A3678" s="1">
        <v>3676</v>
      </c>
      <c r="B3678" t="s">
        <v>98802</v>
      </c>
      <c r="C3678" s="2" t="s">
        <v>98801</v>
      </c>
      <c r="D3678" t="s">
        <v>98800</v>
      </c>
      <c r="E3678" t="s">
        <v>98799</v>
      </c>
      <c r="F3678" t="s">
        <v>98798</v>
      </c>
      <c r="G3678" t="s">
        <v>94091</v>
      </c>
      <c r="H3678" t="s">
        <v>94069</v>
      </c>
      <c r="I3678" t="s">
        <v>94068</v>
      </c>
      <c r="M3678" s="2" t="s">
        <v>98797</v>
      </c>
      <c r="N3678">
        <v>-22.953544999999998</v>
      </c>
      <c r="O3678">
        <v>-43.195869999999999</v>
      </c>
      <c r="Q3678" t="s">
        <v>7286</v>
      </c>
      <c r="V3678" t="s">
        <v>98796</v>
      </c>
      <c r="X3678">
        <v>80</v>
      </c>
      <c r="Y3678" t="s">
        <v>38978</v>
      </c>
      <c r="AA3678" t="s">
        <v>27</v>
      </c>
      <c r="AB3678" t="s">
        <v>26</v>
      </c>
      <c r="AC3678" t="s">
        <v>98795</v>
      </c>
    </row>
    <row r="3679" spans="1:29" x14ac:dyDescent="0.2">
      <c r="A3679" s="1">
        <v>3677</v>
      </c>
      <c r="B3679" t="s">
        <v>98794</v>
      </c>
      <c r="C3679" s="2" t="s">
        <v>98793</v>
      </c>
      <c r="D3679" t="s">
        <v>98792</v>
      </c>
      <c r="E3679" t="s">
        <v>98791</v>
      </c>
      <c r="G3679" t="s">
        <v>94911</v>
      </c>
      <c r="H3679" t="s">
        <v>94069</v>
      </c>
      <c r="I3679" t="s">
        <v>94068</v>
      </c>
      <c r="Q3679" t="s">
        <v>1451</v>
      </c>
      <c r="AC3679" t="s">
        <v>98790</v>
      </c>
    </row>
    <row r="3680" spans="1:29" x14ac:dyDescent="0.2">
      <c r="A3680" s="1">
        <v>3678</v>
      </c>
      <c r="B3680" t="s">
        <v>98789</v>
      </c>
      <c r="C3680" s="2" t="s">
        <v>98788</v>
      </c>
      <c r="D3680" t="s">
        <v>98787</v>
      </c>
      <c r="E3680" t="s">
        <v>98786</v>
      </c>
      <c r="H3680" t="s">
        <v>94069</v>
      </c>
      <c r="I3680" t="s">
        <v>94068</v>
      </c>
      <c r="N3680">
        <v>-22.848005000000001</v>
      </c>
      <c r="O3680">
        <v>-43.319415999999997</v>
      </c>
      <c r="Q3680" t="s">
        <v>1782</v>
      </c>
      <c r="AC3680" t="s">
        <v>98785</v>
      </c>
    </row>
    <row r="3681" spans="1:29" x14ac:dyDescent="0.2">
      <c r="A3681" s="1">
        <v>3679</v>
      </c>
      <c r="B3681" t="s">
        <v>98784</v>
      </c>
      <c r="C3681" s="2" t="s">
        <v>98783</v>
      </c>
      <c r="D3681" t="s">
        <v>98782</v>
      </c>
      <c r="E3681" t="s">
        <v>98781</v>
      </c>
      <c r="G3681" t="s">
        <v>94091</v>
      </c>
      <c r="H3681" t="s">
        <v>94069</v>
      </c>
      <c r="I3681" t="s">
        <v>94068</v>
      </c>
      <c r="N3681">
        <v>-22.911508999999999</v>
      </c>
      <c r="O3681">
        <v>-43.19312</v>
      </c>
      <c r="Q3681" t="s">
        <v>8055</v>
      </c>
      <c r="V3681" t="s">
        <v>98780</v>
      </c>
      <c r="X3681">
        <v>16</v>
      </c>
      <c r="AC3681" t="s">
        <v>98779</v>
      </c>
    </row>
    <row r="3682" spans="1:29" x14ac:dyDescent="0.2">
      <c r="A3682" s="1">
        <v>3680</v>
      </c>
      <c r="B3682" t="s">
        <v>98778</v>
      </c>
      <c r="C3682" s="2" t="s">
        <v>98777</v>
      </c>
      <c r="D3682" t="s">
        <v>98776</v>
      </c>
      <c r="E3682" t="s">
        <v>98775</v>
      </c>
      <c r="F3682" t="s">
        <v>286</v>
      </c>
      <c r="G3682" t="s">
        <v>94091</v>
      </c>
      <c r="H3682" t="s">
        <v>94069</v>
      </c>
      <c r="I3682" t="s">
        <v>94068</v>
      </c>
      <c r="M3682" s="2" t="s">
        <v>98774</v>
      </c>
      <c r="N3682">
        <v>-22.903373999999999</v>
      </c>
      <c r="O3682">
        <v>-43.176341999999998</v>
      </c>
      <c r="Q3682" t="s">
        <v>98773</v>
      </c>
      <c r="V3682" t="s">
        <v>98772</v>
      </c>
      <c r="X3682">
        <v>27</v>
      </c>
      <c r="Y3682" t="s">
        <v>95751</v>
      </c>
      <c r="AC3682" t="s">
        <v>98771</v>
      </c>
    </row>
    <row r="3683" spans="1:29" x14ac:dyDescent="0.2">
      <c r="A3683" s="1">
        <v>3681</v>
      </c>
      <c r="B3683" t="s">
        <v>98770</v>
      </c>
      <c r="C3683" s="2" t="s">
        <v>98769</v>
      </c>
      <c r="D3683" t="s">
        <v>98768</v>
      </c>
      <c r="E3683" t="s">
        <v>98767</v>
      </c>
      <c r="G3683" t="s">
        <v>94569</v>
      </c>
      <c r="H3683" t="s">
        <v>94075</v>
      </c>
      <c r="I3683" t="s">
        <v>94068</v>
      </c>
      <c r="Q3683" t="s">
        <v>44678</v>
      </c>
      <c r="AC3683" t="s">
        <v>98766</v>
      </c>
    </row>
    <row r="3684" spans="1:29" x14ac:dyDescent="0.2">
      <c r="A3684" s="1">
        <v>3682</v>
      </c>
      <c r="B3684" t="s">
        <v>98765</v>
      </c>
      <c r="C3684" s="2" t="s">
        <v>98764</v>
      </c>
      <c r="D3684" t="s">
        <v>98763</v>
      </c>
      <c r="E3684" t="s">
        <v>98762</v>
      </c>
      <c r="H3684" t="s">
        <v>94069</v>
      </c>
      <c r="I3684" t="s">
        <v>94068</v>
      </c>
      <c r="N3684">
        <v>-22.916236999999999</v>
      </c>
      <c r="O3684">
        <v>-43.094610000000003</v>
      </c>
      <c r="Q3684" t="s">
        <v>8055</v>
      </c>
      <c r="V3684" t="s">
        <v>98761</v>
      </c>
      <c r="X3684">
        <v>15</v>
      </c>
      <c r="Y3684" t="s">
        <v>1665</v>
      </c>
      <c r="AC3684" t="s">
        <v>98760</v>
      </c>
    </row>
    <row r="3685" spans="1:29" x14ac:dyDescent="0.2">
      <c r="A3685" s="1">
        <v>3683</v>
      </c>
      <c r="B3685" t="s">
        <v>98759</v>
      </c>
      <c r="C3685" s="2" t="s">
        <v>98758</v>
      </c>
      <c r="D3685" t="s">
        <v>98757</v>
      </c>
      <c r="E3685" t="s">
        <v>98756</v>
      </c>
      <c r="G3685" t="s">
        <v>94172</v>
      </c>
      <c r="H3685" t="s">
        <v>94069</v>
      </c>
      <c r="I3685" t="s">
        <v>94068</v>
      </c>
      <c r="N3685">
        <v>-21.754940000000001</v>
      </c>
      <c r="O3685">
        <v>-41.325069999999997</v>
      </c>
      <c r="V3685" t="s">
        <v>98755</v>
      </c>
      <c r="X3685">
        <v>2</v>
      </c>
      <c r="Y3685" t="s">
        <v>53</v>
      </c>
      <c r="AC3685" t="s">
        <v>98754</v>
      </c>
    </row>
    <row r="3686" spans="1:29" x14ac:dyDescent="0.2">
      <c r="A3686" s="1">
        <v>3684</v>
      </c>
      <c r="B3686" t="s">
        <v>98753</v>
      </c>
      <c r="C3686" s="2" t="s">
        <v>98752</v>
      </c>
      <c r="D3686" t="s">
        <v>98751</v>
      </c>
      <c r="E3686" t="s">
        <v>98750</v>
      </c>
      <c r="G3686" t="s">
        <v>94159</v>
      </c>
      <c r="H3686" t="s">
        <v>94069</v>
      </c>
      <c r="I3686" t="s">
        <v>94068</v>
      </c>
      <c r="N3686">
        <v>-22.805230000000002</v>
      </c>
      <c r="O3686">
        <v>-43.354553000000003</v>
      </c>
      <c r="AC3686" t="s">
        <v>98749</v>
      </c>
    </row>
    <row r="3687" spans="1:29" x14ac:dyDescent="0.2">
      <c r="A3687" s="1">
        <v>3685</v>
      </c>
      <c r="B3687" t="s">
        <v>98748</v>
      </c>
      <c r="C3687" s="2" t="s">
        <v>98747</v>
      </c>
      <c r="D3687" t="s">
        <v>98746</v>
      </c>
      <c r="E3687" t="s">
        <v>98745</v>
      </c>
      <c r="H3687" t="s">
        <v>94069</v>
      </c>
      <c r="I3687" t="s">
        <v>94068</v>
      </c>
      <c r="N3687">
        <v>-22.962440000000001</v>
      </c>
      <c r="O3687">
        <v>-44.439774</v>
      </c>
      <c r="AC3687" t="s">
        <v>98744</v>
      </c>
    </row>
    <row r="3688" spans="1:29" x14ac:dyDescent="0.2">
      <c r="A3688" s="1">
        <v>3686</v>
      </c>
      <c r="B3688" t="s">
        <v>98743</v>
      </c>
      <c r="C3688" s="2" t="s">
        <v>98742</v>
      </c>
      <c r="D3688" t="s">
        <v>98741</v>
      </c>
      <c r="E3688" t="s">
        <v>98740</v>
      </c>
      <c r="F3688" t="s">
        <v>98739</v>
      </c>
      <c r="G3688" t="s">
        <v>94464</v>
      </c>
      <c r="H3688" t="s">
        <v>94075</v>
      </c>
      <c r="I3688" t="s">
        <v>94068</v>
      </c>
      <c r="AC3688" t="s">
        <v>98738</v>
      </c>
    </row>
    <row r="3689" spans="1:29" x14ac:dyDescent="0.2">
      <c r="A3689" s="1">
        <v>3687</v>
      </c>
      <c r="B3689" t="s">
        <v>98737</v>
      </c>
      <c r="C3689" s="2" t="s">
        <v>98736</v>
      </c>
      <c r="D3689" t="s">
        <v>98735</v>
      </c>
      <c r="E3689" t="s">
        <v>98734</v>
      </c>
      <c r="H3689" t="s">
        <v>94069</v>
      </c>
      <c r="I3689" t="s">
        <v>94068</v>
      </c>
      <c r="N3689">
        <v>-23.005444000000001</v>
      </c>
      <c r="O3689">
        <v>-44.319099999999999</v>
      </c>
      <c r="AC3689" t="s">
        <v>98733</v>
      </c>
    </row>
    <row r="3690" spans="1:29" x14ac:dyDescent="0.2">
      <c r="A3690" s="1">
        <v>3688</v>
      </c>
      <c r="B3690" t="s">
        <v>98732</v>
      </c>
      <c r="C3690" s="2" t="s">
        <v>98731</v>
      </c>
      <c r="D3690" t="s">
        <v>94400</v>
      </c>
      <c r="E3690" t="s">
        <v>98730</v>
      </c>
      <c r="F3690" t="s">
        <v>98729</v>
      </c>
      <c r="G3690" t="s">
        <v>94091</v>
      </c>
      <c r="H3690" t="s">
        <v>94069</v>
      </c>
      <c r="I3690" t="s">
        <v>94068</v>
      </c>
      <c r="M3690" s="2" t="s">
        <v>98728</v>
      </c>
      <c r="N3690">
        <v>-22.984407000000001</v>
      </c>
      <c r="O3690">
        <v>-43.199688000000002</v>
      </c>
      <c r="V3690" t="s">
        <v>98727</v>
      </c>
      <c r="X3690">
        <v>24</v>
      </c>
      <c r="Y3690" t="s">
        <v>5012</v>
      </c>
      <c r="AC3690" t="s">
        <v>98726</v>
      </c>
    </row>
    <row r="3691" spans="1:29" x14ac:dyDescent="0.2">
      <c r="A3691" s="1">
        <v>3689</v>
      </c>
      <c r="B3691" t="s">
        <v>98725</v>
      </c>
      <c r="C3691" s="2" t="s">
        <v>98724</v>
      </c>
      <c r="D3691" t="s">
        <v>98723</v>
      </c>
      <c r="E3691" t="s">
        <v>98722</v>
      </c>
      <c r="G3691" t="s">
        <v>96192</v>
      </c>
      <c r="H3691" t="s">
        <v>94075</v>
      </c>
      <c r="I3691" t="s">
        <v>94068</v>
      </c>
      <c r="N3691">
        <v>-16.764379999999999</v>
      </c>
      <c r="O3691">
        <v>-47.608150000000002</v>
      </c>
      <c r="AC3691" t="s">
        <v>98721</v>
      </c>
    </row>
    <row r="3692" spans="1:29" x14ac:dyDescent="0.2">
      <c r="A3692" s="1">
        <v>3690</v>
      </c>
      <c r="B3692" t="s">
        <v>98720</v>
      </c>
      <c r="C3692" s="2" t="s">
        <v>98719</v>
      </c>
      <c r="D3692" t="s">
        <v>85646</v>
      </c>
      <c r="E3692" t="s">
        <v>98718</v>
      </c>
      <c r="G3692" t="s">
        <v>94373</v>
      </c>
      <c r="H3692" t="s">
        <v>94069</v>
      </c>
      <c r="I3692" t="s">
        <v>94068</v>
      </c>
      <c r="N3692">
        <v>-22.814219999999999</v>
      </c>
      <c r="O3692">
        <v>-43.429912999999999</v>
      </c>
      <c r="AC3692" t="s">
        <v>98717</v>
      </c>
    </row>
    <row r="3693" spans="1:29" x14ac:dyDescent="0.2">
      <c r="A3693" s="1">
        <v>3691</v>
      </c>
      <c r="B3693" t="s">
        <v>98716</v>
      </c>
      <c r="C3693" s="2" t="s">
        <v>98715</v>
      </c>
      <c r="D3693" t="s">
        <v>98714</v>
      </c>
      <c r="E3693" t="s">
        <v>98713</v>
      </c>
      <c r="G3693" t="s">
        <v>96192</v>
      </c>
      <c r="H3693" t="s">
        <v>94075</v>
      </c>
      <c r="I3693" t="s">
        <v>94068</v>
      </c>
      <c r="N3693">
        <v>-16.753440000000001</v>
      </c>
      <c r="O3693">
        <v>-47.61224</v>
      </c>
      <c r="V3693" t="s">
        <v>98712</v>
      </c>
      <c r="X3693">
        <v>1</v>
      </c>
      <c r="Y3693" t="s">
        <v>3990</v>
      </c>
      <c r="AC3693" t="s">
        <v>98711</v>
      </c>
    </row>
    <row r="3694" spans="1:29" x14ac:dyDescent="0.2">
      <c r="A3694" s="1">
        <v>3692</v>
      </c>
      <c r="B3694" t="s">
        <v>98710</v>
      </c>
      <c r="C3694" s="2" t="s">
        <v>98709</v>
      </c>
      <c r="D3694" t="s">
        <v>98708</v>
      </c>
      <c r="E3694" t="s">
        <v>98707</v>
      </c>
      <c r="G3694" t="s">
        <v>94091</v>
      </c>
      <c r="H3694" t="s">
        <v>94069</v>
      </c>
      <c r="I3694" t="s">
        <v>94068</v>
      </c>
      <c r="N3694">
        <v>-22.863849999999999</v>
      </c>
      <c r="O3694">
        <v>-43.247680000000003</v>
      </c>
      <c r="AC3694" t="s">
        <v>98706</v>
      </c>
    </row>
    <row r="3695" spans="1:29" x14ac:dyDescent="0.2">
      <c r="A3695" s="1">
        <v>3693</v>
      </c>
      <c r="B3695" t="s">
        <v>98705</v>
      </c>
      <c r="C3695" s="2" t="s">
        <v>98704</v>
      </c>
      <c r="D3695" t="s">
        <v>98703</v>
      </c>
      <c r="E3695" t="s">
        <v>98702</v>
      </c>
      <c r="H3695" t="s">
        <v>94069</v>
      </c>
      <c r="I3695" t="s">
        <v>94068</v>
      </c>
      <c r="N3695">
        <v>-22.284737</v>
      </c>
      <c r="O3695">
        <v>-42.532905999999997</v>
      </c>
      <c r="Q3695" t="s">
        <v>3415</v>
      </c>
      <c r="V3695" t="s">
        <v>98701</v>
      </c>
      <c r="X3695">
        <v>1</v>
      </c>
      <c r="Y3695" t="s">
        <v>13976</v>
      </c>
      <c r="AC3695" t="s">
        <v>98700</v>
      </c>
    </row>
    <row r="3696" spans="1:29" x14ac:dyDescent="0.2">
      <c r="A3696" s="1">
        <v>3694</v>
      </c>
      <c r="B3696" t="s">
        <v>98699</v>
      </c>
      <c r="C3696" s="2" t="s">
        <v>98698</v>
      </c>
      <c r="D3696" t="s">
        <v>98697</v>
      </c>
      <c r="E3696" t="s">
        <v>98696</v>
      </c>
      <c r="G3696" t="s">
        <v>94091</v>
      </c>
      <c r="H3696" t="s">
        <v>94069</v>
      </c>
      <c r="I3696" t="s">
        <v>94068</v>
      </c>
      <c r="N3696">
        <v>-22.888853000000001</v>
      </c>
      <c r="O3696">
        <v>-43.308540000000001</v>
      </c>
      <c r="Q3696" t="s">
        <v>500</v>
      </c>
      <c r="AC3696" t="s">
        <v>98695</v>
      </c>
    </row>
    <row r="3697" spans="1:29" x14ac:dyDescent="0.2">
      <c r="A3697" s="1">
        <v>3695</v>
      </c>
      <c r="B3697" t="s">
        <v>98694</v>
      </c>
      <c r="C3697" s="2" t="s">
        <v>98693</v>
      </c>
      <c r="D3697" t="s">
        <v>98692</v>
      </c>
      <c r="E3697" t="s">
        <v>98691</v>
      </c>
      <c r="G3697" t="s">
        <v>94172</v>
      </c>
      <c r="H3697" t="s">
        <v>94069</v>
      </c>
      <c r="I3697" t="s">
        <v>94068</v>
      </c>
      <c r="N3697">
        <v>-21.757593</v>
      </c>
      <c r="O3697">
        <v>-41.319256000000003</v>
      </c>
      <c r="AC3697" t="s">
        <v>98690</v>
      </c>
    </row>
    <row r="3698" spans="1:29" x14ac:dyDescent="0.2">
      <c r="A3698" s="1">
        <v>3696</v>
      </c>
      <c r="B3698" t="s">
        <v>98689</v>
      </c>
      <c r="C3698" s="2" t="s">
        <v>98688</v>
      </c>
      <c r="D3698" t="s">
        <v>98687</v>
      </c>
      <c r="E3698" t="s">
        <v>98686</v>
      </c>
      <c r="F3698" t="s">
        <v>98685</v>
      </c>
      <c r="G3698" t="s">
        <v>94091</v>
      </c>
      <c r="H3698" t="s">
        <v>94069</v>
      </c>
      <c r="I3698" t="s">
        <v>94068</v>
      </c>
      <c r="J3698" t="s">
        <v>95823</v>
      </c>
      <c r="K3698" t="s">
        <v>98684</v>
      </c>
      <c r="M3698" s="2" t="s">
        <v>98683</v>
      </c>
      <c r="N3698">
        <v>-22.913805</v>
      </c>
      <c r="O3698">
        <v>-43.172649999999997</v>
      </c>
      <c r="Q3698" t="s">
        <v>967</v>
      </c>
      <c r="V3698" t="s">
        <v>98682</v>
      </c>
      <c r="X3698">
        <v>41</v>
      </c>
      <c r="Y3698" t="s">
        <v>8021</v>
      </c>
      <c r="AA3698" t="s">
        <v>41</v>
      </c>
      <c r="AC3698" t="s">
        <v>98681</v>
      </c>
    </row>
    <row r="3699" spans="1:29" x14ac:dyDescent="0.2">
      <c r="A3699" s="1">
        <v>3697</v>
      </c>
      <c r="B3699" t="s">
        <v>98680</v>
      </c>
      <c r="C3699" s="2" t="s">
        <v>98679</v>
      </c>
      <c r="D3699" t="s">
        <v>98678</v>
      </c>
      <c r="E3699" t="s">
        <v>98677</v>
      </c>
      <c r="F3699" t="s">
        <v>98676</v>
      </c>
      <c r="G3699" t="s">
        <v>94230</v>
      </c>
      <c r="H3699" t="s">
        <v>94069</v>
      </c>
      <c r="I3699" t="s">
        <v>94068</v>
      </c>
      <c r="N3699">
        <v>-22.777187000000001</v>
      </c>
      <c r="O3699">
        <v>-41.906005999999998</v>
      </c>
      <c r="V3699" t="s">
        <v>98675</v>
      </c>
      <c r="X3699">
        <v>12</v>
      </c>
      <c r="Y3699" t="s">
        <v>39318</v>
      </c>
      <c r="AC3699" t="s">
        <v>98674</v>
      </c>
    </row>
    <row r="3700" spans="1:29" x14ac:dyDescent="0.2">
      <c r="A3700" s="1">
        <v>3698</v>
      </c>
      <c r="B3700" t="s">
        <v>98673</v>
      </c>
      <c r="C3700" s="2" t="s">
        <v>98672</v>
      </c>
      <c r="D3700" t="s">
        <v>98671</v>
      </c>
      <c r="E3700" t="s">
        <v>98670</v>
      </c>
      <c r="F3700" t="s">
        <v>98669</v>
      </c>
      <c r="G3700" t="s">
        <v>94091</v>
      </c>
      <c r="H3700" t="s">
        <v>94069</v>
      </c>
      <c r="I3700" t="s">
        <v>94068</v>
      </c>
      <c r="N3700">
        <v>-22.901689999999999</v>
      </c>
      <c r="O3700">
        <v>-43.177276999999997</v>
      </c>
      <c r="V3700" t="s">
        <v>98668</v>
      </c>
      <c r="X3700">
        <v>6</v>
      </c>
      <c r="Y3700" t="s">
        <v>802</v>
      </c>
      <c r="AC3700" t="s">
        <v>98667</v>
      </c>
    </row>
    <row r="3701" spans="1:29" x14ac:dyDescent="0.2">
      <c r="A3701" s="1">
        <v>3699</v>
      </c>
      <c r="B3701" t="s">
        <v>98666</v>
      </c>
      <c r="C3701" s="2" t="s">
        <v>98665</v>
      </c>
      <c r="D3701" t="s">
        <v>98491</v>
      </c>
      <c r="E3701" t="s">
        <v>98664</v>
      </c>
      <c r="F3701" t="s">
        <v>98663</v>
      </c>
      <c r="G3701" t="s">
        <v>94091</v>
      </c>
      <c r="H3701" t="s">
        <v>94069</v>
      </c>
      <c r="I3701" t="s">
        <v>94068</v>
      </c>
      <c r="M3701" s="2" t="s">
        <v>98662</v>
      </c>
      <c r="N3701">
        <v>-22.956572000000001</v>
      </c>
      <c r="O3701">
        <v>-43.176394999999999</v>
      </c>
      <c r="V3701" t="s">
        <v>98661</v>
      </c>
      <c r="X3701">
        <v>24</v>
      </c>
      <c r="Y3701" t="s">
        <v>1179</v>
      </c>
      <c r="AC3701" t="s">
        <v>98660</v>
      </c>
    </row>
    <row r="3702" spans="1:29" x14ac:dyDescent="0.2">
      <c r="A3702" s="1">
        <v>3700</v>
      </c>
      <c r="B3702" t="s">
        <v>98659</v>
      </c>
      <c r="C3702" s="2" t="s">
        <v>98658</v>
      </c>
      <c r="D3702" t="s">
        <v>98657</v>
      </c>
      <c r="E3702" t="s">
        <v>98656</v>
      </c>
      <c r="G3702" t="s">
        <v>94137</v>
      </c>
      <c r="H3702" t="s">
        <v>94075</v>
      </c>
      <c r="I3702" t="s">
        <v>94068</v>
      </c>
      <c r="N3702">
        <v>-16.364146999999999</v>
      </c>
      <c r="O3702">
        <v>-49.488551999999999</v>
      </c>
      <c r="AC3702" t="s">
        <v>98655</v>
      </c>
    </row>
    <row r="3703" spans="1:29" x14ac:dyDescent="0.2">
      <c r="A3703" s="1">
        <v>3701</v>
      </c>
      <c r="B3703" t="s">
        <v>98654</v>
      </c>
      <c r="C3703" s="2" t="s">
        <v>98653</v>
      </c>
      <c r="D3703" t="s">
        <v>98652</v>
      </c>
      <c r="E3703" t="s">
        <v>98651</v>
      </c>
      <c r="G3703" t="s">
        <v>94230</v>
      </c>
      <c r="H3703" t="s">
        <v>94069</v>
      </c>
      <c r="I3703" t="s">
        <v>94068</v>
      </c>
      <c r="Q3703" t="s">
        <v>98650</v>
      </c>
      <c r="V3703" t="s">
        <v>98649</v>
      </c>
      <c r="X3703">
        <v>19</v>
      </c>
      <c r="Y3703" t="s">
        <v>10490</v>
      </c>
      <c r="AC3703" t="s">
        <v>98648</v>
      </c>
    </row>
    <row r="3704" spans="1:29" x14ac:dyDescent="0.2">
      <c r="A3704" s="1">
        <v>3702</v>
      </c>
      <c r="B3704" t="s">
        <v>98647</v>
      </c>
      <c r="C3704" s="2" t="s">
        <v>98646</v>
      </c>
      <c r="D3704" t="s">
        <v>98645</v>
      </c>
      <c r="E3704" t="s">
        <v>98644</v>
      </c>
      <c r="G3704" t="s">
        <v>96192</v>
      </c>
      <c r="H3704" t="s">
        <v>94075</v>
      </c>
      <c r="I3704" t="s">
        <v>94068</v>
      </c>
      <c r="AC3704" t="s">
        <v>98643</v>
      </c>
    </row>
    <row r="3705" spans="1:29" x14ac:dyDescent="0.2">
      <c r="A3705" s="1">
        <v>3703</v>
      </c>
      <c r="B3705" t="s">
        <v>98642</v>
      </c>
      <c r="C3705" s="2" t="s">
        <v>98641</v>
      </c>
      <c r="D3705" t="s">
        <v>98640</v>
      </c>
      <c r="E3705" t="s">
        <v>98639</v>
      </c>
      <c r="G3705" t="s">
        <v>94384</v>
      </c>
      <c r="H3705" t="s">
        <v>94069</v>
      </c>
      <c r="I3705" t="s">
        <v>94068</v>
      </c>
      <c r="N3705">
        <v>-22.865362000000001</v>
      </c>
      <c r="O3705">
        <v>-43.777462</v>
      </c>
      <c r="AC3705" t="s">
        <v>98638</v>
      </c>
    </row>
    <row r="3706" spans="1:29" x14ac:dyDescent="0.2">
      <c r="A3706" s="1">
        <v>3704</v>
      </c>
      <c r="B3706" t="s">
        <v>98637</v>
      </c>
      <c r="C3706" s="2" t="s">
        <v>98636</v>
      </c>
      <c r="D3706" t="s">
        <v>98635</v>
      </c>
      <c r="E3706" t="s">
        <v>98634</v>
      </c>
      <c r="F3706" t="s">
        <v>98633</v>
      </c>
      <c r="G3706" t="s">
        <v>94230</v>
      </c>
      <c r="H3706" t="s">
        <v>94069</v>
      </c>
      <c r="I3706" t="s">
        <v>94068</v>
      </c>
      <c r="K3706" t="s">
        <v>98632</v>
      </c>
      <c r="N3706">
        <v>-22.755389999999998</v>
      </c>
      <c r="O3706">
        <v>-41.885857000000001</v>
      </c>
      <c r="V3706" t="s">
        <v>98631</v>
      </c>
      <c r="X3706">
        <v>12</v>
      </c>
      <c r="Y3706" t="s">
        <v>3565</v>
      </c>
      <c r="AC3706" t="s">
        <v>98630</v>
      </c>
    </row>
    <row r="3707" spans="1:29" x14ac:dyDescent="0.2">
      <c r="A3707" s="1">
        <v>3705</v>
      </c>
      <c r="B3707" t="s">
        <v>98629</v>
      </c>
      <c r="C3707" s="2" t="s">
        <v>98628</v>
      </c>
      <c r="D3707" t="s">
        <v>98627</v>
      </c>
      <c r="E3707" t="s">
        <v>98626</v>
      </c>
      <c r="H3707" t="s">
        <v>94069</v>
      </c>
      <c r="I3707" t="s">
        <v>94068</v>
      </c>
      <c r="N3707">
        <v>-22.307438000000001</v>
      </c>
      <c r="O3707">
        <v>-42.540579999999999</v>
      </c>
      <c r="AC3707" t="s">
        <v>98625</v>
      </c>
    </row>
    <row r="3708" spans="1:29" x14ac:dyDescent="0.2">
      <c r="A3708" s="1">
        <v>3706</v>
      </c>
      <c r="B3708" t="s">
        <v>98624</v>
      </c>
      <c r="C3708" s="2" t="s">
        <v>98623</v>
      </c>
      <c r="D3708" t="s">
        <v>98622</v>
      </c>
      <c r="E3708" t="s">
        <v>98621</v>
      </c>
      <c r="G3708" t="s">
        <v>94091</v>
      </c>
      <c r="H3708" t="s">
        <v>94069</v>
      </c>
      <c r="I3708" t="s">
        <v>94068</v>
      </c>
      <c r="N3708">
        <v>-22.95645</v>
      </c>
      <c r="O3708">
        <v>-43.187213999999997</v>
      </c>
      <c r="Q3708" t="s">
        <v>923</v>
      </c>
      <c r="V3708" t="s">
        <v>98620</v>
      </c>
      <c r="X3708">
        <v>2</v>
      </c>
      <c r="Y3708" t="s">
        <v>1721</v>
      </c>
      <c r="AC3708" t="s">
        <v>98619</v>
      </c>
    </row>
    <row r="3709" spans="1:29" x14ac:dyDescent="0.2">
      <c r="A3709" s="1">
        <v>3707</v>
      </c>
      <c r="B3709" t="s">
        <v>98618</v>
      </c>
      <c r="C3709" s="2" t="s">
        <v>98617</v>
      </c>
      <c r="D3709" t="s">
        <v>98616</v>
      </c>
      <c r="E3709" t="s">
        <v>98615</v>
      </c>
      <c r="G3709" t="s">
        <v>96192</v>
      </c>
      <c r="H3709" t="s">
        <v>94075</v>
      </c>
      <c r="I3709" t="s">
        <v>94068</v>
      </c>
      <c r="N3709">
        <v>-16.769130000000001</v>
      </c>
      <c r="O3709">
        <v>-47.61204</v>
      </c>
      <c r="Q3709" t="s">
        <v>5014</v>
      </c>
      <c r="AC3709" t="s">
        <v>98614</v>
      </c>
    </row>
    <row r="3710" spans="1:29" x14ac:dyDescent="0.2">
      <c r="A3710" s="1">
        <v>3708</v>
      </c>
      <c r="B3710" t="s">
        <v>98613</v>
      </c>
      <c r="C3710" s="2" t="s">
        <v>98612</v>
      </c>
      <c r="D3710" t="s">
        <v>98611</v>
      </c>
      <c r="E3710" t="s">
        <v>98610</v>
      </c>
      <c r="G3710" t="s">
        <v>95564</v>
      </c>
      <c r="H3710" t="s">
        <v>94069</v>
      </c>
      <c r="I3710" t="s">
        <v>94068</v>
      </c>
      <c r="N3710">
        <v>-22.336327000000001</v>
      </c>
      <c r="O3710">
        <v>-41.751896000000002</v>
      </c>
      <c r="AC3710" t="s">
        <v>98609</v>
      </c>
    </row>
    <row r="3711" spans="1:29" x14ac:dyDescent="0.2">
      <c r="A3711" s="1">
        <v>3709</v>
      </c>
      <c r="B3711" t="s">
        <v>98608</v>
      </c>
      <c r="C3711" s="2" t="s">
        <v>98607</v>
      </c>
      <c r="D3711" t="s">
        <v>6475</v>
      </c>
      <c r="E3711" t="s">
        <v>98606</v>
      </c>
      <c r="H3711" t="s">
        <v>94069</v>
      </c>
      <c r="I3711" t="s">
        <v>94068</v>
      </c>
      <c r="N3711">
        <v>-22.873754999999999</v>
      </c>
      <c r="O3711">
        <v>-43.491253</v>
      </c>
      <c r="Q3711" t="s">
        <v>27283</v>
      </c>
      <c r="V3711" t="s">
        <v>98605</v>
      </c>
      <c r="X3711">
        <v>2</v>
      </c>
      <c r="Y3711" t="s">
        <v>15404</v>
      </c>
      <c r="AC3711" t="s">
        <v>98604</v>
      </c>
    </row>
    <row r="3712" spans="1:29" x14ac:dyDescent="0.2">
      <c r="A3712" s="1">
        <v>3710</v>
      </c>
      <c r="B3712" t="s">
        <v>98603</v>
      </c>
      <c r="C3712" s="2" t="s">
        <v>98602</v>
      </c>
      <c r="D3712" t="s">
        <v>98601</v>
      </c>
      <c r="E3712" t="s">
        <v>98600</v>
      </c>
      <c r="G3712" t="s">
        <v>98599</v>
      </c>
      <c r="H3712" t="s">
        <v>94075</v>
      </c>
      <c r="I3712" t="s">
        <v>94068</v>
      </c>
      <c r="N3712">
        <v>-17.516718000000001</v>
      </c>
      <c r="O3712">
        <v>-49.451039999999999</v>
      </c>
      <c r="AC3712" t="s">
        <v>98598</v>
      </c>
    </row>
    <row r="3713" spans="1:29" x14ac:dyDescent="0.2">
      <c r="A3713" s="1">
        <v>3711</v>
      </c>
      <c r="B3713" t="s">
        <v>98597</v>
      </c>
      <c r="C3713" s="2" t="s">
        <v>98596</v>
      </c>
      <c r="D3713" t="s">
        <v>98595</v>
      </c>
      <c r="E3713" t="s">
        <v>98594</v>
      </c>
      <c r="F3713" t="s">
        <v>98593</v>
      </c>
      <c r="H3713" t="s">
        <v>94069</v>
      </c>
      <c r="I3713" t="s">
        <v>94068</v>
      </c>
      <c r="N3713">
        <v>-22.963153999999999</v>
      </c>
      <c r="O3713">
        <v>-43.030914000000003</v>
      </c>
      <c r="Q3713" t="s">
        <v>44</v>
      </c>
      <c r="V3713" t="s">
        <v>98592</v>
      </c>
      <c r="X3713">
        <v>55</v>
      </c>
      <c r="Y3713" t="s">
        <v>96707</v>
      </c>
      <c r="AA3713" t="s">
        <v>564</v>
      </c>
      <c r="AC3713" t="s">
        <v>98591</v>
      </c>
    </row>
    <row r="3714" spans="1:29" x14ac:dyDescent="0.2">
      <c r="A3714" s="1">
        <v>3712</v>
      </c>
      <c r="B3714" t="s">
        <v>98590</v>
      </c>
      <c r="C3714" s="2" t="s">
        <v>98589</v>
      </c>
      <c r="D3714" t="s">
        <v>98588</v>
      </c>
      <c r="E3714" t="s">
        <v>98587</v>
      </c>
      <c r="G3714" t="s">
        <v>94464</v>
      </c>
      <c r="H3714" t="s">
        <v>94075</v>
      </c>
      <c r="I3714" t="s">
        <v>94068</v>
      </c>
      <c r="N3714">
        <v>-18.420072999999999</v>
      </c>
      <c r="O3714">
        <v>-49.217326999999997</v>
      </c>
      <c r="Q3714" t="s">
        <v>1782</v>
      </c>
      <c r="AC3714" t="s">
        <v>98586</v>
      </c>
    </row>
    <row r="3715" spans="1:29" x14ac:dyDescent="0.2">
      <c r="A3715" s="1">
        <v>3713</v>
      </c>
      <c r="B3715" t="s">
        <v>98585</v>
      </c>
      <c r="C3715" s="2" t="s">
        <v>98584</v>
      </c>
      <c r="D3715" t="s">
        <v>98583</v>
      </c>
      <c r="E3715" t="s">
        <v>98582</v>
      </c>
      <c r="F3715" t="s">
        <v>98581</v>
      </c>
      <c r="G3715" t="s">
        <v>94452</v>
      </c>
      <c r="H3715" t="s">
        <v>94069</v>
      </c>
      <c r="I3715" t="s">
        <v>94068</v>
      </c>
      <c r="Q3715" t="s">
        <v>6931</v>
      </c>
      <c r="AC3715" t="s">
        <v>98580</v>
      </c>
    </row>
    <row r="3716" spans="1:29" x14ac:dyDescent="0.2">
      <c r="A3716" s="1">
        <v>3714</v>
      </c>
      <c r="B3716" t="s">
        <v>98579</v>
      </c>
      <c r="C3716" s="2" t="s">
        <v>98578</v>
      </c>
      <c r="D3716" t="s">
        <v>98577</v>
      </c>
      <c r="E3716" t="s">
        <v>98576</v>
      </c>
      <c r="F3716" t="s">
        <v>98575</v>
      </c>
      <c r="G3716" t="s">
        <v>94230</v>
      </c>
      <c r="H3716" t="s">
        <v>94069</v>
      </c>
      <c r="I3716" t="s">
        <v>94068</v>
      </c>
      <c r="V3716" t="s">
        <v>98574</v>
      </c>
      <c r="X3716">
        <v>4</v>
      </c>
      <c r="Y3716" t="s">
        <v>2082</v>
      </c>
      <c r="AC3716" t="s">
        <v>98573</v>
      </c>
    </row>
    <row r="3717" spans="1:29" x14ac:dyDescent="0.2">
      <c r="A3717" s="1">
        <v>3715</v>
      </c>
      <c r="B3717" t="s">
        <v>98572</v>
      </c>
      <c r="C3717" s="2" t="s">
        <v>98571</v>
      </c>
      <c r="D3717" t="s">
        <v>98570</v>
      </c>
      <c r="E3717" t="s">
        <v>98569</v>
      </c>
      <c r="H3717" t="s">
        <v>94069</v>
      </c>
      <c r="I3717" t="s">
        <v>94068</v>
      </c>
      <c r="N3717">
        <v>-22.859741</v>
      </c>
      <c r="O3717">
        <v>-43.101208</v>
      </c>
      <c r="AC3717" t="s">
        <v>98568</v>
      </c>
    </row>
    <row r="3718" spans="1:29" x14ac:dyDescent="0.2">
      <c r="A3718" s="1">
        <v>3716</v>
      </c>
      <c r="B3718" t="s">
        <v>98567</v>
      </c>
      <c r="C3718" s="2" t="s">
        <v>98566</v>
      </c>
      <c r="D3718" t="s">
        <v>96214</v>
      </c>
      <c r="E3718" t="s">
        <v>98565</v>
      </c>
      <c r="F3718" t="s">
        <v>98564</v>
      </c>
      <c r="G3718" t="s">
        <v>94091</v>
      </c>
      <c r="H3718" t="s">
        <v>94069</v>
      </c>
      <c r="I3718" t="s">
        <v>94068</v>
      </c>
      <c r="M3718" s="2" t="s">
        <v>96212</v>
      </c>
      <c r="N3718">
        <v>-22.9834</v>
      </c>
      <c r="O3718">
        <v>-43.365769999999998</v>
      </c>
      <c r="Q3718" t="s">
        <v>44</v>
      </c>
      <c r="V3718" t="s">
        <v>98563</v>
      </c>
      <c r="X3718">
        <v>10</v>
      </c>
      <c r="Y3718" t="s">
        <v>2082</v>
      </c>
      <c r="AC3718" t="s">
        <v>98562</v>
      </c>
    </row>
    <row r="3719" spans="1:29" x14ac:dyDescent="0.2">
      <c r="A3719" s="1">
        <v>3717</v>
      </c>
      <c r="B3719" t="s">
        <v>98561</v>
      </c>
      <c r="C3719" s="2" t="s">
        <v>98560</v>
      </c>
      <c r="D3719" t="s">
        <v>98559</v>
      </c>
      <c r="E3719" t="s">
        <v>98558</v>
      </c>
      <c r="G3719" t="s">
        <v>98557</v>
      </c>
      <c r="H3719" t="s">
        <v>97730</v>
      </c>
      <c r="I3719" t="s">
        <v>94068</v>
      </c>
      <c r="N3719">
        <v>-17.315560000000001</v>
      </c>
      <c r="O3719">
        <v>-53.216582999999993</v>
      </c>
      <c r="Q3719" t="s">
        <v>1451</v>
      </c>
      <c r="AC3719" t="s">
        <v>98556</v>
      </c>
    </row>
    <row r="3720" spans="1:29" x14ac:dyDescent="0.2">
      <c r="A3720" s="1">
        <v>3718</v>
      </c>
      <c r="B3720" t="s">
        <v>98555</v>
      </c>
      <c r="C3720" s="2" t="s">
        <v>98554</v>
      </c>
      <c r="D3720" t="s">
        <v>98553</v>
      </c>
      <c r="E3720" t="s">
        <v>98552</v>
      </c>
      <c r="G3720" t="s">
        <v>94091</v>
      </c>
      <c r="H3720" t="s">
        <v>94069</v>
      </c>
      <c r="I3720" t="s">
        <v>94068</v>
      </c>
      <c r="N3720">
        <v>-22.984376999999999</v>
      </c>
      <c r="O3720">
        <v>-43.213448</v>
      </c>
      <c r="Q3720" t="s">
        <v>1079</v>
      </c>
      <c r="V3720" t="s">
        <v>98551</v>
      </c>
      <c r="X3720">
        <v>2</v>
      </c>
      <c r="Y3720" t="s">
        <v>1103</v>
      </c>
      <c r="AC3720" t="s">
        <v>98550</v>
      </c>
    </row>
    <row r="3721" spans="1:29" x14ac:dyDescent="0.2">
      <c r="A3721" s="1">
        <v>3719</v>
      </c>
      <c r="B3721" t="s">
        <v>98549</v>
      </c>
      <c r="C3721" s="2" t="s">
        <v>98548</v>
      </c>
      <c r="D3721" t="s">
        <v>98547</v>
      </c>
      <c r="E3721" t="s">
        <v>98546</v>
      </c>
      <c r="G3721" t="s">
        <v>94502</v>
      </c>
      <c r="H3721" t="s">
        <v>94069</v>
      </c>
      <c r="I3721" t="s">
        <v>94068</v>
      </c>
      <c r="N3721">
        <v>-22.469856</v>
      </c>
      <c r="O3721">
        <v>-43.822066999999997</v>
      </c>
      <c r="AC3721" t="s">
        <v>98545</v>
      </c>
    </row>
    <row r="3722" spans="1:29" x14ac:dyDescent="0.2">
      <c r="A3722" s="1">
        <v>3720</v>
      </c>
      <c r="B3722" t="s">
        <v>98544</v>
      </c>
      <c r="C3722" s="2" t="s">
        <v>98543</v>
      </c>
      <c r="D3722" t="s">
        <v>94400</v>
      </c>
      <c r="E3722" t="s">
        <v>98542</v>
      </c>
      <c r="F3722" t="s">
        <v>98541</v>
      </c>
      <c r="G3722" t="s">
        <v>94091</v>
      </c>
      <c r="H3722" t="s">
        <v>94069</v>
      </c>
      <c r="I3722" t="s">
        <v>94068</v>
      </c>
      <c r="M3722" s="2" t="s">
        <v>98540</v>
      </c>
      <c r="N3722">
        <v>-22.923069999999999</v>
      </c>
      <c r="O3722">
        <v>-43.249650000000003</v>
      </c>
      <c r="V3722" t="s">
        <v>98539</v>
      </c>
      <c r="X3722">
        <v>3</v>
      </c>
      <c r="Y3722" t="s">
        <v>453</v>
      </c>
      <c r="AC3722" t="s">
        <v>98538</v>
      </c>
    </row>
    <row r="3723" spans="1:29" x14ac:dyDescent="0.2">
      <c r="A3723" s="1">
        <v>3721</v>
      </c>
      <c r="B3723" t="s">
        <v>98537</v>
      </c>
      <c r="C3723" s="2" t="s">
        <v>98536</v>
      </c>
      <c r="D3723" t="s">
        <v>98535</v>
      </c>
      <c r="E3723" t="s">
        <v>98534</v>
      </c>
      <c r="G3723" t="s">
        <v>94384</v>
      </c>
      <c r="H3723" t="s">
        <v>94069</v>
      </c>
      <c r="I3723" t="s">
        <v>94068</v>
      </c>
      <c r="N3723">
        <v>-22.876069999999999</v>
      </c>
      <c r="O3723">
        <v>-43.76999</v>
      </c>
      <c r="AC3723" t="s">
        <v>98533</v>
      </c>
    </row>
    <row r="3724" spans="1:29" x14ac:dyDescent="0.2">
      <c r="A3724" s="1">
        <v>3722</v>
      </c>
      <c r="B3724" t="s">
        <v>98532</v>
      </c>
      <c r="C3724" s="2" t="s">
        <v>98531</v>
      </c>
      <c r="D3724" t="s">
        <v>3460</v>
      </c>
      <c r="E3724" t="s">
        <v>98530</v>
      </c>
      <c r="F3724" t="s">
        <v>98529</v>
      </c>
      <c r="G3724" t="s">
        <v>94091</v>
      </c>
      <c r="H3724" t="s">
        <v>94069</v>
      </c>
      <c r="I3724" t="s">
        <v>94068</v>
      </c>
      <c r="M3724" s="2" t="s">
        <v>94649</v>
      </c>
      <c r="N3724">
        <v>-22.929663000000001</v>
      </c>
      <c r="O3724">
        <v>-43.177531999999999</v>
      </c>
      <c r="Q3724" t="s">
        <v>5300</v>
      </c>
      <c r="V3724" t="s">
        <v>98528</v>
      </c>
      <c r="X3724">
        <v>22</v>
      </c>
      <c r="Y3724" t="s">
        <v>8235</v>
      </c>
      <c r="AC3724" t="s">
        <v>98527</v>
      </c>
    </row>
    <row r="3725" spans="1:29" x14ac:dyDescent="0.2">
      <c r="A3725" s="1">
        <v>3723</v>
      </c>
      <c r="B3725" t="s">
        <v>98526</v>
      </c>
      <c r="C3725" s="2" t="s">
        <v>98525</v>
      </c>
      <c r="D3725" t="s">
        <v>98524</v>
      </c>
      <c r="E3725" t="s">
        <v>97440</v>
      </c>
      <c r="G3725" t="s">
        <v>94159</v>
      </c>
      <c r="H3725" t="s">
        <v>94069</v>
      </c>
      <c r="I3725" t="s">
        <v>94068</v>
      </c>
      <c r="N3725">
        <v>-22.759682000000002</v>
      </c>
      <c r="O3725">
        <v>-43.337490000000003</v>
      </c>
      <c r="AC3725" t="s">
        <v>98523</v>
      </c>
    </row>
    <row r="3726" spans="1:29" x14ac:dyDescent="0.2">
      <c r="A3726" s="1">
        <v>3724</v>
      </c>
      <c r="B3726" t="s">
        <v>98522</v>
      </c>
      <c r="C3726" s="2" t="s">
        <v>98521</v>
      </c>
      <c r="D3726" t="s">
        <v>98520</v>
      </c>
      <c r="E3726" t="s">
        <v>98519</v>
      </c>
      <c r="F3726" t="s">
        <v>98518</v>
      </c>
      <c r="H3726" t="s">
        <v>94069</v>
      </c>
      <c r="I3726" t="s">
        <v>94068</v>
      </c>
      <c r="Q3726" t="s">
        <v>98517</v>
      </c>
      <c r="V3726" t="s">
        <v>98516</v>
      </c>
      <c r="X3726">
        <v>22</v>
      </c>
      <c r="Y3726" t="s">
        <v>95743</v>
      </c>
      <c r="AC3726" t="s">
        <v>98515</v>
      </c>
    </row>
    <row r="3727" spans="1:29" x14ac:dyDescent="0.2">
      <c r="A3727" s="1">
        <v>3725</v>
      </c>
      <c r="B3727" t="s">
        <v>98514</v>
      </c>
      <c r="C3727" s="2" t="s">
        <v>98513</v>
      </c>
      <c r="D3727" t="s">
        <v>98512</v>
      </c>
      <c r="E3727" t="s">
        <v>98511</v>
      </c>
      <c r="G3727" t="s">
        <v>94159</v>
      </c>
      <c r="H3727" t="s">
        <v>94069</v>
      </c>
      <c r="I3727" t="s">
        <v>94068</v>
      </c>
      <c r="N3727">
        <v>-22.788170000000001</v>
      </c>
      <c r="O3727">
        <v>-43.373740000000012</v>
      </c>
      <c r="Q3727" t="s">
        <v>1451</v>
      </c>
      <c r="AC3727" t="s">
        <v>98510</v>
      </c>
    </row>
    <row r="3728" spans="1:29" x14ac:dyDescent="0.2">
      <c r="A3728" s="1">
        <v>3726</v>
      </c>
      <c r="B3728" t="s">
        <v>98509</v>
      </c>
      <c r="C3728" s="2" t="s">
        <v>98508</v>
      </c>
      <c r="D3728" t="s">
        <v>98507</v>
      </c>
      <c r="E3728" t="s">
        <v>98506</v>
      </c>
      <c r="H3728" t="s">
        <v>94069</v>
      </c>
      <c r="I3728" t="s">
        <v>94068</v>
      </c>
      <c r="N3728">
        <v>-22.889054999999999</v>
      </c>
      <c r="O3728">
        <v>-43.124122999999997</v>
      </c>
      <c r="V3728" t="s">
        <v>98505</v>
      </c>
      <c r="X3728">
        <v>2</v>
      </c>
      <c r="Y3728" t="s">
        <v>1128</v>
      </c>
      <c r="AC3728" t="s">
        <v>98504</v>
      </c>
    </row>
    <row r="3729" spans="1:29" x14ac:dyDescent="0.2">
      <c r="A3729" s="1">
        <v>3727</v>
      </c>
      <c r="B3729" t="s">
        <v>98503</v>
      </c>
      <c r="C3729" s="2" t="s">
        <v>98502</v>
      </c>
      <c r="D3729" t="s">
        <v>98501</v>
      </c>
      <c r="E3729" t="s">
        <v>98500</v>
      </c>
      <c r="H3729" t="s">
        <v>94069</v>
      </c>
      <c r="I3729" t="s">
        <v>94068</v>
      </c>
      <c r="Q3729" t="s">
        <v>1782</v>
      </c>
      <c r="AC3729" t="s">
        <v>98499</v>
      </c>
    </row>
    <row r="3730" spans="1:29" x14ac:dyDescent="0.2">
      <c r="A3730" s="1">
        <v>3728</v>
      </c>
      <c r="B3730" t="s">
        <v>98498</v>
      </c>
      <c r="C3730" s="2" t="s">
        <v>98497</v>
      </c>
      <c r="D3730" t="s">
        <v>98496</v>
      </c>
      <c r="E3730" t="s">
        <v>98495</v>
      </c>
      <c r="G3730" t="s">
        <v>98163</v>
      </c>
      <c r="H3730" t="s">
        <v>94075</v>
      </c>
      <c r="I3730" t="s">
        <v>94068</v>
      </c>
      <c r="N3730">
        <v>-16.439022000000001</v>
      </c>
      <c r="O3730">
        <v>-51.120964000000001</v>
      </c>
      <c r="Q3730" t="s">
        <v>1782</v>
      </c>
      <c r="AC3730" t="s">
        <v>98494</v>
      </c>
    </row>
    <row r="3731" spans="1:29" x14ac:dyDescent="0.2">
      <c r="A3731" s="1">
        <v>3729</v>
      </c>
      <c r="B3731" t="s">
        <v>98493</v>
      </c>
      <c r="C3731" s="2" t="s">
        <v>98492</v>
      </c>
      <c r="D3731" t="s">
        <v>98491</v>
      </c>
      <c r="E3731" t="s">
        <v>98490</v>
      </c>
      <c r="F3731" t="s">
        <v>98489</v>
      </c>
      <c r="G3731" t="s">
        <v>94091</v>
      </c>
      <c r="H3731" t="s">
        <v>94069</v>
      </c>
      <c r="I3731" t="s">
        <v>94068</v>
      </c>
      <c r="V3731" t="s">
        <v>98488</v>
      </c>
      <c r="X3731">
        <v>9</v>
      </c>
      <c r="Y3731" t="s">
        <v>1575</v>
      </c>
      <c r="AC3731" t="s">
        <v>98487</v>
      </c>
    </row>
    <row r="3732" spans="1:29" x14ac:dyDescent="0.2">
      <c r="A3732" s="1">
        <v>3730</v>
      </c>
      <c r="B3732" t="s">
        <v>98486</v>
      </c>
      <c r="C3732" s="2" t="s">
        <v>98485</v>
      </c>
      <c r="D3732" t="s">
        <v>98484</v>
      </c>
      <c r="E3732" t="s">
        <v>98483</v>
      </c>
      <c r="G3732" t="s">
        <v>94172</v>
      </c>
      <c r="H3732" t="s">
        <v>94069</v>
      </c>
      <c r="I3732" t="s">
        <v>94068</v>
      </c>
      <c r="N3732">
        <v>-21.762609999999999</v>
      </c>
      <c r="O3732">
        <v>-41.323993999999999</v>
      </c>
      <c r="AC3732" t="s">
        <v>98482</v>
      </c>
    </row>
    <row r="3733" spans="1:29" x14ac:dyDescent="0.2">
      <c r="A3733" s="1">
        <v>3731</v>
      </c>
      <c r="B3733" t="s">
        <v>98481</v>
      </c>
      <c r="C3733" s="2" t="s">
        <v>98480</v>
      </c>
      <c r="D3733" t="s">
        <v>98479</v>
      </c>
      <c r="E3733" t="s">
        <v>98478</v>
      </c>
      <c r="G3733" t="s">
        <v>98477</v>
      </c>
      <c r="H3733" t="s">
        <v>94075</v>
      </c>
      <c r="I3733" t="s">
        <v>94068</v>
      </c>
      <c r="N3733">
        <v>-15.157954999999999</v>
      </c>
      <c r="O3733">
        <v>-49.804699999999997</v>
      </c>
      <c r="Q3733" t="s">
        <v>1782</v>
      </c>
      <c r="AC3733" t="s">
        <v>98476</v>
      </c>
    </row>
    <row r="3734" spans="1:29" x14ac:dyDescent="0.2">
      <c r="A3734" s="1">
        <v>3732</v>
      </c>
      <c r="B3734" t="s">
        <v>98475</v>
      </c>
      <c r="C3734" s="2" t="s">
        <v>98474</v>
      </c>
      <c r="D3734" t="s">
        <v>98473</v>
      </c>
      <c r="E3734" t="s">
        <v>98472</v>
      </c>
      <c r="G3734" t="s">
        <v>94091</v>
      </c>
      <c r="H3734" t="s">
        <v>94069</v>
      </c>
      <c r="I3734" t="s">
        <v>94068</v>
      </c>
      <c r="N3734">
        <v>-22.871191</v>
      </c>
      <c r="O3734">
        <v>-43.461753999999999</v>
      </c>
      <c r="Q3734" t="s">
        <v>500</v>
      </c>
      <c r="AC3734" t="s">
        <v>98471</v>
      </c>
    </row>
    <row r="3735" spans="1:29" x14ac:dyDescent="0.2">
      <c r="A3735" s="1">
        <v>3733</v>
      </c>
      <c r="B3735" t="s">
        <v>98470</v>
      </c>
      <c r="C3735" s="2" t="s">
        <v>98469</v>
      </c>
      <c r="D3735" t="s">
        <v>98468</v>
      </c>
      <c r="E3735" t="s">
        <v>98467</v>
      </c>
      <c r="G3735" t="s">
        <v>94091</v>
      </c>
      <c r="H3735" t="s">
        <v>94069</v>
      </c>
      <c r="I3735" t="s">
        <v>94068</v>
      </c>
      <c r="N3735">
        <v>-22.913951999999998</v>
      </c>
      <c r="O3735">
        <v>-43.186809999999987</v>
      </c>
      <c r="V3735" t="s">
        <v>98466</v>
      </c>
      <c r="X3735">
        <v>6</v>
      </c>
      <c r="Y3735" t="s">
        <v>6161</v>
      </c>
      <c r="AC3735" t="s">
        <v>98465</v>
      </c>
    </row>
    <row r="3736" spans="1:29" x14ac:dyDescent="0.2">
      <c r="A3736" s="1">
        <v>3734</v>
      </c>
      <c r="B3736" t="s">
        <v>98464</v>
      </c>
      <c r="C3736" s="2" t="s">
        <v>98463</v>
      </c>
      <c r="D3736" t="s">
        <v>98462</v>
      </c>
      <c r="E3736" t="s">
        <v>98461</v>
      </c>
      <c r="G3736" t="s">
        <v>94137</v>
      </c>
      <c r="H3736" t="s">
        <v>94075</v>
      </c>
      <c r="I3736" t="s">
        <v>94068</v>
      </c>
      <c r="Q3736" t="s">
        <v>98460</v>
      </c>
      <c r="AC3736" t="s">
        <v>98459</v>
      </c>
    </row>
    <row r="3737" spans="1:29" x14ac:dyDescent="0.2">
      <c r="A3737" s="1">
        <v>3735</v>
      </c>
      <c r="B3737" t="s">
        <v>98458</v>
      </c>
      <c r="C3737" s="2" t="s">
        <v>98457</v>
      </c>
      <c r="D3737" t="s">
        <v>98456</v>
      </c>
      <c r="E3737" t="s">
        <v>98455</v>
      </c>
      <c r="G3737" t="s">
        <v>94137</v>
      </c>
      <c r="H3737" t="s">
        <v>94075</v>
      </c>
      <c r="I3737" t="s">
        <v>94068</v>
      </c>
      <c r="Q3737" t="s">
        <v>1782</v>
      </c>
      <c r="AC3737" t="s">
        <v>98454</v>
      </c>
    </row>
    <row r="3738" spans="1:29" x14ac:dyDescent="0.2">
      <c r="A3738" s="1">
        <v>3736</v>
      </c>
      <c r="B3738" t="s">
        <v>98453</v>
      </c>
      <c r="C3738" s="2" t="s">
        <v>98452</v>
      </c>
      <c r="D3738" t="s">
        <v>98451</v>
      </c>
      <c r="E3738" t="s">
        <v>98450</v>
      </c>
      <c r="G3738" t="s">
        <v>94159</v>
      </c>
      <c r="H3738" t="s">
        <v>94069</v>
      </c>
      <c r="I3738" t="s">
        <v>94068</v>
      </c>
      <c r="N3738">
        <v>-22.787931</v>
      </c>
      <c r="O3738">
        <v>-43.406280000000002</v>
      </c>
      <c r="Q3738" t="s">
        <v>6931</v>
      </c>
      <c r="AC3738" t="s">
        <v>98449</v>
      </c>
    </row>
    <row r="3739" spans="1:29" x14ac:dyDescent="0.2">
      <c r="A3739" s="1">
        <v>3737</v>
      </c>
      <c r="B3739" t="s">
        <v>98448</v>
      </c>
      <c r="C3739" s="2" t="s">
        <v>98447</v>
      </c>
      <c r="D3739" t="s">
        <v>98446</v>
      </c>
      <c r="E3739" t="s">
        <v>98445</v>
      </c>
      <c r="G3739" t="s">
        <v>95564</v>
      </c>
      <c r="H3739" t="s">
        <v>94069</v>
      </c>
      <c r="I3739" t="s">
        <v>94068</v>
      </c>
      <c r="N3739">
        <v>-22.318210000000001</v>
      </c>
      <c r="O3739">
        <v>-41.750546</v>
      </c>
      <c r="AC3739" t="s">
        <v>98444</v>
      </c>
    </row>
    <row r="3740" spans="1:29" x14ac:dyDescent="0.2">
      <c r="A3740" s="1">
        <v>3738</v>
      </c>
      <c r="B3740" t="s">
        <v>98443</v>
      </c>
      <c r="C3740" s="2" t="s">
        <v>98442</v>
      </c>
      <c r="D3740" t="s">
        <v>97098</v>
      </c>
      <c r="E3740" t="s">
        <v>98441</v>
      </c>
      <c r="F3740" t="s">
        <v>98440</v>
      </c>
      <c r="G3740" t="s">
        <v>94790</v>
      </c>
      <c r="H3740" t="s">
        <v>94075</v>
      </c>
      <c r="I3740" t="s">
        <v>94068</v>
      </c>
      <c r="M3740" s="2" t="s">
        <v>98439</v>
      </c>
      <c r="N3740">
        <v>-15.752223000000001</v>
      </c>
      <c r="O3740">
        <v>-49.331679999999999</v>
      </c>
      <c r="V3740" t="s">
        <v>42080</v>
      </c>
      <c r="X3740">
        <v>3</v>
      </c>
      <c r="Y3740" t="s">
        <v>3990</v>
      </c>
      <c r="AC3740" t="s">
        <v>98438</v>
      </c>
    </row>
    <row r="3741" spans="1:29" x14ac:dyDescent="0.2">
      <c r="A3741" s="1">
        <v>3739</v>
      </c>
      <c r="B3741" t="s">
        <v>98437</v>
      </c>
      <c r="C3741" s="2" t="s">
        <v>98436</v>
      </c>
      <c r="D3741" t="s">
        <v>98435</v>
      </c>
      <c r="E3741" t="s">
        <v>98434</v>
      </c>
      <c r="F3741" t="s">
        <v>98433</v>
      </c>
      <c r="G3741" t="s">
        <v>94091</v>
      </c>
      <c r="H3741" t="s">
        <v>94069</v>
      </c>
      <c r="I3741" t="s">
        <v>94068</v>
      </c>
      <c r="K3741" t="s">
        <v>98432</v>
      </c>
      <c r="M3741" s="2" t="s">
        <v>98431</v>
      </c>
      <c r="N3741">
        <v>-22.898222000000001</v>
      </c>
      <c r="O3741">
        <v>-43.180160000000001</v>
      </c>
      <c r="S3741" t="s">
        <v>18732</v>
      </c>
      <c r="T3741" t="s">
        <v>90</v>
      </c>
      <c r="V3741" t="s">
        <v>98430</v>
      </c>
      <c r="X3741">
        <v>11</v>
      </c>
      <c r="AA3741" t="s">
        <v>87</v>
      </c>
      <c r="AC3741" t="s">
        <v>98429</v>
      </c>
    </row>
    <row r="3742" spans="1:29" x14ac:dyDescent="0.2">
      <c r="A3742" s="1">
        <v>3740</v>
      </c>
      <c r="B3742" t="s">
        <v>98428</v>
      </c>
      <c r="C3742" s="2" t="s">
        <v>98427</v>
      </c>
      <c r="D3742" t="s">
        <v>98426</v>
      </c>
      <c r="E3742" t="s">
        <v>98425</v>
      </c>
      <c r="H3742" t="s">
        <v>94069</v>
      </c>
      <c r="I3742" t="s">
        <v>94068</v>
      </c>
      <c r="Q3742" t="s">
        <v>500</v>
      </c>
      <c r="V3742" t="s">
        <v>98424</v>
      </c>
      <c r="X3742">
        <v>3</v>
      </c>
      <c r="Y3742" t="s">
        <v>94647</v>
      </c>
      <c r="AC3742" t="s">
        <v>98423</v>
      </c>
    </row>
    <row r="3743" spans="1:29" x14ac:dyDescent="0.2">
      <c r="A3743" s="1">
        <v>3741</v>
      </c>
      <c r="B3743" t="s">
        <v>98422</v>
      </c>
      <c r="C3743" s="2" t="s">
        <v>98421</v>
      </c>
      <c r="D3743" t="s">
        <v>98420</v>
      </c>
      <c r="E3743" t="s">
        <v>98419</v>
      </c>
      <c r="G3743" t="s">
        <v>94159</v>
      </c>
      <c r="H3743" t="s">
        <v>94069</v>
      </c>
      <c r="I3743" t="s">
        <v>94068</v>
      </c>
      <c r="AC3743" t="s">
        <v>98418</v>
      </c>
    </row>
    <row r="3744" spans="1:29" x14ac:dyDescent="0.2">
      <c r="A3744" s="1">
        <v>3742</v>
      </c>
      <c r="B3744" t="s">
        <v>98417</v>
      </c>
      <c r="C3744" s="2" t="s">
        <v>98416</v>
      </c>
      <c r="D3744" t="s">
        <v>94400</v>
      </c>
      <c r="E3744" t="s">
        <v>98415</v>
      </c>
      <c r="F3744" t="s">
        <v>98414</v>
      </c>
      <c r="H3744" t="s">
        <v>94069</v>
      </c>
      <c r="I3744" t="s">
        <v>94068</v>
      </c>
      <c r="M3744" s="2" t="s">
        <v>98413</v>
      </c>
      <c r="N3744">
        <v>-22.284096000000002</v>
      </c>
      <c r="O3744">
        <v>-42.531413999999998</v>
      </c>
      <c r="V3744" t="s">
        <v>98412</v>
      </c>
      <c r="X3744">
        <v>3</v>
      </c>
      <c r="Y3744" t="s">
        <v>4346</v>
      </c>
      <c r="AC3744" t="s">
        <v>98411</v>
      </c>
    </row>
    <row r="3745" spans="1:29" x14ac:dyDescent="0.2">
      <c r="A3745" s="1">
        <v>3743</v>
      </c>
      <c r="B3745" t="s">
        <v>98410</v>
      </c>
      <c r="C3745" s="2" t="s">
        <v>98409</v>
      </c>
      <c r="D3745" t="s">
        <v>98408</v>
      </c>
      <c r="E3745" t="s">
        <v>98407</v>
      </c>
      <c r="G3745" t="s">
        <v>94137</v>
      </c>
      <c r="H3745" t="s">
        <v>94075</v>
      </c>
      <c r="I3745" t="s">
        <v>94068</v>
      </c>
      <c r="N3745">
        <v>-16.362753000000001</v>
      </c>
      <c r="O3745">
        <v>-49.490650000000002</v>
      </c>
      <c r="Q3745" t="s">
        <v>1782</v>
      </c>
      <c r="AC3745" t="s">
        <v>98406</v>
      </c>
    </row>
    <row r="3746" spans="1:29" x14ac:dyDescent="0.2">
      <c r="A3746" s="1">
        <v>3744</v>
      </c>
      <c r="B3746" t="s">
        <v>98405</v>
      </c>
      <c r="C3746" s="2" t="s">
        <v>98404</v>
      </c>
      <c r="D3746" t="s">
        <v>98403</v>
      </c>
      <c r="E3746" t="s">
        <v>98402</v>
      </c>
      <c r="G3746" t="s">
        <v>94159</v>
      </c>
      <c r="H3746" t="s">
        <v>94069</v>
      </c>
      <c r="I3746" t="s">
        <v>94068</v>
      </c>
      <c r="N3746">
        <v>-22.779640000000001</v>
      </c>
      <c r="O3746">
        <v>-43.367576999999997</v>
      </c>
      <c r="Q3746" t="s">
        <v>98401</v>
      </c>
      <c r="AC3746" t="s">
        <v>98400</v>
      </c>
    </row>
    <row r="3747" spans="1:29" x14ac:dyDescent="0.2">
      <c r="A3747" s="1">
        <v>3745</v>
      </c>
      <c r="B3747" t="s">
        <v>98399</v>
      </c>
      <c r="C3747" s="2" t="s">
        <v>98398</v>
      </c>
      <c r="D3747" t="s">
        <v>98397</v>
      </c>
      <c r="E3747" t="s">
        <v>98396</v>
      </c>
      <c r="G3747" t="s">
        <v>95564</v>
      </c>
      <c r="H3747" t="s">
        <v>94069</v>
      </c>
      <c r="I3747" t="s">
        <v>94068</v>
      </c>
      <c r="N3747">
        <v>-22.337025000000001</v>
      </c>
      <c r="O3747">
        <v>-41.754677000000001</v>
      </c>
      <c r="AC3747" t="s">
        <v>98395</v>
      </c>
    </row>
    <row r="3748" spans="1:29" x14ac:dyDescent="0.2">
      <c r="A3748" s="1">
        <v>3746</v>
      </c>
      <c r="B3748" t="s">
        <v>98394</v>
      </c>
      <c r="C3748" s="2" t="s">
        <v>98393</v>
      </c>
      <c r="D3748" t="s">
        <v>98392</v>
      </c>
      <c r="E3748" t="s">
        <v>98391</v>
      </c>
      <c r="G3748" t="s">
        <v>94159</v>
      </c>
      <c r="H3748" t="s">
        <v>94069</v>
      </c>
      <c r="I3748" t="s">
        <v>94068</v>
      </c>
      <c r="N3748">
        <v>-22.775621000000001</v>
      </c>
      <c r="O3748">
        <v>-43.359122999999997</v>
      </c>
      <c r="Q3748" t="s">
        <v>3415</v>
      </c>
      <c r="AC3748" t="s">
        <v>98390</v>
      </c>
    </row>
    <row r="3749" spans="1:29" x14ac:dyDescent="0.2">
      <c r="A3749" s="1">
        <v>3747</v>
      </c>
      <c r="B3749" t="s">
        <v>98389</v>
      </c>
      <c r="C3749" s="2" t="s">
        <v>98388</v>
      </c>
      <c r="D3749" t="s">
        <v>98387</v>
      </c>
      <c r="E3749" t="s">
        <v>98386</v>
      </c>
      <c r="G3749" t="s">
        <v>98385</v>
      </c>
      <c r="H3749" t="s">
        <v>94069</v>
      </c>
      <c r="I3749" t="s">
        <v>94068</v>
      </c>
      <c r="N3749">
        <v>-22.256488999999998</v>
      </c>
      <c r="O3749">
        <v>-43.718327000000002</v>
      </c>
      <c r="V3749" t="s">
        <v>98384</v>
      </c>
      <c r="X3749">
        <v>13</v>
      </c>
      <c r="Y3749" t="s">
        <v>95743</v>
      </c>
      <c r="AC3749" t="s">
        <v>98383</v>
      </c>
    </row>
    <row r="3750" spans="1:29" x14ac:dyDescent="0.2">
      <c r="A3750" s="1">
        <v>3748</v>
      </c>
      <c r="B3750" t="s">
        <v>98382</v>
      </c>
      <c r="C3750" s="2" t="s">
        <v>98381</v>
      </c>
      <c r="D3750" t="s">
        <v>98380</v>
      </c>
      <c r="E3750" t="s">
        <v>98379</v>
      </c>
      <c r="G3750" t="s">
        <v>96346</v>
      </c>
      <c r="H3750" t="s">
        <v>94075</v>
      </c>
      <c r="I3750" t="s">
        <v>94068</v>
      </c>
      <c r="N3750">
        <v>-14.52805</v>
      </c>
      <c r="O3750">
        <v>-49.133609999999997</v>
      </c>
      <c r="Q3750" t="s">
        <v>1782</v>
      </c>
      <c r="AC3750" t="s">
        <v>98378</v>
      </c>
    </row>
    <row r="3751" spans="1:29" x14ac:dyDescent="0.2">
      <c r="A3751" s="1">
        <v>3749</v>
      </c>
      <c r="B3751" t="s">
        <v>98377</v>
      </c>
      <c r="C3751" s="2" t="s">
        <v>98376</v>
      </c>
      <c r="D3751" t="s">
        <v>98375</v>
      </c>
      <c r="E3751" t="s">
        <v>98374</v>
      </c>
      <c r="H3751" t="s">
        <v>94069</v>
      </c>
      <c r="I3751" t="s">
        <v>94068</v>
      </c>
      <c r="N3751">
        <v>-22.888659000000001</v>
      </c>
      <c r="O3751">
        <v>-43.122658000000001</v>
      </c>
      <c r="Q3751" t="s">
        <v>6931</v>
      </c>
      <c r="AC3751" t="s">
        <v>98373</v>
      </c>
    </row>
    <row r="3752" spans="1:29" x14ac:dyDescent="0.2">
      <c r="A3752" s="1">
        <v>3750</v>
      </c>
      <c r="B3752" t="s">
        <v>98372</v>
      </c>
      <c r="C3752" s="2" t="s">
        <v>98371</v>
      </c>
      <c r="D3752" t="s">
        <v>98370</v>
      </c>
      <c r="E3752" t="s">
        <v>98369</v>
      </c>
      <c r="H3752" t="s">
        <v>94069</v>
      </c>
      <c r="I3752" t="s">
        <v>94068</v>
      </c>
      <c r="Q3752" t="s">
        <v>1782</v>
      </c>
      <c r="AC3752" t="s">
        <v>98368</v>
      </c>
    </row>
    <row r="3753" spans="1:29" x14ac:dyDescent="0.2">
      <c r="A3753" s="1">
        <v>3751</v>
      </c>
      <c r="B3753" t="s">
        <v>98367</v>
      </c>
      <c r="C3753" s="2" t="s">
        <v>98366</v>
      </c>
      <c r="D3753" t="s">
        <v>98365</v>
      </c>
      <c r="E3753" t="s">
        <v>98364</v>
      </c>
      <c r="G3753" t="s">
        <v>94384</v>
      </c>
      <c r="H3753" t="s">
        <v>94069</v>
      </c>
      <c r="I3753" t="s">
        <v>94068</v>
      </c>
      <c r="N3753">
        <v>-22.869230000000002</v>
      </c>
      <c r="O3753">
        <v>-43.781112999999998</v>
      </c>
      <c r="AC3753" t="s">
        <v>98363</v>
      </c>
    </row>
    <row r="3754" spans="1:29" x14ac:dyDescent="0.2">
      <c r="A3754" s="1">
        <v>3752</v>
      </c>
      <c r="B3754" t="s">
        <v>98362</v>
      </c>
      <c r="C3754" s="2" t="s">
        <v>98361</v>
      </c>
      <c r="D3754" t="s">
        <v>98360</v>
      </c>
      <c r="E3754" t="s">
        <v>98359</v>
      </c>
      <c r="G3754" t="s">
        <v>96346</v>
      </c>
      <c r="H3754" t="s">
        <v>94075</v>
      </c>
      <c r="I3754" t="s">
        <v>94068</v>
      </c>
      <c r="N3754">
        <v>-14.525808</v>
      </c>
      <c r="O3754">
        <v>-49.157299999999999</v>
      </c>
      <c r="AC3754" t="s">
        <v>98358</v>
      </c>
    </row>
    <row r="3755" spans="1:29" x14ac:dyDescent="0.2">
      <c r="A3755" s="1">
        <v>3753</v>
      </c>
      <c r="B3755" t="s">
        <v>98357</v>
      </c>
      <c r="C3755" s="2" t="s">
        <v>98356</v>
      </c>
      <c r="D3755" t="s">
        <v>98355</v>
      </c>
      <c r="E3755" t="s">
        <v>98354</v>
      </c>
      <c r="H3755" t="s">
        <v>94069</v>
      </c>
      <c r="I3755" t="s">
        <v>94068</v>
      </c>
      <c r="AC3755" t="s">
        <v>98353</v>
      </c>
    </row>
    <row r="3756" spans="1:29" x14ac:dyDescent="0.2">
      <c r="A3756" s="1">
        <v>3754</v>
      </c>
      <c r="B3756" t="s">
        <v>98352</v>
      </c>
      <c r="C3756" s="2" t="s">
        <v>98351</v>
      </c>
      <c r="D3756" t="s">
        <v>98350</v>
      </c>
      <c r="E3756" t="s">
        <v>98349</v>
      </c>
      <c r="G3756" t="s">
        <v>94137</v>
      </c>
      <c r="H3756" t="s">
        <v>94075</v>
      </c>
      <c r="I3756" t="s">
        <v>94068</v>
      </c>
      <c r="N3756">
        <v>-16.360098000000001</v>
      </c>
      <c r="O3756">
        <v>-49.499943000000002</v>
      </c>
      <c r="AC3756" t="s">
        <v>98348</v>
      </c>
    </row>
    <row r="3757" spans="1:29" x14ac:dyDescent="0.2">
      <c r="A3757" s="1">
        <v>3755</v>
      </c>
      <c r="B3757" t="s">
        <v>98347</v>
      </c>
      <c r="C3757" s="2" t="s">
        <v>98346</v>
      </c>
      <c r="D3757" t="s">
        <v>98345</v>
      </c>
      <c r="E3757" t="s">
        <v>98344</v>
      </c>
      <c r="G3757" t="s">
        <v>94441</v>
      </c>
      <c r="H3757" t="s">
        <v>94075</v>
      </c>
      <c r="I3757" t="s">
        <v>94068</v>
      </c>
      <c r="N3757">
        <v>-15.849550000000001</v>
      </c>
      <c r="O3757">
        <v>-48.953220000000002</v>
      </c>
      <c r="V3757" t="s">
        <v>98343</v>
      </c>
      <c r="X3757">
        <v>5</v>
      </c>
      <c r="Y3757" t="s">
        <v>8046</v>
      </c>
      <c r="AC3757" t="s">
        <v>98342</v>
      </c>
    </row>
    <row r="3758" spans="1:29" x14ac:dyDescent="0.2">
      <c r="A3758" s="1">
        <v>3756</v>
      </c>
      <c r="B3758" t="s">
        <v>98341</v>
      </c>
      <c r="C3758" s="2" t="s">
        <v>98340</v>
      </c>
      <c r="D3758" t="s">
        <v>98339</v>
      </c>
      <c r="E3758" t="s">
        <v>98338</v>
      </c>
      <c r="G3758" t="s">
        <v>95261</v>
      </c>
      <c r="H3758" t="s">
        <v>94075</v>
      </c>
      <c r="I3758" t="s">
        <v>94068</v>
      </c>
      <c r="N3758">
        <v>-17.550979999999999</v>
      </c>
      <c r="O3758">
        <v>-52.555059999999997</v>
      </c>
      <c r="AC3758" t="s">
        <v>98337</v>
      </c>
    </row>
    <row r="3759" spans="1:29" x14ac:dyDescent="0.2">
      <c r="A3759" s="1">
        <v>3757</v>
      </c>
      <c r="B3759" t="s">
        <v>98336</v>
      </c>
      <c r="C3759" s="2" t="s">
        <v>98335</v>
      </c>
      <c r="D3759" t="s">
        <v>98334</v>
      </c>
      <c r="E3759" t="s">
        <v>98333</v>
      </c>
      <c r="H3759" t="s">
        <v>94069</v>
      </c>
      <c r="I3759" t="s">
        <v>94068</v>
      </c>
      <c r="N3759">
        <v>-22.817996999999998</v>
      </c>
      <c r="O3759">
        <v>-43.392223000000001</v>
      </c>
      <c r="Q3759" t="s">
        <v>1782</v>
      </c>
      <c r="AC3759" t="s">
        <v>98332</v>
      </c>
    </row>
    <row r="3760" spans="1:29" x14ac:dyDescent="0.2">
      <c r="A3760" s="1">
        <v>3758</v>
      </c>
      <c r="B3760" t="s">
        <v>98331</v>
      </c>
      <c r="C3760" s="2" t="s">
        <v>98330</v>
      </c>
      <c r="D3760" t="s">
        <v>98329</v>
      </c>
      <c r="E3760" t="s">
        <v>98328</v>
      </c>
      <c r="G3760" t="s">
        <v>96086</v>
      </c>
      <c r="H3760" t="s">
        <v>94075</v>
      </c>
      <c r="I3760" t="s">
        <v>94068</v>
      </c>
      <c r="N3760">
        <v>-13.279859999999999</v>
      </c>
      <c r="O3760">
        <v>-50.175376999999997</v>
      </c>
      <c r="AC3760" t="s">
        <v>98327</v>
      </c>
    </row>
    <row r="3761" spans="1:29" x14ac:dyDescent="0.2">
      <c r="A3761" s="1">
        <v>3759</v>
      </c>
      <c r="B3761" t="s">
        <v>98326</v>
      </c>
      <c r="C3761" s="2" t="s">
        <v>98325</v>
      </c>
      <c r="D3761" t="s">
        <v>98324</v>
      </c>
      <c r="E3761" t="s">
        <v>98323</v>
      </c>
      <c r="G3761" t="s">
        <v>94091</v>
      </c>
      <c r="H3761" t="s">
        <v>94069</v>
      </c>
      <c r="I3761" t="s">
        <v>94068</v>
      </c>
      <c r="N3761">
        <v>-22.815764999999999</v>
      </c>
      <c r="O3761">
        <v>-43.189335</v>
      </c>
      <c r="Q3761" t="s">
        <v>1782</v>
      </c>
      <c r="AC3761" t="s">
        <v>98322</v>
      </c>
    </row>
    <row r="3762" spans="1:29" x14ac:dyDescent="0.2">
      <c r="A3762" s="1">
        <v>3760</v>
      </c>
      <c r="B3762" t="s">
        <v>98321</v>
      </c>
      <c r="C3762" s="2" t="s">
        <v>98320</v>
      </c>
      <c r="D3762" t="s">
        <v>98319</v>
      </c>
      <c r="E3762" t="s">
        <v>98318</v>
      </c>
      <c r="G3762" t="s">
        <v>94452</v>
      </c>
      <c r="H3762" t="s">
        <v>94069</v>
      </c>
      <c r="I3762" t="s">
        <v>94068</v>
      </c>
      <c r="N3762">
        <v>-22.922190000000001</v>
      </c>
      <c r="O3762">
        <v>-42.817416999999999</v>
      </c>
      <c r="AC3762" t="s">
        <v>98317</v>
      </c>
    </row>
    <row r="3763" spans="1:29" x14ac:dyDescent="0.2">
      <c r="A3763" s="1">
        <v>3761</v>
      </c>
      <c r="B3763" t="s">
        <v>98316</v>
      </c>
      <c r="C3763" s="2" t="s">
        <v>98315</v>
      </c>
      <c r="D3763" t="s">
        <v>98314</v>
      </c>
      <c r="G3763" t="s">
        <v>94091</v>
      </c>
      <c r="H3763" t="s">
        <v>94069</v>
      </c>
      <c r="I3763" t="s">
        <v>94068</v>
      </c>
      <c r="N3763">
        <v>-22.970435999999999</v>
      </c>
      <c r="O3763">
        <v>-43.186059999999998</v>
      </c>
      <c r="Q3763" t="s">
        <v>8055</v>
      </c>
      <c r="V3763" t="s">
        <v>98313</v>
      </c>
      <c r="X3763">
        <v>12</v>
      </c>
      <c r="Y3763" t="s">
        <v>2358</v>
      </c>
      <c r="AC3763" t="s">
        <v>98312</v>
      </c>
    </row>
    <row r="3764" spans="1:29" x14ac:dyDescent="0.2">
      <c r="A3764" s="1">
        <v>3762</v>
      </c>
      <c r="B3764" t="s">
        <v>98311</v>
      </c>
      <c r="C3764" s="2" t="s">
        <v>98310</v>
      </c>
      <c r="D3764" t="s">
        <v>98309</v>
      </c>
      <c r="E3764" t="s">
        <v>98308</v>
      </c>
      <c r="H3764" t="s">
        <v>94069</v>
      </c>
      <c r="I3764" t="s">
        <v>94068</v>
      </c>
      <c r="N3764">
        <v>-22.305983000000001</v>
      </c>
      <c r="O3764">
        <v>-42.540793999999998</v>
      </c>
      <c r="AC3764" t="s">
        <v>98307</v>
      </c>
    </row>
    <row r="3765" spans="1:29" x14ac:dyDescent="0.2">
      <c r="A3765" s="1">
        <v>3763</v>
      </c>
      <c r="B3765" t="s">
        <v>98306</v>
      </c>
      <c r="C3765" s="2" t="s">
        <v>98305</v>
      </c>
      <c r="D3765" t="s">
        <v>98304</v>
      </c>
      <c r="E3765" t="s">
        <v>98303</v>
      </c>
      <c r="H3765" t="s">
        <v>94069</v>
      </c>
      <c r="I3765" t="s">
        <v>94068</v>
      </c>
      <c r="Q3765" t="s">
        <v>1782</v>
      </c>
      <c r="AC3765" t="s">
        <v>98302</v>
      </c>
    </row>
    <row r="3766" spans="1:29" x14ac:dyDescent="0.2">
      <c r="A3766" s="1">
        <v>3764</v>
      </c>
      <c r="B3766" t="s">
        <v>98301</v>
      </c>
      <c r="C3766" s="2" t="s">
        <v>98300</v>
      </c>
      <c r="D3766" t="s">
        <v>98299</v>
      </c>
      <c r="E3766" t="s">
        <v>98298</v>
      </c>
      <c r="H3766" t="s">
        <v>94069</v>
      </c>
      <c r="I3766" t="s">
        <v>94068</v>
      </c>
      <c r="N3766">
        <v>-22.952559999999998</v>
      </c>
      <c r="O3766">
        <v>-43.331800000000001</v>
      </c>
      <c r="Q3766" t="s">
        <v>1782</v>
      </c>
      <c r="AC3766" t="s">
        <v>98297</v>
      </c>
    </row>
    <row r="3767" spans="1:29" x14ac:dyDescent="0.2">
      <c r="A3767" s="1">
        <v>3765</v>
      </c>
      <c r="B3767" t="s">
        <v>98296</v>
      </c>
      <c r="C3767" s="2" t="s">
        <v>98295</v>
      </c>
      <c r="D3767" t="s">
        <v>98294</v>
      </c>
      <c r="E3767" t="s">
        <v>98293</v>
      </c>
      <c r="G3767" t="s">
        <v>96192</v>
      </c>
      <c r="H3767" t="s">
        <v>94075</v>
      </c>
      <c r="I3767" t="s">
        <v>94068</v>
      </c>
      <c r="N3767">
        <v>-16.773900000000001</v>
      </c>
      <c r="O3767">
        <v>-47.616329999999998</v>
      </c>
      <c r="Q3767" t="s">
        <v>1451</v>
      </c>
      <c r="AC3767" t="s">
        <v>98292</v>
      </c>
    </row>
    <row r="3768" spans="1:29" x14ac:dyDescent="0.2">
      <c r="A3768" s="1">
        <v>3766</v>
      </c>
      <c r="B3768" t="s">
        <v>98291</v>
      </c>
      <c r="C3768" s="2" t="s">
        <v>98290</v>
      </c>
      <c r="D3768" t="s">
        <v>98289</v>
      </c>
      <c r="E3768" t="s">
        <v>98288</v>
      </c>
      <c r="F3768" t="s">
        <v>98287</v>
      </c>
      <c r="G3768" t="s">
        <v>94091</v>
      </c>
      <c r="H3768" t="s">
        <v>94069</v>
      </c>
      <c r="I3768" t="s">
        <v>94068</v>
      </c>
      <c r="Q3768" t="s">
        <v>6931</v>
      </c>
      <c r="V3768" t="s">
        <v>98286</v>
      </c>
      <c r="X3768">
        <v>2</v>
      </c>
      <c r="Y3768" t="s">
        <v>921</v>
      </c>
      <c r="AC3768" t="s">
        <v>98285</v>
      </c>
    </row>
    <row r="3769" spans="1:29" x14ac:dyDescent="0.2">
      <c r="A3769" s="1">
        <v>3767</v>
      </c>
      <c r="B3769" t="s">
        <v>98284</v>
      </c>
      <c r="C3769" s="2" t="s">
        <v>98283</v>
      </c>
      <c r="D3769" t="s">
        <v>98282</v>
      </c>
      <c r="E3769" t="s">
        <v>98281</v>
      </c>
      <c r="G3769" t="s">
        <v>94172</v>
      </c>
      <c r="H3769" t="s">
        <v>94069</v>
      </c>
      <c r="I3769" t="s">
        <v>94068</v>
      </c>
      <c r="AC3769" t="s">
        <v>98280</v>
      </c>
    </row>
    <row r="3770" spans="1:29" x14ac:dyDescent="0.2">
      <c r="A3770" s="1">
        <v>3768</v>
      </c>
      <c r="B3770" t="s">
        <v>98279</v>
      </c>
      <c r="C3770" s="2" t="s">
        <v>98278</v>
      </c>
      <c r="D3770" t="s">
        <v>98277</v>
      </c>
      <c r="E3770" t="s">
        <v>98276</v>
      </c>
      <c r="H3770" t="s">
        <v>94069</v>
      </c>
      <c r="I3770" t="s">
        <v>94068</v>
      </c>
      <c r="N3770">
        <v>-22.902086000000001</v>
      </c>
      <c r="O3770">
        <v>-43.251373000000001</v>
      </c>
      <c r="AC3770" t="s">
        <v>98275</v>
      </c>
    </row>
    <row r="3771" spans="1:29" x14ac:dyDescent="0.2">
      <c r="A3771" s="1">
        <v>3769</v>
      </c>
      <c r="B3771" t="s">
        <v>98274</v>
      </c>
      <c r="C3771" s="2" t="s">
        <v>98273</v>
      </c>
      <c r="D3771" t="s">
        <v>98272</v>
      </c>
      <c r="E3771" t="s">
        <v>98271</v>
      </c>
      <c r="F3771" t="s">
        <v>286</v>
      </c>
      <c r="G3771" t="s">
        <v>94091</v>
      </c>
      <c r="H3771" t="s">
        <v>94069</v>
      </c>
      <c r="I3771" t="s">
        <v>94068</v>
      </c>
      <c r="M3771" s="2" t="s">
        <v>98270</v>
      </c>
      <c r="Q3771" t="s">
        <v>500</v>
      </c>
      <c r="V3771" t="s">
        <v>98269</v>
      </c>
      <c r="X3771">
        <v>18</v>
      </c>
      <c r="Y3771" t="s">
        <v>77185</v>
      </c>
      <c r="AA3771" t="s">
        <v>41</v>
      </c>
      <c r="AC3771" t="s">
        <v>98268</v>
      </c>
    </row>
    <row r="3772" spans="1:29" x14ac:dyDescent="0.2">
      <c r="A3772" s="1">
        <v>3770</v>
      </c>
      <c r="B3772" t="s">
        <v>98267</v>
      </c>
      <c r="C3772" s="2" t="s">
        <v>98266</v>
      </c>
      <c r="D3772" t="s">
        <v>98265</v>
      </c>
      <c r="E3772" t="s">
        <v>98264</v>
      </c>
      <c r="H3772" t="s">
        <v>94069</v>
      </c>
      <c r="I3772" t="s">
        <v>94068</v>
      </c>
      <c r="Q3772" t="s">
        <v>1782</v>
      </c>
      <c r="AC3772" t="s">
        <v>98263</v>
      </c>
    </row>
    <row r="3773" spans="1:29" x14ac:dyDescent="0.2">
      <c r="A3773" s="1">
        <v>3771</v>
      </c>
      <c r="B3773" t="s">
        <v>98262</v>
      </c>
      <c r="C3773" s="2" t="s">
        <v>98261</v>
      </c>
      <c r="D3773" t="s">
        <v>98260</v>
      </c>
      <c r="E3773" t="s">
        <v>98259</v>
      </c>
      <c r="G3773" t="s">
        <v>94137</v>
      </c>
      <c r="H3773" t="s">
        <v>94075</v>
      </c>
      <c r="I3773" t="s">
        <v>94068</v>
      </c>
      <c r="N3773">
        <v>-16.381312999999999</v>
      </c>
      <c r="O3773">
        <v>-49.490585000000003</v>
      </c>
      <c r="AC3773" t="s">
        <v>98258</v>
      </c>
    </row>
    <row r="3774" spans="1:29" x14ac:dyDescent="0.2">
      <c r="A3774" s="1">
        <v>3772</v>
      </c>
      <c r="B3774" t="s">
        <v>98257</v>
      </c>
      <c r="C3774" s="2" t="s">
        <v>98256</v>
      </c>
      <c r="D3774" t="s">
        <v>98255</v>
      </c>
      <c r="E3774" t="s">
        <v>98254</v>
      </c>
      <c r="F3774" t="s">
        <v>98253</v>
      </c>
      <c r="G3774" t="s">
        <v>95375</v>
      </c>
      <c r="H3774" t="s">
        <v>94075</v>
      </c>
      <c r="I3774" t="s">
        <v>94068</v>
      </c>
      <c r="AC3774" t="s">
        <v>98252</v>
      </c>
    </row>
    <row r="3775" spans="1:29" x14ac:dyDescent="0.2">
      <c r="A3775" s="1">
        <v>3773</v>
      </c>
      <c r="B3775" t="s">
        <v>98251</v>
      </c>
      <c r="C3775" s="2" t="s">
        <v>98250</v>
      </c>
      <c r="D3775" t="s">
        <v>98249</v>
      </c>
      <c r="E3775" t="s">
        <v>98248</v>
      </c>
      <c r="G3775" t="s">
        <v>94796</v>
      </c>
      <c r="H3775" t="s">
        <v>94075</v>
      </c>
      <c r="I3775" t="s">
        <v>94068</v>
      </c>
      <c r="N3775">
        <v>-14.13481</v>
      </c>
      <c r="O3775">
        <v>-47.517180000000003</v>
      </c>
      <c r="Q3775" t="s">
        <v>1451</v>
      </c>
      <c r="V3775" t="s">
        <v>59087</v>
      </c>
      <c r="X3775">
        <v>3</v>
      </c>
      <c r="Y3775" t="s">
        <v>1337</v>
      </c>
      <c r="AC3775" t="s">
        <v>98247</v>
      </c>
    </row>
    <row r="3776" spans="1:29" x14ac:dyDescent="0.2">
      <c r="A3776" s="1">
        <v>3774</v>
      </c>
      <c r="B3776" t="s">
        <v>98246</v>
      </c>
      <c r="C3776" s="2" t="s">
        <v>98245</v>
      </c>
      <c r="D3776" t="s">
        <v>98244</v>
      </c>
      <c r="E3776" t="s">
        <v>98243</v>
      </c>
      <c r="F3776" t="s">
        <v>286</v>
      </c>
      <c r="G3776" t="s">
        <v>94091</v>
      </c>
      <c r="H3776" t="s">
        <v>94069</v>
      </c>
      <c r="I3776" t="s">
        <v>94068</v>
      </c>
      <c r="M3776" s="2" t="s">
        <v>98242</v>
      </c>
      <c r="N3776">
        <v>-22.920490000000001</v>
      </c>
      <c r="O3776">
        <v>-43.259887999999997</v>
      </c>
      <c r="Q3776" t="s">
        <v>8055</v>
      </c>
      <c r="V3776" t="s">
        <v>98241</v>
      </c>
      <c r="X3776">
        <v>100</v>
      </c>
      <c r="Y3776" t="s">
        <v>98240</v>
      </c>
      <c r="AA3776" t="s">
        <v>27</v>
      </c>
      <c r="AB3776" t="s">
        <v>26</v>
      </c>
      <c r="AC3776" t="s">
        <v>98239</v>
      </c>
    </row>
    <row r="3777" spans="1:29" x14ac:dyDescent="0.2">
      <c r="A3777" s="1">
        <v>3775</v>
      </c>
      <c r="B3777" t="s">
        <v>98238</v>
      </c>
      <c r="C3777" s="2" t="s">
        <v>98237</v>
      </c>
      <c r="D3777" t="s">
        <v>98236</v>
      </c>
      <c r="E3777" t="s">
        <v>98235</v>
      </c>
      <c r="H3777" t="s">
        <v>94069</v>
      </c>
      <c r="I3777" t="s">
        <v>94068</v>
      </c>
      <c r="N3777">
        <v>-22.934725</v>
      </c>
      <c r="O3777">
        <v>-43.109029999999997</v>
      </c>
      <c r="V3777" t="s">
        <v>98234</v>
      </c>
      <c r="X3777">
        <v>2</v>
      </c>
      <c r="Y3777" t="s">
        <v>4381</v>
      </c>
      <c r="AC3777" t="s">
        <v>98233</v>
      </c>
    </row>
    <row r="3778" spans="1:29" x14ac:dyDescent="0.2">
      <c r="A3778" s="1">
        <v>3776</v>
      </c>
      <c r="B3778" t="s">
        <v>98232</v>
      </c>
      <c r="C3778" s="2" t="s">
        <v>98231</v>
      </c>
      <c r="D3778" t="s">
        <v>98230</v>
      </c>
      <c r="E3778" t="s">
        <v>98229</v>
      </c>
      <c r="F3778" t="s">
        <v>98228</v>
      </c>
      <c r="G3778" t="s">
        <v>94367</v>
      </c>
      <c r="H3778" t="s">
        <v>94075</v>
      </c>
      <c r="I3778" t="s">
        <v>94068</v>
      </c>
      <c r="N3778">
        <v>-15.318193000000001</v>
      </c>
      <c r="O3778">
        <v>-49.574759999999998</v>
      </c>
      <c r="AC3778" t="s">
        <v>98227</v>
      </c>
    </row>
    <row r="3779" spans="1:29" x14ac:dyDescent="0.2">
      <c r="A3779" s="1">
        <v>3777</v>
      </c>
      <c r="B3779" t="s">
        <v>98226</v>
      </c>
      <c r="C3779" s="2" t="s">
        <v>98225</v>
      </c>
      <c r="D3779" t="s">
        <v>98224</v>
      </c>
      <c r="E3779" t="s">
        <v>98223</v>
      </c>
      <c r="G3779" t="s">
        <v>94216</v>
      </c>
      <c r="H3779" t="s">
        <v>94075</v>
      </c>
      <c r="I3779" t="s">
        <v>94068</v>
      </c>
      <c r="N3779">
        <v>-16.660418</v>
      </c>
      <c r="O3779">
        <v>-48.609870000000001</v>
      </c>
      <c r="AC3779" t="s">
        <v>98222</v>
      </c>
    </row>
    <row r="3780" spans="1:29" x14ac:dyDescent="0.2">
      <c r="A3780" s="1">
        <v>3778</v>
      </c>
      <c r="B3780" t="s">
        <v>98221</v>
      </c>
      <c r="C3780" s="2" t="s">
        <v>98220</v>
      </c>
      <c r="D3780" t="s">
        <v>98219</v>
      </c>
      <c r="E3780" t="s">
        <v>98218</v>
      </c>
      <c r="H3780" t="s">
        <v>94069</v>
      </c>
      <c r="I3780" t="s">
        <v>94068</v>
      </c>
      <c r="N3780">
        <v>-22.319126000000001</v>
      </c>
      <c r="O3780">
        <v>-42.546931999999998</v>
      </c>
      <c r="Q3780" t="s">
        <v>1782</v>
      </c>
      <c r="AC3780" t="s">
        <v>98217</v>
      </c>
    </row>
    <row r="3781" spans="1:29" x14ac:dyDescent="0.2">
      <c r="A3781" s="1">
        <v>3779</v>
      </c>
      <c r="B3781" t="s">
        <v>98216</v>
      </c>
      <c r="C3781" s="2" t="s">
        <v>98215</v>
      </c>
      <c r="D3781" t="s">
        <v>98214</v>
      </c>
      <c r="E3781" t="s">
        <v>98213</v>
      </c>
      <c r="G3781" t="s">
        <v>94091</v>
      </c>
      <c r="H3781" t="s">
        <v>94069</v>
      </c>
      <c r="I3781" t="s">
        <v>94068</v>
      </c>
      <c r="N3781">
        <v>-22.9133</v>
      </c>
      <c r="O3781">
        <v>-43.180810000000001</v>
      </c>
      <c r="Q3781" t="s">
        <v>5405</v>
      </c>
      <c r="V3781" t="s">
        <v>98212</v>
      </c>
      <c r="X3781">
        <v>22</v>
      </c>
      <c r="AC3781" t="s">
        <v>98211</v>
      </c>
    </row>
    <row r="3782" spans="1:29" x14ac:dyDescent="0.2">
      <c r="A3782" s="1">
        <v>3780</v>
      </c>
      <c r="B3782" t="s">
        <v>98210</v>
      </c>
      <c r="C3782" s="2" t="s">
        <v>98209</v>
      </c>
      <c r="D3782" t="s">
        <v>98208</v>
      </c>
      <c r="E3782" t="s">
        <v>98207</v>
      </c>
      <c r="G3782" t="s">
        <v>98206</v>
      </c>
      <c r="H3782" t="s">
        <v>94075</v>
      </c>
      <c r="I3782" t="s">
        <v>94068</v>
      </c>
      <c r="N3782">
        <v>-13.292531</v>
      </c>
      <c r="O3782">
        <v>-46.396023</v>
      </c>
      <c r="Q3782" t="s">
        <v>3415</v>
      </c>
      <c r="AC3782" t="s">
        <v>98205</v>
      </c>
    </row>
    <row r="3783" spans="1:29" x14ac:dyDescent="0.2">
      <c r="A3783" s="1">
        <v>3781</v>
      </c>
      <c r="B3783" t="s">
        <v>98204</v>
      </c>
      <c r="C3783" s="2" t="s">
        <v>98203</v>
      </c>
      <c r="D3783" t="s">
        <v>98202</v>
      </c>
      <c r="E3783" t="s">
        <v>98201</v>
      </c>
      <c r="G3783" t="s">
        <v>94172</v>
      </c>
      <c r="H3783" t="s">
        <v>94069</v>
      </c>
      <c r="I3783" t="s">
        <v>94068</v>
      </c>
      <c r="N3783">
        <v>-21.753720000000001</v>
      </c>
      <c r="O3783">
        <v>-41.344540000000002</v>
      </c>
      <c r="V3783" t="s">
        <v>98200</v>
      </c>
      <c r="X3783">
        <v>2</v>
      </c>
      <c r="Y3783" t="s">
        <v>3990</v>
      </c>
      <c r="AC3783" t="s">
        <v>98199</v>
      </c>
    </row>
    <row r="3784" spans="1:29" x14ac:dyDescent="0.2">
      <c r="A3784" s="1">
        <v>3782</v>
      </c>
      <c r="B3784" t="s">
        <v>98198</v>
      </c>
      <c r="C3784" s="2" t="s">
        <v>98197</v>
      </c>
      <c r="D3784" t="s">
        <v>98196</v>
      </c>
      <c r="E3784" t="s">
        <v>98195</v>
      </c>
      <c r="F3784" t="s">
        <v>98194</v>
      </c>
      <c r="H3784" t="s">
        <v>94069</v>
      </c>
      <c r="I3784" t="s">
        <v>94068</v>
      </c>
      <c r="M3784" s="2" t="s">
        <v>98193</v>
      </c>
      <c r="V3784" t="s">
        <v>98192</v>
      </c>
      <c r="X3784">
        <v>8</v>
      </c>
      <c r="Y3784" t="s">
        <v>3080</v>
      </c>
      <c r="AA3784" t="s">
        <v>87</v>
      </c>
      <c r="AC3784" t="s">
        <v>98191</v>
      </c>
    </row>
    <row r="3785" spans="1:29" x14ac:dyDescent="0.2">
      <c r="A3785" s="1">
        <v>3783</v>
      </c>
      <c r="B3785" t="s">
        <v>98190</v>
      </c>
      <c r="C3785" s="2" t="s">
        <v>98189</v>
      </c>
      <c r="D3785" t="s">
        <v>98188</v>
      </c>
      <c r="E3785" t="s">
        <v>98187</v>
      </c>
      <c r="G3785" t="s">
        <v>94091</v>
      </c>
      <c r="H3785" t="s">
        <v>94069</v>
      </c>
      <c r="I3785" t="s">
        <v>94068</v>
      </c>
      <c r="N3785">
        <v>-22.919339999999998</v>
      </c>
      <c r="O3785">
        <v>-43.219486000000003</v>
      </c>
      <c r="Q3785" t="s">
        <v>8055</v>
      </c>
      <c r="V3785" t="s">
        <v>98186</v>
      </c>
      <c r="X3785">
        <v>25</v>
      </c>
      <c r="Y3785" t="s">
        <v>3080</v>
      </c>
      <c r="AC3785" t="s">
        <v>98185</v>
      </c>
    </row>
    <row r="3786" spans="1:29" x14ac:dyDescent="0.2">
      <c r="A3786" s="1">
        <v>3784</v>
      </c>
      <c r="B3786" t="s">
        <v>98184</v>
      </c>
      <c r="C3786" s="2" t="s">
        <v>98183</v>
      </c>
      <c r="D3786" t="s">
        <v>98182</v>
      </c>
      <c r="E3786" t="s">
        <v>98181</v>
      </c>
      <c r="F3786" t="s">
        <v>286</v>
      </c>
      <c r="G3786" t="s">
        <v>94384</v>
      </c>
      <c r="H3786" t="s">
        <v>94069</v>
      </c>
      <c r="I3786" t="s">
        <v>94068</v>
      </c>
      <c r="M3786" s="2" t="s">
        <v>98180</v>
      </c>
      <c r="N3786">
        <v>-22.917069999999999</v>
      </c>
      <c r="O3786">
        <v>-43.85031</v>
      </c>
      <c r="Q3786" t="s">
        <v>237</v>
      </c>
      <c r="V3786" t="s">
        <v>98179</v>
      </c>
      <c r="X3786">
        <v>26</v>
      </c>
      <c r="Y3786" t="s">
        <v>35572</v>
      </c>
      <c r="AC3786" t="s">
        <v>98178</v>
      </c>
    </row>
    <row r="3787" spans="1:29" x14ac:dyDescent="0.2">
      <c r="A3787" s="1">
        <v>3785</v>
      </c>
      <c r="B3787" t="s">
        <v>98177</v>
      </c>
      <c r="C3787" s="2" t="s">
        <v>98176</v>
      </c>
      <c r="D3787" t="s">
        <v>98175</v>
      </c>
      <c r="E3787" t="s">
        <v>98174</v>
      </c>
      <c r="H3787" t="s">
        <v>94069</v>
      </c>
      <c r="I3787" t="s">
        <v>94068</v>
      </c>
      <c r="N3787">
        <v>-23.220569999999999</v>
      </c>
      <c r="O3787">
        <v>-44.712153999999998</v>
      </c>
      <c r="Q3787" t="s">
        <v>1782</v>
      </c>
      <c r="AC3787" t="s">
        <v>98173</v>
      </c>
    </row>
    <row r="3788" spans="1:29" x14ac:dyDescent="0.2">
      <c r="A3788" s="1">
        <v>3786</v>
      </c>
      <c r="B3788" t="s">
        <v>98172</v>
      </c>
      <c r="C3788" s="2" t="s">
        <v>98171</v>
      </c>
      <c r="D3788" t="s">
        <v>98170</v>
      </c>
      <c r="E3788" t="s">
        <v>98169</v>
      </c>
      <c r="G3788" t="s">
        <v>94996</v>
      </c>
      <c r="H3788" t="s">
        <v>94075</v>
      </c>
      <c r="I3788" t="s">
        <v>94068</v>
      </c>
      <c r="N3788">
        <v>-14.548683</v>
      </c>
      <c r="O3788">
        <v>-49.964684000000013</v>
      </c>
      <c r="Q3788" t="s">
        <v>5014</v>
      </c>
      <c r="AC3788" t="s">
        <v>98168</v>
      </c>
    </row>
    <row r="3789" spans="1:29" x14ac:dyDescent="0.2">
      <c r="A3789" s="1">
        <v>3787</v>
      </c>
      <c r="B3789" t="s">
        <v>98167</v>
      </c>
      <c r="C3789" s="2" t="s">
        <v>98166</v>
      </c>
      <c r="D3789" t="s">
        <v>98165</v>
      </c>
      <c r="E3789" t="s">
        <v>98164</v>
      </c>
      <c r="G3789" t="s">
        <v>98163</v>
      </c>
      <c r="H3789" t="s">
        <v>94075</v>
      </c>
      <c r="I3789" t="s">
        <v>94068</v>
      </c>
      <c r="N3789">
        <v>-16.44463</v>
      </c>
      <c r="O3789">
        <v>-51.119984000000002</v>
      </c>
      <c r="Q3789" t="s">
        <v>1782</v>
      </c>
      <c r="AC3789" t="s">
        <v>98162</v>
      </c>
    </row>
    <row r="3790" spans="1:29" x14ac:dyDescent="0.2">
      <c r="A3790" s="1">
        <v>3788</v>
      </c>
      <c r="B3790" t="s">
        <v>98161</v>
      </c>
      <c r="C3790" s="2" t="s">
        <v>98160</v>
      </c>
      <c r="D3790" t="s">
        <v>98159</v>
      </c>
      <c r="E3790" t="s">
        <v>98158</v>
      </c>
      <c r="H3790" t="s">
        <v>94069</v>
      </c>
      <c r="I3790" t="s">
        <v>94068</v>
      </c>
      <c r="AC3790" t="s">
        <v>98157</v>
      </c>
    </row>
    <row r="3791" spans="1:29" x14ac:dyDescent="0.2">
      <c r="A3791" s="1">
        <v>3789</v>
      </c>
      <c r="B3791" t="s">
        <v>98156</v>
      </c>
      <c r="C3791" s="2" t="s">
        <v>98155</v>
      </c>
      <c r="D3791" t="s">
        <v>98154</v>
      </c>
      <c r="E3791" t="s">
        <v>98153</v>
      </c>
      <c r="G3791" t="s">
        <v>94091</v>
      </c>
      <c r="H3791" t="s">
        <v>94069</v>
      </c>
      <c r="I3791" t="s">
        <v>94068</v>
      </c>
      <c r="N3791">
        <v>-22.890225999999998</v>
      </c>
      <c r="O3791">
        <v>-43.599209999999999</v>
      </c>
      <c r="Q3791" t="s">
        <v>500</v>
      </c>
      <c r="AC3791" t="s">
        <v>98152</v>
      </c>
    </row>
    <row r="3792" spans="1:29" x14ac:dyDescent="0.2">
      <c r="A3792" s="1">
        <v>3790</v>
      </c>
      <c r="B3792" t="s">
        <v>98151</v>
      </c>
      <c r="C3792" s="2" t="s">
        <v>98150</v>
      </c>
      <c r="D3792" t="s">
        <v>98149</v>
      </c>
      <c r="E3792" t="s">
        <v>98148</v>
      </c>
      <c r="G3792" t="s">
        <v>94452</v>
      </c>
      <c r="H3792" t="s">
        <v>94069</v>
      </c>
      <c r="I3792" t="s">
        <v>94068</v>
      </c>
      <c r="N3792">
        <v>-22.908290000000001</v>
      </c>
      <c r="O3792">
        <v>-42.793959999999998</v>
      </c>
      <c r="AC3792" t="s">
        <v>98147</v>
      </c>
    </row>
    <row r="3793" spans="1:29" x14ac:dyDescent="0.2">
      <c r="A3793" s="1">
        <v>3791</v>
      </c>
      <c r="B3793" t="s">
        <v>98146</v>
      </c>
      <c r="C3793" s="2" t="s">
        <v>98145</v>
      </c>
      <c r="D3793" t="s">
        <v>98144</v>
      </c>
      <c r="E3793" t="s">
        <v>98143</v>
      </c>
      <c r="F3793" t="s">
        <v>98142</v>
      </c>
      <c r="H3793" t="s">
        <v>94069</v>
      </c>
      <c r="I3793" t="s">
        <v>94068</v>
      </c>
      <c r="AC3793" t="s">
        <v>98141</v>
      </c>
    </row>
    <row r="3794" spans="1:29" x14ac:dyDescent="0.2">
      <c r="A3794" s="1">
        <v>3792</v>
      </c>
      <c r="B3794" t="s">
        <v>98140</v>
      </c>
      <c r="C3794" s="2" t="s">
        <v>98139</v>
      </c>
      <c r="D3794" t="s">
        <v>98138</v>
      </c>
      <c r="E3794" t="s">
        <v>98137</v>
      </c>
      <c r="H3794" t="s">
        <v>94069</v>
      </c>
      <c r="I3794" t="s">
        <v>94068</v>
      </c>
      <c r="Q3794" t="s">
        <v>1782</v>
      </c>
      <c r="AC3794" t="s">
        <v>98136</v>
      </c>
    </row>
    <row r="3795" spans="1:29" x14ac:dyDescent="0.2">
      <c r="A3795" s="1">
        <v>3793</v>
      </c>
      <c r="B3795" t="s">
        <v>98135</v>
      </c>
      <c r="C3795" s="2" t="s">
        <v>98134</v>
      </c>
      <c r="D3795" t="s">
        <v>98133</v>
      </c>
      <c r="E3795" t="s">
        <v>98132</v>
      </c>
      <c r="G3795" t="s">
        <v>94441</v>
      </c>
      <c r="H3795" t="s">
        <v>94075</v>
      </c>
      <c r="I3795" t="s">
        <v>94068</v>
      </c>
      <c r="N3795">
        <v>-15.852169999999999</v>
      </c>
      <c r="O3795">
        <v>-48.94379</v>
      </c>
      <c r="V3795" t="s">
        <v>98131</v>
      </c>
      <c r="X3795">
        <v>4</v>
      </c>
      <c r="Y3795" t="s">
        <v>95381</v>
      </c>
      <c r="AC3795" t="s">
        <v>98130</v>
      </c>
    </row>
    <row r="3796" spans="1:29" x14ac:dyDescent="0.2">
      <c r="A3796" s="1">
        <v>3794</v>
      </c>
      <c r="B3796" t="s">
        <v>98129</v>
      </c>
      <c r="C3796" s="2" t="s">
        <v>98128</v>
      </c>
      <c r="D3796" t="s">
        <v>98127</v>
      </c>
      <c r="E3796" t="s">
        <v>98126</v>
      </c>
      <c r="G3796" t="s">
        <v>98125</v>
      </c>
      <c r="H3796" t="s">
        <v>94075</v>
      </c>
      <c r="I3796" t="s">
        <v>94068</v>
      </c>
      <c r="N3796">
        <v>-15.91826</v>
      </c>
      <c r="O3796">
        <v>-48.813279999999999</v>
      </c>
      <c r="Q3796" t="s">
        <v>1782</v>
      </c>
      <c r="AC3796" t="s">
        <v>98124</v>
      </c>
    </row>
    <row r="3797" spans="1:29" x14ac:dyDescent="0.2">
      <c r="A3797" s="1">
        <v>3795</v>
      </c>
      <c r="B3797" t="s">
        <v>98123</v>
      </c>
      <c r="C3797" s="2" t="s">
        <v>98122</v>
      </c>
      <c r="D3797" t="s">
        <v>98121</v>
      </c>
      <c r="E3797" t="s">
        <v>98120</v>
      </c>
      <c r="G3797" t="s">
        <v>94159</v>
      </c>
      <c r="H3797" t="s">
        <v>94069</v>
      </c>
      <c r="I3797" t="s">
        <v>94068</v>
      </c>
      <c r="N3797">
        <v>-22.767479999999999</v>
      </c>
      <c r="O3797">
        <v>-43.34375</v>
      </c>
      <c r="AC3797" t="s">
        <v>98119</v>
      </c>
    </row>
    <row r="3798" spans="1:29" x14ac:dyDescent="0.2">
      <c r="A3798" s="1">
        <v>3796</v>
      </c>
      <c r="B3798" t="s">
        <v>98118</v>
      </c>
      <c r="C3798" s="2" t="s">
        <v>98117</v>
      </c>
      <c r="D3798" t="s">
        <v>98116</v>
      </c>
      <c r="E3798" t="s">
        <v>98115</v>
      </c>
      <c r="G3798" t="s">
        <v>94091</v>
      </c>
      <c r="H3798" t="s">
        <v>94069</v>
      </c>
      <c r="I3798" t="s">
        <v>94068</v>
      </c>
      <c r="N3798">
        <v>-22.936699000000001</v>
      </c>
      <c r="O3798">
        <v>-43.177309999999999</v>
      </c>
      <c r="V3798" t="s">
        <v>98114</v>
      </c>
      <c r="X3798">
        <v>2</v>
      </c>
      <c r="Y3798" t="s">
        <v>12620</v>
      </c>
      <c r="AC3798" t="s">
        <v>98113</v>
      </c>
    </row>
    <row r="3799" spans="1:29" x14ac:dyDescent="0.2">
      <c r="A3799" s="1">
        <v>3797</v>
      </c>
      <c r="B3799" t="s">
        <v>98112</v>
      </c>
      <c r="C3799" s="2" t="s">
        <v>98111</v>
      </c>
      <c r="D3799" t="s">
        <v>98110</v>
      </c>
      <c r="E3799" t="s">
        <v>98109</v>
      </c>
      <c r="F3799" t="s">
        <v>98108</v>
      </c>
      <c r="G3799" t="s">
        <v>94091</v>
      </c>
      <c r="H3799" t="s">
        <v>94069</v>
      </c>
      <c r="I3799" t="s">
        <v>94068</v>
      </c>
      <c r="K3799" t="s">
        <v>98107</v>
      </c>
      <c r="M3799" s="2" t="s">
        <v>98106</v>
      </c>
      <c r="N3799">
        <v>-23.000761000000001</v>
      </c>
      <c r="O3799">
        <v>-43.370953</v>
      </c>
      <c r="Q3799" t="s">
        <v>500</v>
      </c>
      <c r="S3799" t="s">
        <v>9354</v>
      </c>
      <c r="T3799" t="s">
        <v>90</v>
      </c>
      <c r="V3799" t="s">
        <v>98105</v>
      </c>
      <c r="X3799">
        <v>15</v>
      </c>
      <c r="AA3799" t="s">
        <v>87</v>
      </c>
      <c r="AC3799" t="s">
        <v>98104</v>
      </c>
    </row>
    <row r="3800" spans="1:29" x14ac:dyDescent="0.2">
      <c r="A3800" s="1">
        <v>3798</v>
      </c>
      <c r="B3800" t="s">
        <v>98103</v>
      </c>
      <c r="C3800" s="2" t="s">
        <v>98102</v>
      </c>
      <c r="D3800" t="s">
        <v>98101</v>
      </c>
      <c r="E3800" t="s">
        <v>98100</v>
      </c>
      <c r="H3800" t="s">
        <v>94069</v>
      </c>
      <c r="I3800" t="s">
        <v>94068</v>
      </c>
      <c r="N3800">
        <v>-22.993424999999998</v>
      </c>
      <c r="O3800">
        <v>-44.240485999999997</v>
      </c>
      <c r="AC3800" t="s">
        <v>98099</v>
      </c>
    </row>
    <row r="3801" spans="1:29" x14ac:dyDescent="0.2">
      <c r="A3801" s="1">
        <v>3799</v>
      </c>
      <c r="B3801" t="s">
        <v>98098</v>
      </c>
      <c r="C3801" s="2" t="s">
        <v>98097</v>
      </c>
      <c r="D3801" t="s">
        <v>98096</v>
      </c>
      <c r="E3801" t="s">
        <v>98095</v>
      </c>
      <c r="F3801" t="s">
        <v>98094</v>
      </c>
      <c r="G3801" t="s">
        <v>94076</v>
      </c>
      <c r="H3801" t="s">
        <v>94075</v>
      </c>
      <c r="I3801" t="s">
        <v>94068</v>
      </c>
      <c r="M3801" s="2" t="s">
        <v>98093</v>
      </c>
      <c r="Q3801" t="s">
        <v>98092</v>
      </c>
      <c r="AC3801" t="s">
        <v>98091</v>
      </c>
    </row>
    <row r="3802" spans="1:29" x14ac:dyDescent="0.2">
      <c r="A3802" s="1">
        <v>3800</v>
      </c>
      <c r="B3802" t="s">
        <v>98090</v>
      </c>
      <c r="C3802" s="2" t="s">
        <v>98089</v>
      </c>
      <c r="D3802" t="s">
        <v>98088</v>
      </c>
      <c r="E3802" t="s">
        <v>98087</v>
      </c>
      <c r="H3802" t="s">
        <v>94069</v>
      </c>
      <c r="I3802" t="s">
        <v>94068</v>
      </c>
      <c r="N3802">
        <v>-22.516120000000001</v>
      </c>
      <c r="O3802">
        <v>-43.17118</v>
      </c>
      <c r="AC3802" t="s">
        <v>98086</v>
      </c>
    </row>
    <row r="3803" spans="1:29" x14ac:dyDescent="0.2">
      <c r="A3803" s="1">
        <v>3801</v>
      </c>
      <c r="B3803" t="s">
        <v>98085</v>
      </c>
      <c r="C3803" s="2" t="s">
        <v>98084</v>
      </c>
      <c r="D3803" t="s">
        <v>98083</v>
      </c>
      <c r="E3803" t="s">
        <v>98082</v>
      </c>
      <c r="H3803" t="s">
        <v>94069</v>
      </c>
      <c r="I3803" t="s">
        <v>94068</v>
      </c>
      <c r="N3803">
        <v>-22.878046000000001</v>
      </c>
      <c r="O3803">
        <v>-43.340220000000002</v>
      </c>
      <c r="Q3803" t="s">
        <v>1782</v>
      </c>
      <c r="AC3803" t="s">
        <v>98081</v>
      </c>
    </row>
    <row r="3804" spans="1:29" x14ac:dyDescent="0.2">
      <c r="A3804" s="1">
        <v>3802</v>
      </c>
      <c r="B3804" t="s">
        <v>98080</v>
      </c>
      <c r="C3804" s="2" t="s">
        <v>98079</v>
      </c>
      <c r="D3804" t="s">
        <v>98078</v>
      </c>
      <c r="E3804" t="s">
        <v>98077</v>
      </c>
      <c r="G3804" t="s">
        <v>94441</v>
      </c>
      <c r="H3804" t="s">
        <v>94075</v>
      </c>
      <c r="I3804" t="s">
        <v>94068</v>
      </c>
      <c r="N3804">
        <v>-15.850300000000001</v>
      </c>
      <c r="O3804">
        <v>-48.957680000000003</v>
      </c>
      <c r="V3804" t="s">
        <v>98076</v>
      </c>
      <c r="X3804">
        <v>12</v>
      </c>
      <c r="Y3804" t="s">
        <v>820</v>
      </c>
      <c r="AC3804" t="s">
        <v>98075</v>
      </c>
    </row>
    <row r="3805" spans="1:29" x14ac:dyDescent="0.2">
      <c r="A3805" s="1">
        <v>3803</v>
      </c>
      <c r="B3805" t="s">
        <v>98074</v>
      </c>
      <c r="C3805" s="2" t="s">
        <v>98073</v>
      </c>
      <c r="D3805" t="s">
        <v>98072</v>
      </c>
      <c r="E3805" t="s">
        <v>98071</v>
      </c>
      <c r="H3805" t="s">
        <v>94069</v>
      </c>
      <c r="I3805" t="s">
        <v>94068</v>
      </c>
      <c r="Q3805" t="s">
        <v>1782</v>
      </c>
      <c r="AC3805" t="s">
        <v>98070</v>
      </c>
    </row>
    <row r="3806" spans="1:29" x14ac:dyDescent="0.2">
      <c r="A3806" s="1">
        <v>3804</v>
      </c>
      <c r="B3806" t="s">
        <v>98069</v>
      </c>
      <c r="C3806" s="2" t="s">
        <v>98068</v>
      </c>
      <c r="D3806" t="s">
        <v>98067</v>
      </c>
      <c r="E3806" t="s">
        <v>98066</v>
      </c>
      <c r="H3806" t="s">
        <v>94069</v>
      </c>
      <c r="I3806" t="s">
        <v>94068</v>
      </c>
      <c r="N3806">
        <v>-22.953589999999998</v>
      </c>
      <c r="O3806">
        <v>-43.062010000000001</v>
      </c>
      <c r="V3806" t="s">
        <v>98065</v>
      </c>
      <c r="X3806">
        <v>1</v>
      </c>
      <c r="Y3806" t="s">
        <v>2966</v>
      </c>
      <c r="AC3806" t="s">
        <v>98064</v>
      </c>
    </row>
    <row r="3807" spans="1:29" x14ac:dyDescent="0.2">
      <c r="A3807" s="1">
        <v>3805</v>
      </c>
      <c r="B3807" t="s">
        <v>98063</v>
      </c>
      <c r="C3807" s="2" t="s">
        <v>98062</v>
      </c>
      <c r="D3807" t="s">
        <v>94400</v>
      </c>
      <c r="E3807" t="s">
        <v>98061</v>
      </c>
      <c r="F3807" t="s">
        <v>98060</v>
      </c>
      <c r="G3807" t="s">
        <v>94091</v>
      </c>
      <c r="H3807" t="s">
        <v>94069</v>
      </c>
      <c r="I3807" t="s">
        <v>94068</v>
      </c>
      <c r="M3807" s="2" t="s">
        <v>98059</v>
      </c>
      <c r="V3807" t="s">
        <v>98058</v>
      </c>
      <c r="X3807">
        <v>1</v>
      </c>
      <c r="Y3807" t="s">
        <v>54496</v>
      </c>
      <c r="AC3807" t="s">
        <v>98057</v>
      </c>
    </row>
    <row r="3808" spans="1:29" x14ac:dyDescent="0.2">
      <c r="A3808" s="1">
        <v>3806</v>
      </c>
      <c r="B3808" t="s">
        <v>98056</v>
      </c>
      <c r="C3808" s="2" t="s">
        <v>98055</v>
      </c>
      <c r="D3808" t="s">
        <v>98054</v>
      </c>
      <c r="E3808" t="s">
        <v>98053</v>
      </c>
      <c r="F3808" t="s">
        <v>98052</v>
      </c>
      <c r="G3808" t="s">
        <v>94230</v>
      </c>
      <c r="H3808" t="s">
        <v>94069</v>
      </c>
      <c r="I3808" t="s">
        <v>94068</v>
      </c>
      <c r="Q3808" t="s">
        <v>8055</v>
      </c>
      <c r="AC3808" t="s">
        <v>98051</v>
      </c>
    </row>
    <row r="3809" spans="1:29" x14ac:dyDescent="0.2">
      <c r="A3809" s="1">
        <v>3807</v>
      </c>
      <c r="B3809" t="s">
        <v>98050</v>
      </c>
      <c r="C3809" s="2" t="s">
        <v>98049</v>
      </c>
      <c r="D3809" t="s">
        <v>98048</v>
      </c>
      <c r="E3809" t="s">
        <v>98047</v>
      </c>
      <c r="H3809" t="s">
        <v>94069</v>
      </c>
      <c r="I3809" t="s">
        <v>94068</v>
      </c>
      <c r="N3809">
        <v>-22.755559999999999</v>
      </c>
      <c r="O3809">
        <v>-45.760150000000003</v>
      </c>
      <c r="Q3809" t="s">
        <v>1782</v>
      </c>
      <c r="AC3809" t="s">
        <v>98046</v>
      </c>
    </row>
    <row r="3810" spans="1:29" x14ac:dyDescent="0.2">
      <c r="A3810" s="1">
        <v>3808</v>
      </c>
      <c r="B3810" t="s">
        <v>98045</v>
      </c>
      <c r="C3810" s="2" t="s">
        <v>98044</v>
      </c>
      <c r="D3810" t="s">
        <v>98043</v>
      </c>
      <c r="E3810" t="s">
        <v>98042</v>
      </c>
      <c r="F3810" t="s">
        <v>98041</v>
      </c>
      <c r="G3810" t="s">
        <v>94091</v>
      </c>
      <c r="H3810" t="s">
        <v>94069</v>
      </c>
      <c r="I3810" t="s">
        <v>94068</v>
      </c>
      <c r="M3810" s="2" t="s">
        <v>98040</v>
      </c>
      <c r="Q3810" t="s">
        <v>8055</v>
      </c>
      <c r="V3810" t="s">
        <v>98039</v>
      </c>
      <c r="X3810">
        <v>5</v>
      </c>
      <c r="Y3810" t="s">
        <v>62</v>
      </c>
      <c r="AC3810" t="s">
        <v>98038</v>
      </c>
    </row>
    <row r="3811" spans="1:29" x14ac:dyDescent="0.2">
      <c r="A3811" s="1">
        <v>3809</v>
      </c>
      <c r="B3811" t="s">
        <v>98037</v>
      </c>
      <c r="C3811" s="2" t="s">
        <v>98036</v>
      </c>
      <c r="D3811" t="s">
        <v>98035</v>
      </c>
      <c r="E3811" t="s">
        <v>98034</v>
      </c>
      <c r="H3811" t="s">
        <v>94069</v>
      </c>
      <c r="I3811" t="s">
        <v>94068</v>
      </c>
      <c r="N3811">
        <v>-22.281808999999999</v>
      </c>
      <c r="O3811">
        <v>-42.530132000000002</v>
      </c>
      <c r="AC3811" t="s">
        <v>98033</v>
      </c>
    </row>
    <row r="3812" spans="1:29" x14ac:dyDescent="0.2">
      <c r="A3812" s="1">
        <v>3810</v>
      </c>
      <c r="B3812" t="s">
        <v>98032</v>
      </c>
      <c r="C3812" s="2" t="s">
        <v>98031</v>
      </c>
      <c r="D3812" t="s">
        <v>98030</v>
      </c>
      <c r="E3812" t="s">
        <v>98029</v>
      </c>
      <c r="H3812" t="s">
        <v>94069</v>
      </c>
      <c r="I3812" t="s">
        <v>94068</v>
      </c>
      <c r="V3812" t="s">
        <v>98028</v>
      </c>
      <c r="X3812">
        <v>1</v>
      </c>
      <c r="Y3812" t="s">
        <v>7850</v>
      </c>
      <c r="AC3812" t="s">
        <v>98027</v>
      </c>
    </row>
    <row r="3813" spans="1:29" x14ac:dyDescent="0.2">
      <c r="A3813" s="1">
        <v>3811</v>
      </c>
      <c r="B3813" t="s">
        <v>98026</v>
      </c>
      <c r="C3813" s="2" t="s">
        <v>98025</v>
      </c>
      <c r="D3813" t="s">
        <v>98024</v>
      </c>
      <c r="E3813" t="s">
        <v>98023</v>
      </c>
      <c r="H3813" t="s">
        <v>94069</v>
      </c>
      <c r="I3813" t="s">
        <v>94068</v>
      </c>
      <c r="N3813">
        <v>-22.289003000000001</v>
      </c>
      <c r="O3813">
        <v>-42.534813</v>
      </c>
      <c r="Q3813" t="s">
        <v>6931</v>
      </c>
      <c r="AC3813" t="s">
        <v>98022</v>
      </c>
    </row>
    <row r="3814" spans="1:29" x14ac:dyDescent="0.2">
      <c r="A3814" s="1">
        <v>3812</v>
      </c>
      <c r="B3814" t="s">
        <v>98021</v>
      </c>
      <c r="C3814" s="2" t="s">
        <v>98020</v>
      </c>
      <c r="D3814" t="s">
        <v>98019</v>
      </c>
      <c r="E3814" t="s">
        <v>98018</v>
      </c>
      <c r="G3814" t="s">
        <v>96192</v>
      </c>
      <c r="H3814" t="s">
        <v>94075</v>
      </c>
      <c r="I3814" t="s">
        <v>94068</v>
      </c>
      <c r="Q3814" t="s">
        <v>1451</v>
      </c>
      <c r="AC3814" t="s">
        <v>98017</v>
      </c>
    </row>
    <row r="3815" spans="1:29" x14ac:dyDescent="0.2">
      <c r="A3815" s="1">
        <v>3813</v>
      </c>
      <c r="B3815" t="s">
        <v>98016</v>
      </c>
      <c r="C3815" s="2" t="s">
        <v>98015</v>
      </c>
      <c r="D3815" t="s">
        <v>98014</v>
      </c>
      <c r="E3815" t="s">
        <v>98013</v>
      </c>
      <c r="G3815" t="s">
        <v>95286</v>
      </c>
      <c r="H3815" t="s">
        <v>94075</v>
      </c>
      <c r="I3815" t="s">
        <v>94068</v>
      </c>
      <c r="AC3815" t="s">
        <v>98012</v>
      </c>
    </row>
    <row r="3816" spans="1:29" x14ac:dyDescent="0.2">
      <c r="A3816" s="1">
        <v>3814</v>
      </c>
      <c r="B3816" t="s">
        <v>98011</v>
      </c>
      <c r="C3816" s="2" t="s">
        <v>98010</v>
      </c>
      <c r="D3816" t="s">
        <v>98009</v>
      </c>
      <c r="E3816" t="s">
        <v>98008</v>
      </c>
      <c r="F3816" t="s">
        <v>98007</v>
      </c>
      <c r="G3816" t="s">
        <v>94172</v>
      </c>
      <c r="H3816" t="s">
        <v>94069</v>
      </c>
      <c r="I3816" t="s">
        <v>94068</v>
      </c>
      <c r="N3816">
        <v>-21.759813000000001</v>
      </c>
      <c r="O3816">
        <v>-41.333689999999997</v>
      </c>
      <c r="V3816" t="s">
        <v>98006</v>
      </c>
      <c r="X3816">
        <v>2</v>
      </c>
      <c r="Y3816" t="s">
        <v>539</v>
      </c>
      <c r="AC3816" t="s">
        <v>98005</v>
      </c>
    </row>
    <row r="3817" spans="1:29" x14ac:dyDescent="0.2">
      <c r="A3817" s="1">
        <v>3815</v>
      </c>
      <c r="B3817" t="s">
        <v>98004</v>
      </c>
      <c r="C3817" s="2" t="s">
        <v>98003</v>
      </c>
      <c r="D3817" t="s">
        <v>98002</v>
      </c>
      <c r="E3817" t="s">
        <v>98001</v>
      </c>
      <c r="H3817" t="s">
        <v>94069</v>
      </c>
      <c r="I3817" t="s">
        <v>94068</v>
      </c>
      <c r="N3817">
        <v>-22.980910000000002</v>
      </c>
      <c r="O3817">
        <v>-44.304830000000003</v>
      </c>
      <c r="Q3817" t="s">
        <v>1782</v>
      </c>
      <c r="AC3817" t="s">
        <v>98000</v>
      </c>
    </row>
    <row r="3818" spans="1:29" x14ac:dyDescent="0.2">
      <c r="A3818" s="1">
        <v>3816</v>
      </c>
      <c r="B3818" t="s">
        <v>97999</v>
      </c>
      <c r="C3818" s="2" t="s">
        <v>97998</v>
      </c>
      <c r="D3818" t="s">
        <v>97997</v>
      </c>
      <c r="E3818" t="s">
        <v>97996</v>
      </c>
      <c r="G3818" t="s">
        <v>94172</v>
      </c>
      <c r="H3818" t="s">
        <v>94069</v>
      </c>
      <c r="I3818" t="s">
        <v>94068</v>
      </c>
      <c r="N3818">
        <v>-21.75224</v>
      </c>
      <c r="O3818">
        <v>-41.332560000000001</v>
      </c>
      <c r="Q3818" t="s">
        <v>1782</v>
      </c>
      <c r="V3818" t="s">
        <v>97995</v>
      </c>
      <c r="X3818">
        <v>4</v>
      </c>
      <c r="Y3818" t="s">
        <v>95751</v>
      </c>
      <c r="AC3818" t="s">
        <v>97994</v>
      </c>
    </row>
    <row r="3819" spans="1:29" x14ac:dyDescent="0.2">
      <c r="A3819" s="1">
        <v>3817</v>
      </c>
      <c r="B3819" t="s">
        <v>97993</v>
      </c>
      <c r="C3819" s="2" t="s">
        <v>97992</v>
      </c>
      <c r="D3819" t="s">
        <v>97991</v>
      </c>
      <c r="E3819" t="s">
        <v>97990</v>
      </c>
      <c r="H3819" t="s">
        <v>94069</v>
      </c>
      <c r="I3819" t="s">
        <v>94068</v>
      </c>
      <c r="AC3819" t="s">
        <v>97989</v>
      </c>
    </row>
    <row r="3820" spans="1:29" x14ac:dyDescent="0.2">
      <c r="A3820" s="1">
        <v>3818</v>
      </c>
      <c r="B3820" t="s">
        <v>97988</v>
      </c>
      <c r="C3820" s="2" t="s">
        <v>97987</v>
      </c>
      <c r="D3820" t="s">
        <v>97986</v>
      </c>
      <c r="E3820" t="s">
        <v>97985</v>
      </c>
      <c r="F3820" t="s">
        <v>97984</v>
      </c>
      <c r="G3820" t="s">
        <v>94091</v>
      </c>
      <c r="H3820" t="s">
        <v>94069</v>
      </c>
      <c r="I3820" t="s">
        <v>94068</v>
      </c>
      <c r="N3820">
        <v>-22.902467999999999</v>
      </c>
      <c r="O3820">
        <v>-43.218040000000002</v>
      </c>
      <c r="V3820" t="s">
        <v>97983</v>
      </c>
      <c r="X3820">
        <v>24</v>
      </c>
      <c r="Y3820" t="s">
        <v>1330</v>
      </c>
      <c r="AC3820" t="s">
        <v>97982</v>
      </c>
    </row>
    <row r="3821" spans="1:29" x14ac:dyDescent="0.2">
      <c r="A3821" s="1">
        <v>3819</v>
      </c>
      <c r="B3821" t="s">
        <v>97981</v>
      </c>
      <c r="C3821" s="2" t="s">
        <v>97980</v>
      </c>
      <c r="D3821" t="s">
        <v>97979</v>
      </c>
      <c r="E3821" t="s">
        <v>97978</v>
      </c>
      <c r="G3821" t="s">
        <v>95564</v>
      </c>
      <c r="H3821" t="s">
        <v>94069</v>
      </c>
      <c r="I3821" t="s">
        <v>94068</v>
      </c>
      <c r="N3821">
        <v>-22.339195</v>
      </c>
      <c r="O3821">
        <v>-41.754510000000003</v>
      </c>
      <c r="Q3821" t="s">
        <v>500</v>
      </c>
      <c r="AC3821" t="s">
        <v>97977</v>
      </c>
    </row>
    <row r="3822" spans="1:29" x14ac:dyDescent="0.2">
      <c r="A3822" s="1">
        <v>3820</v>
      </c>
      <c r="B3822" t="s">
        <v>97976</v>
      </c>
      <c r="C3822" s="2" t="s">
        <v>97975</v>
      </c>
      <c r="D3822" t="s">
        <v>97974</v>
      </c>
      <c r="E3822" t="s">
        <v>97973</v>
      </c>
      <c r="G3822" t="s">
        <v>94091</v>
      </c>
      <c r="H3822" t="s">
        <v>94069</v>
      </c>
      <c r="I3822" t="s">
        <v>94068</v>
      </c>
      <c r="N3822">
        <v>-22.904147999999999</v>
      </c>
      <c r="O3822">
        <v>-43.218612999999998</v>
      </c>
      <c r="Q3822" t="s">
        <v>1782</v>
      </c>
      <c r="V3822" t="s">
        <v>97972</v>
      </c>
      <c r="X3822">
        <v>1</v>
      </c>
      <c r="Y3822" t="s">
        <v>6704</v>
      </c>
      <c r="AC3822" t="s">
        <v>97971</v>
      </c>
    </row>
    <row r="3823" spans="1:29" x14ac:dyDescent="0.2">
      <c r="A3823" s="1">
        <v>3821</v>
      </c>
      <c r="B3823" t="s">
        <v>97970</v>
      </c>
      <c r="C3823" s="2" t="s">
        <v>97969</v>
      </c>
      <c r="D3823" t="s">
        <v>97968</v>
      </c>
      <c r="E3823" t="s">
        <v>97967</v>
      </c>
      <c r="H3823" t="s">
        <v>94069</v>
      </c>
      <c r="I3823" t="s">
        <v>94068</v>
      </c>
      <c r="N3823">
        <v>-22.281063</v>
      </c>
      <c r="O3823">
        <v>-42.530537000000002</v>
      </c>
      <c r="AC3823" t="s">
        <v>97966</v>
      </c>
    </row>
    <row r="3824" spans="1:29" x14ac:dyDescent="0.2">
      <c r="A3824" s="1">
        <v>3822</v>
      </c>
      <c r="B3824" t="s">
        <v>97965</v>
      </c>
      <c r="C3824" s="2" t="s">
        <v>97964</v>
      </c>
      <c r="D3824" t="s">
        <v>97963</v>
      </c>
      <c r="E3824" t="s">
        <v>97962</v>
      </c>
      <c r="F3824" t="s">
        <v>286</v>
      </c>
      <c r="G3824" t="s">
        <v>94091</v>
      </c>
      <c r="H3824" t="s">
        <v>94069</v>
      </c>
      <c r="I3824" t="s">
        <v>94068</v>
      </c>
      <c r="M3824" s="2" t="s">
        <v>97961</v>
      </c>
      <c r="N3824">
        <v>-22.92867</v>
      </c>
      <c r="O3824">
        <v>-43.177115999999998</v>
      </c>
      <c r="Q3824" t="s">
        <v>3834</v>
      </c>
      <c r="V3824" t="s">
        <v>97960</v>
      </c>
      <c r="X3824">
        <v>47</v>
      </c>
      <c r="Y3824" t="s">
        <v>95848</v>
      </c>
      <c r="AA3824" t="s">
        <v>41</v>
      </c>
      <c r="AC3824" t="s">
        <v>97959</v>
      </c>
    </row>
    <row r="3825" spans="1:29" x14ac:dyDescent="0.2">
      <c r="A3825" s="1">
        <v>3823</v>
      </c>
      <c r="B3825" t="s">
        <v>97958</v>
      </c>
      <c r="C3825" s="2" t="s">
        <v>97957</v>
      </c>
      <c r="D3825" t="s">
        <v>97956</v>
      </c>
      <c r="E3825" t="s">
        <v>97955</v>
      </c>
      <c r="H3825" t="s">
        <v>94069</v>
      </c>
      <c r="I3825" t="s">
        <v>94068</v>
      </c>
      <c r="AC3825" t="s">
        <v>97954</v>
      </c>
    </row>
    <row r="3826" spans="1:29" x14ac:dyDescent="0.2">
      <c r="A3826" s="1">
        <v>3824</v>
      </c>
      <c r="B3826" t="s">
        <v>97953</v>
      </c>
      <c r="C3826" s="2" t="s">
        <v>97952</v>
      </c>
      <c r="D3826" t="s">
        <v>97951</v>
      </c>
      <c r="E3826" t="s">
        <v>97950</v>
      </c>
      <c r="G3826" t="s">
        <v>94502</v>
      </c>
      <c r="H3826" t="s">
        <v>94069</v>
      </c>
      <c r="I3826" t="s">
        <v>94068</v>
      </c>
      <c r="N3826">
        <v>-22.468851000000001</v>
      </c>
      <c r="O3826">
        <v>-43.825270000000003</v>
      </c>
      <c r="Q3826" t="s">
        <v>44678</v>
      </c>
      <c r="AC3826" t="s">
        <v>97949</v>
      </c>
    </row>
    <row r="3827" spans="1:29" x14ac:dyDescent="0.2">
      <c r="A3827" s="1">
        <v>3825</v>
      </c>
      <c r="B3827" t="s">
        <v>97948</v>
      </c>
      <c r="C3827" s="2" t="s">
        <v>97947</v>
      </c>
      <c r="D3827" t="s">
        <v>97946</v>
      </c>
      <c r="E3827" t="s">
        <v>97945</v>
      </c>
      <c r="H3827" t="s">
        <v>94069</v>
      </c>
      <c r="I3827" t="s">
        <v>94068</v>
      </c>
      <c r="N3827">
        <v>-22.3188</v>
      </c>
      <c r="O3827">
        <v>-42.548186999999999</v>
      </c>
      <c r="AC3827" t="s">
        <v>97944</v>
      </c>
    </row>
    <row r="3828" spans="1:29" x14ac:dyDescent="0.2">
      <c r="A3828" s="1">
        <v>3826</v>
      </c>
      <c r="B3828" t="s">
        <v>97943</v>
      </c>
      <c r="C3828" s="2" t="s">
        <v>97942</v>
      </c>
      <c r="D3828" t="s">
        <v>94400</v>
      </c>
      <c r="E3828" t="s">
        <v>97941</v>
      </c>
      <c r="F3828" t="s">
        <v>97940</v>
      </c>
      <c r="G3828" t="s">
        <v>94091</v>
      </c>
      <c r="H3828" t="s">
        <v>94069</v>
      </c>
      <c r="I3828" t="s">
        <v>94068</v>
      </c>
      <c r="M3828" s="2" t="s">
        <v>97939</v>
      </c>
      <c r="N3828">
        <v>-22.868404000000002</v>
      </c>
      <c r="O3828">
        <v>-43.343440000000001</v>
      </c>
      <c r="V3828" t="s">
        <v>97938</v>
      </c>
      <c r="X3828">
        <v>9</v>
      </c>
      <c r="Y3828" t="s">
        <v>4346</v>
      </c>
      <c r="AC3828" t="s">
        <v>97937</v>
      </c>
    </row>
    <row r="3829" spans="1:29" x14ac:dyDescent="0.2">
      <c r="A3829" s="1">
        <v>3827</v>
      </c>
      <c r="B3829" t="s">
        <v>97936</v>
      </c>
      <c r="C3829" s="2" t="s">
        <v>97935</v>
      </c>
      <c r="D3829" t="s">
        <v>97934</v>
      </c>
      <c r="E3829" t="s">
        <v>94300</v>
      </c>
      <c r="H3829" t="s">
        <v>94069</v>
      </c>
      <c r="I3829" t="s">
        <v>94068</v>
      </c>
      <c r="N3829">
        <v>-22.887255</v>
      </c>
      <c r="O3829">
        <v>-43.120829999999998</v>
      </c>
      <c r="AC3829" t="s">
        <v>97933</v>
      </c>
    </row>
    <row r="3830" spans="1:29" x14ac:dyDescent="0.2">
      <c r="A3830" s="1">
        <v>3828</v>
      </c>
      <c r="B3830" t="s">
        <v>97932</v>
      </c>
      <c r="C3830" s="2" t="s">
        <v>97931</v>
      </c>
      <c r="D3830" t="s">
        <v>97930</v>
      </c>
      <c r="E3830" t="s">
        <v>95662</v>
      </c>
      <c r="H3830" t="s">
        <v>94069</v>
      </c>
      <c r="I3830" t="s">
        <v>94068</v>
      </c>
      <c r="Q3830" t="s">
        <v>3415</v>
      </c>
      <c r="AC3830" t="s">
        <v>97929</v>
      </c>
    </row>
    <row r="3831" spans="1:29" x14ac:dyDescent="0.2">
      <c r="A3831" s="1">
        <v>3829</v>
      </c>
      <c r="B3831" t="s">
        <v>97928</v>
      </c>
      <c r="C3831" s="2" t="s">
        <v>97927</v>
      </c>
      <c r="D3831" t="s">
        <v>97926</v>
      </c>
      <c r="E3831" t="s">
        <v>97925</v>
      </c>
      <c r="F3831" t="s">
        <v>97924</v>
      </c>
      <c r="G3831" t="s">
        <v>94850</v>
      </c>
      <c r="H3831" t="s">
        <v>94069</v>
      </c>
      <c r="I3831" t="s">
        <v>94068</v>
      </c>
      <c r="N3831">
        <v>-22.164370999999999</v>
      </c>
      <c r="O3831">
        <v>-42.415909999999997</v>
      </c>
      <c r="AC3831" t="s">
        <v>97923</v>
      </c>
    </row>
    <row r="3832" spans="1:29" x14ac:dyDescent="0.2">
      <c r="A3832" s="1">
        <v>3830</v>
      </c>
      <c r="B3832" t="s">
        <v>97922</v>
      </c>
      <c r="C3832" s="2" t="s">
        <v>97921</v>
      </c>
      <c r="D3832" t="s">
        <v>97920</v>
      </c>
      <c r="E3832" t="s">
        <v>97919</v>
      </c>
      <c r="H3832" t="s">
        <v>94069</v>
      </c>
      <c r="I3832" t="s">
        <v>94068</v>
      </c>
      <c r="N3832">
        <v>-22.889091000000001</v>
      </c>
      <c r="O3832">
        <v>-43.320419999999999</v>
      </c>
      <c r="AC3832" t="s">
        <v>97918</v>
      </c>
    </row>
    <row r="3833" spans="1:29" x14ac:dyDescent="0.2">
      <c r="A3833" s="1">
        <v>3831</v>
      </c>
      <c r="B3833" t="s">
        <v>97917</v>
      </c>
      <c r="C3833" s="2" t="s">
        <v>97916</v>
      </c>
      <c r="D3833" t="s">
        <v>94424</v>
      </c>
      <c r="E3833" t="s">
        <v>97915</v>
      </c>
      <c r="G3833" t="s">
        <v>94421</v>
      </c>
      <c r="H3833" t="s">
        <v>94069</v>
      </c>
      <c r="I3833" t="s">
        <v>94068</v>
      </c>
      <c r="Q3833" t="s">
        <v>44</v>
      </c>
      <c r="V3833" t="s">
        <v>37929</v>
      </c>
      <c r="X3833">
        <v>10</v>
      </c>
      <c r="Y3833" t="s">
        <v>23009</v>
      </c>
      <c r="AC3833" t="s">
        <v>97914</v>
      </c>
    </row>
    <row r="3834" spans="1:29" x14ac:dyDescent="0.2">
      <c r="A3834" s="1">
        <v>3832</v>
      </c>
      <c r="B3834" t="s">
        <v>97913</v>
      </c>
      <c r="C3834" s="2" t="s">
        <v>97912</v>
      </c>
      <c r="D3834" t="s">
        <v>97911</v>
      </c>
      <c r="E3834" t="s">
        <v>97910</v>
      </c>
      <c r="H3834" t="s">
        <v>94069</v>
      </c>
      <c r="I3834" t="s">
        <v>94068</v>
      </c>
      <c r="AC3834" t="s">
        <v>97909</v>
      </c>
    </row>
    <row r="3835" spans="1:29" x14ac:dyDescent="0.2">
      <c r="A3835" s="1">
        <v>3833</v>
      </c>
      <c r="B3835" t="s">
        <v>97908</v>
      </c>
      <c r="C3835" s="2" t="s">
        <v>97907</v>
      </c>
      <c r="D3835" t="s">
        <v>97906</v>
      </c>
      <c r="E3835" t="s">
        <v>97905</v>
      </c>
      <c r="G3835" t="s">
        <v>96346</v>
      </c>
      <c r="H3835" t="s">
        <v>94075</v>
      </c>
      <c r="I3835" t="s">
        <v>94068</v>
      </c>
      <c r="N3835">
        <v>-14.523966</v>
      </c>
      <c r="O3835">
        <v>-49.135662000000004</v>
      </c>
      <c r="Q3835" t="s">
        <v>3415</v>
      </c>
      <c r="AC3835" t="s">
        <v>97904</v>
      </c>
    </row>
    <row r="3836" spans="1:29" x14ac:dyDescent="0.2">
      <c r="A3836" s="1">
        <v>3834</v>
      </c>
      <c r="B3836" t="s">
        <v>97903</v>
      </c>
      <c r="C3836" s="2" t="s">
        <v>97902</v>
      </c>
      <c r="D3836" t="s">
        <v>97901</v>
      </c>
      <c r="E3836" t="s">
        <v>97900</v>
      </c>
      <c r="H3836" t="s">
        <v>94069</v>
      </c>
      <c r="I3836" t="s">
        <v>94068</v>
      </c>
      <c r="Q3836" t="s">
        <v>237</v>
      </c>
      <c r="V3836" t="s">
        <v>97899</v>
      </c>
      <c r="X3836">
        <v>1</v>
      </c>
      <c r="Y3836" t="s">
        <v>7647</v>
      </c>
      <c r="AC3836" t="s">
        <v>97898</v>
      </c>
    </row>
    <row r="3837" spans="1:29" x14ac:dyDescent="0.2">
      <c r="A3837" s="1">
        <v>3835</v>
      </c>
      <c r="B3837" t="s">
        <v>97897</v>
      </c>
      <c r="C3837" s="2" t="s">
        <v>97896</v>
      </c>
      <c r="D3837" t="s">
        <v>97895</v>
      </c>
      <c r="E3837" t="s">
        <v>97894</v>
      </c>
      <c r="G3837" t="s">
        <v>97893</v>
      </c>
      <c r="H3837" t="s">
        <v>94075</v>
      </c>
      <c r="I3837" t="s">
        <v>94068</v>
      </c>
      <c r="N3837">
        <v>-14.019425999999999</v>
      </c>
      <c r="O3837">
        <v>-49.177982</v>
      </c>
      <c r="Q3837" t="s">
        <v>1782</v>
      </c>
      <c r="AC3837" t="s">
        <v>97892</v>
      </c>
    </row>
    <row r="3838" spans="1:29" x14ac:dyDescent="0.2">
      <c r="A3838" s="1">
        <v>3836</v>
      </c>
      <c r="B3838" t="s">
        <v>97891</v>
      </c>
      <c r="C3838" s="2" t="s">
        <v>97890</v>
      </c>
      <c r="D3838" t="s">
        <v>97889</v>
      </c>
      <c r="E3838" t="s">
        <v>97888</v>
      </c>
      <c r="F3838" t="s">
        <v>286</v>
      </c>
      <c r="G3838" t="s">
        <v>94230</v>
      </c>
      <c r="H3838" t="s">
        <v>94069</v>
      </c>
      <c r="I3838" t="s">
        <v>94068</v>
      </c>
      <c r="M3838" s="2" t="s">
        <v>97887</v>
      </c>
      <c r="N3838">
        <v>-22.881139999999998</v>
      </c>
      <c r="O3838">
        <v>-42.014606000000001</v>
      </c>
      <c r="V3838" t="s">
        <v>97886</v>
      </c>
      <c r="X3838">
        <v>2</v>
      </c>
      <c r="Y3838" t="s">
        <v>94647</v>
      </c>
      <c r="AC3838" t="s">
        <v>97885</v>
      </c>
    </row>
    <row r="3839" spans="1:29" x14ac:dyDescent="0.2">
      <c r="A3839" s="1">
        <v>3837</v>
      </c>
      <c r="B3839" t="s">
        <v>97884</v>
      </c>
      <c r="C3839" s="2" t="s">
        <v>97883</v>
      </c>
      <c r="D3839" t="s">
        <v>97882</v>
      </c>
      <c r="E3839" t="s">
        <v>97881</v>
      </c>
      <c r="F3839" t="s">
        <v>97880</v>
      </c>
      <c r="G3839" t="s">
        <v>94172</v>
      </c>
      <c r="H3839" t="s">
        <v>94069</v>
      </c>
      <c r="I3839" t="s">
        <v>94068</v>
      </c>
      <c r="N3839">
        <v>-21.762684</v>
      </c>
      <c r="O3839">
        <v>-41.304927999999997</v>
      </c>
      <c r="AC3839" t="s">
        <v>97879</v>
      </c>
    </row>
    <row r="3840" spans="1:29" x14ac:dyDescent="0.2">
      <c r="A3840" s="1">
        <v>3838</v>
      </c>
      <c r="B3840" t="s">
        <v>97878</v>
      </c>
      <c r="C3840" s="2" t="s">
        <v>97877</v>
      </c>
      <c r="D3840" t="s">
        <v>97876</v>
      </c>
      <c r="E3840" t="s">
        <v>97875</v>
      </c>
      <c r="F3840" t="s">
        <v>97874</v>
      </c>
      <c r="G3840" t="s">
        <v>94230</v>
      </c>
      <c r="H3840" t="s">
        <v>94069</v>
      </c>
      <c r="I3840" t="s">
        <v>94068</v>
      </c>
      <c r="K3840" t="s">
        <v>97873</v>
      </c>
      <c r="N3840">
        <v>-22.908709999999999</v>
      </c>
      <c r="O3840">
        <v>-43.177010000000003</v>
      </c>
      <c r="Q3840" t="s">
        <v>6931</v>
      </c>
      <c r="V3840" t="s">
        <v>97872</v>
      </c>
      <c r="X3840">
        <v>4</v>
      </c>
      <c r="AC3840" t="s">
        <v>97871</v>
      </c>
    </row>
    <row r="3841" spans="1:29" x14ac:dyDescent="0.2">
      <c r="A3841" s="1">
        <v>3839</v>
      </c>
      <c r="B3841" t="s">
        <v>97870</v>
      </c>
      <c r="C3841" s="2" t="s">
        <v>97869</v>
      </c>
      <c r="D3841" t="s">
        <v>97098</v>
      </c>
      <c r="E3841" t="s">
        <v>97868</v>
      </c>
      <c r="F3841" t="s">
        <v>97867</v>
      </c>
      <c r="H3841" t="s">
        <v>94069</v>
      </c>
      <c r="I3841" t="s">
        <v>94068</v>
      </c>
      <c r="M3841" s="2" t="s">
        <v>97866</v>
      </c>
      <c r="N3841">
        <v>-23.006907000000002</v>
      </c>
      <c r="O3841">
        <v>-44.318676000000004</v>
      </c>
      <c r="V3841" t="s">
        <v>97865</v>
      </c>
      <c r="X3841">
        <v>10</v>
      </c>
      <c r="Y3841" t="s">
        <v>6747</v>
      </c>
      <c r="AC3841" t="s">
        <v>97864</v>
      </c>
    </row>
    <row r="3842" spans="1:29" x14ac:dyDescent="0.2">
      <c r="A3842" s="1">
        <v>3840</v>
      </c>
      <c r="B3842" t="s">
        <v>97863</v>
      </c>
      <c r="C3842" s="2" t="s">
        <v>97862</v>
      </c>
      <c r="D3842" t="s">
        <v>97861</v>
      </c>
      <c r="E3842" t="s">
        <v>97860</v>
      </c>
      <c r="H3842" t="s">
        <v>94069</v>
      </c>
      <c r="I3842" t="s">
        <v>94068</v>
      </c>
      <c r="N3842">
        <v>-22.319118</v>
      </c>
      <c r="O3842">
        <v>-42.547004999999999</v>
      </c>
      <c r="Q3842" t="s">
        <v>923</v>
      </c>
      <c r="V3842" t="s">
        <v>97859</v>
      </c>
      <c r="X3842">
        <v>1</v>
      </c>
      <c r="Y3842" t="s">
        <v>31488</v>
      </c>
      <c r="AC3842" t="s">
        <v>97858</v>
      </c>
    </row>
    <row r="3843" spans="1:29" x14ac:dyDescent="0.2">
      <c r="A3843" s="1">
        <v>3841</v>
      </c>
      <c r="B3843" t="s">
        <v>97857</v>
      </c>
      <c r="C3843" s="2" t="s">
        <v>97856</v>
      </c>
      <c r="D3843" t="s">
        <v>97855</v>
      </c>
      <c r="E3843" t="s">
        <v>97854</v>
      </c>
      <c r="G3843" t="s">
        <v>94441</v>
      </c>
      <c r="H3843" t="s">
        <v>94075</v>
      </c>
      <c r="I3843" t="s">
        <v>94068</v>
      </c>
      <c r="N3843">
        <v>-15.852207</v>
      </c>
      <c r="O3843">
        <v>-48.958958000000003</v>
      </c>
      <c r="Q3843" t="s">
        <v>765</v>
      </c>
      <c r="V3843" t="s">
        <v>97853</v>
      </c>
      <c r="X3843">
        <v>14</v>
      </c>
      <c r="Y3843" t="s">
        <v>95267</v>
      </c>
      <c r="AC3843" t="s">
        <v>97852</v>
      </c>
    </row>
    <row r="3844" spans="1:29" x14ac:dyDescent="0.2">
      <c r="A3844" s="1">
        <v>3842</v>
      </c>
      <c r="B3844" t="s">
        <v>97851</v>
      </c>
      <c r="C3844" s="2" t="s">
        <v>97850</v>
      </c>
      <c r="D3844" t="s">
        <v>97849</v>
      </c>
      <c r="E3844" t="s">
        <v>97848</v>
      </c>
      <c r="H3844" t="s">
        <v>94069</v>
      </c>
      <c r="I3844" t="s">
        <v>94068</v>
      </c>
      <c r="N3844">
        <v>-22.841919999999998</v>
      </c>
      <c r="O3844">
        <v>-43.23321</v>
      </c>
      <c r="V3844" t="s">
        <v>97847</v>
      </c>
      <c r="X3844">
        <v>2</v>
      </c>
      <c r="Y3844" t="s">
        <v>708</v>
      </c>
      <c r="AC3844" t="s">
        <v>97846</v>
      </c>
    </row>
    <row r="3845" spans="1:29" x14ac:dyDescent="0.2">
      <c r="A3845" s="1">
        <v>3843</v>
      </c>
      <c r="B3845" t="s">
        <v>97845</v>
      </c>
      <c r="C3845" s="2" t="s">
        <v>97844</v>
      </c>
      <c r="D3845" t="s">
        <v>97843</v>
      </c>
      <c r="E3845" t="s">
        <v>97842</v>
      </c>
      <c r="G3845" t="s">
        <v>94172</v>
      </c>
      <c r="H3845" t="s">
        <v>94069</v>
      </c>
      <c r="I3845" t="s">
        <v>94068</v>
      </c>
      <c r="N3845">
        <v>-21.827282</v>
      </c>
      <c r="O3845">
        <v>-41.287613</v>
      </c>
      <c r="AC3845" t="s">
        <v>97841</v>
      </c>
    </row>
    <row r="3846" spans="1:29" x14ac:dyDescent="0.2">
      <c r="A3846" s="1">
        <v>3844</v>
      </c>
      <c r="B3846" t="s">
        <v>97840</v>
      </c>
      <c r="C3846" s="2" t="s">
        <v>97839</v>
      </c>
      <c r="D3846" t="s">
        <v>97838</v>
      </c>
      <c r="E3846" t="s">
        <v>97837</v>
      </c>
      <c r="G3846" t="s">
        <v>94172</v>
      </c>
      <c r="H3846" t="s">
        <v>94069</v>
      </c>
      <c r="I3846" t="s">
        <v>94068</v>
      </c>
      <c r="V3846" t="s">
        <v>97836</v>
      </c>
      <c r="X3846">
        <v>1</v>
      </c>
      <c r="Y3846" t="s">
        <v>6471</v>
      </c>
      <c r="AC3846" t="s">
        <v>97835</v>
      </c>
    </row>
    <row r="3847" spans="1:29" x14ac:dyDescent="0.2">
      <c r="A3847" s="1">
        <v>3845</v>
      </c>
      <c r="B3847" t="s">
        <v>97834</v>
      </c>
      <c r="C3847" s="2" t="s">
        <v>97833</v>
      </c>
      <c r="D3847" t="s">
        <v>97832</v>
      </c>
      <c r="E3847" t="s">
        <v>97831</v>
      </c>
      <c r="G3847" t="s">
        <v>97830</v>
      </c>
      <c r="H3847" t="s">
        <v>94075</v>
      </c>
      <c r="I3847" t="s">
        <v>94068</v>
      </c>
      <c r="N3847">
        <v>-17.814423000000001</v>
      </c>
      <c r="O3847">
        <v>-50.59796</v>
      </c>
      <c r="AC3847" t="s">
        <v>97829</v>
      </c>
    </row>
    <row r="3848" spans="1:29" x14ac:dyDescent="0.2">
      <c r="A3848" s="1">
        <v>3846</v>
      </c>
      <c r="B3848" t="s">
        <v>97828</v>
      </c>
      <c r="C3848" s="2" t="s">
        <v>97827</v>
      </c>
      <c r="D3848" t="s">
        <v>97826</v>
      </c>
      <c r="E3848" t="s">
        <v>97825</v>
      </c>
      <c r="H3848" t="s">
        <v>94069</v>
      </c>
      <c r="I3848" t="s">
        <v>94068</v>
      </c>
      <c r="N3848">
        <v>-22.304635999999999</v>
      </c>
      <c r="O3848">
        <v>-42.537292000000001</v>
      </c>
      <c r="Q3848" t="s">
        <v>1782</v>
      </c>
      <c r="V3848" t="s">
        <v>97824</v>
      </c>
      <c r="X3848">
        <v>1</v>
      </c>
      <c r="Y3848" t="s">
        <v>523</v>
      </c>
      <c r="AC3848" t="s">
        <v>97823</v>
      </c>
    </row>
    <row r="3849" spans="1:29" x14ac:dyDescent="0.2">
      <c r="A3849" s="1">
        <v>3847</v>
      </c>
      <c r="B3849" t="s">
        <v>97822</v>
      </c>
      <c r="C3849" s="2" t="s">
        <v>97821</v>
      </c>
      <c r="D3849" t="s">
        <v>97820</v>
      </c>
      <c r="E3849" t="s">
        <v>97819</v>
      </c>
      <c r="G3849" t="s">
        <v>97818</v>
      </c>
      <c r="H3849" t="s">
        <v>97730</v>
      </c>
      <c r="I3849" t="s">
        <v>94068</v>
      </c>
      <c r="N3849">
        <v>-14.39026</v>
      </c>
      <c r="O3849">
        <v>-51.006084000000001</v>
      </c>
      <c r="AC3849" t="s">
        <v>97817</v>
      </c>
    </row>
    <row r="3850" spans="1:29" x14ac:dyDescent="0.2">
      <c r="A3850" s="1">
        <v>3848</v>
      </c>
      <c r="B3850" t="s">
        <v>97816</v>
      </c>
      <c r="C3850" s="2" t="s">
        <v>97815</v>
      </c>
      <c r="D3850" t="s">
        <v>97814</v>
      </c>
      <c r="E3850" t="s">
        <v>97813</v>
      </c>
      <c r="H3850" t="s">
        <v>94069</v>
      </c>
      <c r="I3850" t="s">
        <v>94068</v>
      </c>
      <c r="AC3850" t="s">
        <v>97812</v>
      </c>
    </row>
    <row r="3851" spans="1:29" x14ac:dyDescent="0.2">
      <c r="A3851" s="1">
        <v>3849</v>
      </c>
      <c r="B3851" t="s">
        <v>97811</v>
      </c>
      <c r="C3851" s="2" t="s">
        <v>97810</v>
      </c>
      <c r="D3851" t="s">
        <v>97809</v>
      </c>
      <c r="E3851" t="s">
        <v>97808</v>
      </c>
      <c r="F3851" t="s">
        <v>97807</v>
      </c>
      <c r="G3851" t="s">
        <v>94159</v>
      </c>
      <c r="H3851" t="s">
        <v>94069</v>
      </c>
      <c r="I3851" t="s">
        <v>94068</v>
      </c>
      <c r="Q3851" t="s">
        <v>44678</v>
      </c>
      <c r="AC3851" t="s">
        <v>97806</v>
      </c>
    </row>
    <row r="3852" spans="1:29" x14ac:dyDescent="0.2">
      <c r="A3852" s="1">
        <v>3850</v>
      </c>
      <c r="B3852" t="s">
        <v>97805</v>
      </c>
      <c r="C3852" s="2" t="s">
        <v>97804</v>
      </c>
      <c r="D3852" t="s">
        <v>97803</v>
      </c>
      <c r="E3852" t="s">
        <v>97802</v>
      </c>
      <c r="G3852" t="s">
        <v>97801</v>
      </c>
      <c r="H3852" t="s">
        <v>94075</v>
      </c>
      <c r="I3852" t="s">
        <v>94068</v>
      </c>
      <c r="N3852">
        <v>-16.314762000000002</v>
      </c>
      <c r="O3852">
        <v>-50.904089999999997</v>
      </c>
      <c r="Q3852" t="s">
        <v>3415</v>
      </c>
      <c r="AC3852" t="s">
        <v>97800</v>
      </c>
    </row>
    <row r="3853" spans="1:29" x14ac:dyDescent="0.2">
      <c r="A3853" s="1">
        <v>3851</v>
      </c>
      <c r="B3853" t="s">
        <v>97799</v>
      </c>
      <c r="C3853" s="2" t="s">
        <v>97798</v>
      </c>
      <c r="D3853" t="s">
        <v>97797</v>
      </c>
      <c r="E3853" t="s">
        <v>97796</v>
      </c>
      <c r="H3853" t="s">
        <v>94069</v>
      </c>
      <c r="I3853" t="s">
        <v>94068</v>
      </c>
      <c r="AC3853" t="s">
        <v>97795</v>
      </c>
    </row>
    <row r="3854" spans="1:29" x14ac:dyDescent="0.2">
      <c r="A3854" s="1">
        <v>3852</v>
      </c>
      <c r="B3854" t="s">
        <v>97794</v>
      </c>
      <c r="C3854" s="2" t="s">
        <v>97793</v>
      </c>
      <c r="D3854" t="s">
        <v>97792</v>
      </c>
      <c r="E3854" t="s">
        <v>97791</v>
      </c>
      <c r="F3854" t="s">
        <v>97790</v>
      </c>
      <c r="G3854" t="s">
        <v>94091</v>
      </c>
      <c r="H3854" t="s">
        <v>94069</v>
      </c>
      <c r="I3854" t="s">
        <v>94068</v>
      </c>
      <c r="M3854" s="2" t="s">
        <v>97789</v>
      </c>
      <c r="N3854">
        <v>-23.012747000000001</v>
      </c>
      <c r="O3854">
        <v>-43.311690000000013</v>
      </c>
      <c r="Q3854" t="s">
        <v>97788</v>
      </c>
      <c r="V3854" t="s">
        <v>97787</v>
      </c>
      <c r="X3854">
        <v>42</v>
      </c>
      <c r="Y3854" t="s">
        <v>96534</v>
      </c>
      <c r="AA3854" t="s">
        <v>41</v>
      </c>
      <c r="AC3854" t="s">
        <v>97786</v>
      </c>
    </row>
    <row r="3855" spans="1:29" x14ac:dyDescent="0.2">
      <c r="A3855" s="1">
        <v>3853</v>
      </c>
      <c r="B3855" t="s">
        <v>97785</v>
      </c>
      <c r="C3855" s="2" t="s">
        <v>97784</v>
      </c>
      <c r="D3855" t="s">
        <v>97783</v>
      </c>
      <c r="E3855" t="s">
        <v>97782</v>
      </c>
      <c r="H3855" t="s">
        <v>94069</v>
      </c>
      <c r="I3855" t="s">
        <v>94068</v>
      </c>
      <c r="N3855">
        <v>-22.872145</v>
      </c>
      <c r="O3855">
        <v>-43.262486000000003</v>
      </c>
      <c r="Q3855" t="s">
        <v>923</v>
      </c>
      <c r="AC3855" t="s">
        <v>97781</v>
      </c>
    </row>
    <row r="3856" spans="1:29" x14ac:dyDescent="0.2">
      <c r="A3856" s="1">
        <v>3854</v>
      </c>
      <c r="B3856" t="s">
        <v>97780</v>
      </c>
      <c r="C3856" s="2" t="s">
        <v>97779</v>
      </c>
      <c r="D3856" t="s">
        <v>97778</v>
      </c>
      <c r="E3856" t="s">
        <v>97777</v>
      </c>
      <c r="F3856" t="s">
        <v>97776</v>
      </c>
      <c r="G3856" t="s">
        <v>94452</v>
      </c>
      <c r="H3856" t="s">
        <v>94069</v>
      </c>
      <c r="I3856" t="s">
        <v>94068</v>
      </c>
      <c r="N3856">
        <v>-22.91995</v>
      </c>
      <c r="O3856">
        <v>-42.818759999999997</v>
      </c>
      <c r="Q3856" t="s">
        <v>3834</v>
      </c>
      <c r="V3856" t="s">
        <v>97775</v>
      </c>
      <c r="X3856">
        <v>2</v>
      </c>
      <c r="Y3856" t="s">
        <v>18053</v>
      </c>
      <c r="AC3856" t="s">
        <v>97774</v>
      </c>
    </row>
    <row r="3857" spans="1:29" x14ac:dyDescent="0.2">
      <c r="A3857" s="1">
        <v>3855</v>
      </c>
      <c r="B3857" t="s">
        <v>97773</v>
      </c>
      <c r="C3857" s="2" t="s">
        <v>97772</v>
      </c>
      <c r="D3857" t="s">
        <v>97771</v>
      </c>
      <c r="E3857" t="s">
        <v>97770</v>
      </c>
      <c r="G3857" t="s">
        <v>94452</v>
      </c>
      <c r="H3857" t="s">
        <v>94069</v>
      </c>
      <c r="I3857" t="s">
        <v>94068</v>
      </c>
      <c r="N3857">
        <v>-22.959959999999999</v>
      </c>
      <c r="O3857">
        <v>-42.984259999999999</v>
      </c>
      <c r="Q3857" t="s">
        <v>5014</v>
      </c>
      <c r="AC3857" t="s">
        <v>97769</v>
      </c>
    </row>
    <row r="3858" spans="1:29" x14ac:dyDescent="0.2">
      <c r="A3858" s="1">
        <v>3856</v>
      </c>
      <c r="B3858" t="s">
        <v>97768</v>
      </c>
      <c r="C3858" s="2" t="s">
        <v>97767</v>
      </c>
      <c r="D3858" t="s">
        <v>97766</v>
      </c>
      <c r="E3858" t="s">
        <v>97765</v>
      </c>
      <c r="G3858" t="s">
        <v>97764</v>
      </c>
      <c r="H3858" t="s">
        <v>94075</v>
      </c>
      <c r="I3858" t="s">
        <v>94068</v>
      </c>
      <c r="N3858">
        <v>-16.743069999999999</v>
      </c>
      <c r="O3858">
        <v>-48.51238</v>
      </c>
      <c r="Q3858" t="s">
        <v>1451</v>
      </c>
      <c r="AC3858" t="s">
        <v>97763</v>
      </c>
    </row>
    <row r="3859" spans="1:29" x14ac:dyDescent="0.2">
      <c r="A3859" s="1">
        <v>3857</v>
      </c>
      <c r="B3859" t="s">
        <v>97762</v>
      </c>
      <c r="C3859" s="2" t="s">
        <v>97761</v>
      </c>
      <c r="D3859" t="s">
        <v>97760</v>
      </c>
      <c r="E3859" t="s">
        <v>97759</v>
      </c>
      <c r="F3859" t="s">
        <v>286</v>
      </c>
      <c r="G3859" t="s">
        <v>94091</v>
      </c>
      <c r="H3859" t="s">
        <v>94069</v>
      </c>
      <c r="I3859" t="s">
        <v>94068</v>
      </c>
      <c r="M3859" s="2" t="s">
        <v>97758</v>
      </c>
      <c r="N3859">
        <v>-23.005289999999999</v>
      </c>
      <c r="O3859">
        <v>-43.318237000000003</v>
      </c>
      <c r="Q3859" t="s">
        <v>97757</v>
      </c>
      <c r="V3859" t="s">
        <v>97756</v>
      </c>
      <c r="X3859">
        <v>47</v>
      </c>
      <c r="Y3859" t="s">
        <v>1882</v>
      </c>
      <c r="AA3859" t="s">
        <v>87</v>
      </c>
      <c r="AC3859" t="s">
        <v>97755</v>
      </c>
    </row>
    <row r="3860" spans="1:29" x14ac:dyDescent="0.2">
      <c r="A3860" s="1">
        <v>3858</v>
      </c>
      <c r="B3860" t="s">
        <v>97754</v>
      </c>
      <c r="C3860" s="2" t="s">
        <v>97753</v>
      </c>
      <c r="D3860" t="s">
        <v>97752</v>
      </c>
      <c r="E3860" t="s">
        <v>97751</v>
      </c>
      <c r="F3860" t="s">
        <v>286</v>
      </c>
      <c r="G3860" t="s">
        <v>94091</v>
      </c>
      <c r="H3860" t="s">
        <v>94069</v>
      </c>
      <c r="I3860" t="s">
        <v>94068</v>
      </c>
      <c r="M3860" s="2" t="s">
        <v>97750</v>
      </c>
      <c r="N3860">
        <v>-22.953420000000001</v>
      </c>
      <c r="O3860">
        <v>-43.376057000000003</v>
      </c>
      <c r="Q3860" t="s">
        <v>5014</v>
      </c>
      <c r="V3860" t="s">
        <v>97749</v>
      </c>
      <c r="X3860">
        <v>6</v>
      </c>
      <c r="Y3860" t="s">
        <v>417</v>
      </c>
      <c r="AC3860" t="s">
        <v>97748</v>
      </c>
    </row>
    <row r="3861" spans="1:29" x14ac:dyDescent="0.2">
      <c r="A3861" s="1">
        <v>3859</v>
      </c>
      <c r="B3861" t="s">
        <v>97747</v>
      </c>
      <c r="C3861" s="2" t="s">
        <v>97746</v>
      </c>
      <c r="D3861" t="s">
        <v>97745</v>
      </c>
      <c r="E3861" t="s">
        <v>97744</v>
      </c>
      <c r="F3861" t="s">
        <v>97743</v>
      </c>
      <c r="G3861" t="s">
        <v>95375</v>
      </c>
      <c r="H3861" t="s">
        <v>94075</v>
      </c>
      <c r="I3861" t="s">
        <v>94068</v>
      </c>
      <c r="N3861">
        <v>-16.255227999999999</v>
      </c>
      <c r="O3861">
        <v>-47.957509999999999</v>
      </c>
      <c r="Q3861" t="s">
        <v>967</v>
      </c>
      <c r="V3861" t="s">
        <v>97742</v>
      </c>
      <c r="X3861">
        <v>2</v>
      </c>
      <c r="AC3861" t="s">
        <v>97741</v>
      </c>
    </row>
    <row r="3862" spans="1:29" x14ac:dyDescent="0.2">
      <c r="A3862" s="1">
        <v>3860</v>
      </c>
      <c r="B3862" t="s">
        <v>97740</v>
      </c>
      <c r="C3862" s="2" t="s">
        <v>97739</v>
      </c>
      <c r="D3862" t="s">
        <v>97738</v>
      </c>
      <c r="E3862" t="s">
        <v>97737</v>
      </c>
      <c r="H3862" t="s">
        <v>94069</v>
      </c>
      <c r="I3862" t="s">
        <v>94068</v>
      </c>
      <c r="AC3862" t="s">
        <v>97736</v>
      </c>
    </row>
    <row r="3863" spans="1:29" x14ac:dyDescent="0.2">
      <c r="A3863" s="1">
        <v>3861</v>
      </c>
      <c r="B3863" t="s">
        <v>97735</v>
      </c>
      <c r="C3863" s="2" t="s">
        <v>97734</v>
      </c>
      <c r="D3863" t="s">
        <v>97733</v>
      </c>
      <c r="E3863" t="s">
        <v>97732</v>
      </c>
      <c r="G3863" t="s">
        <v>97731</v>
      </c>
      <c r="H3863" t="s">
        <v>97730</v>
      </c>
      <c r="I3863" t="s">
        <v>94068</v>
      </c>
      <c r="N3863">
        <v>-17.825583000000002</v>
      </c>
      <c r="O3863">
        <v>-53.283679999999997</v>
      </c>
      <c r="AC3863" t="s">
        <v>97729</v>
      </c>
    </row>
    <row r="3864" spans="1:29" x14ac:dyDescent="0.2">
      <c r="A3864" s="1">
        <v>3862</v>
      </c>
      <c r="B3864" t="s">
        <v>97728</v>
      </c>
      <c r="C3864" s="2" t="s">
        <v>97727</v>
      </c>
      <c r="D3864" t="s">
        <v>97726</v>
      </c>
      <c r="E3864" t="s">
        <v>97725</v>
      </c>
      <c r="G3864" t="s">
        <v>94441</v>
      </c>
      <c r="H3864" t="s">
        <v>94075</v>
      </c>
      <c r="I3864" t="s">
        <v>94068</v>
      </c>
      <c r="N3864">
        <v>-15.858219999999999</v>
      </c>
      <c r="O3864">
        <v>-48.943100000000001</v>
      </c>
      <c r="V3864" t="s">
        <v>97724</v>
      </c>
      <c r="X3864">
        <v>1</v>
      </c>
      <c r="Y3864" t="s">
        <v>25965</v>
      </c>
      <c r="AC3864" t="s">
        <v>97723</v>
      </c>
    </row>
    <row r="3865" spans="1:29" x14ac:dyDescent="0.2">
      <c r="A3865" s="1">
        <v>3863</v>
      </c>
      <c r="B3865" t="s">
        <v>97722</v>
      </c>
      <c r="C3865" s="2" t="s">
        <v>97721</v>
      </c>
      <c r="D3865" t="s">
        <v>97720</v>
      </c>
      <c r="E3865" t="s">
        <v>97719</v>
      </c>
      <c r="F3865" t="s">
        <v>97718</v>
      </c>
      <c r="G3865" t="s">
        <v>94091</v>
      </c>
      <c r="H3865" t="s">
        <v>94069</v>
      </c>
      <c r="I3865" t="s">
        <v>94068</v>
      </c>
      <c r="J3865" t="s">
        <v>94201</v>
      </c>
      <c r="K3865" t="s">
        <v>97717</v>
      </c>
      <c r="M3865" s="2" t="s">
        <v>97716</v>
      </c>
      <c r="N3865">
        <v>-22.970884000000002</v>
      </c>
      <c r="O3865">
        <v>-43.187759999999997</v>
      </c>
      <c r="P3865" t="s">
        <v>97715</v>
      </c>
      <c r="Q3865" t="s">
        <v>97714</v>
      </c>
      <c r="V3865" t="s">
        <v>97713</v>
      </c>
      <c r="X3865">
        <v>114</v>
      </c>
      <c r="Y3865" t="s">
        <v>97414</v>
      </c>
      <c r="AA3865" t="s">
        <v>97712</v>
      </c>
      <c r="AB3865" t="s">
        <v>26</v>
      </c>
      <c r="AC3865" t="s">
        <v>97711</v>
      </c>
    </row>
    <row r="3866" spans="1:29" x14ac:dyDescent="0.2">
      <c r="A3866" s="1">
        <v>3864</v>
      </c>
      <c r="B3866" t="s">
        <v>97710</v>
      </c>
      <c r="C3866" s="2" t="s">
        <v>97709</v>
      </c>
      <c r="D3866" t="s">
        <v>97708</v>
      </c>
      <c r="E3866" t="s">
        <v>97707</v>
      </c>
      <c r="G3866" t="s">
        <v>97401</v>
      </c>
      <c r="H3866" t="s">
        <v>95704</v>
      </c>
      <c r="I3866" t="s">
        <v>94068</v>
      </c>
      <c r="N3866">
        <v>-18.977920000000001</v>
      </c>
      <c r="O3866">
        <v>-52.173470000000002</v>
      </c>
      <c r="Q3866" t="s">
        <v>1782</v>
      </c>
      <c r="AC3866" t="s">
        <v>97706</v>
      </c>
    </row>
    <row r="3867" spans="1:29" x14ac:dyDescent="0.2">
      <c r="A3867" s="1">
        <v>3865</v>
      </c>
      <c r="B3867" t="s">
        <v>97705</v>
      </c>
      <c r="C3867" s="2" t="s">
        <v>97704</v>
      </c>
      <c r="D3867" t="s">
        <v>97703</v>
      </c>
      <c r="E3867" t="s">
        <v>97702</v>
      </c>
      <c r="H3867" t="s">
        <v>94069</v>
      </c>
      <c r="I3867" t="s">
        <v>94068</v>
      </c>
      <c r="AC3867" t="s">
        <v>97701</v>
      </c>
    </row>
    <row r="3868" spans="1:29" x14ac:dyDescent="0.2">
      <c r="A3868" s="1">
        <v>3866</v>
      </c>
      <c r="B3868" t="s">
        <v>97700</v>
      </c>
      <c r="C3868" s="2" t="s">
        <v>97699</v>
      </c>
      <c r="D3868" t="s">
        <v>97698</v>
      </c>
      <c r="E3868" t="s">
        <v>97697</v>
      </c>
      <c r="G3868" t="s">
        <v>94944</v>
      </c>
      <c r="H3868" t="s">
        <v>94075</v>
      </c>
      <c r="I3868" t="s">
        <v>94068</v>
      </c>
      <c r="N3868">
        <v>-18.448812</v>
      </c>
      <c r="O3868">
        <v>-50.459530000000001</v>
      </c>
      <c r="Q3868" t="s">
        <v>6931</v>
      </c>
      <c r="AC3868" t="s">
        <v>97696</v>
      </c>
    </row>
    <row r="3869" spans="1:29" x14ac:dyDescent="0.2">
      <c r="A3869" s="1">
        <v>3867</v>
      </c>
      <c r="B3869" t="s">
        <v>97695</v>
      </c>
      <c r="C3869" s="2" t="s">
        <v>97694</v>
      </c>
      <c r="D3869" t="s">
        <v>97693</v>
      </c>
      <c r="E3869" t="s">
        <v>97692</v>
      </c>
      <c r="G3869" t="s">
        <v>94091</v>
      </c>
      <c r="H3869" t="s">
        <v>94069</v>
      </c>
      <c r="I3869" t="s">
        <v>94068</v>
      </c>
      <c r="N3869">
        <v>-22.905619000000002</v>
      </c>
      <c r="O3869">
        <v>-43.174759999999999</v>
      </c>
      <c r="V3869" t="s">
        <v>97691</v>
      </c>
      <c r="X3869">
        <v>4</v>
      </c>
      <c r="Y3869" t="s">
        <v>1128</v>
      </c>
      <c r="AC3869" t="s">
        <v>97690</v>
      </c>
    </row>
    <row r="3870" spans="1:29" x14ac:dyDescent="0.2">
      <c r="A3870" s="1">
        <v>3868</v>
      </c>
      <c r="B3870" t="s">
        <v>97689</v>
      </c>
      <c r="C3870" s="2" t="s">
        <v>97688</v>
      </c>
      <c r="D3870" t="s">
        <v>97687</v>
      </c>
      <c r="E3870" t="s">
        <v>97686</v>
      </c>
      <c r="G3870" t="s">
        <v>94744</v>
      </c>
      <c r="H3870" t="s">
        <v>94075</v>
      </c>
      <c r="I3870" t="s">
        <v>94068</v>
      </c>
      <c r="N3870">
        <v>-14.746143999999999</v>
      </c>
      <c r="O3870">
        <v>-50.571444999999997</v>
      </c>
      <c r="AC3870" t="s">
        <v>97685</v>
      </c>
    </row>
    <row r="3871" spans="1:29" x14ac:dyDescent="0.2">
      <c r="A3871" s="1">
        <v>3869</v>
      </c>
      <c r="B3871" t="s">
        <v>97684</v>
      </c>
      <c r="C3871" s="2" t="s">
        <v>97683</v>
      </c>
      <c r="D3871" t="s">
        <v>97682</v>
      </c>
      <c r="E3871" t="s">
        <v>97681</v>
      </c>
      <c r="G3871" t="s">
        <v>94850</v>
      </c>
      <c r="H3871" t="s">
        <v>94069</v>
      </c>
      <c r="I3871" t="s">
        <v>94068</v>
      </c>
      <c r="N3871">
        <v>-22.156860000000002</v>
      </c>
      <c r="O3871">
        <v>-42.418550000000003</v>
      </c>
      <c r="Q3871" t="s">
        <v>3415</v>
      </c>
      <c r="AC3871" t="s">
        <v>97680</v>
      </c>
    </row>
    <row r="3872" spans="1:29" x14ac:dyDescent="0.2">
      <c r="A3872" s="1">
        <v>3870</v>
      </c>
      <c r="B3872" t="s">
        <v>97679</v>
      </c>
      <c r="C3872" s="2" t="s">
        <v>97678</v>
      </c>
      <c r="D3872" t="s">
        <v>97677</v>
      </c>
      <c r="E3872" t="s">
        <v>97676</v>
      </c>
      <c r="G3872" t="s">
        <v>96378</v>
      </c>
      <c r="H3872" t="s">
        <v>94075</v>
      </c>
      <c r="I3872" t="s">
        <v>94068</v>
      </c>
      <c r="N3872">
        <v>-18.013676</v>
      </c>
      <c r="O3872">
        <v>-49.347324</v>
      </c>
      <c r="Q3872" t="s">
        <v>1451</v>
      </c>
      <c r="V3872" t="s">
        <v>64189</v>
      </c>
      <c r="X3872">
        <v>1</v>
      </c>
      <c r="Y3872" t="s">
        <v>1265</v>
      </c>
      <c r="AC3872" t="s">
        <v>97675</v>
      </c>
    </row>
    <row r="3873" spans="1:29" x14ac:dyDescent="0.2">
      <c r="A3873" s="1">
        <v>3871</v>
      </c>
      <c r="B3873" t="s">
        <v>97674</v>
      </c>
      <c r="C3873" s="2" t="s">
        <v>97673</v>
      </c>
      <c r="D3873" t="s">
        <v>97672</v>
      </c>
      <c r="E3873" t="s">
        <v>97671</v>
      </c>
      <c r="G3873" t="s">
        <v>94091</v>
      </c>
      <c r="H3873" t="s">
        <v>94069</v>
      </c>
      <c r="I3873" t="s">
        <v>94068</v>
      </c>
      <c r="N3873">
        <v>-22.93083</v>
      </c>
      <c r="O3873">
        <v>-43.376300000000001</v>
      </c>
      <c r="V3873" t="s">
        <v>97670</v>
      </c>
      <c r="X3873">
        <v>42</v>
      </c>
      <c r="Y3873" t="s">
        <v>335</v>
      </c>
      <c r="AC3873" t="s">
        <v>97669</v>
      </c>
    </row>
    <row r="3874" spans="1:29" x14ac:dyDescent="0.2">
      <c r="A3874" s="1">
        <v>3872</v>
      </c>
      <c r="B3874" t="s">
        <v>97668</v>
      </c>
      <c r="C3874" s="2" t="s">
        <v>97667</v>
      </c>
      <c r="D3874" t="s">
        <v>97666</v>
      </c>
      <c r="E3874" t="s">
        <v>97665</v>
      </c>
      <c r="F3874" t="s">
        <v>97664</v>
      </c>
      <c r="H3874" t="s">
        <v>94069</v>
      </c>
      <c r="I3874" t="s">
        <v>94068</v>
      </c>
      <c r="Q3874" t="s">
        <v>500</v>
      </c>
      <c r="V3874" t="s">
        <v>97663</v>
      </c>
      <c r="X3874">
        <v>1</v>
      </c>
      <c r="Y3874" t="s">
        <v>5936</v>
      </c>
      <c r="AC3874" t="s">
        <v>97662</v>
      </c>
    </row>
    <row r="3875" spans="1:29" x14ac:dyDescent="0.2">
      <c r="A3875" s="1">
        <v>3873</v>
      </c>
      <c r="B3875" t="s">
        <v>97661</v>
      </c>
      <c r="C3875" s="2" t="s">
        <v>97660</v>
      </c>
      <c r="D3875" t="s">
        <v>97659</v>
      </c>
      <c r="E3875" t="s">
        <v>97658</v>
      </c>
      <c r="H3875" t="s">
        <v>94069</v>
      </c>
      <c r="I3875" t="s">
        <v>94068</v>
      </c>
      <c r="V3875" t="s">
        <v>97657</v>
      </c>
      <c r="X3875">
        <v>1</v>
      </c>
      <c r="Y3875" t="s">
        <v>2693</v>
      </c>
      <c r="AC3875" t="s">
        <v>97656</v>
      </c>
    </row>
    <row r="3876" spans="1:29" x14ac:dyDescent="0.2">
      <c r="A3876" s="1">
        <v>3874</v>
      </c>
      <c r="B3876" t="s">
        <v>97655</v>
      </c>
      <c r="C3876" s="2" t="s">
        <v>97654</v>
      </c>
      <c r="D3876" t="s">
        <v>97653</v>
      </c>
      <c r="E3876" t="s">
        <v>97652</v>
      </c>
      <c r="G3876" t="s">
        <v>94091</v>
      </c>
      <c r="H3876" t="s">
        <v>94069</v>
      </c>
      <c r="I3876" t="s">
        <v>94068</v>
      </c>
      <c r="N3876">
        <v>-22.980898</v>
      </c>
      <c r="O3876">
        <v>-43.189809999999987</v>
      </c>
      <c r="V3876" t="s">
        <v>97651</v>
      </c>
      <c r="X3876">
        <v>9</v>
      </c>
      <c r="Y3876" t="s">
        <v>327</v>
      </c>
      <c r="AC3876" t="s">
        <v>97650</v>
      </c>
    </row>
    <row r="3877" spans="1:29" x14ac:dyDescent="0.2">
      <c r="A3877" s="1">
        <v>3875</v>
      </c>
      <c r="B3877" t="s">
        <v>97649</v>
      </c>
      <c r="C3877" s="2" t="s">
        <v>97648</v>
      </c>
      <c r="D3877" t="s">
        <v>96403</v>
      </c>
      <c r="E3877" t="s">
        <v>97647</v>
      </c>
      <c r="H3877" t="s">
        <v>94069</v>
      </c>
      <c r="I3877" t="s">
        <v>94068</v>
      </c>
      <c r="Q3877" t="s">
        <v>5300</v>
      </c>
      <c r="AC3877" t="s">
        <v>97646</v>
      </c>
    </row>
    <row r="3878" spans="1:29" x14ac:dyDescent="0.2">
      <c r="A3878" s="1">
        <v>3876</v>
      </c>
      <c r="B3878" t="s">
        <v>97645</v>
      </c>
      <c r="C3878" s="2" t="s">
        <v>97644</v>
      </c>
      <c r="D3878" t="s">
        <v>97643</v>
      </c>
      <c r="E3878" t="s">
        <v>97642</v>
      </c>
      <c r="H3878" t="s">
        <v>94069</v>
      </c>
      <c r="I3878" t="s">
        <v>94068</v>
      </c>
      <c r="N3878">
        <v>-22.896550999999999</v>
      </c>
      <c r="O3878">
        <v>-43.263120000000001</v>
      </c>
      <c r="AC3878" t="s">
        <v>97641</v>
      </c>
    </row>
    <row r="3879" spans="1:29" x14ac:dyDescent="0.2">
      <c r="A3879" s="1">
        <v>3877</v>
      </c>
      <c r="B3879" t="s">
        <v>97640</v>
      </c>
      <c r="C3879" s="2" t="s">
        <v>97639</v>
      </c>
      <c r="D3879" t="s">
        <v>97638</v>
      </c>
      <c r="E3879" t="s">
        <v>97637</v>
      </c>
      <c r="F3879" t="s">
        <v>286</v>
      </c>
      <c r="G3879" t="s">
        <v>96378</v>
      </c>
      <c r="H3879" t="s">
        <v>94075</v>
      </c>
      <c r="I3879" t="s">
        <v>94068</v>
      </c>
      <c r="M3879" s="2" t="s">
        <v>97636</v>
      </c>
      <c r="Q3879" t="s">
        <v>8055</v>
      </c>
      <c r="V3879" t="s">
        <v>69106</v>
      </c>
      <c r="X3879">
        <v>9</v>
      </c>
      <c r="Y3879" t="s">
        <v>3248</v>
      </c>
      <c r="AC3879" t="s">
        <v>97635</v>
      </c>
    </row>
    <row r="3880" spans="1:29" x14ac:dyDescent="0.2">
      <c r="A3880" s="1">
        <v>3878</v>
      </c>
      <c r="B3880" t="s">
        <v>97634</v>
      </c>
      <c r="C3880" s="2" t="s">
        <v>97633</v>
      </c>
      <c r="D3880" t="s">
        <v>97632</v>
      </c>
      <c r="E3880" t="s">
        <v>97631</v>
      </c>
      <c r="G3880" t="s">
        <v>94137</v>
      </c>
      <c r="H3880" t="s">
        <v>94075</v>
      </c>
      <c r="I3880" t="s">
        <v>94068</v>
      </c>
      <c r="N3880">
        <v>-16.363610000000001</v>
      </c>
      <c r="O3880">
        <v>-49.489170000000001</v>
      </c>
      <c r="Q3880" t="s">
        <v>1782</v>
      </c>
      <c r="AC3880" t="s">
        <v>97630</v>
      </c>
    </row>
    <row r="3881" spans="1:29" x14ac:dyDescent="0.2">
      <c r="A3881" s="1">
        <v>3879</v>
      </c>
      <c r="B3881" t="s">
        <v>97629</v>
      </c>
      <c r="C3881" s="2" t="s">
        <v>97628</v>
      </c>
      <c r="D3881" t="s">
        <v>97627</v>
      </c>
      <c r="E3881" t="s">
        <v>97626</v>
      </c>
      <c r="H3881" t="s">
        <v>94069</v>
      </c>
      <c r="I3881" t="s">
        <v>94068</v>
      </c>
      <c r="N3881">
        <v>-23.220780999999999</v>
      </c>
      <c r="O3881">
        <v>-44.714255999999999</v>
      </c>
      <c r="Q3881" t="s">
        <v>923</v>
      </c>
      <c r="AC3881" t="s">
        <v>97625</v>
      </c>
    </row>
    <row r="3882" spans="1:29" x14ac:dyDescent="0.2">
      <c r="A3882" s="1">
        <v>3880</v>
      </c>
      <c r="B3882" t="s">
        <v>97624</v>
      </c>
      <c r="C3882" s="2" t="s">
        <v>97623</v>
      </c>
      <c r="D3882" t="s">
        <v>97622</v>
      </c>
      <c r="E3882" t="s">
        <v>97621</v>
      </c>
      <c r="H3882" t="s">
        <v>94069</v>
      </c>
      <c r="I3882" t="s">
        <v>94068</v>
      </c>
      <c r="Q3882" t="s">
        <v>1782</v>
      </c>
      <c r="AC3882" t="s">
        <v>97620</v>
      </c>
    </row>
    <row r="3883" spans="1:29" x14ac:dyDescent="0.2">
      <c r="A3883" s="1">
        <v>3881</v>
      </c>
      <c r="B3883" t="s">
        <v>97619</v>
      </c>
      <c r="C3883" s="2" t="s">
        <v>97618</v>
      </c>
      <c r="D3883" t="s">
        <v>97617</v>
      </c>
      <c r="E3883" t="s">
        <v>97616</v>
      </c>
      <c r="G3883" t="s">
        <v>94091</v>
      </c>
      <c r="H3883" t="s">
        <v>94069</v>
      </c>
      <c r="I3883" t="s">
        <v>94068</v>
      </c>
      <c r="N3883">
        <v>-22.904496999999999</v>
      </c>
      <c r="O3883">
        <v>-43.177055000000003</v>
      </c>
      <c r="Q3883" t="s">
        <v>8055</v>
      </c>
      <c r="V3883" t="s">
        <v>97615</v>
      </c>
      <c r="X3883">
        <v>6</v>
      </c>
      <c r="Y3883" t="s">
        <v>5326</v>
      </c>
      <c r="AC3883" t="s">
        <v>97614</v>
      </c>
    </row>
    <row r="3884" spans="1:29" x14ac:dyDescent="0.2">
      <c r="A3884" s="1">
        <v>3882</v>
      </c>
      <c r="B3884" t="s">
        <v>97613</v>
      </c>
      <c r="C3884" s="2" t="s">
        <v>97612</v>
      </c>
      <c r="D3884" t="s">
        <v>97611</v>
      </c>
      <c r="E3884" t="s">
        <v>97610</v>
      </c>
      <c r="G3884" t="s">
        <v>94091</v>
      </c>
      <c r="H3884" t="s">
        <v>94069</v>
      </c>
      <c r="I3884" t="s">
        <v>94068</v>
      </c>
      <c r="N3884">
        <v>-22.911842</v>
      </c>
      <c r="O3884">
        <v>-43.174210000000002</v>
      </c>
      <c r="AC3884" t="s">
        <v>97609</v>
      </c>
    </row>
    <row r="3885" spans="1:29" x14ac:dyDescent="0.2">
      <c r="A3885" s="1">
        <v>3883</v>
      </c>
      <c r="B3885" t="s">
        <v>97608</v>
      </c>
      <c r="C3885" s="2" t="s">
        <v>97607</v>
      </c>
      <c r="D3885" t="s">
        <v>97606</v>
      </c>
      <c r="E3885" t="s">
        <v>97605</v>
      </c>
      <c r="G3885" t="s">
        <v>94091</v>
      </c>
      <c r="H3885" t="s">
        <v>94069</v>
      </c>
      <c r="I3885" t="s">
        <v>94068</v>
      </c>
      <c r="N3885">
        <v>-22.828455000000002</v>
      </c>
      <c r="O3885">
        <v>-43.400100000000002</v>
      </c>
      <c r="Q3885" t="s">
        <v>5014</v>
      </c>
      <c r="V3885" t="s">
        <v>97604</v>
      </c>
      <c r="X3885">
        <v>3</v>
      </c>
      <c r="Y3885" t="s">
        <v>19308</v>
      </c>
      <c r="AC3885" t="s">
        <v>97603</v>
      </c>
    </row>
    <row r="3886" spans="1:29" x14ac:dyDescent="0.2">
      <c r="A3886" s="1">
        <v>3884</v>
      </c>
      <c r="B3886" t="s">
        <v>97602</v>
      </c>
      <c r="C3886" s="2" t="s">
        <v>97601</v>
      </c>
      <c r="D3886" t="s">
        <v>97600</v>
      </c>
      <c r="E3886" t="s">
        <v>97599</v>
      </c>
      <c r="G3886" t="s">
        <v>94091</v>
      </c>
      <c r="H3886" t="s">
        <v>94069</v>
      </c>
      <c r="I3886" t="s">
        <v>94068</v>
      </c>
      <c r="J3886" t="s">
        <v>94201</v>
      </c>
      <c r="N3886">
        <v>-22.969227</v>
      </c>
      <c r="O3886">
        <v>-43.183371999999999</v>
      </c>
      <c r="Q3886" t="s">
        <v>6447</v>
      </c>
      <c r="S3886" t="s">
        <v>8032</v>
      </c>
      <c r="T3886" t="s">
        <v>90</v>
      </c>
      <c r="V3886" t="s">
        <v>97598</v>
      </c>
      <c r="X3886">
        <v>3</v>
      </c>
      <c r="AA3886" t="s">
        <v>5665</v>
      </c>
      <c r="AC3886" t="s">
        <v>97597</v>
      </c>
    </row>
    <row r="3887" spans="1:29" x14ac:dyDescent="0.2">
      <c r="A3887" s="1">
        <v>3885</v>
      </c>
      <c r="B3887" t="s">
        <v>97596</v>
      </c>
      <c r="C3887" s="2" t="s">
        <v>97595</v>
      </c>
      <c r="D3887" t="s">
        <v>97594</v>
      </c>
      <c r="E3887" t="s">
        <v>97593</v>
      </c>
      <c r="G3887" t="s">
        <v>95286</v>
      </c>
      <c r="H3887" t="s">
        <v>94075</v>
      </c>
      <c r="I3887" t="s">
        <v>94068</v>
      </c>
      <c r="N3887">
        <v>-16.372468999999999</v>
      </c>
      <c r="O3887">
        <v>-48.961880000000001</v>
      </c>
      <c r="Q3887" t="s">
        <v>3415</v>
      </c>
      <c r="V3887" t="s">
        <v>97592</v>
      </c>
      <c r="X3887">
        <v>1</v>
      </c>
      <c r="Y3887" t="s">
        <v>2609</v>
      </c>
      <c r="AC3887" t="s">
        <v>97591</v>
      </c>
    </row>
    <row r="3888" spans="1:29" x14ac:dyDescent="0.2">
      <c r="A3888" s="1">
        <v>3886</v>
      </c>
      <c r="B3888" t="s">
        <v>97590</v>
      </c>
      <c r="C3888" s="2" t="s">
        <v>97589</v>
      </c>
      <c r="D3888" t="s">
        <v>97588</v>
      </c>
      <c r="E3888" t="s">
        <v>97587</v>
      </c>
      <c r="F3888" t="s">
        <v>97586</v>
      </c>
      <c r="H3888" t="s">
        <v>94069</v>
      </c>
      <c r="I3888" t="s">
        <v>94068</v>
      </c>
      <c r="K3888" t="s">
        <v>97585</v>
      </c>
      <c r="M3888" s="2" t="s">
        <v>97584</v>
      </c>
      <c r="N3888">
        <v>-22.9054</v>
      </c>
      <c r="O3888">
        <v>-43.112200000000001</v>
      </c>
      <c r="Q3888" t="s">
        <v>97583</v>
      </c>
      <c r="V3888" t="s">
        <v>97582</v>
      </c>
      <c r="X3888">
        <v>114</v>
      </c>
      <c r="Y3888" t="s">
        <v>97581</v>
      </c>
      <c r="AA3888" t="s">
        <v>5594</v>
      </c>
      <c r="AB3888" t="s">
        <v>26</v>
      </c>
      <c r="AC3888" t="s">
        <v>97580</v>
      </c>
    </row>
    <row r="3889" spans="1:29" x14ac:dyDescent="0.2">
      <c r="A3889" s="1">
        <v>3887</v>
      </c>
      <c r="B3889" t="s">
        <v>97579</v>
      </c>
      <c r="C3889" s="2" t="s">
        <v>97578</v>
      </c>
      <c r="D3889" t="s">
        <v>97577</v>
      </c>
      <c r="E3889" t="s">
        <v>97576</v>
      </c>
      <c r="G3889" t="s">
        <v>97575</v>
      </c>
      <c r="H3889" t="s">
        <v>94075</v>
      </c>
      <c r="I3889" t="s">
        <v>94068</v>
      </c>
      <c r="N3889">
        <v>-14.488799999999999</v>
      </c>
      <c r="O3889">
        <v>-46.49362</v>
      </c>
      <c r="AC3889" t="s">
        <v>97574</v>
      </c>
    </row>
    <row r="3890" spans="1:29" x14ac:dyDescent="0.2">
      <c r="A3890" s="1">
        <v>3888</v>
      </c>
      <c r="B3890" t="s">
        <v>97573</v>
      </c>
      <c r="C3890" s="2" t="s">
        <v>97572</v>
      </c>
      <c r="D3890" t="s">
        <v>97571</v>
      </c>
      <c r="E3890" t="s">
        <v>97570</v>
      </c>
      <c r="F3890" t="s">
        <v>97569</v>
      </c>
      <c r="G3890" t="s">
        <v>94091</v>
      </c>
      <c r="H3890" t="s">
        <v>94069</v>
      </c>
      <c r="I3890" t="s">
        <v>94068</v>
      </c>
      <c r="J3890" t="s">
        <v>97143</v>
      </c>
      <c r="N3890">
        <v>-22.967521999999999</v>
      </c>
      <c r="O3890">
        <v>-43.182068000000001</v>
      </c>
      <c r="Q3890" t="s">
        <v>8055</v>
      </c>
      <c r="V3890" t="s">
        <v>97568</v>
      </c>
      <c r="X3890">
        <v>152</v>
      </c>
      <c r="Y3890" t="s">
        <v>42264</v>
      </c>
      <c r="AA3890" t="s">
        <v>27</v>
      </c>
      <c r="AC3890" t="s">
        <v>97567</v>
      </c>
    </row>
    <row r="3891" spans="1:29" x14ac:dyDescent="0.2">
      <c r="A3891" s="1">
        <v>3889</v>
      </c>
      <c r="B3891" t="s">
        <v>97566</v>
      </c>
      <c r="C3891" s="2" t="s">
        <v>97565</v>
      </c>
      <c r="D3891" t="s">
        <v>97564</v>
      </c>
      <c r="E3891" t="s">
        <v>97563</v>
      </c>
      <c r="H3891" t="s">
        <v>94069</v>
      </c>
      <c r="I3891" t="s">
        <v>94068</v>
      </c>
      <c r="N3891">
        <v>-22.822669999999999</v>
      </c>
      <c r="O3891">
        <v>-43.169249999999998</v>
      </c>
      <c r="Q3891" t="s">
        <v>1782</v>
      </c>
      <c r="AC3891" t="s">
        <v>97562</v>
      </c>
    </row>
    <row r="3892" spans="1:29" x14ac:dyDescent="0.2">
      <c r="A3892" s="1">
        <v>3890</v>
      </c>
      <c r="B3892" t="s">
        <v>97561</v>
      </c>
      <c r="C3892" s="2" t="s">
        <v>97560</v>
      </c>
      <c r="D3892" t="s">
        <v>97559</v>
      </c>
      <c r="E3892" t="s">
        <v>97558</v>
      </c>
      <c r="H3892" t="s">
        <v>94069</v>
      </c>
      <c r="I3892" t="s">
        <v>94068</v>
      </c>
      <c r="N3892">
        <v>-22.516946999999998</v>
      </c>
      <c r="O3892">
        <v>-43.170273000000002</v>
      </c>
      <c r="V3892" t="s">
        <v>97557</v>
      </c>
      <c r="X3892">
        <v>1</v>
      </c>
      <c r="Y3892" t="s">
        <v>94279</v>
      </c>
      <c r="AC3892" t="s">
        <v>97556</v>
      </c>
    </row>
    <row r="3893" spans="1:29" x14ac:dyDescent="0.2">
      <c r="A3893" s="1">
        <v>3891</v>
      </c>
      <c r="B3893" t="s">
        <v>97555</v>
      </c>
      <c r="C3893" s="2" t="s">
        <v>97554</v>
      </c>
      <c r="D3893" t="s">
        <v>97553</v>
      </c>
      <c r="E3893" t="s">
        <v>97552</v>
      </c>
      <c r="G3893" t="s">
        <v>94502</v>
      </c>
      <c r="H3893" t="s">
        <v>94069</v>
      </c>
      <c r="I3893" t="s">
        <v>94068</v>
      </c>
      <c r="N3893">
        <v>-22.464538999999998</v>
      </c>
      <c r="O3893">
        <v>-43.820680000000003</v>
      </c>
      <c r="AC3893" t="s">
        <v>97551</v>
      </c>
    </row>
    <row r="3894" spans="1:29" x14ac:dyDescent="0.2">
      <c r="A3894" s="1">
        <v>3892</v>
      </c>
      <c r="B3894" t="s">
        <v>97550</v>
      </c>
      <c r="C3894" s="2" t="s">
        <v>97549</v>
      </c>
      <c r="D3894" t="s">
        <v>97548</v>
      </c>
      <c r="E3894" t="s">
        <v>97547</v>
      </c>
      <c r="F3894" t="s">
        <v>97546</v>
      </c>
      <c r="G3894" t="s">
        <v>94230</v>
      </c>
      <c r="H3894" t="s">
        <v>94069</v>
      </c>
      <c r="I3894" t="s">
        <v>94068</v>
      </c>
      <c r="M3894" s="2" t="s">
        <v>97545</v>
      </c>
      <c r="N3894">
        <v>-22.75534</v>
      </c>
      <c r="O3894">
        <v>-41.888016</v>
      </c>
      <c r="Q3894" t="s">
        <v>967</v>
      </c>
      <c r="R3894" t="s">
        <v>14492</v>
      </c>
      <c r="V3894" t="s">
        <v>97544</v>
      </c>
      <c r="X3894">
        <v>175</v>
      </c>
      <c r="Y3894" t="s">
        <v>849</v>
      </c>
      <c r="AA3894" t="s">
        <v>27</v>
      </c>
      <c r="AB3894" t="s">
        <v>26</v>
      </c>
      <c r="AC3894" t="s">
        <v>97543</v>
      </c>
    </row>
    <row r="3895" spans="1:29" x14ac:dyDescent="0.2">
      <c r="A3895" s="1">
        <v>3893</v>
      </c>
      <c r="B3895" t="s">
        <v>97542</v>
      </c>
      <c r="C3895" s="2" t="s">
        <v>97541</v>
      </c>
      <c r="D3895" t="s">
        <v>97540</v>
      </c>
      <c r="E3895" t="s">
        <v>97539</v>
      </c>
      <c r="F3895" t="s">
        <v>97538</v>
      </c>
      <c r="H3895" t="s">
        <v>94069</v>
      </c>
      <c r="I3895" t="s">
        <v>94068</v>
      </c>
      <c r="N3895">
        <v>-23.217571</v>
      </c>
      <c r="O3895">
        <v>-44.712870000000002</v>
      </c>
      <c r="AC3895" t="s">
        <v>97537</v>
      </c>
    </row>
    <row r="3896" spans="1:29" x14ac:dyDescent="0.2">
      <c r="A3896" s="1">
        <v>3894</v>
      </c>
      <c r="B3896" t="s">
        <v>97536</v>
      </c>
      <c r="C3896" s="2" t="s">
        <v>97535</v>
      </c>
      <c r="D3896" t="s">
        <v>97534</v>
      </c>
      <c r="E3896" t="s">
        <v>97533</v>
      </c>
      <c r="G3896" t="s">
        <v>94172</v>
      </c>
      <c r="H3896" t="s">
        <v>94069</v>
      </c>
      <c r="I3896" t="s">
        <v>94068</v>
      </c>
      <c r="N3896">
        <v>-21.764347000000001</v>
      </c>
      <c r="O3896">
        <v>-41.312812999999998</v>
      </c>
      <c r="Q3896" t="s">
        <v>1451</v>
      </c>
      <c r="AC3896" t="s">
        <v>97532</v>
      </c>
    </row>
    <row r="3897" spans="1:29" x14ac:dyDescent="0.2">
      <c r="A3897" s="1">
        <v>3895</v>
      </c>
      <c r="B3897" t="s">
        <v>97531</v>
      </c>
      <c r="C3897" s="2" t="s">
        <v>97530</v>
      </c>
      <c r="D3897" t="s">
        <v>97529</v>
      </c>
      <c r="E3897" t="s">
        <v>97528</v>
      </c>
      <c r="F3897" t="s">
        <v>97527</v>
      </c>
      <c r="G3897" t="s">
        <v>94091</v>
      </c>
      <c r="H3897" t="s">
        <v>94069</v>
      </c>
      <c r="I3897" t="s">
        <v>94068</v>
      </c>
      <c r="M3897" s="2" t="s">
        <v>97526</v>
      </c>
      <c r="N3897">
        <v>-22.955190000000002</v>
      </c>
      <c r="O3897">
        <v>-43.195219999999999</v>
      </c>
      <c r="Q3897" t="s">
        <v>992</v>
      </c>
      <c r="V3897" t="s">
        <v>97525</v>
      </c>
      <c r="X3897">
        <v>22</v>
      </c>
      <c r="Y3897" t="s">
        <v>3331</v>
      </c>
      <c r="AB3897" t="s">
        <v>26</v>
      </c>
      <c r="AC3897" t="s">
        <v>97524</v>
      </c>
    </row>
    <row r="3898" spans="1:29" x14ac:dyDescent="0.2">
      <c r="A3898" s="1">
        <v>3896</v>
      </c>
      <c r="B3898" t="s">
        <v>97523</v>
      </c>
      <c r="C3898" s="2" t="s">
        <v>97522</v>
      </c>
      <c r="D3898" t="s">
        <v>97521</v>
      </c>
      <c r="E3898" t="s">
        <v>97520</v>
      </c>
      <c r="F3898" t="s">
        <v>97519</v>
      </c>
      <c r="G3898" t="s">
        <v>94230</v>
      </c>
      <c r="H3898" t="s">
        <v>94069</v>
      </c>
      <c r="I3898" t="s">
        <v>94068</v>
      </c>
      <c r="N3898">
        <v>-22.755987000000001</v>
      </c>
      <c r="O3898">
        <v>-41.887737000000001</v>
      </c>
      <c r="V3898" t="s">
        <v>97518</v>
      </c>
      <c r="X3898">
        <v>131</v>
      </c>
      <c r="Y3898" t="s">
        <v>5466</v>
      </c>
      <c r="AA3898" t="s">
        <v>27</v>
      </c>
      <c r="AC3898" t="s">
        <v>97517</v>
      </c>
    </row>
    <row r="3899" spans="1:29" x14ac:dyDescent="0.2">
      <c r="A3899" s="1">
        <v>3897</v>
      </c>
      <c r="B3899" t="s">
        <v>97516</v>
      </c>
      <c r="C3899" s="2" t="s">
        <v>97515</v>
      </c>
      <c r="D3899" t="s">
        <v>97514</v>
      </c>
      <c r="E3899" t="s">
        <v>97513</v>
      </c>
      <c r="F3899" t="s">
        <v>97512</v>
      </c>
      <c r="G3899" t="s">
        <v>94091</v>
      </c>
      <c r="H3899" t="s">
        <v>94069</v>
      </c>
      <c r="I3899" t="s">
        <v>94068</v>
      </c>
      <c r="M3899" s="2" t="s">
        <v>97511</v>
      </c>
      <c r="N3899">
        <v>-22.95692</v>
      </c>
      <c r="O3899">
        <v>-43.192562000000002</v>
      </c>
      <c r="V3899" t="s">
        <v>97510</v>
      </c>
      <c r="X3899">
        <v>4</v>
      </c>
      <c r="Y3899" t="s">
        <v>3080</v>
      </c>
      <c r="AC3899" t="s">
        <v>97509</v>
      </c>
    </row>
    <row r="3900" spans="1:29" x14ac:dyDescent="0.2">
      <c r="A3900" s="1">
        <v>3898</v>
      </c>
      <c r="B3900" t="s">
        <v>97508</v>
      </c>
      <c r="C3900" s="2" t="s">
        <v>97507</v>
      </c>
      <c r="D3900" t="s">
        <v>97506</v>
      </c>
      <c r="E3900" t="s">
        <v>97505</v>
      </c>
      <c r="G3900" t="s">
        <v>96346</v>
      </c>
      <c r="H3900" t="s">
        <v>94075</v>
      </c>
      <c r="I3900" t="s">
        <v>94068</v>
      </c>
      <c r="N3900">
        <v>-14.531980000000001</v>
      </c>
      <c r="O3900">
        <v>-49.149209999999997</v>
      </c>
      <c r="AC3900" t="s">
        <v>97504</v>
      </c>
    </row>
    <row r="3901" spans="1:29" x14ac:dyDescent="0.2">
      <c r="A3901" s="1">
        <v>3899</v>
      </c>
      <c r="B3901" t="s">
        <v>97503</v>
      </c>
      <c r="C3901" s="2" t="s">
        <v>97502</v>
      </c>
      <c r="D3901" t="s">
        <v>97501</v>
      </c>
      <c r="E3901" t="s">
        <v>97500</v>
      </c>
      <c r="F3901" t="s">
        <v>97499</v>
      </c>
      <c r="G3901" t="s">
        <v>94091</v>
      </c>
      <c r="H3901" t="s">
        <v>94069</v>
      </c>
      <c r="I3901" t="s">
        <v>94068</v>
      </c>
      <c r="J3901" t="s">
        <v>94481</v>
      </c>
      <c r="N3901">
        <v>-22.985413000000001</v>
      </c>
      <c r="O3901">
        <v>-43.228217999999998</v>
      </c>
      <c r="Q3901" t="s">
        <v>97498</v>
      </c>
      <c r="R3901" t="s">
        <v>20142</v>
      </c>
      <c r="S3901" t="s">
        <v>97416</v>
      </c>
      <c r="T3901" t="s">
        <v>90</v>
      </c>
      <c r="V3901" t="s">
        <v>97497</v>
      </c>
      <c r="X3901">
        <v>51</v>
      </c>
      <c r="Y3901" t="s">
        <v>97496</v>
      </c>
      <c r="AA3901" t="s">
        <v>4500</v>
      </c>
      <c r="AB3901" t="s">
        <v>26</v>
      </c>
      <c r="AC3901" t="s">
        <v>97495</v>
      </c>
    </row>
    <row r="3902" spans="1:29" x14ac:dyDescent="0.2">
      <c r="A3902" s="1">
        <v>3900</v>
      </c>
      <c r="B3902" t="s">
        <v>97494</v>
      </c>
      <c r="C3902" s="2" t="s">
        <v>97493</v>
      </c>
      <c r="D3902" t="s">
        <v>97492</v>
      </c>
      <c r="E3902" t="s">
        <v>97491</v>
      </c>
      <c r="G3902" t="s">
        <v>94137</v>
      </c>
      <c r="H3902" t="s">
        <v>94075</v>
      </c>
      <c r="I3902" t="s">
        <v>94068</v>
      </c>
      <c r="Q3902" t="s">
        <v>1782</v>
      </c>
      <c r="AC3902" t="s">
        <v>97490</v>
      </c>
    </row>
    <row r="3903" spans="1:29" x14ac:dyDescent="0.2">
      <c r="A3903" s="1">
        <v>3901</v>
      </c>
      <c r="B3903" t="s">
        <v>97489</v>
      </c>
      <c r="C3903" s="2" t="s">
        <v>97488</v>
      </c>
      <c r="D3903" t="s">
        <v>97487</v>
      </c>
      <c r="E3903" t="s">
        <v>97486</v>
      </c>
      <c r="H3903" t="s">
        <v>94069</v>
      </c>
      <c r="I3903" t="s">
        <v>94068</v>
      </c>
      <c r="AC3903" t="s">
        <v>97485</v>
      </c>
    </row>
    <row r="3904" spans="1:29" x14ac:dyDescent="0.2">
      <c r="A3904" s="1">
        <v>3902</v>
      </c>
      <c r="B3904" t="s">
        <v>97484</v>
      </c>
      <c r="C3904" s="2" t="s">
        <v>97483</v>
      </c>
      <c r="D3904" t="s">
        <v>97482</v>
      </c>
      <c r="E3904" t="s">
        <v>97481</v>
      </c>
      <c r="H3904" t="s">
        <v>94069</v>
      </c>
      <c r="I3904" t="s">
        <v>94068</v>
      </c>
      <c r="N3904">
        <v>-22.963992999999999</v>
      </c>
      <c r="O3904">
        <v>-44.439224000000003</v>
      </c>
      <c r="Q3904" t="s">
        <v>1782</v>
      </c>
      <c r="AC3904" t="s">
        <v>97480</v>
      </c>
    </row>
    <row r="3905" spans="1:29" x14ac:dyDescent="0.2">
      <c r="A3905" s="1">
        <v>3903</v>
      </c>
      <c r="B3905" t="s">
        <v>97479</v>
      </c>
      <c r="C3905" s="2" t="s">
        <v>97478</v>
      </c>
      <c r="D3905" t="s">
        <v>97477</v>
      </c>
      <c r="E3905" t="s">
        <v>97476</v>
      </c>
      <c r="H3905" t="s">
        <v>94069</v>
      </c>
      <c r="I3905" t="s">
        <v>94068</v>
      </c>
      <c r="N3905">
        <v>-22.903893</v>
      </c>
      <c r="O3905">
        <v>-43.18244</v>
      </c>
      <c r="AC3905" t="s">
        <v>97475</v>
      </c>
    </row>
    <row r="3906" spans="1:29" x14ac:dyDescent="0.2">
      <c r="A3906" s="1">
        <v>3904</v>
      </c>
      <c r="B3906" t="s">
        <v>97474</v>
      </c>
      <c r="C3906" s="2" t="s">
        <v>97473</v>
      </c>
      <c r="D3906" t="s">
        <v>97472</v>
      </c>
      <c r="E3906" t="s">
        <v>97471</v>
      </c>
      <c r="H3906" t="s">
        <v>94069</v>
      </c>
      <c r="I3906" t="s">
        <v>94068</v>
      </c>
      <c r="N3906">
        <v>-22.293109999999999</v>
      </c>
      <c r="O3906">
        <v>-42.532322000000001</v>
      </c>
      <c r="Q3906" t="s">
        <v>97470</v>
      </c>
      <c r="AC3906" t="s">
        <v>97469</v>
      </c>
    </row>
    <row r="3907" spans="1:29" x14ac:dyDescent="0.2">
      <c r="A3907" s="1">
        <v>3905</v>
      </c>
      <c r="B3907" t="s">
        <v>97468</v>
      </c>
      <c r="C3907" s="2" t="s">
        <v>97467</v>
      </c>
      <c r="D3907" t="s">
        <v>97466</v>
      </c>
      <c r="E3907" t="s">
        <v>97465</v>
      </c>
      <c r="F3907" t="s">
        <v>97464</v>
      </c>
      <c r="G3907" t="s">
        <v>94091</v>
      </c>
      <c r="H3907" t="s">
        <v>94069</v>
      </c>
      <c r="I3907" t="s">
        <v>94068</v>
      </c>
      <c r="M3907" s="2" t="s">
        <v>97463</v>
      </c>
      <c r="N3907">
        <v>-22.938610000000001</v>
      </c>
      <c r="O3907">
        <v>-43.193860000000001</v>
      </c>
      <c r="Q3907" t="s">
        <v>500</v>
      </c>
      <c r="V3907" t="s">
        <v>97462</v>
      </c>
      <c r="X3907">
        <v>77</v>
      </c>
      <c r="Y3907" t="s">
        <v>2358</v>
      </c>
      <c r="AA3907" t="s">
        <v>251</v>
      </c>
      <c r="AC3907" t="s">
        <v>97461</v>
      </c>
    </row>
    <row r="3908" spans="1:29" x14ac:dyDescent="0.2">
      <c r="A3908" s="1">
        <v>3906</v>
      </c>
      <c r="B3908" t="s">
        <v>97460</v>
      </c>
      <c r="C3908" s="2" t="s">
        <v>97459</v>
      </c>
      <c r="D3908" t="s">
        <v>95093</v>
      </c>
      <c r="E3908" t="s">
        <v>97458</v>
      </c>
      <c r="H3908" t="s">
        <v>94069</v>
      </c>
      <c r="I3908" t="s">
        <v>94068</v>
      </c>
      <c r="N3908">
        <v>-22.919875999999999</v>
      </c>
      <c r="O3908">
        <v>-43.093960000000003</v>
      </c>
      <c r="Q3908" t="s">
        <v>6869</v>
      </c>
      <c r="V3908" t="s">
        <v>97457</v>
      </c>
      <c r="X3908">
        <v>8</v>
      </c>
      <c r="Y3908" t="s">
        <v>1882</v>
      </c>
      <c r="AC3908" t="s">
        <v>97456</v>
      </c>
    </row>
    <row r="3909" spans="1:29" x14ac:dyDescent="0.2">
      <c r="A3909" s="1">
        <v>3907</v>
      </c>
      <c r="B3909" t="s">
        <v>97455</v>
      </c>
      <c r="C3909" s="2" t="s">
        <v>97454</v>
      </c>
      <c r="D3909" t="s">
        <v>97453</v>
      </c>
      <c r="E3909" t="s">
        <v>97452</v>
      </c>
      <c r="F3909" t="s">
        <v>97451</v>
      </c>
      <c r="G3909" t="s">
        <v>94091</v>
      </c>
      <c r="H3909" t="s">
        <v>94069</v>
      </c>
      <c r="I3909" t="s">
        <v>94068</v>
      </c>
      <c r="J3909" t="s">
        <v>97450</v>
      </c>
      <c r="M3909" s="2" t="s">
        <v>97449</v>
      </c>
      <c r="N3909">
        <v>-22.936817000000001</v>
      </c>
      <c r="O3909">
        <v>-43.169240000000002</v>
      </c>
      <c r="Q3909" t="s">
        <v>97448</v>
      </c>
      <c r="R3909" t="s">
        <v>13099</v>
      </c>
      <c r="S3909" t="s">
        <v>97447</v>
      </c>
      <c r="T3909" t="s">
        <v>90</v>
      </c>
      <c r="V3909" t="s">
        <v>97446</v>
      </c>
      <c r="X3909">
        <v>1</v>
      </c>
      <c r="Y3909" t="s">
        <v>95215</v>
      </c>
      <c r="AA3909" t="s">
        <v>97445</v>
      </c>
      <c r="AB3909" t="s">
        <v>26</v>
      </c>
      <c r="AC3909" t="s">
        <v>97444</v>
      </c>
    </row>
    <row r="3910" spans="1:29" x14ac:dyDescent="0.2">
      <c r="A3910" s="1">
        <v>3908</v>
      </c>
      <c r="B3910" t="s">
        <v>97443</v>
      </c>
      <c r="C3910" s="2" t="s">
        <v>97442</v>
      </c>
      <c r="D3910" t="s">
        <v>97441</v>
      </c>
      <c r="E3910" t="s">
        <v>97440</v>
      </c>
      <c r="G3910" t="s">
        <v>94159</v>
      </c>
      <c r="H3910" t="s">
        <v>94069</v>
      </c>
      <c r="I3910" t="s">
        <v>94068</v>
      </c>
      <c r="N3910">
        <v>-22.759637999999999</v>
      </c>
      <c r="O3910">
        <v>-43.337209999999999</v>
      </c>
      <c r="V3910" t="s">
        <v>97439</v>
      </c>
      <c r="X3910">
        <v>1</v>
      </c>
      <c r="Y3910" t="s">
        <v>4381</v>
      </c>
      <c r="AC3910" t="s">
        <v>97438</v>
      </c>
    </row>
    <row r="3911" spans="1:29" x14ac:dyDescent="0.2">
      <c r="A3911" s="1">
        <v>3909</v>
      </c>
      <c r="B3911" t="s">
        <v>97437</v>
      </c>
      <c r="C3911" s="2" t="s">
        <v>97436</v>
      </c>
      <c r="D3911" t="s">
        <v>97435</v>
      </c>
      <c r="E3911" t="s">
        <v>97434</v>
      </c>
      <c r="F3911" t="s">
        <v>286</v>
      </c>
      <c r="H3911" t="s">
        <v>94069</v>
      </c>
      <c r="I3911" t="s">
        <v>94068</v>
      </c>
      <c r="M3911" s="2" t="s">
        <v>97433</v>
      </c>
      <c r="Q3911" t="s">
        <v>18144</v>
      </c>
      <c r="V3911" t="s">
        <v>97432</v>
      </c>
      <c r="X3911">
        <v>12</v>
      </c>
      <c r="AC3911" t="s">
        <v>97431</v>
      </c>
    </row>
    <row r="3912" spans="1:29" x14ac:dyDescent="0.2">
      <c r="A3912" s="1">
        <v>3910</v>
      </c>
      <c r="B3912" t="s">
        <v>97430</v>
      </c>
      <c r="C3912" s="2" t="s">
        <v>97429</v>
      </c>
      <c r="D3912" t="s">
        <v>97428</v>
      </c>
      <c r="E3912" t="s">
        <v>97427</v>
      </c>
      <c r="F3912" t="s">
        <v>286</v>
      </c>
      <c r="G3912" t="s">
        <v>94091</v>
      </c>
      <c r="H3912" t="s">
        <v>94069</v>
      </c>
      <c r="I3912" t="s">
        <v>94068</v>
      </c>
      <c r="M3912" s="2" t="s">
        <v>97426</v>
      </c>
      <c r="N3912">
        <v>-22.939053000000001</v>
      </c>
      <c r="O3912">
        <v>-43.196106</v>
      </c>
      <c r="Q3912" t="s">
        <v>8055</v>
      </c>
      <c r="V3912" t="s">
        <v>97425</v>
      </c>
      <c r="X3912">
        <v>7</v>
      </c>
      <c r="Y3912" t="s">
        <v>29845</v>
      </c>
      <c r="AC3912" t="s">
        <v>97424</v>
      </c>
    </row>
    <row r="3913" spans="1:29" x14ac:dyDescent="0.2">
      <c r="A3913" s="1">
        <v>3911</v>
      </c>
      <c r="B3913" t="s">
        <v>97423</v>
      </c>
      <c r="C3913" s="2" t="s">
        <v>97422</v>
      </c>
      <c r="D3913" t="s">
        <v>97421</v>
      </c>
      <c r="E3913" t="s">
        <v>97420</v>
      </c>
      <c r="F3913" t="s">
        <v>97419</v>
      </c>
      <c r="G3913" t="s">
        <v>94091</v>
      </c>
      <c r="H3913" t="s">
        <v>94069</v>
      </c>
      <c r="I3913" t="s">
        <v>94068</v>
      </c>
      <c r="M3913" s="2" t="s">
        <v>97418</v>
      </c>
      <c r="N3913">
        <v>-22.985600000000002</v>
      </c>
      <c r="O3913">
        <v>-43.200817000000001</v>
      </c>
      <c r="Q3913" t="s">
        <v>97417</v>
      </c>
      <c r="R3913" t="s">
        <v>778</v>
      </c>
      <c r="S3913" t="s">
        <v>97416</v>
      </c>
      <c r="T3913" t="s">
        <v>90</v>
      </c>
      <c r="V3913" t="s">
        <v>97415</v>
      </c>
      <c r="X3913">
        <v>96</v>
      </c>
      <c r="Y3913" t="s">
        <v>97414</v>
      </c>
      <c r="AA3913" t="s">
        <v>27</v>
      </c>
      <c r="AB3913" t="s">
        <v>26</v>
      </c>
      <c r="AC3913" t="s">
        <v>97413</v>
      </c>
    </row>
    <row r="3914" spans="1:29" x14ac:dyDescent="0.2">
      <c r="A3914" s="1">
        <v>3912</v>
      </c>
      <c r="B3914" t="s">
        <v>97412</v>
      </c>
      <c r="C3914" s="2" t="s">
        <v>97411</v>
      </c>
      <c r="D3914" t="s">
        <v>97098</v>
      </c>
      <c r="E3914" t="s">
        <v>97410</v>
      </c>
      <c r="F3914" t="s">
        <v>97409</v>
      </c>
      <c r="G3914" t="s">
        <v>94452</v>
      </c>
      <c r="H3914" t="s">
        <v>94069</v>
      </c>
      <c r="I3914" t="s">
        <v>94068</v>
      </c>
      <c r="M3914" s="2" t="s">
        <v>97408</v>
      </c>
      <c r="N3914">
        <v>-22.917142999999999</v>
      </c>
      <c r="O3914">
        <v>-42.817979999999999</v>
      </c>
      <c r="V3914" t="s">
        <v>97407</v>
      </c>
      <c r="X3914">
        <v>3</v>
      </c>
      <c r="Y3914" t="s">
        <v>1314</v>
      </c>
      <c r="AC3914" t="s">
        <v>97406</v>
      </c>
    </row>
    <row r="3915" spans="1:29" x14ac:dyDescent="0.2">
      <c r="A3915" s="1">
        <v>3913</v>
      </c>
      <c r="B3915" t="s">
        <v>97405</v>
      </c>
      <c r="C3915" s="2" t="s">
        <v>97404</v>
      </c>
      <c r="D3915" t="s">
        <v>97403</v>
      </c>
      <c r="E3915" t="s">
        <v>97402</v>
      </c>
      <c r="G3915" t="s">
        <v>97401</v>
      </c>
      <c r="H3915" t="s">
        <v>95704</v>
      </c>
      <c r="I3915" t="s">
        <v>94068</v>
      </c>
      <c r="N3915">
        <v>-19.112371</v>
      </c>
      <c r="O3915">
        <v>-51.733485999999999</v>
      </c>
      <c r="Q3915" t="s">
        <v>5014</v>
      </c>
      <c r="AC3915" t="s">
        <v>97400</v>
      </c>
    </row>
    <row r="3916" spans="1:29" x14ac:dyDescent="0.2">
      <c r="A3916" s="1">
        <v>3914</v>
      </c>
      <c r="B3916" t="s">
        <v>97399</v>
      </c>
      <c r="C3916" s="2" t="s">
        <v>97398</v>
      </c>
      <c r="D3916" t="s">
        <v>97397</v>
      </c>
      <c r="E3916" t="s">
        <v>97396</v>
      </c>
      <c r="F3916" t="s">
        <v>97395</v>
      </c>
      <c r="G3916" t="s">
        <v>94230</v>
      </c>
      <c r="H3916" t="s">
        <v>94069</v>
      </c>
      <c r="I3916" t="s">
        <v>94068</v>
      </c>
      <c r="M3916" s="2" t="s">
        <v>97394</v>
      </c>
      <c r="Q3916" t="s">
        <v>1195</v>
      </c>
      <c r="V3916" t="s">
        <v>97393</v>
      </c>
      <c r="X3916">
        <v>7</v>
      </c>
      <c r="Y3916" t="s">
        <v>1710</v>
      </c>
      <c r="AC3916" t="s">
        <v>97392</v>
      </c>
    </row>
    <row r="3917" spans="1:29" x14ac:dyDescent="0.2">
      <c r="A3917" s="1">
        <v>3915</v>
      </c>
      <c r="B3917" t="s">
        <v>97391</v>
      </c>
      <c r="C3917" s="2" t="s">
        <v>97390</v>
      </c>
      <c r="D3917" t="s">
        <v>97389</v>
      </c>
      <c r="E3917" t="s">
        <v>97388</v>
      </c>
      <c r="F3917" t="s">
        <v>97387</v>
      </c>
      <c r="G3917" t="s">
        <v>94230</v>
      </c>
      <c r="H3917" t="s">
        <v>94069</v>
      </c>
      <c r="I3917" t="s">
        <v>94068</v>
      </c>
      <c r="K3917" t="s">
        <v>97386</v>
      </c>
      <c r="M3917" s="2" t="s">
        <v>97385</v>
      </c>
      <c r="AC3917" t="s">
        <v>97384</v>
      </c>
    </row>
    <row r="3918" spans="1:29" x14ac:dyDescent="0.2">
      <c r="A3918" s="1">
        <v>3916</v>
      </c>
      <c r="B3918" t="s">
        <v>97383</v>
      </c>
      <c r="C3918" s="2" t="s">
        <v>97382</v>
      </c>
      <c r="D3918" t="s">
        <v>97381</v>
      </c>
      <c r="E3918" t="s">
        <v>97380</v>
      </c>
      <c r="F3918" t="s">
        <v>286</v>
      </c>
      <c r="G3918" t="s">
        <v>94091</v>
      </c>
      <c r="H3918" t="s">
        <v>94069</v>
      </c>
      <c r="I3918" t="s">
        <v>94068</v>
      </c>
      <c r="M3918" s="2" t="s">
        <v>97379</v>
      </c>
      <c r="N3918">
        <v>-23.010850000000001</v>
      </c>
      <c r="O3918">
        <v>-43.328815000000013</v>
      </c>
      <c r="Q3918" t="s">
        <v>97378</v>
      </c>
      <c r="V3918" t="s">
        <v>97377</v>
      </c>
      <c r="X3918">
        <v>7</v>
      </c>
      <c r="Y3918" t="s">
        <v>8604</v>
      </c>
      <c r="AC3918" t="s">
        <v>97376</v>
      </c>
    </row>
    <row r="3919" spans="1:29" x14ac:dyDescent="0.2">
      <c r="A3919" s="1">
        <v>3917</v>
      </c>
      <c r="B3919" t="s">
        <v>97375</v>
      </c>
      <c r="C3919" s="2" t="s">
        <v>97374</v>
      </c>
      <c r="D3919" t="s">
        <v>97373</v>
      </c>
      <c r="E3919" t="s">
        <v>97372</v>
      </c>
      <c r="G3919" t="s">
        <v>95564</v>
      </c>
      <c r="H3919" t="s">
        <v>94069</v>
      </c>
      <c r="I3919" t="s">
        <v>94068</v>
      </c>
      <c r="N3919">
        <v>-22.340592999999998</v>
      </c>
      <c r="O3919">
        <v>-41.758934000000004</v>
      </c>
      <c r="AC3919" t="s">
        <v>97371</v>
      </c>
    </row>
    <row r="3920" spans="1:29" x14ac:dyDescent="0.2">
      <c r="A3920" s="1">
        <v>3918</v>
      </c>
      <c r="B3920" t="s">
        <v>97370</v>
      </c>
      <c r="C3920" s="2" t="s">
        <v>97369</v>
      </c>
      <c r="D3920" t="s">
        <v>97368</v>
      </c>
      <c r="E3920" t="s">
        <v>97367</v>
      </c>
      <c r="F3920" t="s">
        <v>97366</v>
      </c>
      <c r="H3920" t="s">
        <v>94069</v>
      </c>
      <c r="I3920" t="s">
        <v>94068</v>
      </c>
      <c r="Q3920" t="s">
        <v>5014</v>
      </c>
      <c r="AC3920" t="s">
        <v>97365</v>
      </c>
    </row>
    <row r="3921" spans="1:29" x14ac:dyDescent="0.2">
      <c r="A3921" s="1">
        <v>3919</v>
      </c>
      <c r="B3921" t="s">
        <v>97364</v>
      </c>
      <c r="C3921" s="2" t="s">
        <v>97363</v>
      </c>
      <c r="D3921" t="s">
        <v>97362</v>
      </c>
      <c r="E3921" t="s">
        <v>97361</v>
      </c>
      <c r="G3921" t="s">
        <v>94159</v>
      </c>
      <c r="H3921" t="s">
        <v>94069</v>
      </c>
      <c r="I3921" t="s">
        <v>94068</v>
      </c>
      <c r="N3921">
        <v>-22.788934999999999</v>
      </c>
      <c r="O3921">
        <v>-43.352719999999998</v>
      </c>
      <c r="Q3921" t="s">
        <v>1451</v>
      </c>
      <c r="AC3921" t="s">
        <v>97360</v>
      </c>
    </row>
    <row r="3922" spans="1:29" x14ac:dyDescent="0.2">
      <c r="A3922" s="1">
        <v>3920</v>
      </c>
      <c r="B3922" t="s">
        <v>97359</v>
      </c>
      <c r="C3922" s="2" t="s">
        <v>97358</v>
      </c>
      <c r="D3922" t="s">
        <v>97357</v>
      </c>
      <c r="E3922" t="s">
        <v>97356</v>
      </c>
      <c r="F3922" t="s">
        <v>286</v>
      </c>
      <c r="H3922" t="s">
        <v>94069</v>
      </c>
      <c r="I3922" t="s">
        <v>94068</v>
      </c>
      <c r="M3922" s="2" t="s">
        <v>97355</v>
      </c>
      <c r="N3922">
        <v>-22.918806</v>
      </c>
      <c r="O3922">
        <v>-43.094189999999998</v>
      </c>
      <c r="P3922" t="s">
        <v>97354</v>
      </c>
      <c r="Q3922" t="s">
        <v>1195</v>
      </c>
      <c r="V3922" t="s">
        <v>97353</v>
      </c>
      <c r="X3922">
        <v>115</v>
      </c>
      <c r="Y3922" t="s">
        <v>7402</v>
      </c>
      <c r="AA3922" t="s">
        <v>251</v>
      </c>
      <c r="AB3922" t="s">
        <v>26</v>
      </c>
      <c r="AC3922" t="s">
        <v>97352</v>
      </c>
    </row>
    <row r="3923" spans="1:29" x14ac:dyDescent="0.2">
      <c r="A3923" s="1">
        <v>3921</v>
      </c>
      <c r="B3923" t="s">
        <v>97351</v>
      </c>
      <c r="C3923" s="2" t="s">
        <v>97350</v>
      </c>
      <c r="D3923" t="s">
        <v>97349</v>
      </c>
      <c r="E3923" t="s">
        <v>97348</v>
      </c>
      <c r="G3923" t="s">
        <v>94143</v>
      </c>
      <c r="H3923" t="s">
        <v>94075</v>
      </c>
      <c r="I3923" t="s">
        <v>94068</v>
      </c>
      <c r="N3923">
        <v>-14.441011</v>
      </c>
      <c r="O3923">
        <v>-49.699269999999999</v>
      </c>
      <c r="Q3923" t="s">
        <v>1451</v>
      </c>
      <c r="AC3923" t="s">
        <v>97347</v>
      </c>
    </row>
    <row r="3924" spans="1:29" x14ac:dyDescent="0.2">
      <c r="A3924" s="1">
        <v>3922</v>
      </c>
      <c r="B3924" t="s">
        <v>97346</v>
      </c>
      <c r="C3924" s="2" t="s">
        <v>97345</v>
      </c>
      <c r="D3924" t="s">
        <v>97344</v>
      </c>
      <c r="E3924" t="s">
        <v>97343</v>
      </c>
      <c r="G3924" t="s">
        <v>94744</v>
      </c>
      <c r="H3924" t="s">
        <v>94075</v>
      </c>
      <c r="I3924" t="s">
        <v>94068</v>
      </c>
      <c r="N3924">
        <v>-14.74592</v>
      </c>
      <c r="O3924">
        <v>-50.576219999999999</v>
      </c>
      <c r="AC3924" t="s">
        <v>97342</v>
      </c>
    </row>
    <row r="3925" spans="1:29" x14ac:dyDescent="0.2">
      <c r="A3925" s="1">
        <v>3923</v>
      </c>
      <c r="B3925" t="s">
        <v>97341</v>
      </c>
      <c r="C3925" s="2" t="s">
        <v>97340</v>
      </c>
      <c r="D3925" t="s">
        <v>97339</v>
      </c>
      <c r="E3925" t="s">
        <v>97338</v>
      </c>
      <c r="G3925" t="s">
        <v>94230</v>
      </c>
      <c r="H3925" t="s">
        <v>94069</v>
      </c>
      <c r="I3925" t="s">
        <v>94068</v>
      </c>
      <c r="AC3925" t="s">
        <v>97337</v>
      </c>
    </row>
    <row r="3926" spans="1:29" x14ac:dyDescent="0.2">
      <c r="A3926" s="1">
        <v>3924</v>
      </c>
      <c r="B3926" t="s">
        <v>97336</v>
      </c>
      <c r="C3926" s="2" t="s">
        <v>97335</v>
      </c>
      <c r="D3926" t="s">
        <v>97334</v>
      </c>
      <c r="E3926" t="s">
        <v>97333</v>
      </c>
      <c r="G3926" t="s">
        <v>94091</v>
      </c>
      <c r="H3926" t="s">
        <v>94069</v>
      </c>
      <c r="I3926" t="s">
        <v>94068</v>
      </c>
      <c r="N3926">
        <v>-22.9314</v>
      </c>
      <c r="O3926">
        <v>-43.181216999999997</v>
      </c>
      <c r="V3926" t="s">
        <v>97332</v>
      </c>
      <c r="X3926">
        <v>11</v>
      </c>
      <c r="Y3926" t="s">
        <v>2082</v>
      </c>
      <c r="AC3926" t="s">
        <v>97331</v>
      </c>
    </row>
    <row r="3927" spans="1:29" x14ac:dyDescent="0.2">
      <c r="A3927" s="1">
        <v>3925</v>
      </c>
      <c r="B3927" t="s">
        <v>97330</v>
      </c>
      <c r="C3927" s="2" t="s">
        <v>97329</v>
      </c>
      <c r="D3927" t="s">
        <v>97328</v>
      </c>
      <c r="E3927" t="s">
        <v>97327</v>
      </c>
      <c r="H3927" t="s">
        <v>94069</v>
      </c>
      <c r="I3927" t="s">
        <v>94068</v>
      </c>
      <c r="N3927">
        <v>-22.921408</v>
      </c>
      <c r="O3927">
        <v>-43.559177000000012</v>
      </c>
      <c r="AC3927" t="s">
        <v>97326</v>
      </c>
    </row>
    <row r="3928" spans="1:29" x14ac:dyDescent="0.2">
      <c r="A3928" s="1">
        <v>3926</v>
      </c>
      <c r="B3928" t="s">
        <v>97325</v>
      </c>
      <c r="C3928" s="2" t="s">
        <v>97324</v>
      </c>
      <c r="D3928" t="s">
        <v>97323</v>
      </c>
      <c r="E3928" t="s">
        <v>97322</v>
      </c>
      <c r="H3928" t="s">
        <v>94069</v>
      </c>
      <c r="I3928" t="s">
        <v>94068</v>
      </c>
      <c r="N3928">
        <v>-22.873692999999999</v>
      </c>
      <c r="O3928">
        <v>-43.116664999999998</v>
      </c>
      <c r="AC3928" t="s">
        <v>97321</v>
      </c>
    </row>
    <row r="3929" spans="1:29" x14ac:dyDescent="0.2">
      <c r="A3929" s="1">
        <v>3927</v>
      </c>
      <c r="B3929" t="s">
        <v>97320</v>
      </c>
      <c r="C3929" s="2" t="s">
        <v>97319</v>
      </c>
      <c r="D3929" t="s">
        <v>97318</v>
      </c>
      <c r="E3929" t="s">
        <v>97317</v>
      </c>
      <c r="H3929" t="s">
        <v>94069</v>
      </c>
      <c r="I3929" t="s">
        <v>94068</v>
      </c>
      <c r="V3929" t="s">
        <v>97316</v>
      </c>
      <c r="X3929">
        <v>1</v>
      </c>
      <c r="Y3929" t="s">
        <v>5250</v>
      </c>
      <c r="AC3929" t="s">
        <v>97315</v>
      </c>
    </row>
    <row r="3930" spans="1:29" x14ac:dyDescent="0.2">
      <c r="A3930" s="1">
        <v>3928</v>
      </c>
      <c r="B3930" t="s">
        <v>97314</v>
      </c>
      <c r="C3930" s="2" t="s">
        <v>97313</v>
      </c>
      <c r="D3930" t="s">
        <v>97312</v>
      </c>
      <c r="E3930" t="s">
        <v>97311</v>
      </c>
      <c r="F3930" t="s">
        <v>97310</v>
      </c>
      <c r="G3930" t="s">
        <v>94091</v>
      </c>
      <c r="H3930" t="s">
        <v>94069</v>
      </c>
      <c r="I3930" t="s">
        <v>94068</v>
      </c>
      <c r="M3930" s="2" t="s">
        <v>97309</v>
      </c>
      <c r="N3930">
        <v>-22.956558000000001</v>
      </c>
      <c r="O3930">
        <v>-43.176519999999996</v>
      </c>
      <c r="Q3930" t="s">
        <v>8055</v>
      </c>
      <c r="V3930" t="s">
        <v>97308</v>
      </c>
      <c r="X3930">
        <v>136</v>
      </c>
      <c r="Y3930" t="s">
        <v>2511</v>
      </c>
      <c r="AA3930" t="s">
        <v>41</v>
      </c>
      <c r="AB3930" t="s">
        <v>26</v>
      </c>
      <c r="AC3930" t="s">
        <v>97307</v>
      </c>
    </row>
    <row r="3931" spans="1:29" x14ac:dyDescent="0.2">
      <c r="A3931" s="1">
        <v>3929</v>
      </c>
      <c r="B3931" t="s">
        <v>97306</v>
      </c>
      <c r="C3931" s="2" t="s">
        <v>97305</v>
      </c>
      <c r="D3931" t="s">
        <v>97304</v>
      </c>
      <c r="E3931" t="s">
        <v>97303</v>
      </c>
      <c r="H3931" t="s">
        <v>94069</v>
      </c>
      <c r="I3931" t="s">
        <v>94068</v>
      </c>
      <c r="N3931">
        <v>-22.899840000000001</v>
      </c>
      <c r="O3931">
        <v>-43.105151999999997</v>
      </c>
      <c r="AC3931" t="s">
        <v>97302</v>
      </c>
    </row>
    <row r="3932" spans="1:29" x14ac:dyDescent="0.2">
      <c r="A3932" s="1">
        <v>3930</v>
      </c>
      <c r="B3932" t="s">
        <v>97301</v>
      </c>
      <c r="C3932" s="2" t="s">
        <v>97300</v>
      </c>
      <c r="D3932" t="s">
        <v>97299</v>
      </c>
      <c r="E3932" t="s">
        <v>97298</v>
      </c>
      <c r="H3932" t="s">
        <v>94069</v>
      </c>
      <c r="I3932" t="s">
        <v>94068</v>
      </c>
      <c r="Q3932" t="s">
        <v>500</v>
      </c>
      <c r="V3932" t="s">
        <v>97297</v>
      </c>
      <c r="X3932">
        <v>1</v>
      </c>
      <c r="Y3932" t="s">
        <v>1882</v>
      </c>
      <c r="AC3932" t="s">
        <v>97296</v>
      </c>
    </row>
    <row r="3933" spans="1:29" x14ac:dyDescent="0.2">
      <c r="A3933" s="1">
        <v>3931</v>
      </c>
      <c r="B3933" t="s">
        <v>97295</v>
      </c>
      <c r="C3933" s="2" t="s">
        <v>97294</v>
      </c>
      <c r="D3933" t="s">
        <v>97293</v>
      </c>
      <c r="E3933" t="s">
        <v>97292</v>
      </c>
      <c r="H3933" t="s">
        <v>94069</v>
      </c>
      <c r="I3933" t="s">
        <v>94068</v>
      </c>
      <c r="N3933">
        <v>-22.377222</v>
      </c>
      <c r="O3933">
        <v>-41.774520000000003</v>
      </c>
      <c r="AC3933" t="s">
        <v>97291</v>
      </c>
    </row>
    <row r="3934" spans="1:29" x14ac:dyDescent="0.2">
      <c r="A3934" s="1">
        <v>3932</v>
      </c>
      <c r="B3934" t="s">
        <v>97290</v>
      </c>
      <c r="C3934" s="2" t="s">
        <v>97289</v>
      </c>
      <c r="D3934" t="s">
        <v>97288</v>
      </c>
      <c r="E3934" t="s">
        <v>97287</v>
      </c>
      <c r="H3934" t="s">
        <v>94069</v>
      </c>
      <c r="I3934" t="s">
        <v>94068</v>
      </c>
      <c r="N3934">
        <v>-22.859940999999999</v>
      </c>
      <c r="O3934">
        <v>-43.101115999999998</v>
      </c>
      <c r="Q3934" t="s">
        <v>3415</v>
      </c>
      <c r="AC3934" t="s">
        <v>97286</v>
      </c>
    </row>
    <row r="3935" spans="1:29" x14ac:dyDescent="0.2">
      <c r="A3935" s="1">
        <v>3933</v>
      </c>
      <c r="B3935" t="s">
        <v>97285</v>
      </c>
      <c r="C3935" s="2" t="s">
        <v>97284</v>
      </c>
      <c r="D3935" t="s">
        <v>97283</v>
      </c>
      <c r="E3935" t="s">
        <v>97282</v>
      </c>
      <c r="H3935" t="s">
        <v>94069</v>
      </c>
      <c r="I3935" t="s">
        <v>94068</v>
      </c>
      <c r="Q3935" t="s">
        <v>500</v>
      </c>
      <c r="AC3935" t="s">
        <v>97281</v>
      </c>
    </row>
    <row r="3936" spans="1:29" x14ac:dyDescent="0.2">
      <c r="A3936" s="1">
        <v>3934</v>
      </c>
      <c r="B3936" t="s">
        <v>97280</v>
      </c>
      <c r="C3936" s="2" t="s">
        <v>97279</v>
      </c>
      <c r="D3936" t="s">
        <v>97278</v>
      </c>
      <c r="E3936" t="s">
        <v>97277</v>
      </c>
      <c r="G3936" t="s">
        <v>94091</v>
      </c>
      <c r="H3936" t="s">
        <v>94069</v>
      </c>
      <c r="I3936" t="s">
        <v>94068</v>
      </c>
      <c r="N3936">
        <v>-22.911612000000002</v>
      </c>
      <c r="O3936">
        <v>-43.173490000000001</v>
      </c>
      <c r="V3936" t="s">
        <v>97276</v>
      </c>
      <c r="X3936">
        <v>11</v>
      </c>
      <c r="Y3936" t="s">
        <v>96707</v>
      </c>
      <c r="AC3936" t="s">
        <v>97275</v>
      </c>
    </row>
    <row r="3937" spans="1:29" x14ac:dyDescent="0.2">
      <c r="A3937" s="1">
        <v>3935</v>
      </c>
      <c r="B3937" t="s">
        <v>97274</v>
      </c>
      <c r="C3937" s="2" t="s">
        <v>97273</v>
      </c>
      <c r="D3937" t="s">
        <v>97272</v>
      </c>
      <c r="E3937" t="s">
        <v>97271</v>
      </c>
      <c r="H3937" t="s">
        <v>94069</v>
      </c>
      <c r="I3937" t="s">
        <v>94068</v>
      </c>
      <c r="N3937">
        <v>-22.883108</v>
      </c>
      <c r="O3937">
        <v>-43.483734000000013</v>
      </c>
      <c r="AC3937" t="s">
        <v>97270</v>
      </c>
    </row>
    <row r="3938" spans="1:29" x14ac:dyDescent="0.2">
      <c r="A3938" s="1">
        <v>3936</v>
      </c>
      <c r="B3938" t="s">
        <v>97269</v>
      </c>
      <c r="C3938" s="2" t="s">
        <v>97268</v>
      </c>
      <c r="D3938" t="s">
        <v>97267</v>
      </c>
      <c r="E3938" t="s">
        <v>97266</v>
      </c>
      <c r="G3938" t="s">
        <v>94137</v>
      </c>
      <c r="H3938" t="s">
        <v>94075</v>
      </c>
      <c r="I3938" t="s">
        <v>94068</v>
      </c>
      <c r="Q3938" t="s">
        <v>1782</v>
      </c>
      <c r="AC3938" t="s">
        <v>97265</v>
      </c>
    </row>
    <row r="3939" spans="1:29" x14ac:dyDescent="0.2">
      <c r="A3939" s="1">
        <v>3937</v>
      </c>
      <c r="B3939" t="s">
        <v>97264</v>
      </c>
      <c r="C3939" s="2" t="s">
        <v>97263</v>
      </c>
      <c r="D3939" t="s">
        <v>97262</v>
      </c>
      <c r="E3939" t="s">
        <v>97261</v>
      </c>
      <c r="H3939" t="s">
        <v>94069</v>
      </c>
      <c r="I3939" t="s">
        <v>94068</v>
      </c>
      <c r="Q3939" t="s">
        <v>6931</v>
      </c>
      <c r="AC3939" t="s">
        <v>97260</v>
      </c>
    </row>
    <row r="3940" spans="1:29" x14ac:dyDescent="0.2">
      <c r="A3940" s="1">
        <v>3938</v>
      </c>
      <c r="B3940" t="s">
        <v>97259</v>
      </c>
      <c r="C3940" s="2" t="s">
        <v>97258</v>
      </c>
      <c r="D3940" t="s">
        <v>97257</v>
      </c>
      <c r="E3940" t="s">
        <v>97256</v>
      </c>
      <c r="G3940" t="s">
        <v>94790</v>
      </c>
      <c r="H3940" t="s">
        <v>94075</v>
      </c>
      <c r="I3940" t="s">
        <v>94068</v>
      </c>
      <c r="N3940">
        <v>-15.779087000000001</v>
      </c>
      <c r="O3940">
        <v>-49.308655000000002</v>
      </c>
      <c r="Q3940" t="s">
        <v>500</v>
      </c>
      <c r="V3940" t="s">
        <v>34287</v>
      </c>
      <c r="X3940">
        <v>2</v>
      </c>
      <c r="Y3940" t="s">
        <v>7805</v>
      </c>
      <c r="AC3940" t="s">
        <v>97255</v>
      </c>
    </row>
    <row r="3941" spans="1:29" x14ac:dyDescent="0.2">
      <c r="A3941" s="1">
        <v>3939</v>
      </c>
      <c r="B3941" t="s">
        <v>97254</v>
      </c>
      <c r="C3941" s="2" t="s">
        <v>97253</v>
      </c>
      <c r="D3941" t="s">
        <v>97252</v>
      </c>
      <c r="E3941" t="s">
        <v>97251</v>
      </c>
      <c r="F3941" t="s">
        <v>97250</v>
      </c>
      <c r="G3941" t="s">
        <v>94384</v>
      </c>
      <c r="H3941" t="s">
        <v>94069</v>
      </c>
      <c r="I3941" t="s">
        <v>94068</v>
      </c>
      <c r="N3941">
        <v>-22.865300999999999</v>
      </c>
      <c r="O3941">
        <v>-43.777440000000013</v>
      </c>
      <c r="Q3941" t="s">
        <v>1782</v>
      </c>
      <c r="AC3941" t="s">
        <v>97249</v>
      </c>
    </row>
    <row r="3942" spans="1:29" x14ac:dyDescent="0.2">
      <c r="A3942" s="1">
        <v>3940</v>
      </c>
      <c r="B3942" t="s">
        <v>97248</v>
      </c>
      <c r="C3942" s="2" t="s">
        <v>97247</v>
      </c>
      <c r="D3942" t="s">
        <v>97246</v>
      </c>
      <c r="E3942" t="s">
        <v>97245</v>
      </c>
      <c r="F3942" t="s">
        <v>97244</v>
      </c>
      <c r="G3942" t="s">
        <v>94230</v>
      </c>
      <c r="H3942" t="s">
        <v>94069</v>
      </c>
      <c r="I3942" t="s">
        <v>94068</v>
      </c>
      <c r="N3942">
        <v>-22.756177999999998</v>
      </c>
      <c r="O3942">
        <v>-41.888317000000001</v>
      </c>
      <c r="P3942" t="s">
        <v>97243</v>
      </c>
      <c r="Q3942" t="s">
        <v>283</v>
      </c>
      <c r="V3942" t="s">
        <v>97242</v>
      </c>
      <c r="X3942">
        <v>34</v>
      </c>
      <c r="AC3942" t="s">
        <v>97241</v>
      </c>
    </row>
    <row r="3943" spans="1:29" x14ac:dyDescent="0.2">
      <c r="A3943" s="1">
        <v>3941</v>
      </c>
      <c r="B3943" t="s">
        <v>97240</v>
      </c>
      <c r="C3943" s="2" t="s">
        <v>97239</v>
      </c>
      <c r="D3943" t="s">
        <v>97238</v>
      </c>
      <c r="E3943" t="s">
        <v>97237</v>
      </c>
      <c r="G3943" t="s">
        <v>94137</v>
      </c>
      <c r="H3943" t="s">
        <v>94075</v>
      </c>
      <c r="I3943" t="s">
        <v>94068</v>
      </c>
      <c r="Q3943" t="s">
        <v>1782</v>
      </c>
      <c r="AC3943" t="s">
        <v>97236</v>
      </c>
    </row>
    <row r="3944" spans="1:29" x14ac:dyDescent="0.2">
      <c r="A3944" s="1">
        <v>3942</v>
      </c>
      <c r="B3944" t="s">
        <v>97235</v>
      </c>
      <c r="C3944" s="2" t="s">
        <v>97234</v>
      </c>
      <c r="D3944" t="s">
        <v>97233</v>
      </c>
      <c r="E3944" t="s">
        <v>97232</v>
      </c>
      <c r="G3944" t="s">
        <v>94137</v>
      </c>
      <c r="H3944" t="s">
        <v>94075</v>
      </c>
      <c r="I3944" t="s">
        <v>94068</v>
      </c>
      <c r="AC3944" t="s">
        <v>97231</v>
      </c>
    </row>
    <row r="3945" spans="1:29" x14ac:dyDescent="0.2">
      <c r="A3945" s="1">
        <v>3943</v>
      </c>
      <c r="B3945" t="s">
        <v>97230</v>
      </c>
      <c r="C3945" s="2" t="s">
        <v>97229</v>
      </c>
      <c r="D3945" t="s">
        <v>97228</v>
      </c>
      <c r="E3945" t="s">
        <v>97227</v>
      </c>
      <c r="G3945" t="s">
        <v>97226</v>
      </c>
      <c r="H3945" t="s">
        <v>94075</v>
      </c>
      <c r="I3945" t="s">
        <v>94068</v>
      </c>
      <c r="N3945">
        <v>-16.949928</v>
      </c>
      <c r="O3945">
        <v>-51.811855000000001</v>
      </c>
      <c r="Q3945" t="s">
        <v>1451</v>
      </c>
      <c r="V3945" t="s">
        <v>66884</v>
      </c>
      <c r="X3945">
        <v>1</v>
      </c>
      <c r="Y3945" t="s">
        <v>62</v>
      </c>
      <c r="AC3945" t="s">
        <v>97225</v>
      </c>
    </row>
    <row r="3946" spans="1:29" x14ac:dyDescent="0.2">
      <c r="A3946" s="1">
        <v>3944</v>
      </c>
      <c r="B3946" t="s">
        <v>97224</v>
      </c>
      <c r="C3946" s="2" t="s">
        <v>97223</v>
      </c>
      <c r="D3946" t="s">
        <v>3460</v>
      </c>
      <c r="E3946" t="s">
        <v>97222</v>
      </c>
      <c r="F3946" t="s">
        <v>286</v>
      </c>
      <c r="G3946" t="s">
        <v>94091</v>
      </c>
      <c r="H3946" t="s">
        <v>94069</v>
      </c>
      <c r="I3946" t="s">
        <v>94068</v>
      </c>
      <c r="M3946" s="2" t="s">
        <v>94649</v>
      </c>
      <c r="N3946">
        <v>-22.891304000000002</v>
      </c>
      <c r="O3946">
        <v>-43.559395000000002</v>
      </c>
      <c r="Q3946" t="s">
        <v>5300</v>
      </c>
      <c r="V3946" t="s">
        <v>97221</v>
      </c>
      <c r="X3946">
        <v>12</v>
      </c>
      <c r="Y3946" t="s">
        <v>820</v>
      </c>
      <c r="AC3946" t="s">
        <v>97220</v>
      </c>
    </row>
    <row r="3947" spans="1:29" x14ac:dyDescent="0.2">
      <c r="A3947" s="1">
        <v>3945</v>
      </c>
      <c r="B3947" t="s">
        <v>97219</v>
      </c>
      <c r="C3947" s="2" t="s">
        <v>97218</v>
      </c>
      <c r="D3947" t="s">
        <v>97217</v>
      </c>
      <c r="E3947" t="s">
        <v>97216</v>
      </c>
      <c r="F3947" t="s">
        <v>97215</v>
      </c>
      <c r="H3947" t="s">
        <v>94069</v>
      </c>
      <c r="I3947" t="s">
        <v>94068</v>
      </c>
      <c r="M3947" s="2" t="s">
        <v>97214</v>
      </c>
      <c r="N3947">
        <v>-22.374725000000002</v>
      </c>
      <c r="O3947">
        <v>-43.128418000000003</v>
      </c>
      <c r="Q3947" t="s">
        <v>44</v>
      </c>
      <c r="V3947" t="s">
        <v>97213</v>
      </c>
      <c r="X3947">
        <v>101</v>
      </c>
      <c r="Y3947" t="s">
        <v>4807</v>
      </c>
      <c r="AA3947" t="s">
        <v>564</v>
      </c>
      <c r="AB3947" t="s">
        <v>26</v>
      </c>
      <c r="AC3947" t="s">
        <v>97212</v>
      </c>
    </row>
    <row r="3948" spans="1:29" x14ac:dyDescent="0.2">
      <c r="A3948" s="1">
        <v>3946</v>
      </c>
      <c r="B3948" t="s">
        <v>97211</v>
      </c>
      <c r="C3948" s="2" t="s">
        <v>97210</v>
      </c>
      <c r="D3948" t="s">
        <v>97209</v>
      </c>
      <c r="E3948" t="s">
        <v>97208</v>
      </c>
      <c r="G3948" t="s">
        <v>94076</v>
      </c>
      <c r="H3948" t="s">
        <v>94075</v>
      </c>
      <c r="I3948" t="s">
        <v>94068</v>
      </c>
      <c r="N3948">
        <v>-14.467674000000001</v>
      </c>
      <c r="O3948">
        <v>-48.461009999999987</v>
      </c>
      <c r="AC3948" t="s">
        <v>97207</v>
      </c>
    </row>
    <row r="3949" spans="1:29" x14ac:dyDescent="0.2">
      <c r="A3949" s="1">
        <v>3947</v>
      </c>
      <c r="B3949" t="s">
        <v>97206</v>
      </c>
      <c r="C3949" s="2" t="s">
        <v>97205</v>
      </c>
      <c r="D3949" t="s">
        <v>97204</v>
      </c>
      <c r="E3949" t="s">
        <v>97203</v>
      </c>
      <c r="G3949" t="s">
        <v>94230</v>
      </c>
      <c r="H3949" t="s">
        <v>94069</v>
      </c>
      <c r="I3949" t="s">
        <v>94068</v>
      </c>
      <c r="AC3949" t="s">
        <v>97202</v>
      </c>
    </row>
    <row r="3950" spans="1:29" x14ac:dyDescent="0.2">
      <c r="A3950" s="1">
        <v>3948</v>
      </c>
      <c r="B3950" t="s">
        <v>97201</v>
      </c>
      <c r="C3950" s="2" t="s">
        <v>97200</v>
      </c>
      <c r="D3950" t="s">
        <v>97199</v>
      </c>
      <c r="E3950" t="s">
        <v>97198</v>
      </c>
      <c r="H3950" t="s">
        <v>94069</v>
      </c>
      <c r="I3950" t="s">
        <v>94068</v>
      </c>
      <c r="N3950">
        <v>-22.904499999999999</v>
      </c>
      <c r="O3950">
        <v>-43.092323</v>
      </c>
      <c r="AC3950" t="s">
        <v>97197</v>
      </c>
    </row>
    <row r="3951" spans="1:29" x14ac:dyDescent="0.2">
      <c r="A3951" s="1">
        <v>3949</v>
      </c>
      <c r="B3951" t="s">
        <v>97196</v>
      </c>
      <c r="C3951" s="2" t="s">
        <v>97195</v>
      </c>
      <c r="D3951" t="s">
        <v>97194</v>
      </c>
      <c r="E3951" t="s">
        <v>97193</v>
      </c>
      <c r="H3951" t="s">
        <v>94069</v>
      </c>
      <c r="I3951" t="s">
        <v>94068</v>
      </c>
      <c r="AC3951" t="s">
        <v>97192</v>
      </c>
    </row>
    <row r="3952" spans="1:29" x14ac:dyDescent="0.2">
      <c r="A3952" s="1">
        <v>3950</v>
      </c>
      <c r="B3952" t="s">
        <v>97191</v>
      </c>
      <c r="C3952" s="2" t="s">
        <v>97190</v>
      </c>
      <c r="D3952" t="s">
        <v>97189</v>
      </c>
      <c r="E3952" t="s">
        <v>97188</v>
      </c>
      <c r="H3952" t="s">
        <v>94069</v>
      </c>
      <c r="I3952" t="s">
        <v>94068</v>
      </c>
      <c r="N3952">
        <v>-22.899096</v>
      </c>
      <c r="O3952">
        <v>-43.225555</v>
      </c>
      <c r="Q3952" t="s">
        <v>1782</v>
      </c>
      <c r="AC3952" t="s">
        <v>97187</v>
      </c>
    </row>
    <row r="3953" spans="1:29" x14ac:dyDescent="0.2">
      <c r="A3953" s="1">
        <v>3951</v>
      </c>
      <c r="B3953" t="s">
        <v>97186</v>
      </c>
      <c r="C3953" s="2" t="s">
        <v>97185</v>
      </c>
      <c r="D3953" t="s">
        <v>97184</v>
      </c>
      <c r="E3953" t="s">
        <v>97183</v>
      </c>
      <c r="H3953" t="s">
        <v>94069</v>
      </c>
      <c r="I3953" t="s">
        <v>94068</v>
      </c>
      <c r="N3953">
        <v>-22.508692</v>
      </c>
      <c r="O3953">
        <v>-43.170430000000003</v>
      </c>
      <c r="AC3953" t="s">
        <v>97182</v>
      </c>
    </row>
    <row r="3954" spans="1:29" x14ac:dyDescent="0.2">
      <c r="A3954" s="1">
        <v>3952</v>
      </c>
      <c r="B3954" t="s">
        <v>97181</v>
      </c>
      <c r="C3954" s="2" t="s">
        <v>97180</v>
      </c>
      <c r="D3954" t="s">
        <v>97179</v>
      </c>
      <c r="E3954" t="s">
        <v>97178</v>
      </c>
      <c r="G3954" t="s">
        <v>94091</v>
      </c>
      <c r="H3954" t="s">
        <v>94069</v>
      </c>
      <c r="I3954" t="s">
        <v>94068</v>
      </c>
      <c r="N3954">
        <v>-22.877680000000002</v>
      </c>
      <c r="O3954">
        <v>-43.462128</v>
      </c>
      <c r="Q3954" t="s">
        <v>500</v>
      </c>
      <c r="V3954" t="s">
        <v>97177</v>
      </c>
      <c r="X3954">
        <v>2</v>
      </c>
      <c r="Y3954" t="s">
        <v>453</v>
      </c>
      <c r="AC3954" t="s">
        <v>97176</v>
      </c>
    </row>
    <row r="3955" spans="1:29" x14ac:dyDescent="0.2">
      <c r="A3955" s="1">
        <v>3953</v>
      </c>
      <c r="B3955" t="s">
        <v>97175</v>
      </c>
      <c r="C3955" s="2" t="s">
        <v>97174</v>
      </c>
      <c r="D3955" t="s">
        <v>3460</v>
      </c>
      <c r="E3955" t="s">
        <v>97173</v>
      </c>
      <c r="F3955" t="s">
        <v>97172</v>
      </c>
      <c r="G3955" t="s">
        <v>94091</v>
      </c>
      <c r="H3955" t="s">
        <v>94069</v>
      </c>
      <c r="I3955" t="s">
        <v>94068</v>
      </c>
      <c r="M3955" s="2" t="s">
        <v>94649</v>
      </c>
      <c r="N3955">
        <v>-22.906199999999998</v>
      </c>
      <c r="O3955">
        <v>-43.178764000000001</v>
      </c>
      <c r="Q3955" t="s">
        <v>5300</v>
      </c>
      <c r="V3955" t="s">
        <v>97171</v>
      </c>
      <c r="X3955">
        <v>22</v>
      </c>
      <c r="Y3955" t="s">
        <v>96707</v>
      </c>
      <c r="AC3955" t="s">
        <v>97170</v>
      </c>
    </row>
    <row r="3956" spans="1:29" x14ac:dyDescent="0.2">
      <c r="A3956" s="1">
        <v>3954</v>
      </c>
      <c r="B3956" t="s">
        <v>97169</v>
      </c>
      <c r="C3956" s="2" t="s">
        <v>97168</v>
      </c>
      <c r="D3956" t="s">
        <v>97167</v>
      </c>
      <c r="E3956" t="s">
        <v>97166</v>
      </c>
      <c r="H3956" t="s">
        <v>94069</v>
      </c>
      <c r="I3956" t="s">
        <v>94068</v>
      </c>
      <c r="Q3956" t="s">
        <v>113</v>
      </c>
      <c r="V3956" t="s">
        <v>97165</v>
      </c>
      <c r="X3956">
        <v>6</v>
      </c>
      <c r="Y3956" t="s">
        <v>1330</v>
      </c>
      <c r="AC3956" t="s">
        <v>97164</v>
      </c>
    </row>
    <row r="3957" spans="1:29" x14ac:dyDescent="0.2">
      <c r="A3957" s="1">
        <v>3955</v>
      </c>
      <c r="B3957" t="s">
        <v>97163</v>
      </c>
      <c r="C3957" s="2" t="s">
        <v>97162</v>
      </c>
      <c r="D3957" t="s">
        <v>97161</v>
      </c>
      <c r="E3957" t="s">
        <v>97160</v>
      </c>
      <c r="G3957" t="s">
        <v>94502</v>
      </c>
      <c r="H3957" t="s">
        <v>94069</v>
      </c>
      <c r="I3957" t="s">
        <v>94068</v>
      </c>
      <c r="N3957">
        <v>-22.459327999999999</v>
      </c>
      <c r="O3957">
        <v>-43.811596000000002</v>
      </c>
      <c r="AC3957" t="s">
        <v>97159</v>
      </c>
    </row>
    <row r="3958" spans="1:29" x14ac:dyDescent="0.2">
      <c r="A3958" s="1">
        <v>3956</v>
      </c>
      <c r="B3958" t="s">
        <v>97158</v>
      </c>
      <c r="C3958" s="2" t="s">
        <v>97157</v>
      </c>
      <c r="D3958" t="s">
        <v>97156</v>
      </c>
      <c r="E3958" t="s">
        <v>97155</v>
      </c>
      <c r="G3958" t="s">
        <v>94159</v>
      </c>
      <c r="H3958" t="s">
        <v>94069</v>
      </c>
      <c r="I3958" t="s">
        <v>94068</v>
      </c>
      <c r="N3958">
        <v>-22.79299</v>
      </c>
      <c r="O3958">
        <v>-43.397320000000001</v>
      </c>
      <c r="Q3958" t="s">
        <v>3415</v>
      </c>
      <c r="AC3958" t="s">
        <v>97154</v>
      </c>
    </row>
    <row r="3959" spans="1:29" x14ac:dyDescent="0.2">
      <c r="A3959" s="1">
        <v>3957</v>
      </c>
      <c r="B3959" t="s">
        <v>97153</v>
      </c>
      <c r="C3959" s="2" t="s">
        <v>97152</v>
      </c>
      <c r="D3959" t="s">
        <v>97151</v>
      </c>
      <c r="E3959" t="s">
        <v>97150</v>
      </c>
      <c r="H3959" t="s">
        <v>94069</v>
      </c>
      <c r="I3959" t="s">
        <v>94068</v>
      </c>
      <c r="Q3959" t="s">
        <v>72</v>
      </c>
      <c r="AC3959" t="s">
        <v>97149</v>
      </c>
    </row>
    <row r="3960" spans="1:29" x14ac:dyDescent="0.2">
      <c r="A3960" s="1">
        <v>3958</v>
      </c>
      <c r="B3960" t="s">
        <v>97148</v>
      </c>
      <c r="C3960" s="2" t="s">
        <v>97147</v>
      </c>
      <c r="D3960" t="s">
        <v>97146</v>
      </c>
      <c r="E3960" t="s">
        <v>97145</v>
      </c>
      <c r="F3960" t="s">
        <v>97144</v>
      </c>
      <c r="G3960" t="s">
        <v>94091</v>
      </c>
      <c r="H3960" t="s">
        <v>94069</v>
      </c>
      <c r="I3960" t="s">
        <v>94068</v>
      </c>
      <c r="J3960" t="s">
        <v>97143</v>
      </c>
      <c r="M3960" s="2" t="s">
        <v>97142</v>
      </c>
      <c r="N3960">
        <v>-22.956558000000001</v>
      </c>
      <c r="O3960">
        <v>-43.176519999999996</v>
      </c>
      <c r="Q3960" t="s">
        <v>18144</v>
      </c>
      <c r="V3960" t="s">
        <v>97141</v>
      </c>
      <c r="X3960">
        <v>47</v>
      </c>
      <c r="Y3960" t="s">
        <v>4069</v>
      </c>
      <c r="AA3960" t="s">
        <v>41</v>
      </c>
      <c r="AB3960" t="s">
        <v>26</v>
      </c>
      <c r="AC3960" t="s">
        <v>97140</v>
      </c>
    </row>
    <row r="3961" spans="1:29" x14ac:dyDescent="0.2">
      <c r="A3961" s="1">
        <v>3959</v>
      </c>
      <c r="B3961" t="s">
        <v>97139</v>
      </c>
      <c r="C3961" s="2" t="s">
        <v>97138</v>
      </c>
      <c r="D3961" t="s">
        <v>97137</v>
      </c>
      <c r="E3961" t="s">
        <v>97136</v>
      </c>
      <c r="G3961" t="s">
        <v>94384</v>
      </c>
      <c r="H3961" t="s">
        <v>94069</v>
      </c>
      <c r="I3961" t="s">
        <v>94068</v>
      </c>
      <c r="N3961">
        <v>-22.866539</v>
      </c>
      <c r="O3961">
        <v>-43.777225000000001</v>
      </c>
      <c r="Q3961" t="s">
        <v>5014</v>
      </c>
      <c r="V3961" t="s">
        <v>97135</v>
      </c>
      <c r="X3961">
        <v>8</v>
      </c>
      <c r="Y3961" t="s">
        <v>42</v>
      </c>
      <c r="AC3961" t="s">
        <v>97134</v>
      </c>
    </row>
    <row r="3962" spans="1:29" x14ac:dyDescent="0.2">
      <c r="A3962" s="1">
        <v>3960</v>
      </c>
      <c r="B3962" t="s">
        <v>97133</v>
      </c>
      <c r="C3962" s="2" t="s">
        <v>97132</v>
      </c>
      <c r="D3962" t="s">
        <v>97131</v>
      </c>
      <c r="E3962" t="s">
        <v>97130</v>
      </c>
      <c r="G3962" t="s">
        <v>94569</v>
      </c>
      <c r="H3962" t="s">
        <v>94075</v>
      </c>
      <c r="I3962" t="s">
        <v>94068</v>
      </c>
      <c r="AC3962" t="s">
        <v>97129</v>
      </c>
    </row>
    <row r="3963" spans="1:29" x14ac:dyDescent="0.2">
      <c r="A3963" s="1">
        <v>3961</v>
      </c>
      <c r="B3963" t="s">
        <v>97128</v>
      </c>
      <c r="C3963" s="2" t="s">
        <v>97127</v>
      </c>
      <c r="D3963" t="s">
        <v>97126</v>
      </c>
      <c r="E3963" t="s">
        <v>97125</v>
      </c>
      <c r="H3963" t="s">
        <v>94069</v>
      </c>
      <c r="I3963" t="s">
        <v>94068</v>
      </c>
      <c r="AC3963" t="s">
        <v>97124</v>
      </c>
    </row>
    <row r="3964" spans="1:29" x14ac:dyDescent="0.2">
      <c r="A3964" s="1">
        <v>3962</v>
      </c>
      <c r="B3964" t="s">
        <v>97123</v>
      </c>
      <c r="C3964" s="2" t="s">
        <v>97122</v>
      </c>
      <c r="D3964" t="s">
        <v>97121</v>
      </c>
      <c r="E3964" t="s">
        <v>97120</v>
      </c>
      <c r="G3964" t="s">
        <v>94373</v>
      </c>
      <c r="H3964" t="s">
        <v>94069</v>
      </c>
      <c r="I3964" t="s">
        <v>94068</v>
      </c>
      <c r="N3964">
        <v>-22.810428999999999</v>
      </c>
      <c r="O3964">
        <v>-43.420692000000003</v>
      </c>
      <c r="AC3964" t="s">
        <v>97119</v>
      </c>
    </row>
    <row r="3965" spans="1:29" x14ac:dyDescent="0.2">
      <c r="A3965" s="1">
        <v>3963</v>
      </c>
      <c r="B3965" t="s">
        <v>97118</v>
      </c>
      <c r="C3965" s="2" t="s">
        <v>97117</v>
      </c>
      <c r="D3965" t="s">
        <v>97116</v>
      </c>
      <c r="E3965" t="s">
        <v>97115</v>
      </c>
      <c r="F3965" t="s">
        <v>97114</v>
      </c>
      <c r="G3965" t="s">
        <v>94230</v>
      </c>
      <c r="H3965" t="s">
        <v>94069</v>
      </c>
      <c r="I3965" t="s">
        <v>94068</v>
      </c>
      <c r="P3965" t="s">
        <v>97113</v>
      </c>
      <c r="Q3965" t="s">
        <v>283</v>
      </c>
      <c r="V3965" t="s">
        <v>97112</v>
      </c>
      <c r="X3965">
        <v>87</v>
      </c>
      <c r="Y3965" t="s">
        <v>82856</v>
      </c>
      <c r="AB3965" t="s">
        <v>26</v>
      </c>
      <c r="AC3965" t="s">
        <v>97111</v>
      </c>
    </row>
    <row r="3966" spans="1:29" x14ac:dyDescent="0.2">
      <c r="A3966" s="1">
        <v>3964</v>
      </c>
      <c r="B3966" t="s">
        <v>97110</v>
      </c>
      <c r="C3966" s="2" t="s">
        <v>97109</v>
      </c>
      <c r="D3966" t="s">
        <v>97108</v>
      </c>
      <c r="E3966" t="s">
        <v>97107</v>
      </c>
      <c r="H3966" t="s">
        <v>94069</v>
      </c>
      <c r="I3966" t="s">
        <v>94068</v>
      </c>
      <c r="Q3966" t="s">
        <v>1782</v>
      </c>
      <c r="AC3966" t="s">
        <v>97106</v>
      </c>
    </row>
    <row r="3967" spans="1:29" x14ac:dyDescent="0.2">
      <c r="A3967" s="1">
        <v>3965</v>
      </c>
      <c r="B3967" t="s">
        <v>97105</v>
      </c>
      <c r="C3967" s="2" t="s">
        <v>97104</v>
      </c>
      <c r="D3967" t="s">
        <v>97103</v>
      </c>
      <c r="E3967" t="s">
        <v>97102</v>
      </c>
      <c r="G3967" t="s">
        <v>94384</v>
      </c>
      <c r="H3967" t="s">
        <v>94069</v>
      </c>
      <c r="I3967" t="s">
        <v>94068</v>
      </c>
      <c r="N3967">
        <v>-22.860969999999998</v>
      </c>
      <c r="O3967">
        <v>-43.79269</v>
      </c>
      <c r="Q3967" t="s">
        <v>500</v>
      </c>
      <c r="AC3967" t="s">
        <v>97101</v>
      </c>
    </row>
    <row r="3968" spans="1:29" x14ac:dyDescent="0.2">
      <c r="A3968" s="1">
        <v>3966</v>
      </c>
      <c r="B3968" t="s">
        <v>97100</v>
      </c>
      <c r="C3968" s="2" t="s">
        <v>97099</v>
      </c>
      <c r="D3968" t="s">
        <v>97098</v>
      </c>
      <c r="E3968" t="s">
        <v>97097</v>
      </c>
      <c r="F3968" t="s">
        <v>97096</v>
      </c>
      <c r="G3968" t="s">
        <v>96346</v>
      </c>
      <c r="H3968" t="s">
        <v>94075</v>
      </c>
      <c r="I3968" t="s">
        <v>94068</v>
      </c>
      <c r="M3968" s="2" t="s">
        <v>97095</v>
      </c>
      <c r="N3968">
        <v>-14.524374</v>
      </c>
      <c r="O3968">
        <v>-49.135325999999999</v>
      </c>
      <c r="V3968" t="s">
        <v>87645</v>
      </c>
      <c r="X3968">
        <v>3</v>
      </c>
      <c r="Y3968" t="s">
        <v>3990</v>
      </c>
      <c r="AC3968" t="s">
        <v>97094</v>
      </c>
    </row>
    <row r="3969" spans="1:29" x14ac:dyDescent="0.2">
      <c r="A3969" s="1">
        <v>3967</v>
      </c>
      <c r="B3969" t="s">
        <v>97093</v>
      </c>
      <c r="C3969" s="2" t="s">
        <v>97092</v>
      </c>
      <c r="D3969" t="s">
        <v>97091</v>
      </c>
      <c r="E3969" t="s">
        <v>97090</v>
      </c>
      <c r="G3969" t="s">
        <v>94091</v>
      </c>
      <c r="H3969" t="s">
        <v>94069</v>
      </c>
      <c r="I3969" t="s">
        <v>94068</v>
      </c>
      <c r="N3969">
        <v>-22.933371999999999</v>
      </c>
      <c r="O3969">
        <v>-43.180880000000002</v>
      </c>
      <c r="Q3969" t="s">
        <v>1782</v>
      </c>
      <c r="V3969" t="s">
        <v>97089</v>
      </c>
      <c r="X3969">
        <v>9</v>
      </c>
      <c r="Y3969" t="s">
        <v>11544</v>
      </c>
      <c r="AC3969" t="s">
        <v>97088</v>
      </c>
    </row>
    <row r="3970" spans="1:29" x14ac:dyDescent="0.2">
      <c r="A3970" s="1">
        <v>3968</v>
      </c>
      <c r="B3970" t="s">
        <v>97087</v>
      </c>
      <c r="C3970" s="2" t="s">
        <v>97086</v>
      </c>
      <c r="D3970" t="s">
        <v>97085</v>
      </c>
      <c r="E3970" t="s">
        <v>97084</v>
      </c>
      <c r="H3970" t="s">
        <v>94069</v>
      </c>
      <c r="I3970" t="s">
        <v>94068</v>
      </c>
      <c r="AC3970" t="s">
        <v>97083</v>
      </c>
    </row>
    <row r="3971" spans="1:29" x14ac:dyDescent="0.2">
      <c r="A3971" s="1">
        <v>3969</v>
      </c>
      <c r="B3971" t="s">
        <v>97082</v>
      </c>
      <c r="C3971" s="2" t="s">
        <v>97081</v>
      </c>
      <c r="D3971" t="s">
        <v>97080</v>
      </c>
      <c r="E3971" t="s">
        <v>97079</v>
      </c>
      <c r="F3971" t="s">
        <v>97078</v>
      </c>
      <c r="G3971" t="s">
        <v>94091</v>
      </c>
      <c r="H3971" t="s">
        <v>94069</v>
      </c>
      <c r="I3971" t="s">
        <v>94068</v>
      </c>
      <c r="N3971">
        <v>-22.913589999999999</v>
      </c>
      <c r="O3971">
        <v>-43.215195000000001</v>
      </c>
      <c r="Q3971" t="s">
        <v>8055</v>
      </c>
      <c r="V3971" t="s">
        <v>97077</v>
      </c>
      <c r="X3971">
        <v>30</v>
      </c>
      <c r="AC3971" t="s">
        <v>97076</v>
      </c>
    </row>
    <row r="3972" spans="1:29" x14ac:dyDescent="0.2">
      <c r="A3972" s="1">
        <v>3970</v>
      </c>
      <c r="B3972" t="s">
        <v>97075</v>
      </c>
      <c r="C3972" s="2" t="s">
        <v>97074</v>
      </c>
      <c r="D3972" t="s">
        <v>97073</v>
      </c>
      <c r="E3972" t="s">
        <v>97072</v>
      </c>
      <c r="G3972" t="s">
        <v>94172</v>
      </c>
      <c r="H3972" t="s">
        <v>94069</v>
      </c>
      <c r="I3972" t="s">
        <v>94068</v>
      </c>
      <c r="N3972">
        <v>-21.742515999999998</v>
      </c>
      <c r="O3972">
        <v>-41.299439999999997</v>
      </c>
      <c r="Q3972" t="s">
        <v>3415</v>
      </c>
      <c r="AC3972" t="s">
        <v>97071</v>
      </c>
    </row>
    <row r="3973" spans="1:29" x14ac:dyDescent="0.2">
      <c r="A3973" s="1">
        <v>3971</v>
      </c>
      <c r="B3973" t="s">
        <v>97070</v>
      </c>
      <c r="C3973" s="2" t="s">
        <v>97069</v>
      </c>
      <c r="D3973" t="s">
        <v>97068</v>
      </c>
      <c r="E3973" t="s">
        <v>97067</v>
      </c>
      <c r="F3973" t="s">
        <v>97066</v>
      </c>
      <c r="G3973" t="s">
        <v>94091</v>
      </c>
      <c r="H3973" t="s">
        <v>94069</v>
      </c>
      <c r="I3973" t="s">
        <v>94068</v>
      </c>
      <c r="V3973" t="s">
        <v>97065</v>
      </c>
      <c r="X3973">
        <v>3</v>
      </c>
      <c r="Y3973" t="s">
        <v>3248</v>
      </c>
      <c r="AC3973" t="s">
        <v>97064</v>
      </c>
    </row>
    <row r="3974" spans="1:29" x14ac:dyDescent="0.2">
      <c r="A3974" s="1">
        <v>3972</v>
      </c>
      <c r="B3974" t="s">
        <v>97063</v>
      </c>
      <c r="C3974" s="2" t="s">
        <v>97062</v>
      </c>
      <c r="D3974" t="s">
        <v>97061</v>
      </c>
      <c r="E3974" t="s">
        <v>97060</v>
      </c>
      <c r="F3974" t="s">
        <v>97059</v>
      </c>
      <c r="G3974" t="s">
        <v>94230</v>
      </c>
      <c r="H3974" t="s">
        <v>94069</v>
      </c>
      <c r="I3974" t="s">
        <v>94068</v>
      </c>
      <c r="N3974">
        <v>-22.86496</v>
      </c>
      <c r="O3974">
        <v>-43.348329999999997</v>
      </c>
      <c r="R3974" t="s">
        <v>5241</v>
      </c>
      <c r="V3974" t="s">
        <v>97058</v>
      </c>
      <c r="X3974">
        <v>5</v>
      </c>
      <c r="Y3974" t="s">
        <v>35549</v>
      </c>
      <c r="AC3974" t="s">
        <v>97057</v>
      </c>
    </row>
    <row r="3975" spans="1:29" x14ac:dyDescent="0.2">
      <c r="A3975" s="1">
        <v>3973</v>
      </c>
      <c r="B3975" t="s">
        <v>97056</v>
      </c>
      <c r="C3975" s="2" t="s">
        <v>97055</v>
      </c>
      <c r="D3975" t="s">
        <v>97054</v>
      </c>
      <c r="E3975" t="s">
        <v>97053</v>
      </c>
      <c r="G3975" t="s">
        <v>96192</v>
      </c>
      <c r="H3975" t="s">
        <v>94075</v>
      </c>
      <c r="I3975" t="s">
        <v>94068</v>
      </c>
      <c r="AC3975" t="s">
        <v>97052</v>
      </c>
    </row>
    <row r="3976" spans="1:29" x14ac:dyDescent="0.2">
      <c r="A3976" s="1">
        <v>3974</v>
      </c>
      <c r="B3976" t="s">
        <v>97051</v>
      </c>
      <c r="C3976" s="2" t="s">
        <v>97050</v>
      </c>
      <c r="D3976" t="s">
        <v>97049</v>
      </c>
      <c r="E3976" t="s">
        <v>97048</v>
      </c>
      <c r="H3976" t="s">
        <v>94069</v>
      </c>
      <c r="I3976" t="s">
        <v>94068</v>
      </c>
      <c r="N3976">
        <v>-22.883573999999999</v>
      </c>
      <c r="O3976">
        <v>-43.123432000000001</v>
      </c>
      <c r="AC3976" t="s">
        <v>97047</v>
      </c>
    </row>
    <row r="3977" spans="1:29" x14ac:dyDescent="0.2">
      <c r="A3977" s="1">
        <v>3975</v>
      </c>
      <c r="B3977" t="s">
        <v>97046</v>
      </c>
      <c r="C3977" s="2" t="s">
        <v>97045</v>
      </c>
      <c r="D3977" t="s">
        <v>97044</v>
      </c>
      <c r="E3977" t="s">
        <v>97043</v>
      </c>
      <c r="G3977" t="s">
        <v>94091</v>
      </c>
      <c r="H3977" t="s">
        <v>94069</v>
      </c>
      <c r="I3977" t="s">
        <v>94068</v>
      </c>
      <c r="N3977">
        <v>-22.911073999999999</v>
      </c>
      <c r="O3977">
        <v>-43.176372999999998</v>
      </c>
      <c r="V3977" t="s">
        <v>97042</v>
      </c>
      <c r="X3977">
        <v>2</v>
      </c>
      <c r="Y3977" t="s">
        <v>3990</v>
      </c>
      <c r="AC3977" t="s">
        <v>97041</v>
      </c>
    </row>
    <row r="3978" spans="1:29" x14ac:dyDescent="0.2">
      <c r="A3978" s="1">
        <v>3976</v>
      </c>
      <c r="B3978" t="s">
        <v>97040</v>
      </c>
      <c r="C3978" s="2" t="s">
        <v>97039</v>
      </c>
      <c r="D3978" t="s">
        <v>97038</v>
      </c>
      <c r="E3978" t="s">
        <v>97037</v>
      </c>
      <c r="H3978" t="s">
        <v>94069</v>
      </c>
      <c r="I3978" t="s">
        <v>94068</v>
      </c>
      <c r="N3978">
        <v>-22.918537000000001</v>
      </c>
      <c r="O3978">
        <v>-43.236340000000013</v>
      </c>
      <c r="Q3978" t="s">
        <v>1782</v>
      </c>
      <c r="AC3978" t="s">
        <v>97036</v>
      </c>
    </row>
    <row r="3979" spans="1:29" x14ac:dyDescent="0.2">
      <c r="A3979" s="1">
        <v>3977</v>
      </c>
      <c r="B3979" t="s">
        <v>97035</v>
      </c>
      <c r="C3979" s="2" t="s">
        <v>97034</v>
      </c>
      <c r="D3979" t="s">
        <v>97033</v>
      </c>
      <c r="E3979" t="s">
        <v>97032</v>
      </c>
      <c r="G3979" t="s">
        <v>94861</v>
      </c>
      <c r="H3979" t="s">
        <v>94069</v>
      </c>
      <c r="I3979" t="s">
        <v>94068</v>
      </c>
      <c r="V3979" t="s">
        <v>66884</v>
      </c>
      <c r="X3979">
        <v>4</v>
      </c>
      <c r="Y3979" t="s">
        <v>1103</v>
      </c>
      <c r="AC3979" t="s">
        <v>97031</v>
      </c>
    </row>
    <row r="3980" spans="1:29" x14ac:dyDescent="0.2">
      <c r="A3980" s="1">
        <v>3978</v>
      </c>
      <c r="B3980" t="s">
        <v>97030</v>
      </c>
      <c r="C3980" s="2" t="s">
        <v>97029</v>
      </c>
      <c r="D3980" t="s">
        <v>97028</v>
      </c>
      <c r="E3980" t="s">
        <v>97027</v>
      </c>
      <c r="G3980" t="s">
        <v>96378</v>
      </c>
      <c r="H3980" t="s">
        <v>94075</v>
      </c>
      <c r="I3980" t="s">
        <v>94068</v>
      </c>
      <c r="N3980">
        <v>-18.010954000000002</v>
      </c>
      <c r="O3980">
        <v>-49.354300000000002</v>
      </c>
      <c r="AC3980" t="s">
        <v>97026</v>
      </c>
    </row>
    <row r="3981" spans="1:29" x14ac:dyDescent="0.2">
      <c r="A3981" s="1">
        <v>3979</v>
      </c>
      <c r="B3981" t="s">
        <v>97025</v>
      </c>
      <c r="C3981" s="2" t="s">
        <v>97024</v>
      </c>
      <c r="D3981" t="s">
        <v>97023</v>
      </c>
      <c r="E3981" t="s">
        <v>97022</v>
      </c>
      <c r="F3981" t="s">
        <v>97021</v>
      </c>
      <c r="G3981" t="s">
        <v>94091</v>
      </c>
      <c r="H3981" t="s">
        <v>94069</v>
      </c>
      <c r="I3981" t="s">
        <v>94068</v>
      </c>
      <c r="J3981" t="s">
        <v>94481</v>
      </c>
      <c r="M3981" s="2" t="s">
        <v>97020</v>
      </c>
      <c r="N3981">
        <v>-22.983689999999999</v>
      </c>
      <c r="O3981">
        <v>-43.218530000000001</v>
      </c>
      <c r="R3981" t="s">
        <v>30</v>
      </c>
      <c r="V3981" t="s">
        <v>97019</v>
      </c>
      <c r="X3981">
        <v>121</v>
      </c>
      <c r="Y3981" t="s">
        <v>28</v>
      </c>
      <c r="AA3981" t="s">
        <v>110</v>
      </c>
      <c r="AC3981" t="s">
        <v>97018</v>
      </c>
    </row>
    <row r="3982" spans="1:29" x14ac:dyDescent="0.2">
      <c r="A3982" s="1">
        <v>3980</v>
      </c>
      <c r="B3982" t="s">
        <v>97017</v>
      </c>
      <c r="C3982" s="2" t="s">
        <v>97016</v>
      </c>
      <c r="D3982" t="s">
        <v>97015</v>
      </c>
      <c r="E3982" t="s">
        <v>97014</v>
      </c>
      <c r="H3982" t="s">
        <v>94069</v>
      </c>
      <c r="I3982" t="s">
        <v>94068</v>
      </c>
      <c r="N3982">
        <v>-22.964168999999998</v>
      </c>
      <c r="O3982">
        <v>-43.171140000000001</v>
      </c>
      <c r="AC3982" t="s">
        <v>97013</v>
      </c>
    </row>
    <row r="3983" spans="1:29" x14ac:dyDescent="0.2">
      <c r="A3983" s="1">
        <v>3981</v>
      </c>
      <c r="B3983" t="s">
        <v>97012</v>
      </c>
      <c r="C3983" s="2" t="s">
        <v>97011</v>
      </c>
      <c r="D3983" t="s">
        <v>97010</v>
      </c>
      <c r="E3983" t="s">
        <v>97009</v>
      </c>
      <c r="G3983" t="s">
        <v>94373</v>
      </c>
      <c r="H3983" t="s">
        <v>94069</v>
      </c>
      <c r="I3983" t="s">
        <v>94068</v>
      </c>
      <c r="N3983">
        <v>-22.806460000000001</v>
      </c>
      <c r="O3983">
        <v>-43.412689999999998</v>
      </c>
      <c r="Q3983" t="s">
        <v>500</v>
      </c>
      <c r="V3983" t="s">
        <v>97008</v>
      </c>
      <c r="X3983">
        <v>2</v>
      </c>
      <c r="Y3983" t="s">
        <v>31488</v>
      </c>
      <c r="AC3983" t="s">
        <v>97007</v>
      </c>
    </row>
    <row r="3984" spans="1:29" x14ac:dyDescent="0.2">
      <c r="A3984" s="1">
        <v>3982</v>
      </c>
      <c r="B3984" t="s">
        <v>97006</v>
      </c>
      <c r="C3984" s="2" t="s">
        <v>97005</v>
      </c>
      <c r="D3984" t="s">
        <v>3460</v>
      </c>
      <c r="E3984" t="s">
        <v>97004</v>
      </c>
      <c r="F3984" t="s">
        <v>97003</v>
      </c>
      <c r="G3984" t="s">
        <v>94091</v>
      </c>
      <c r="H3984" t="s">
        <v>94069</v>
      </c>
      <c r="I3984" t="s">
        <v>94068</v>
      </c>
      <c r="M3984" s="2" t="s">
        <v>94649</v>
      </c>
      <c r="N3984">
        <v>-22.98451</v>
      </c>
      <c r="O3984">
        <v>-43.200060000000001</v>
      </c>
      <c r="Q3984" t="s">
        <v>5300</v>
      </c>
      <c r="V3984" t="s">
        <v>97002</v>
      </c>
      <c r="X3984">
        <v>19</v>
      </c>
      <c r="Y3984" t="s">
        <v>2944</v>
      </c>
      <c r="AC3984" t="s">
        <v>97001</v>
      </c>
    </row>
    <row r="3985" spans="1:29" x14ac:dyDescent="0.2">
      <c r="A3985" s="1">
        <v>3983</v>
      </c>
      <c r="B3985" t="s">
        <v>97000</v>
      </c>
      <c r="C3985" s="2" t="s">
        <v>96999</v>
      </c>
      <c r="D3985" t="s">
        <v>96998</v>
      </c>
      <c r="E3985" t="s">
        <v>96997</v>
      </c>
      <c r="G3985" t="s">
        <v>94452</v>
      </c>
      <c r="H3985" t="s">
        <v>94069</v>
      </c>
      <c r="I3985" t="s">
        <v>94068</v>
      </c>
      <c r="Q3985" t="s">
        <v>39575</v>
      </c>
      <c r="AC3985" t="s">
        <v>96996</v>
      </c>
    </row>
    <row r="3986" spans="1:29" x14ac:dyDescent="0.2">
      <c r="A3986" s="1">
        <v>3984</v>
      </c>
      <c r="B3986" t="s">
        <v>96995</v>
      </c>
      <c r="C3986" s="2" t="s">
        <v>96994</v>
      </c>
      <c r="D3986" t="s">
        <v>96993</v>
      </c>
      <c r="E3986" t="s">
        <v>96992</v>
      </c>
      <c r="G3986" t="s">
        <v>94172</v>
      </c>
      <c r="H3986" t="s">
        <v>94069</v>
      </c>
      <c r="I3986" t="s">
        <v>94068</v>
      </c>
      <c r="N3986">
        <v>-21.781054999999999</v>
      </c>
      <c r="O3986">
        <v>-41.318730000000002</v>
      </c>
      <c r="Q3986" t="s">
        <v>1782</v>
      </c>
      <c r="AC3986" t="s">
        <v>96991</v>
      </c>
    </row>
    <row r="3987" spans="1:29" x14ac:dyDescent="0.2">
      <c r="A3987" s="1">
        <v>3985</v>
      </c>
      <c r="B3987" t="s">
        <v>96990</v>
      </c>
      <c r="C3987" s="2" t="s">
        <v>96989</v>
      </c>
      <c r="D3987" t="s">
        <v>96988</v>
      </c>
      <c r="E3987" t="s">
        <v>96987</v>
      </c>
      <c r="G3987" t="s">
        <v>94137</v>
      </c>
      <c r="H3987" t="s">
        <v>94075</v>
      </c>
      <c r="I3987" t="s">
        <v>94068</v>
      </c>
      <c r="AC3987" t="s">
        <v>96986</v>
      </c>
    </row>
    <row r="3988" spans="1:29" x14ac:dyDescent="0.2">
      <c r="A3988" s="1">
        <v>3986</v>
      </c>
      <c r="B3988" t="s">
        <v>96985</v>
      </c>
      <c r="C3988" s="2" t="s">
        <v>96984</v>
      </c>
      <c r="D3988" t="s">
        <v>96983</v>
      </c>
      <c r="E3988" t="s">
        <v>96982</v>
      </c>
      <c r="G3988" t="s">
        <v>94091</v>
      </c>
      <c r="H3988" t="s">
        <v>94069</v>
      </c>
      <c r="I3988" t="s">
        <v>94068</v>
      </c>
      <c r="N3988">
        <v>-22.898430000000001</v>
      </c>
      <c r="O3988">
        <v>-43.571930000000002</v>
      </c>
      <c r="Q3988" t="s">
        <v>8055</v>
      </c>
      <c r="V3988" t="s">
        <v>96981</v>
      </c>
      <c r="X3988">
        <v>1</v>
      </c>
      <c r="Y3988" t="s">
        <v>31705</v>
      </c>
      <c r="AC3988" t="s">
        <v>96980</v>
      </c>
    </row>
    <row r="3989" spans="1:29" x14ac:dyDescent="0.2">
      <c r="A3989" s="1">
        <v>3987</v>
      </c>
      <c r="B3989" t="s">
        <v>96979</v>
      </c>
      <c r="C3989" s="2" t="s">
        <v>96978</v>
      </c>
      <c r="D3989" t="s">
        <v>96977</v>
      </c>
      <c r="E3989" t="s">
        <v>96976</v>
      </c>
      <c r="F3989" t="s">
        <v>96975</v>
      </c>
      <c r="G3989" t="s">
        <v>94091</v>
      </c>
      <c r="H3989" t="s">
        <v>94069</v>
      </c>
      <c r="I3989" t="s">
        <v>94068</v>
      </c>
      <c r="J3989" t="s">
        <v>94481</v>
      </c>
      <c r="M3989" s="2" t="s">
        <v>96974</v>
      </c>
      <c r="N3989">
        <v>-22.960999999999999</v>
      </c>
      <c r="O3989">
        <v>-43.206670000000003</v>
      </c>
      <c r="Q3989" t="s">
        <v>366</v>
      </c>
      <c r="S3989" t="s">
        <v>96973</v>
      </c>
      <c r="T3989" t="s">
        <v>90</v>
      </c>
      <c r="V3989" t="s">
        <v>96972</v>
      </c>
      <c r="X3989">
        <v>213</v>
      </c>
      <c r="Y3989" t="s">
        <v>96534</v>
      </c>
      <c r="AA3989" t="s">
        <v>1655</v>
      </c>
      <c r="AB3989" t="s">
        <v>26</v>
      </c>
      <c r="AC3989" t="s">
        <v>96971</v>
      </c>
    </row>
    <row r="3990" spans="1:29" x14ac:dyDescent="0.2">
      <c r="A3990" s="1">
        <v>3988</v>
      </c>
      <c r="B3990" t="s">
        <v>96970</v>
      </c>
      <c r="C3990" s="2" t="s">
        <v>96969</v>
      </c>
      <c r="D3990" t="s">
        <v>96968</v>
      </c>
      <c r="E3990" t="s">
        <v>96967</v>
      </c>
      <c r="F3990" t="s">
        <v>96966</v>
      </c>
      <c r="G3990" t="s">
        <v>94230</v>
      </c>
      <c r="H3990" t="s">
        <v>94069</v>
      </c>
      <c r="I3990" t="s">
        <v>94068</v>
      </c>
      <c r="P3990" t="s">
        <v>96965</v>
      </c>
      <c r="Q3990" t="s">
        <v>765</v>
      </c>
      <c r="V3990" t="s">
        <v>96964</v>
      </c>
      <c r="X3990">
        <v>111</v>
      </c>
      <c r="Y3990" t="s">
        <v>36871</v>
      </c>
      <c r="AA3990" t="s">
        <v>27</v>
      </c>
      <c r="AB3990" t="s">
        <v>26</v>
      </c>
      <c r="AC3990" t="s">
        <v>96963</v>
      </c>
    </row>
    <row r="3991" spans="1:29" x14ac:dyDescent="0.2">
      <c r="A3991" s="1">
        <v>3989</v>
      </c>
      <c r="B3991" t="s">
        <v>96962</v>
      </c>
      <c r="C3991" s="2" t="s">
        <v>96961</v>
      </c>
      <c r="D3991" t="s">
        <v>96960</v>
      </c>
      <c r="E3991" t="s">
        <v>96959</v>
      </c>
      <c r="H3991" t="s">
        <v>94069</v>
      </c>
      <c r="I3991" t="s">
        <v>94068</v>
      </c>
      <c r="N3991">
        <v>-23.220324999999999</v>
      </c>
      <c r="O3991">
        <v>-44.715496000000002</v>
      </c>
      <c r="Q3991" t="s">
        <v>8055</v>
      </c>
      <c r="V3991" t="s">
        <v>96958</v>
      </c>
      <c r="X3991">
        <v>5</v>
      </c>
      <c r="Y3991" t="s">
        <v>11035</v>
      </c>
      <c r="AC3991" t="s">
        <v>96957</v>
      </c>
    </row>
    <row r="3992" spans="1:29" x14ac:dyDescent="0.2">
      <c r="A3992" s="1">
        <v>3990</v>
      </c>
      <c r="B3992" t="s">
        <v>96956</v>
      </c>
      <c r="C3992" s="2" t="s">
        <v>96955</v>
      </c>
      <c r="D3992" t="s">
        <v>96954</v>
      </c>
      <c r="E3992" t="s">
        <v>96953</v>
      </c>
      <c r="G3992" t="s">
        <v>94091</v>
      </c>
      <c r="H3992" t="s">
        <v>94069</v>
      </c>
      <c r="I3992" t="s">
        <v>94068</v>
      </c>
      <c r="N3992">
        <v>-22.907060000000001</v>
      </c>
      <c r="O3992">
        <v>-43.176712000000002</v>
      </c>
      <c r="Q3992" t="s">
        <v>8055</v>
      </c>
      <c r="V3992" t="s">
        <v>96952</v>
      </c>
      <c r="X3992">
        <v>12</v>
      </c>
      <c r="Y3992" t="s">
        <v>2600</v>
      </c>
      <c r="AC3992" t="s">
        <v>96951</v>
      </c>
    </row>
    <row r="3993" spans="1:29" x14ac:dyDescent="0.2">
      <c r="A3993" s="1">
        <v>3991</v>
      </c>
      <c r="B3993" t="s">
        <v>96950</v>
      </c>
      <c r="C3993" s="2" t="s">
        <v>96949</v>
      </c>
      <c r="D3993" t="s">
        <v>96948</v>
      </c>
      <c r="E3993" t="s">
        <v>96947</v>
      </c>
      <c r="H3993" t="s">
        <v>94069</v>
      </c>
      <c r="I3993" t="s">
        <v>94068</v>
      </c>
      <c r="AC3993" t="s">
        <v>96946</v>
      </c>
    </row>
    <row r="3994" spans="1:29" x14ac:dyDescent="0.2">
      <c r="A3994" s="1">
        <v>3992</v>
      </c>
      <c r="B3994" t="s">
        <v>96945</v>
      </c>
      <c r="C3994" s="2" t="s">
        <v>96944</v>
      </c>
      <c r="D3994" t="s">
        <v>96943</v>
      </c>
      <c r="E3994" t="s">
        <v>96942</v>
      </c>
      <c r="H3994" t="s">
        <v>94069</v>
      </c>
      <c r="I3994" t="s">
        <v>94068</v>
      </c>
      <c r="N3994">
        <v>-22.911964000000001</v>
      </c>
      <c r="O3994">
        <v>-43.066850000000002</v>
      </c>
      <c r="Q3994" t="s">
        <v>1782</v>
      </c>
      <c r="V3994" t="s">
        <v>96941</v>
      </c>
      <c r="X3994">
        <v>2</v>
      </c>
      <c r="Y3994" t="s">
        <v>2210</v>
      </c>
      <c r="AC3994" t="s">
        <v>96940</v>
      </c>
    </row>
    <row r="3995" spans="1:29" x14ac:dyDescent="0.2">
      <c r="A3995" s="1">
        <v>3993</v>
      </c>
      <c r="B3995" t="s">
        <v>96939</v>
      </c>
      <c r="C3995" s="2" t="s">
        <v>96938</v>
      </c>
      <c r="D3995" t="s">
        <v>96937</v>
      </c>
      <c r="E3995" t="s">
        <v>96936</v>
      </c>
      <c r="H3995" t="s">
        <v>94069</v>
      </c>
      <c r="I3995" t="s">
        <v>94068</v>
      </c>
      <c r="N3995">
        <v>-22.875692000000001</v>
      </c>
      <c r="O3995">
        <v>-43.107579999999999</v>
      </c>
      <c r="AC3995" t="s">
        <v>96935</v>
      </c>
    </row>
    <row r="3996" spans="1:29" x14ac:dyDescent="0.2">
      <c r="A3996" s="1">
        <v>3994</v>
      </c>
      <c r="B3996" t="s">
        <v>96934</v>
      </c>
      <c r="C3996" s="2" t="s">
        <v>96933</v>
      </c>
      <c r="D3996" t="s">
        <v>96932</v>
      </c>
      <c r="E3996" t="s">
        <v>96931</v>
      </c>
      <c r="G3996" t="s">
        <v>94091</v>
      </c>
      <c r="H3996" t="s">
        <v>94069</v>
      </c>
      <c r="I3996" t="s">
        <v>94068</v>
      </c>
      <c r="N3996">
        <v>-22.887568000000002</v>
      </c>
      <c r="O3996">
        <v>-43.304313999999998</v>
      </c>
      <c r="AC3996" t="s">
        <v>96930</v>
      </c>
    </row>
    <row r="3997" spans="1:29" x14ac:dyDescent="0.2">
      <c r="A3997" s="1">
        <v>3995</v>
      </c>
      <c r="B3997" t="s">
        <v>96929</v>
      </c>
      <c r="C3997" s="2" t="s">
        <v>96928</v>
      </c>
      <c r="D3997" t="s">
        <v>96927</v>
      </c>
      <c r="E3997" t="s">
        <v>96926</v>
      </c>
      <c r="H3997" t="s">
        <v>94069</v>
      </c>
      <c r="I3997" t="s">
        <v>94068</v>
      </c>
      <c r="N3997">
        <v>-22.283028000000002</v>
      </c>
      <c r="O3997">
        <v>-42.539046999999997</v>
      </c>
      <c r="AC3997" t="s">
        <v>96925</v>
      </c>
    </row>
    <row r="3998" spans="1:29" x14ac:dyDescent="0.2">
      <c r="A3998" s="1">
        <v>3996</v>
      </c>
      <c r="B3998" t="s">
        <v>96924</v>
      </c>
      <c r="C3998" s="2" t="s">
        <v>96923</v>
      </c>
      <c r="D3998" t="s">
        <v>96922</v>
      </c>
      <c r="E3998" t="s">
        <v>96921</v>
      </c>
      <c r="G3998" t="s">
        <v>94384</v>
      </c>
      <c r="H3998" t="s">
        <v>94069</v>
      </c>
      <c r="I3998" t="s">
        <v>94068</v>
      </c>
      <c r="N3998">
        <v>-22.869465000000002</v>
      </c>
      <c r="O3998">
        <v>-43.777589999999996</v>
      </c>
      <c r="Q3998" t="s">
        <v>923</v>
      </c>
      <c r="AC3998" t="s">
        <v>96920</v>
      </c>
    </row>
    <row r="3999" spans="1:29" x14ac:dyDescent="0.2">
      <c r="A3999" s="1">
        <v>3997</v>
      </c>
      <c r="B3999" t="s">
        <v>96919</v>
      </c>
      <c r="C3999" s="2" t="s">
        <v>96918</v>
      </c>
      <c r="D3999" t="s">
        <v>96917</v>
      </c>
      <c r="E3999" t="s">
        <v>96916</v>
      </c>
      <c r="H3999" t="s">
        <v>94069</v>
      </c>
      <c r="I3999" t="s">
        <v>94068</v>
      </c>
      <c r="Q3999" t="s">
        <v>237</v>
      </c>
      <c r="V3999" t="s">
        <v>96915</v>
      </c>
      <c r="X3999">
        <v>3</v>
      </c>
      <c r="Y3999" t="s">
        <v>4346</v>
      </c>
      <c r="AC3999" t="s">
        <v>96914</v>
      </c>
    </row>
    <row r="4000" spans="1:29" x14ac:dyDescent="0.2">
      <c r="A4000" s="1">
        <v>3998</v>
      </c>
      <c r="B4000" t="s">
        <v>96913</v>
      </c>
      <c r="C4000" s="2" t="s">
        <v>96912</v>
      </c>
      <c r="D4000" t="s">
        <v>96911</v>
      </c>
      <c r="E4000" t="s">
        <v>96910</v>
      </c>
      <c r="G4000" t="s">
        <v>94502</v>
      </c>
      <c r="H4000" t="s">
        <v>94069</v>
      </c>
      <c r="I4000" t="s">
        <v>94068</v>
      </c>
      <c r="Q4000" t="s">
        <v>1451</v>
      </c>
      <c r="AC4000" t="s">
        <v>96909</v>
      </c>
    </row>
    <row r="4001" spans="1:29" x14ac:dyDescent="0.2">
      <c r="A4001" s="1">
        <v>3999</v>
      </c>
      <c r="B4001" t="s">
        <v>96908</v>
      </c>
      <c r="C4001" s="2" t="s">
        <v>96907</v>
      </c>
      <c r="D4001" t="s">
        <v>96906</v>
      </c>
      <c r="E4001" t="s">
        <v>96905</v>
      </c>
      <c r="G4001" t="s">
        <v>94172</v>
      </c>
      <c r="H4001" t="s">
        <v>94069</v>
      </c>
      <c r="I4001" t="s">
        <v>94068</v>
      </c>
      <c r="N4001">
        <v>-21.762802000000001</v>
      </c>
      <c r="O4001">
        <v>-41.328476000000002</v>
      </c>
      <c r="AC4001" t="s">
        <v>96904</v>
      </c>
    </row>
    <row r="4002" spans="1:29" x14ac:dyDescent="0.2">
      <c r="A4002" s="1">
        <v>4000</v>
      </c>
      <c r="B4002" t="s">
        <v>96903</v>
      </c>
      <c r="C4002" s="2" t="s">
        <v>96902</v>
      </c>
      <c r="D4002" t="s">
        <v>96901</v>
      </c>
      <c r="E4002" t="s">
        <v>96900</v>
      </c>
      <c r="F4002" t="s">
        <v>286</v>
      </c>
      <c r="H4002" t="s">
        <v>94069</v>
      </c>
      <c r="I4002" t="s">
        <v>94068</v>
      </c>
      <c r="M4002" s="2" t="s">
        <v>96899</v>
      </c>
      <c r="N4002">
        <v>-22.904029999999999</v>
      </c>
      <c r="O4002">
        <v>-43.102913000000001</v>
      </c>
      <c r="Q4002" t="s">
        <v>8055</v>
      </c>
      <c r="V4002" t="s">
        <v>96898</v>
      </c>
      <c r="X4002">
        <v>25</v>
      </c>
      <c r="AA4002" t="s">
        <v>87</v>
      </c>
      <c r="AC4002" t="s">
        <v>96897</v>
      </c>
    </row>
    <row r="4003" spans="1:29" x14ac:dyDescent="0.2">
      <c r="A4003" s="1">
        <v>4001</v>
      </c>
      <c r="B4003" t="s">
        <v>96896</v>
      </c>
      <c r="C4003" s="2" t="s">
        <v>96895</v>
      </c>
      <c r="D4003" t="s">
        <v>96894</v>
      </c>
      <c r="E4003" t="s">
        <v>96893</v>
      </c>
      <c r="H4003" t="s">
        <v>94069</v>
      </c>
      <c r="I4003" t="s">
        <v>94068</v>
      </c>
      <c r="N4003">
        <v>-22.888988000000001</v>
      </c>
      <c r="O4003">
        <v>-43.119315999999998</v>
      </c>
      <c r="AC4003" t="s">
        <v>96892</v>
      </c>
    </row>
    <row r="4004" spans="1:29" x14ac:dyDescent="0.2">
      <c r="A4004" s="1">
        <v>4002</v>
      </c>
      <c r="B4004" t="s">
        <v>96891</v>
      </c>
      <c r="C4004" s="2" t="s">
        <v>96890</v>
      </c>
      <c r="D4004" t="s">
        <v>96889</v>
      </c>
      <c r="E4004" t="s">
        <v>96888</v>
      </c>
      <c r="G4004" t="s">
        <v>94091</v>
      </c>
      <c r="H4004" t="s">
        <v>94069</v>
      </c>
      <c r="I4004" t="s">
        <v>94068</v>
      </c>
      <c r="N4004">
        <v>-22.955292</v>
      </c>
      <c r="O4004">
        <v>-43.182949999999998</v>
      </c>
      <c r="AC4004" t="s">
        <v>96887</v>
      </c>
    </row>
    <row r="4005" spans="1:29" x14ac:dyDescent="0.2">
      <c r="A4005" s="1">
        <v>4003</v>
      </c>
      <c r="B4005" t="s">
        <v>96886</v>
      </c>
      <c r="C4005" s="2" t="s">
        <v>96885</v>
      </c>
      <c r="D4005" t="s">
        <v>96884</v>
      </c>
      <c r="E4005" t="s">
        <v>96883</v>
      </c>
      <c r="F4005" t="s">
        <v>96882</v>
      </c>
      <c r="G4005" t="s">
        <v>94452</v>
      </c>
      <c r="H4005" t="s">
        <v>94069</v>
      </c>
      <c r="I4005" t="s">
        <v>94068</v>
      </c>
      <c r="N4005">
        <v>-22.911180000000002</v>
      </c>
      <c r="O4005">
        <v>-42.824280000000002</v>
      </c>
      <c r="Q4005" t="s">
        <v>3834</v>
      </c>
      <c r="V4005" t="s">
        <v>96881</v>
      </c>
      <c r="X4005">
        <v>1</v>
      </c>
      <c r="Y4005" t="s">
        <v>16651</v>
      </c>
      <c r="AC4005" t="s">
        <v>96880</v>
      </c>
    </row>
    <row r="4006" spans="1:29" x14ac:dyDescent="0.2">
      <c r="A4006" s="1">
        <v>4004</v>
      </c>
      <c r="B4006" t="s">
        <v>96879</v>
      </c>
      <c r="C4006" s="2" t="s">
        <v>96878</v>
      </c>
      <c r="D4006" t="s">
        <v>3460</v>
      </c>
      <c r="E4006" t="s">
        <v>96877</v>
      </c>
      <c r="F4006" t="s">
        <v>96876</v>
      </c>
      <c r="G4006" t="s">
        <v>94091</v>
      </c>
      <c r="H4006" t="s">
        <v>94069</v>
      </c>
      <c r="I4006" t="s">
        <v>94068</v>
      </c>
      <c r="M4006" s="2" t="s">
        <v>94649</v>
      </c>
      <c r="Q4006" t="s">
        <v>5300</v>
      </c>
      <c r="V4006" t="s">
        <v>96875</v>
      </c>
      <c r="X4006">
        <v>6</v>
      </c>
      <c r="Y4006" t="s">
        <v>2254</v>
      </c>
      <c r="AC4006" t="s">
        <v>96874</v>
      </c>
    </row>
    <row r="4007" spans="1:29" x14ac:dyDescent="0.2">
      <c r="A4007" s="1">
        <v>4005</v>
      </c>
      <c r="B4007" t="s">
        <v>96873</v>
      </c>
      <c r="C4007" s="2" t="s">
        <v>96872</v>
      </c>
      <c r="D4007" t="s">
        <v>96871</v>
      </c>
      <c r="E4007" t="s">
        <v>96870</v>
      </c>
      <c r="H4007" t="s">
        <v>94069</v>
      </c>
      <c r="I4007" t="s">
        <v>94068</v>
      </c>
      <c r="Q4007" t="s">
        <v>3415</v>
      </c>
      <c r="AC4007" t="s">
        <v>96869</v>
      </c>
    </row>
    <row r="4008" spans="1:29" x14ac:dyDescent="0.2">
      <c r="A4008" s="1">
        <v>4006</v>
      </c>
      <c r="B4008" t="s">
        <v>96868</v>
      </c>
      <c r="C4008" s="2" t="s">
        <v>96867</v>
      </c>
      <c r="D4008" t="s">
        <v>96866</v>
      </c>
      <c r="E4008" t="s">
        <v>96865</v>
      </c>
      <c r="F4008" t="s">
        <v>286</v>
      </c>
      <c r="G4008" t="s">
        <v>94091</v>
      </c>
      <c r="H4008" t="s">
        <v>94069</v>
      </c>
      <c r="I4008" t="s">
        <v>94068</v>
      </c>
      <c r="M4008" s="2" t="s">
        <v>96864</v>
      </c>
      <c r="N4008">
        <v>-22.931908</v>
      </c>
      <c r="O4008">
        <v>-43.240009999999998</v>
      </c>
      <c r="Q4008" t="s">
        <v>923</v>
      </c>
      <c r="V4008" t="s">
        <v>96863</v>
      </c>
      <c r="X4008">
        <v>21</v>
      </c>
      <c r="Y4008" t="s">
        <v>208</v>
      </c>
      <c r="AC4008" t="s">
        <v>96862</v>
      </c>
    </row>
    <row r="4009" spans="1:29" x14ac:dyDescent="0.2">
      <c r="A4009" s="1">
        <v>4007</v>
      </c>
      <c r="B4009" t="s">
        <v>96861</v>
      </c>
      <c r="C4009" s="2" t="s">
        <v>96860</v>
      </c>
      <c r="D4009" t="s">
        <v>96859</v>
      </c>
      <c r="E4009" t="s">
        <v>96858</v>
      </c>
      <c r="H4009" t="s">
        <v>94069</v>
      </c>
      <c r="I4009" t="s">
        <v>94068</v>
      </c>
      <c r="N4009">
        <v>-22.701525</v>
      </c>
      <c r="O4009">
        <v>-43.278503000000001</v>
      </c>
      <c r="Q4009" t="s">
        <v>1782</v>
      </c>
      <c r="AC4009" t="s">
        <v>96857</v>
      </c>
    </row>
    <row r="4010" spans="1:29" x14ac:dyDescent="0.2">
      <c r="A4010" s="1">
        <v>4008</v>
      </c>
      <c r="B4010" t="s">
        <v>96856</v>
      </c>
      <c r="C4010" s="2" t="s">
        <v>96855</v>
      </c>
      <c r="D4010" t="s">
        <v>96854</v>
      </c>
      <c r="E4010" t="s">
        <v>96853</v>
      </c>
      <c r="H4010" t="s">
        <v>94069</v>
      </c>
      <c r="I4010" t="s">
        <v>94068</v>
      </c>
      <c r="AC4010" t="s">
        <v>96852</v>
      </c>
    </row>
    <row r="4011" spans="1:29" x14ac:dyDescent="0.2">
      <c r="A4011" s="1">
        <v>4009</v>
      </c>
      <c r="B4011" t="s">
        <v>96851</v>
      </c>
      <c r="C4011" s="2" t="s">
        <v>96850</v>
      </c>
      <c r="D4011" t="s">
        <v>96849</v>
      </c>
      <c r="E4011" t="s">
        <v>96848</v>
      </c>
      <c r="G4011" t="s">
        <v>94230</v>
      </c>
      <c r="H4011" t="s">
        <v>94069</v>
      </c>
      <c r="I4011" t="s">
        <v>94068</v>
      </c>
      <c r="AC4011" t="s">
        <v>96847</v>
      </c>
    </row>
    <row r="4012" spans="1:29" x14ac:dyDescent="0.2">
      <c r="A4012" s="1">
        <v>4010</v>
      </c>
      <c r="B4012" t="s">
        <v>96846</v>
      </c>
      <c r="C4012" s="2" t="s">
        <v>96845</v>
      </c>
      <c r="D4012" t="s">
        <v>96844</v>
      </c>
      <c r="E4012" t="s">
        <v>96843</v>
      </c>
      <c r="G4012" t="s">
        <v>94137</v>
      </c>
      <c r="H4012" t="s">
        <v>94075</v>
      </c>
      <c r="I4012" t="s">
        <v>94068</v>
      </c>
      <c r="N4012">
        <v>-16.363163</v>
      </c>
      <c r="O4012">
        <v>-49.489887000000003</v>
      </c>
      <c r="AC4012" t="s">
        <v>96842</v>
      </c>
    </row>
    <row r="4013" spans="1:29" x14ac:dyDescent="0.2">
      <c r="A4013" s="1">
        <v>4011</v>
      </c>
      <c r="B4013" t="s">
        <v>96841</v>
      </c>
      <c r="C4013" s="2" t="s">
        <v>96840</v>
      </c>
      <c r="D4013" t="s">
        <v>96839</v>
      </c>
      <c r="E4013" t="s">
        <v>96838</v>
      </c>
      <c r="F4013" t="s">
        <v>96837</v>
      </c>
      <c r="G4013" t="s">
        <v>94091</v>
      </c>
      <c r="H4013" t="s">
        <v>94069</v>
      </c>
      <c r="I4013" t="s">
        <v>94068</v>
      </c>
      <c r="N4013">
        <v>-22.907063999999998</v>
      </c>
      <c r="O4013">
        <v>-43.176693</v>
      </c>
      <c r="Q4013" t="s">
        <v>967</v>
      </c>
      <c r="V4013" t="s">
        <v>96836</v>
      </c>
      <c r="X4013">
        <v>2</v>
      </c>
      <c r="Y4013" t="s">
        <v>498</v>
      </c>
      <c r="AC4013" t="s">
        <v>96835</v>
      </c>
    </row>
    <row r="4014" spans="1:29" x14ac:dyDescent="0.2">
      <c r="A4014" s="1">
        <v>4012</v>
      </c>
      <c r="B4014" t="s">
        <v>96834</v>
      </c>
      <c r="C4014" s="2" t="s">
        <v>96833</v>
      </c>
      <c r="D4014" t="s">
        <v>96832</v>
      </c>
      <c r="E4014" t="s">
        <v>96831</v>
      </c>
      <c r="G4014" t="s">
        <v>96346</v>
      </c>
      <c r="H4014" t="s">
        <v>94075</v>
      </c>
      <c r="I4014" t="s">
        <v>94068</v>
      </c>
      <c r="N4014">
        <v>-14.525808</v>
      </c>
      <c r="O4014">
        <v>-49.157299999999999</v>
      </c>
      <c r="AC4014" t="s">
        <v>96830</v>
      </c>
    </row>
    <row r="4015" spans="1:29" x14ac:dyDescent="0.2">
      <c r="A4015" s="1">
        <v>4013</v>
      </c>
      <c r="B4015" t="s">
        <v>96829</v>
      </c>
      <c r="C4015" s="2" t="s">
        <v>96828</v>
      </c>
      <c r="D4015" t="s">
        <v>96827</v>
      </c>
      <c r="E4015" t="s">
        <v>96826</v>
      </c>
      <c r="H4015" t="s">
        <v>94069</v>
      </c>
      <c r="I4015" t="s">
        <v>94068</v>
      </c>
      <c r="N4015">
        <v>-22.877915999999999</v>
      </c>
      <c r="O4015">
        <v>-43.506603000000013</v>
      </c>
      <c r="AC4015" t="s">
        <v>96825</v>
      </c>
    </row>
    <row r="4016" spans="1:29" x14ac:dyDescent="0.2">
      <c r="A4016" s="1">
        <v>4014</v>
      </c>
      <c r="B4016" t="s">
        <v>96824</v>
      </c>
      <c r="C4016" s="2" t="s">
        <v>96823</v>
      </c>
      <c r="D4016" t="s">
        <v>96822</v>
      </c>
      <c r="E4016" t="s">
        <v>96821</v>
      </c>
      <c r="G4016" t="s">
        <v>94091</v>
      </c>
      <c r="H4016" t="s">
        <v>94069</v>
      </c>
      <c r="I4016" t="s">
        <v>94068</v>
      </c>
      <c r="N4016">
        <v>-22.921057000000001</v>
      </c>
      <c r="O4016">
        <v>-43.18045</v>
      </c>
      <c r="AC4016" t="s">
        <v>96820</v>
      </c>
    </row>
    <row r="4017" spans="1:29" x14ac:dyDescent="0.2">
      <c r="A4017" s="1">
        <v>4015</v>
      </c>
      <c r="B4017" t="s">
        <v>96819</v>
      </c>
      <c r="C4017" s="2" t="s">
        <v>96818</v>
      </c>
      <c r="D4017" t="s">
        <v>96817</v>
      </c>
      <c r="E4017" t="s">
        <v>96816</v>
      </c>
      <c r="H4017" t="s">
        <v>94069</v>
      </c>
      <c r="I4017" t="s">
        <v>94068</v>
      </c>
      <c r="N4017">
        <v>-22.908062000000001</v>
      </c>
      <c r="O4017">
        <v>-43.066085999999999</v>
      </c>
      <c r="Q4017" t="s">
        <v>1782</v>
      </c>
      <c r="AC4017" t="s">
        <v>96815</v>
      </c>
    </row>
    <row r="4018" spans="1:29" x14ac:dyDescent="0.2">
      <c r="A4018" s="1">
        <v>4016</v>
      </c>
      <c r="B4018" t="s">
        <v>96814</v>
      </c>
      <c r="C4018" s="2" t="s">
        <v>96813</v>
      </c>
      <c r="D4018" t="s">
        <v>96812</v>
      </c>
      <c r="E4018" t="s">
        <v>96811</v>
      </c>
      <c r="H4018" t="s">
        <v>94069</v>
      </c>
      <c r="I4018" t="s">
        <v>94068</v>
      </c>
      <c r="N4018">
        <v>-22.278421000000002</v>
      </c>
      <c r="O4018">
        <v>-42.533380000000001</v>
      </c>
      <c r="AC4018" t="s">
        <v>96810</v>
      </c>
    </row>
    <row r="4019" spans="1:29" x14ac:dyDescent="0.2">
      <c r="A4019" s="1">
        <v>4017</v>
      </c>
      <c r="B4019" t="s">
        <v>96809</v>
      </c>
      <c r="C4019" s="2" t="s">
        <v>96808</v>
      </c>
      <c r="D4019" t="s">
        <v>96807</v>
      </c>
      <c r="E4019" t="s">
        <v>96806</v>
      </c>
      <c r="H4019" t="s">
        <v>94069</v>
      </c>
      <c r="I4019" t="s">
        <v>94068</v>
      </c>
      <c r="AC4019" t="s">
        <v>96805</v>
      </c>
    </row>
    <row r="4020" spans="1:29" x14ac:dyDescent="0.2">
      <c r="A4020" s="1">
        <v>4018</v>
      </c>
      <c r="B4020" t="s">
        <v>96804</v>
      </c>
      <c r="C4020" s="2" t="s">
        <v>96803</v>
      </c>
      <c r="D4020" t="s">
        <v>96802</v>
      </c>
      <c r="E4020" t="s">
        <v>96801</v>
      </c>
      <c r="G4020" t="s">
        <v>94172</v>
      </c>
      <c r="H4020" t="s">
        <v>94069</v>
      </c>
      <c r="I4020" t="s">
        <v>94068</v>
      </c>
      <c r="N4020">
        <v>-21.744544999999999</v>
      </c>
      <c r="O4020">
        <v>-41.347054</v>
      </c>
      <c r="AC4020" t="s">
        <v>96800</v>
      </c>
    </row>
    <row r="4021" spans="1:29" x14ac:dyDescent="0.2">
      <c r="A4021" s="1">
        <v>4019</v>
      </c>
      <c r="B4021" t="s">
        <v>96799</v>
      </c>
      <c r="C4021" s="2" t="s">
        <v>96798</v>
      </c>
      <c r="D4021" t="s">
        <v>96797</v>
      </c>
      <c r="E4021" t="s">
        <v>96796</v>
      </c>
      <c r="F4021" t="s">
        <v>96795</v>
      </c>
      <c r="G4021" t="s">
        <v>94091</v>
      </c>
      <c r="H4021" t="s">
        <v>94069</v>
      </c>
      <c r="I4021" t="s">
        <v>94068</v>
      </c>
      <c r="K4021" t="s">
        <v>96794</v>
      </c>
      <c r="M4021" s="2" t="s">
        <v>96793</v>
      </c>
      <c r="N4021">
        <v>-22.98658</v>
      </c>
      <c r="O4021">
        <v>-43.200580000000002</v>
      </c>
      <c r="Q4021" t="s">
        <v>44</v>
      </c>
      <c r="R4021" t="s">
        <v>9441</v>
      </c>
      <c r="V4021" t="s">
        <v>96792</v>
      </c>
      <c r="X4021">
        <v>119</v>
      </c>
      <c r="Y4021" t="s">
        <v>94349</v>
      </c>
      <c r="AA4021" t="s">
        <v>27</v>
      </c>
      <c r="AC4021" t="s">
        <v>96791</v>
      </c>
    </row>
    <row r="4022" spans="1:29" x14ac:dyDescent="0.2">
      <c r="A4022" s="1">
        <v>4020</v>
      </c>
      <c r="B4022" t="s">
        <v>96790</v>
      </c>
      <c r="C4022" s="2" t="s">
        <v>96789</v>
      </c>
      <c r="D4022" t="s">
        <v>96788</v>
      </c>
      <c r="E4022" t="s">
        <v>96787</v>
      </c>
      <c r="G4022" t="s">
        <v>96036</v>
      </c>
      <c r="H4022" t="s">
        <v>94069</v>
      </c>
      <c r="I4022" t="s">
        <v>94068</v>
      </c>
      <c r="N4022">
        <v>-22.710417</v>
      </c>
      <c r="O4022">
        <v>-42.621223000000001</v>
      </c>
      <c r="AC4022" t="s">
        <v>96786</v>
      </c>
    </row>
    <row r="4023" spans="1:29" x14ac:dyDescent="0.2">
      <c r="A4023" s="1">
        <v>4021</v>
      </c>
      <c r="B4023" t="s">
        <v>96785</v>
      </c>
      <c r="C4023" s="2" t="s">
        <v>96784</v>
      </c>
      <c r="D4023" t="s">
        <v>96783</v>
      </c>
      <c r="E4023" t="s">
        <v>96782</v>
      </c>
      <c r="G4023" t="s">
        <v>94091</v>
      </c>
      <c r="H4023" t="s">
        <v>94069</v>
      </c>
      <c r="I4023" t="s">
        <v>94068</v>
      </c>
      <c r="N4023">
        <v>-22.923584000000002</v>
      </c>
      <c r="O4023">
        <v>-43.223216999999998</v>
      </c>
      <c r="V4023" t="s">
        <v>96781</v>
      </c>
      <c r="X4023">
        <v>1</v>
      </c>
      <c r="Y4023" t="s">
        <v>10994</v>
      </c>
      <c r="AC4023" t="s">
        <v>96780</v>
      </c>
    </row>
    <row r="4024" spans="1:29" x14ac:dyDescent="0.2">
      <c r="A4024" s="1">
        <v>4022</v>
      </c>
      <c r="B4024" t="s">
        <v>96779</v>
      </c>
      <c r="C4024" s="2" t="s">
        <v>96778</v>
      </c>
      <c r="D4024" t="s">
        <v>96777</v>
      </c>
      <c r="E4024" t="s">
        <v>96776</v>
      </c>
      <c r="H4024" t="s">
        <v>94069</v>
      </c>
      <c r="I4024" t="s">
        <v>94068</v>
      </c>
      <c r="N4024">
        <v>-22.88794</v>
      </c>
      <c r="O4024">
        <v>-43.386265000000002</v>
      </c>
      <c r="Q4024" t="s">
        <v>923</v>
      </c>
      <c r="V4024" t="s">
        <v>96775</v>
      </c>
      <c r="X4024">
        <v>2</v>
      </c>
      <c r="Y4024" t="s">
        <v>763</v>
      </c>
      <c r="AC4024" t="s">
        <v>96774</v>
      </c>
    </row>
    <row r="4025" spans="1:29" x14ac:dyDescent="0.2">
      <c r="A4025" s="1">
        <v>4023</v>
      </c>
      <c r="B4025" t="s">
        <v>96773</v>
      </c>
      <c r="C4025" s="2" t="s">
        <v>96772</v>
      </c>
      <c r="D4025" t="s">
        <v>96771</v>
      </c>
      <c r="E4025" t="s">
        <v>96770</v>
      </c>
      <c r="F4025" t="s">
        <v>286</v>
      </c>
      <c r="G4025" t="s">
        <v>94091</v>
      </c>
      <c r="H4025" t="s">
        <v>94069</v>
      </c>
      <c r="I4025" t="s">
        <v>94068</v>
      </c>
      <c r="M4025" s="2" t="s">
        <v>96769</v>
      </c>
      <c r="N4025">
        <v>-22.960660000000001</v>
      </c>
      <c r="O4025">
        <v>-43.207940000000001</v>
      </c>
      <c r="Q4025" t="s">
        <v>923</v>
      </c>
      <c r="V4025" t="s">
        <v>96768</v>
      </c>
      <c r="X4025">
        <v>14</v>
      </c>
      <c r="Y4025" t="s">
        <v>43421</v>
      </c>
      <c r="AC4025" t="s">
        <v>96767</v>
      </c>
    </row>
    <row r="4026" spans="1:29" x14ac:dyDescent="0.2">
      <c r="A4026" s="1">
        <v>4024</v>
      </c>
      <c r="B4026" t="s">
        <v>96766</v>
      </c>
      <c r="C4026" s="2" t="s">
        <v>96765</v>
      </c>
      <c r="D4026" t="s">
        <v>96764</v>
      </c>
      <c r="E4026" t="s">
        <v>96763</v>
      </c>
      <c r="H4026" t="s">
        <v>94069</v>
      </c>
      <c r="I4026" t="s">
        <v>94068</v>
      </c>
      <c r="Q4026" t="s">
        <v>237</v>
      </c>
      <c r="V4026" t="s">
        <v>96762</v>
      </c>
      <c r="X4026">
        <v>3</v>
      </c>
      <c r="Y4026" t="s">
        <v>1882</v>
      </c>
      <c r="AC4026" t="s">
        <v>96761</v>
      </c>
    </row>
    <row r="4027" spans="1:29" x14ac:dyDescent="0.2">
      <c r="A4027" s="1">
        <v>4025</v>
      </c>
      <c r="B4027" t="s">
        <v>96760</v>
      </c>
      <c r="C4027" s="2" t="s">
        <v>96759</v>
      </c>
      <c r="D4027" t="s">
        <v>96758</v>
      </c>
      <c r="E4027" t="s">
        <v>96757</v>
      </c>
      <c r="H4027" t="s">
        <v>94069</v>
      </c>
      <c r="I4027" t="s">
        <v>94068</v>
      </c>
      <c r="N4027">
        <v>-22.809709999999999</v>
      </c>
      <c r="O4027">
        <v>-43.199129999999997</v>
      </c>
      <c r="AC4027" t="s">
        <v>96756</v>
      </c>
    </row>
    <row r="4028" spans="1:29" x14ac:dyDescent="0.2">
      <c r="A4028" s="1">
        <v>4026</v>
      </c>
      <c r="B4028" t="s">
        <v>96755</v>
      </c>
      <c r="C4028" s="2" t="s">
        <v>96754</v>
      </c>
      <c r="D4028" t="s">
        <v>96753</v>
      </c>
      <c r="E4028" t="s">
        <v>96752</v>
      </c>
      <c r="G4028" t="s">
        <v>94137</v>
      </c>
      <c r="H4028" t="s">
        <v>94075</v>
      </c>
      <c r="I4028" t="s">
        <v>94068</v>
      </c>
      <c r="Q4028" t="s">
        <v>1782</v>
      </c>
      <c r="AC4028" t="s">
        <v>96751</v>
      </c>
    </row>
    <row r="4029" spans="1:29" x14ac:dyDescent="0.2">
      <c r="A4029" s="1">
        <v>4027</v>
      </c>
      <c r="B4029" t="s">
        <v>96750</v>
      </c>
      <c r="C4029" s="2" t="s">
        <v>96749</v>
      </c>
      <c r="D4029" t="s">
        <v>96748</v>
      </c>
      <c r="E4029" t="s">
        <v>96747</v>
      </c>
      <c r="G4029" t="s">
        <v>95286</v>
      </c>
      <c r="H4029" t="s">
        <v>94075</v>
      </c>
      <c r="I4029" t="s">
        <v>94068</v>
      </c>
      <c r="N4029">
        <v>-16.349820000000001</v>
      </c>
      <c r="O4029">
        <v>-48.955399999999997</v>
      </c>
      <c r="AC4029" t="s">
        <v>96746</v>
      </c>
    </row>
    <row r="4030" spans="1:29" x14ac:dyDescent="0.2">
      <c r="A4030" s="1">
        <v>4028</v>
      </c>
      <c r="B4030" t="s">
        <v>96745</v>
      </c>
      <c r="C4030" s="2" t="s">
        <v>96744</v>
      </c>
      <c r="D4030" t="s">
        <v>96743</v>
      </c>
      <c r="E4030" t="s">
        <v>96742</v>
      </c>
      <c r="H4030" t="s">
        <v>94069</v>
      </c>
      <c r="I4030" t="s">
        <v>94068</v>
      </c>
      <c r="N4030">
        <v>-22.892596999999999</v>
      </c>
      <c r="O4030">
        <v>-43.121383999999999</v>
      </c>
      <c r="V4030" t="s">
        <v>96741</v>
      </c>
      <c r="X4030">
        <v>1</v>
      </c>
      <c r="Y4030" t="s">
        <v>7548</v>
      </c>
      <c r="AC4030" t="s">
        <v>96740</v>
      </c>
    </row>
    <row r="4031" spans="1:29" x14ac:dyDescent="0.2">
      <c r="A4031" s="1">
        <v>4029</v>
      </c>
      <c r="B4031" t="s">
        <v>96739</v>
      </c>
      <c r="C4031" s="2" t="s">
        <v>96738</v>
      </c>
      <c r="D4031" t="s">
        <v>96737</v>
      </c>
      <c r="E4031" t="s">
        <v>96736</v>
      </c>
      <c r="H4031" t="s">
        <v>94069</v>
      </c>
      <c r="I4031" t="s">
        <v>94068</v>
      </c>
      <c r="N4031">
        <v>-22.995539999999998</v>
      </c>
      <c r="O4031">
        <v>-44.243229999999997</v>
      </c>
      <c r="Q4031" t="s">
        <v>1782</v>
      </c>
      <c r="AC4031" t="s">
        <v>96735</v>
      </c>
    </row>
    <row r="4032" spans="1:29" x14ac:dyDescent="0.2">
      <c r="A4032" s="1">
        <v>4030</v>
      </c>
      <c r="B4032" t="s">
        <v>96734</v>
      </c>
      <c r="C4032" s="2" t="s">
        <v>96733</v>
      </c>
      <c r="D4032" t="s">
        <v>96732</v>
      </c>
      <c r="E4032" t="s">
        <v>96731</v>
      </c>
      <c r="H4032" t="s">
        <v>94069</v>
      </c>
      <c r="I4032" t="s">
        <v>94068</v>
      </c>
      <c r="N4032">
        <v>-22.961199000000001</v>
      </c>
      <c r="O4032">
        <v>-44.436120000000003</v>
      </c>
      <c r="V4032" t="s">
        <v>96730</v>
      </c>
      <c r="X4032">
        <v>1</v>
      </c>
      <c r="Y4032" t="s">
        <v>1204</v>
      </c>
      <c r="AC4032" t="s">
        <v>96729</v>
      </c>
    </row>
    <row r="4033" spans="1:29" x14ac:dyDescent="0.2">
      <c r="A4033" s="1">
        <v>4031</v>
      </c>
      <c r="B4033" t="s">
        <v>96728</v>
      </c>
      <c r="C4033" s="2" t="s">
        <v>96727</v>
      </c>
      <c r="D4033" t="s">
        <v>96726</v>
      </c>
      <c r="E4033" t="s">
        <v>96725</v>
      </c>
      <c r="H4033" t="s">
        <v>94069</v>
      </c>
      <c r="I4033" t="s">
        <v>94068</v>
      </c>
      <c r="Q4033" t="s">
        <v>1782</v>
      </c>
      <c r="AC4033" t="s">
        <v>96724</v>
      </c>
    </row>
    <row r="4034" spans="1:29" x14ac:dyDescent="0.2">
      <c r="A4034" s="1">
        <v>4032</v>
      </c>
      <c r="B4034" t="s">
        <v>96723</v>
      </c>
      <c r="C4034" s="2" t="s">
        <v>96722</v>
      </c>
      <c r="D4034" t="s">
        <v>96721</v>
      </c>
      <c r="E4034" t="s">
        <v>96720</v>
      </c>
      <c r="G4034" t="s">
        <v>96719</v>
      </c>
      <c r="H4034" t="s">
        <v>94075</v>
      </c>
      <c r="I4034" t="s">
        <v>94068</v>
      </c>
      <c r="N4034">
        <v>-15.523728999999999</v>
      </c>
      <c r="O4034">
        <v>-50.159790000000001</v>
      </c>
      <c r="AC4034" t="s">
        <v>96718</v>
      </c>
    </row>
    <row r="4035" spans="1:29" x14ac:dyDescent="0.2">
      <c r="A4035" s="1">
        <v>4033</v>
      </c>
      <c r="B4035" t="s">
        <v>96717</v>
      </c>
      <c r="C4035" s="2" t="s">
        <v>96716</v>
      </c>
      <c r="D4035" t="s">
        <v>96715</v>
      </c>
      <c r="E4035" t="s">
        <v>96714</v>
      </c>
      <c r="H4035" t="s">
        <v>94069</v>
      </c>
      <c r="I4035" t="s">
        <v>94068</v>
      </c>
      <c r="N4035">
        <v>-22.915768</v>
      </c>
      <c r="O4035">
        <v>-43.210329999999999</v>
      </c>
      <c r="Q4035" t="s">
        <v>3415</v>
      </c>
      <c r="AC4035" t="s">
        <v>96713</v>
      </c>
    </row>
    <row r="4036" spans="1:29" x14ac:dyDescent="0.2">
      <c r="A4036" s="1">
        <v>4034</v>
      </c>
      <c r="B4036" t="s">
        <v>96712</v>
      </c>
      <c r="C4036" s="2" t="s">
        <v>96711</v>
      </c>
      <c r="D4036" t="s">
        <v>94400</v>
      </c>
      <c r="E4036" t="s">
        <v>96710</v>
      </c>
      <c r="F4036" t="s">
        <v>96709</v>
      </c>
      <c r="G4036" t="s">
        <v>94091</v>
      </c>
      <c r="H4036" t="s">
        <v>94069</v>
      </c>
      <c r="I4036" t="s">
        <v>94068</v>
      </c>
      <c r="N4036">
        <v>-23.012862999999999</v>
      </c>
      <c r="O4036">
        <v>-43.305294000000004</v>
      </c>
      <c r="V4036" t="s">
        <v>96708</v>
      </c>
      <c r="X4036">
        <v>11</v>
      </c>
      <c r="Y4036" t="s">
        <v>96707</v>
      </c>
      <c r="AC4036" t="s">
        <v>96706</v>
      </c>
    </row>
    <row r="4037" spans="1:29" x14ac:dyDescent="0.2">
      <c r="A4037" s="1">
        <v>4035</v>
      </c>
      <c r="B4037" t="s">
        <v>96705</v>
      </c>
      <c r="C4037" s="2" t="s">
        <v>96704</v>
      </c>
      <c r="D4037" t="s">
        <v>96703</v>
      </c>
      <c r="E4037" t="s">
        <v>96702</v>
      </c>
      <c r="F4037" t="s">
        <v>286</v>
      </c>
      <c r="G4037" t="s">
        <v>94091</v>
      </c>
      <c r="H4037" t="s">
        <v>94069</v>
      </c>
      <c r="I4037" t="s">
        <v>94068</v>
      </c>
      <c r="M4037" s="2" t="s">
        <v>96701</v>
      </c>
      <c r="N4037">
        <v>-22.936976999999999</v>
      </c>
      <c r="O4037">
        <v>-43.333083999999999</v>
      </c>
      <c r="Q4037" t="s">
        <v>44</v>
      </c>
      <c r="V4037" t="s">
        <v>96700</v>
      </c>
      <c r="X4037">
        <v>15</v>
      </c>
      <c r="Y4037" t="s">
        <v>820</v>
      </c>
      <c r="AC4037" t="s">
        <v>96699</v>
      </c>
    </row>
    <row r="4038" spans="1:29" x14ac:dyDescent="0.2">
      <c r="A4038" s="1">
        <v>4036</v>
      </c>
      <c r="B4038" t="s">
        <v>96698</v>
      </c>
      <c r="C4038" s="2" t="s">
        <v>96697</v>
      </c>
      <c r="D4038" t="s">
        <v>96696</v>
      </c>
      <c r="E4038" t="s">
        <v>96695</v>
      </c>
      <c r="G4038" t="s">
        <v>94172</v>
      </c>
      <c r="H4038" t="s">
        <v>94069</v>
      </c>
      <c r="I4038" t="s">
        <v>94068</v>
      </c>
      <c r="N4038">
        <v>-21.774294000000001</v>
      </c>
      <c r="O4038">
        <v>-41.320244000000002</v>
      </c>
      <c r="Q4038" t="s">
        <v>1451</v>
      </c>
      <c r="AC4038" t="s">
        <v>96694</v>
      </c>
    </row>
    <row r="4039" spans="1:29" x14ac:dyDescent="0.2">
      <c r="A4039" s="1">
        <v>4037</v>
      </c>
      <c r="B4039" t="s">
        <v>96693</v>
      </c>
      <c r="C4039" s="2" t="s">
        <v>96692</v>
      </c>
      <c r="D4039" t="s">
        <v>96691</v>
      </c>
      <c r="E4039" t="s">
        <v>96690</v>
      </c>
      <c r="G4039" t="s">
        <v>94933</v>
      </c>
      <c r="H4039" t="s">
        <v>94069</v>
      </c>
      <c r="I4039" t="s">
        <v>94068</v>
      </c>
      <c r="AC4039" t="s">
        <v>96689</v>
      </c>
    </row>
    <row r="4040" spans="1:29" x14ac:dyDescent="0.2">
      <c r="A4040" s="1">
        <v>4038</v>
      </c>
      <c r="B4040" t="s">
        <v>96688</v>
      </c>
      <c r="C4040" s="2" t="s">
        <v>96687</v>
      </c>
      <c r="D4040" t="s">
        <v>96686</v>
      </c>
      <c r="E4040" t="s">
        <v>96685</v>
      </c>
      <c r="F4040" t="s">
        <v>286</v>
      </c>
      <c r="H4040" t="s">
        <v>94069</v>
      </c>
      <c r="I4040" t="s">
        <v>94068</v>
      </c>
      <c r="M4040" s="2" t="s">
        <v>96684</v>
      </c>
      <c r="N4040">
        <v>-22.510345000000001</v>
      </c>
      <c r="O4040">
        <v>-43.182167</v>
      </c>
      <c r="Q4040" t="s">
        <v>96683</v>
      </c>
      <c r="V4040" t="s">
        <v>96682</v>
      </c>
      <c r="X4040">
        <v>74</v>
      </c>
      <c r="Y4040" t="s">
        <v>23991</v>
      </c>
      <c r="AA4040" t="s">
        <v>27</v>
      </c>
      <c r="AC4040" t="s">
        <v>96681</v>
      </c>
    </row>
    <row r="4041" spans="1:29" x14ac:dyDescent="0.2">
      <c r="A4041" s="1">
        <v>4039</v>
      </c>
      <c r="B4041" t="s">
        <v>96680</v>
      </c>
      <c r="C4041" s="2" t="s">
        <v>96679</v>
      </c>
      <c r="D4041" t="s">
        <v>96678</v>
      </c>
      <c r="E4041" t="s">
        <v>96677</v>
      </c>
      <c r="H4041" t="s">
        <v>94069</v>
      </c>
      <c r="I4041" t="s">
        <v>94068</v>
      </c>
      <c r="N4041">
        <v>-23.019724</v>
      </c>
      <c r="O4041">
        <v>-44.328983000000001</v>
      </c>
      <c r="V4041" t="s">
        <v>96676</v>
      </c>
      <c r="X4041">
        <v>1</v>
      </c>
      <c r="Y4041" t="s">
        <v>3565</v>
      </c>
      <c r="AC4041" t="s">
        <v>96675</v>
      </c>
    </row>
    <row r="4042" spans="1:29" x14ac:dyDescent="0.2">
      <c r="A4042" s="1">
        <v>4040</v>
      </c>
      <c r="B4042" t="s">
        <v>96674</v>
      </c>
      <c r="C4042" s="2" t="s">
        <v>96673</v>
      </c>
      <c r="D4042" t="s">
        <v>96672</v>
      </c>
      <c r="E4042" t="s">
        <v>96671</v>
      </c>
      <c r="F4042" t="s">
        <v>96670</v>
      </c>
      <c r="G4042" t="s">
        <v>94091</v>
      </c>
      <c r="H4042" t="s">
        <v>94069</v>
      </c>
      <c r="I4042" t="s">
        <v>94068</v>
      </c>
      <c r="J4042" t="s">
        <v>94481</v>
      </c>
      <c r="K4042" t="s">
        <v>96669</v>
      </c>
      <c r="M4042" s="2" t="s">
        <v>96668</v>
      </c>
      <c r="N4042">
        <v>-22.983625</v>
      </c>
      <c r="O4042">
        <v>-43.223446000000003</v>
      </c>
      <c r="R4042" t="s">
        <v>96667</v>
      </c>
      <c r="S4042" t="s">
        <v>79337</v>
      </c>
      <c r="T4042" t="s">
        <v>90</v>
      </c>
      <c r="V4042" t="s">
        <v>96666</v>
      </c>
      <c r="X4042">
        <v>222</v>
      </c>
      <c r="Y4042" t="s">
        <v>292</v>
      </c>
      <c r="AA4042" t="s">
        <v>1655</v>
      </c>
      <c r="AB4042" t="s">
        <v>26</v>
      </c>
      <c r="AC4042" t="s">
        <v>96665</v>
      </c>
    </row>
    <row r="4043" spans="1:29" x14ac:dyDescent="0.2">
      <c r="A4043" s="1">
        <v>4041</v>
      </c>
      <c r="B4043" t="s">
        <v>96664</v>
      </c>
      <c r="C4043" s="2" t="s">
        <v>96663</v>
      </c>
      <c r="D4043" t="s">
        <v>96662</v>
      </c>
      <c r="E4043" t="s">
        <v>96661</v>
      </c>
      <c r="G4043" t="s">
        <v>94230</v>
      </c>
      <c r="H4043" t="s">
        <v>94069</v>
      </c>
      <c r="I4043" t="s">
        <v>94068</v>
      </c>
      <c r="Q4043" t="s">
        <v>72</v>
      </c>
      <c r="AC4043" t="s">
        <v>96660</v>
      </c>
    </row>
    <row r="4044" spans="1:29" x14ac:dyDescent="0.2">
      <c r="A4044" s="1">
        <v>4042</v>
      </c>
      <c r="B4044" t="s">
        <v>96659</v>
      </c>
      <c r="C4044" s="2" t="s">
        <v>96658</v>
      </c>
      <c r="D4044" t="s">
        <v>96657</v>
      </c>
      <c r="E4044" t="s">
        <v>96656</v>
      </c>
      <c r="G4044" t="s">
        <v>94230</v>
      </c>
      <c r="H4044" t="s">
        <v>94069</v>
      </c>
      <c r="I4044" t="s">
        <v>94068</v>
      </c>
      <c r="N4044">
        <v>-22.775696</v>
      </c>
      <c r="O4044">
        <v>-41.912475999999998</v>
      </c>
      <c r="Q4044" t="s">
        <v>1782</v>
      </c>
      <c r="V4044" t="s">
        <v>96655</v>
      </c>
      <c r="X4044">
        <v>5</v>
      </c>
      <c r="Y4044" t="s">
        <v>763</v>
      </c>
      <c r="AC4044" t="s">
        <v>96654</v>
      </c>
    </row>
    <row r="4045" spans="1:29" x14ac:dyDescent="0.2">
      <c r="A4045" s="1">
        <v>4043</v>
      </c>
      <c r="B4045" t="s">
        <v>96653</v>
      </c>
      <c r="C4045" s="2" t="s">
        <v>96652</v>
      </c>
      <c r="D4045" t="s">
        <v>96651</v>
      </c>
      <c r="E4045" t="s">
        <v>96650</v>
      </c>
      <c r="G4045" t="s">
        <v>94091</v>
      </c>
      <c r="H4045" t="s">
        <v>94069</v>
      </c>
      <c r="I4045" t="s">
        <v>94068</v>
      </c>
      <c r="Q4045" t="s">
        <v>500</v>
      </c>
      <c r="V4045" t="s">
        <v>96649</v>
      </c>
      <c r="X4045">
        <v>1</v>
      </c>
      <c r="Y4045" t="s">
        <v>2609</v>
      </c>
      <c r="AC4045" t="s">
        <v>96648</v>
      </c>
    </row>
    <row r="4046" spans="1:29" x14ac:dyDescent="0.2">
      <c r="A4046" s="1">
        <v>4044</v>
      </c>
      <c r="B4046" t="s">
        <v>96647</v>
      </c>
      <c r="C4046" s="2" t="s">
        <v>96646</v>
      </c>
      <c r="D4046" t="s">
        <v>96645</v>
      </c>
      <c r="E4046" t="s">
        <v>96644</v>
      </c>
      <c r="F4046" t="s">
        <v>96643</v>
      </c>
      <c r="G4046" t="s">
        <v>94091</v>
      </c>
      <c r="H4046" t="s">
        <v>94069</v>
      </c>
      <c r="I4046" t="s">
        <v>94068</v>
      </c>
      <c r="M4046" s="2" t="s">
        <v>96642</v>
      </c>
      <c r="N4046">
        <v>-22.965012000000002</v>
      </c>
      <c r="O4046">
        <v>-43.222343000000002</v>
      </c>
      <c r="Q4046" t="s">
        <v>1166</v>
      </c>
      <c r="V4046" t="s">
        <v>96641</v>
      </c>
      <c r="X4046">
        <v>118</v>
      </c>
      <c r="Y4046" t="s">
        <v>96534</v>
      </c>
      <c r="AA4046" t="s">
        <v>5594</v>
      </c>
      <c r="AB4046" t="s">
        <v>26</v>
      </c>
      <c r="AC4046" t="s">
        <v>96640</v>
      </c>
    </row>
    <row r="4047" spans="1:29" x14ac:dyDescent="0.2">
      <c r="A4047" s="1">
        <v>4045</v>
      </c>
      <c r="B4047" t="s">
        <v>96639</v>
      </c>
      <c r="C4047" s="2" t="s">
        <v>96638</v>
      </c>
      <c r="D4047" t="s">
        <v>96637</v>
      </c>
      <c r="E4047" t="s">
        <v>96636</v>
      </c>
      <c r="F4047" t="s">
        <v>96635</v>
      </c>
      <c r="G4047" t="s">
        <v>94091</v>
      </c>
      <c r="H4047" t="s">
        <v>94069</v>
      </c>
      <c r="I4047" t="s">
        <v>94068</v>
      </c>
      <c r="M4047" s="2" t="s">
        <v>96634</v>
      </c>
      <c r="N4047">
        <v>-22.98115</v>
      </c>
      <c r="O4047">
        <v>-43.191012999999998</v>
      </c>
      <c r="Q4047" t="s">
        <v>8055</v>
      </c>
      <c r="V4047" t="s">
        <v>96633</v>
      </c>
      <c r="X4047">
        <v>23</v>
      </c>
      <c r="AC4047" t="s">
        <v>96632</v>
      </c>
    </row>
    <row r="4048" spans="1:29" x14ac:dyDescent="0.2">
      <c r="A4048" s="1">
        <v>4046</v>
      </c>
      <c r="B4048" t="s">
        <v>96631</v>
      </c>
      <c r="C4048" s="2" t="s">
        <v>96630</v>
      </c>
      <c r="D4048" t="s">
        <v>96629</v>
      </c>
      <c r="E4048" t="s">
        <v>96628</v>
      </c>
      <c r="G4048" t="s">
        <v>94172</v>
      </c>
      <c r="H4048" t="s">
        <v>94069</v>
      </c>
      <c r="I4048" t="s">
        <v>94068</v>
      </c>
      <c r="N4048">
        <v>-21.760421999999998</v>
      </c>
      <c r="O4048">
        <v>-41.331676000000002</v>
      </c>
      <c r="V4048" t="s">
        <v>96627</v>
      </c>
      <c r="X4048">
        <v>1</v>
      </c>
      <c r="Y4048" t="s">
        <v>523</v>
      </c>
      <c r="AC4048" t="s">
        <v>96626</v>
      </c>
    </row>
    <row r="4049" spans="1:29" x14ac:dyDescent="0.2">
      <c r="A4049" s="1">
        <v>4047</v>
      </c>
      <c r="B4049" t="s">
        <v>96625</v>
      </c>
      <c r="C4049" s="2" t="s">
        <v>96624</v>
      </c>
      <c r="D4049" t="s">
        <v>96623</v>
      </c>
      <c r="E4049" t="s">
        <v>96622</v>
      </c>
      <c r="G4049" t="s">
        <v>94172</v>
      </c>
      <c r="H4049" t="s">
        <v>94069</v>
      </c>
      <c r="I4049" t="s">
        <v>94068</v>
      </c>
      <c r="N4049">
        <v>-21.78124</v>
      </c>
      <c r="O4049">
        <v>-41.326175999999997</v>
      </c>
      <c r="AC4049" t="s">
        <v>96621</v>
      </c>
    </row>
    <row r="4050" spans="1:29" x14ac:dyDescent="0.2">
      <c r="A4050" s="1">
        <v>4048</v>
      </c>
      <c r="B4050" t="s">
        <v>96620</v>
      </c>
      <c r="C4050" s="2" t="s">
        <v>96619</v>
      </c>
      <c r="D4050" t="s">
        <v>96618</v>
      </c>
      <c r="E4050" t="s">
        <v>96617</v>
      </c>
      <c r="F4050" t="s">
        <v>96616</v>
      </c>
      <c r="H4050" t="s">
        <v>94069</v>
      </c>
      <c r="I4050" t="s">
        <v>94068</v>
      </c>
      <c r="N4050">
        <v>-22.847683</v>
      </c>
      <c r="O4050">
        <v>-43.289949999999997</v>
      </c>
      <c r="Q4050" t="s">
        <v>96615</v>
      </c>
      <c r="V4050" t="s">
        <v>96614</v>
      </c>
      <c r="X4050">
        <v>9</v>
      </c>
      <c r="Y4050" t="s">
        <v>13549</v>
      </c>
      <c r="AC4050" t="s">
        <v>96613</v>
      </c>
    </row>
    <row r="4051" spans="1:29" x14ac:dyDescent="0.2">
      <c r="A4051" s="1">
        <v>4049</v>
      </c>
      <c r="B4051" t="s">
        <v>96612</v>
      </c>
      <c r="C4051" s="2" t="s">
        <v>96611</v>
      </c>
      <c r="D4051" t="s">
        <v>96610</v>
      </c>
      <c r="E4051" t="s">
        <v>96609</v>
      </c>
      <c r="G4051" t="s">
        <v>94091</v>
      </c>
      <c r="H4051" t="s">
        <v>94069</v>
      </c>
      <c r="I4051" t="s">
        <v>94068</v>
      </c>
      <c r="N4051">
        <v>-22.91751</v>
      </c>
      <c r="O4051">
        <v>-43.236645000000003</v>
      </c>
      <c r="V4051" t="s">
        <v>96608</v>
      </c>
      <c r="X4051">
        <v>6</v>
      </c>
      <c r="Y4051" t="s">
        <v>2358</v>
      </c>
      <c r="AC4051" t="s">
        <v>96607</v>
      </c>
    </row>
    <row r="4052" spans="1:29" x14ac:dyDescent="0.2">
      <c r="A4052" s="1">
        <v>4050</v>
      </c>
      <c r="B4052" t="s">
        <v>96606</v>
      </c>
      <c r="C4052" s="2" t="s">
        <v>96605</v>
      </c>
      <c r="D4052" t="s">
        <v>96604</v>
      </c>
      <c r="E4052" t="s">
        <v>96603</v>
      </c>
      <c r="H4052" t="s">
        <v>94069</v>
      </c>
      <c r="I4052" t="s">
        <v>94068</v>
      </c>
      <c r="N4052">
        <v>-22.963111999999999</v>
      </c>
      <c r="O4052">
        <v>-44.299779999999998</v>
      </c>
      <c r="Q4052" t="s">
        <v>1451</v>
      </c>
      <c r="V4052" t="s">
        <v>96602</v>
      </c>
      <c r="X4052">
        <v>4</v>
      </c>
      <c r="Y4052" t="s">
        <v>3527</v>
      </c>
      <c r="AC4052" t="s">
        <v>96601</v>
      </c>
    </row>
    <row r="4053" spans="1:29" x14ac:dyDescent="0.2">
      <c r="A4053" s="1">
        <v>4051</v>
      </c>
      <c r="B4053" t="s">
        <v>96600</v>
      </c>
      <c r="C4053" s="2" t="s">
        <v>96599</v>
      </c>
      <c r="D4053" t="s">
        <v>96598</v>
      </c>
      <c r="E4053" t="s">
        <v>96597</v>
      </c>
      <c r="F4053" t="s">
        <v>96596</v>
      </c>
      <c r="H4053" t="s">
        <v>94069</v>
      </c>
      <c r="I4053" t="s">
        <v>94068</v>
      </c>
      <c r="N4053">
        <v>-23.008171000000001</v>
      </c>
      <c r="O4053">
        <v>-44.314353999999987</v>
      </c>
      <c r="AC4053" t="s">
        <v>96595</v>
      </c>
    </row>
    <row r="4054" spans="1:29" x14ac:dyDescent="0.2">
      <c r="A4054" s="1">
        <v>4052</v>
      </c>
      <c r="B4054" t="s">
        <v>96594</v>
      </c>
      <c r="C4054" s="2" t="s">
        <v>96593</v>
      </c>
      <c r="D4054" t="s">
        <v>96592</v>
      </c>
      <c r="E4054" t="s">
        <v>96591</v>
      </c>
      <c r="F4054" t="s">
        <v>96590</v>
      </c>
      <c r="G4054" t="s">
        <v>94091</v>
      </c>
      <c r="H4054" t="s">
        <v>94069</v>
      </c>
      <c r="I4054" t="s">
        <v>94068</v>
      </c>
      <c r="M4054" s="2" t="s">
        <v>96589</v>
      </c>
      <c r="N4054">
        <v>-22.985465999999999</v>
      </c>
      <c r="O4054">
        <v>-43.228316999999997</v>
      </c>
      <c r="Q4054" t="s">
        <v>96588</v>
      </c>
      <c r="V4054" t="s">
        <v>96587</v>
      </c>
      <c r="X4054">
        <v>44</v>
      </c>
      <c r="Y4054" t="s">
        <v>2944</v>
      </c>
      <c r="AC4054" t="s">
        <v>96586</v>
      </c>
    </row>
    <row r="4055" spans="1:29" x14ac:dyDescent="0.2">
      <c r="A4055" s="1">
        <v>4053</v>
      </c>
      <c r="B4055" t="s">
        <v>96585</v>
      </c>
      <c r="C4055" s="2" t="s">
        <v>96584</v>
      </c>
      <c r="D4055" t="s">
        <v>96583</v>
      </c>
      <c r="E4055" t="s">
        <v>96582</v>
      </c>
      <c r="G4055" t="s">
        <v>94230</v>
      </c>
      <c r="H4055" t="s">
        <v>94069</v>
      </c>
      <c r="I4055" t="s">
        <v>94068</v>
      </c>
      <c r="N4055">
        <v>-22.805323000000001</v>
      </c>
      <c r="O4055">
        <v>-43.36795</v>
      </c>
      <c r="AC4055" t="s">
        <v>96581</v>
      </c>
    </row>
    <row r="4056" spans="1:29" x14ac:dyDescent="0.2">
      <c r="A4056" s="1">
        <v>4054</v>
      </c>
      <c r="B4056" t="s">
        <v>96580</v>
      </c>
      <c r="C4056" s="2" t="s">
        <v>96579</v>
      </c>
      <c r="D4056" t="s">
        <v>96578</v>
      </c>
      <c r="E4056" t="s">
        <v>96577</v>
      </c>
      <c r="F4056" t="s">
        <v>96576</v>
      </c>
      <c r="H4056" t="s">
        <v>94069</v>
      </c>
      <c r="I4056" t="s">
        <v>94068</v>
      </c>
      <c r="V4056" t="s">
        <v>96575</v>
      </c>
      <c r="X4056">
        <v>9</v>
      </c>
      <c r="Y4056" t="s">
        <v>741</v>
      </c>
      <c r="AC4056" t="s">
        <v>96574</v>
      </c>
    </row>
    <row r="4057" spans="1:29" x14ac:dyDescent="0.2">
      <c r="A4057" s="1">
        <v>4055</v>
      </c>
      <c r="B4057" t="s">
        <v>96573</v>
      </c>
      <c r="C4057" s="2" t="s">
        <v>96572</v>
      </c>
      <c r="D4057" t="s">
        <v>94400</v>
      </c>
      <c r="E4057" t="s">
        <v>96571</v>
      </c>
      <c r="F4057" t="s">
        <v>96570</v>
      </c>
      <c r="G4057" t="s">
        <v>94091</v>
      </c>
      <c r="H4057" t="s">
        <v>94069</v>
      </c>
      <c r="I4057" t="s">
        <v>94068</v>
      </c>
      <c r="M4057" s="2" t="s">
        <v>96569</v>
      </c>
      <c r="N4057">
        <v>-22.904066</v>
      </c>
      <c r="O4057">
        <v>-43.180194999999998</v>
      </c>
      <c r="AC4057" t="s">
        <v>96568</v>
      </c>
    </row>
    <row r="4058" spans="1:29" x14ac:dyDescent="0.2">
      <c r="A4058" s="1">
        <v>4056</v>
      </c>
      <c r="B4058" t="s">
        <v>96567</v>
      </c>
      <c r="C4058" s="2" t="s">
        <v>96566</v>
      </c>
      <c r="D4058" t="s">
        <v>96565</v>
      </c>
      <c r="E4058" t="s">
        <v>96564</v>
      </c>
      <c r="F4058" t="s">
        <v>286</v>
      </c>
      <c r="G4058" t="s">
        <v>94091</v>
      </c>
      <c r="H4058" t="s">
        <v>94069</v>
      </c>
      <c r="I4058" t="s">
        <v>94068</v>
      </c>
      <c r="M4058" s="2" t="s">
        <v>96563</v>
      </c>
      <c r="N4058">
        <v>-22.912330000000001</v>
      </c>
      <c r="O4058">
        <v>-43.225451999999997</v>
      </c>
      <c r="Q4058" t="s">
        <v>8055</v>
      </c>
      <c r="V4058" t="s">
        <v>96562</v>
      </c>
      <c r="X4058">
        <v>27</v>
      </c>
      <c r="AC4058" t="s">
        <v>96561</v>
      </c>
    </row>
    <row r="4059" spans="1:29" x14ac:dyDescent="0.2">
      <c r="A4059" s="1">
        <v>4057</v>
      </c>
      <c r="B4059" t="s">
        <v>96560</v>
      </c>
      <c r="C4059" s="2" t="s">
        <v>96559</v>
      </c>
      <c r="D4059" t="s">
        <v>96558</v>
      </c>
      <c r="E4059" t="s">
        <v>96557</v>
      </c>
      <c r="G4059" t="s">
        <v>94172</v>
      </c>
      <c r="H4059" t="s">
        <v>94069</v>
      </c>
      <c r="I4059" t="s">
        <v>94068</v>
      </c>
      <c r="N4059">
        <v>-21.755924</v>
      </c>
      <c r="O4059">
        <v>-41.338191999999999</v>
      </c>
      <c r="V4059" t="s">
        <v>96556</v>
      </c>
      <c r="X4059">
        <v>4</v>
      </c>
      <c r="Y4059" t="s">
        <v>952</v>
      </c>
      <c r="AC4059" t="s">
        <v>96555</v>
      </c>
    </row>
    <row r="4060" spans="1:29" x14ac:dyDescent="0.2">
      <c r="A4060" s="1">
        <v>4058</v>
      </c>
      <c r="B4060" t="s">
        <v>96554</v>
      </c>
      <c r="C4060" s="2" t="s">
        <v>96553</v>
      </c>
      <c r="D4060" t="s">
        <v>96552</v>
      </c>
      <c r="E4060" t="s">
        <v>96551</v>
      </c>
      <c r="H4060" t="s">
        <v>94069</v>
      </c>
      <c r="I4060" t="s">
        <v>94068</v>
      </c>
      <c r="Q4060" t="s">
        <v>1782</v>
      </c>
      <c r="AC4060" t="s">
        <v>96550</v>
      </c>
    </row>
    <row r="4061" spans="1:29" x14ac:dyDescent="0.2">
      <c r="A4061" s="1">
        <v>4059</v>
      </c>
      <c r="B4061" t="s">
        <v>96549</v>
      </c>
      <c r="C4061" s="2" t="s">
        <v>96548</v>
      </c>
      <c r="D4061" t="s">
        <v>96547</v>
      </c>
      <c r="E4061" t="s">
        <v>96546</v>
      </c>
      <c r="H4061" t="s">
        <v>94069</v>
      </c>
      <c r="I4061" t="s">
        <v>94068</v>
      </c>
      <c r="V4061" t="s">
        <v>96545</v>
      </c>
      <c r="X4061">
        <v>6</v>
      </c>
      <c r="Y4061" t="s">
        <v>21806</v>
      </c>
      <c r="AC4061" t="s">
        <v>96544</v>
      </c>
    </row>
    <row r="4062" spans="1:29" x14ac:dyDescent="0.2">
      <c r="A4062" s="1">
        <v>4060</v>
      </c>
      <c r="B4062" t="s">
        <v>96543</v>
      </c>
      <c r="C4062" s="2" t="s">
        <v>96542</v>
      </c>
      <c r="D4062" t="s">
        <v>96541</v>
      </c>
      <c r="E4062" t="s">
        <v>96540</v>
      </c>
      <c r="F4062" t="s">
        <v>96539</v>
      </c>
      <c r="G4062" t="s">
        <v>94230</v>
      </c>
      <c r="H4062" t="s">
        <v>94069</v>
      </c>
      <c r="I4062" t="s">
        <v>94068</v>
      </c>
      <c r="K4062" t="s">
        <v>96538</v>
      </c>
      <c r="M4062" s="2" t="s">
        <v>96537</v>
      </c>
      <c r="N4062">
        <v>-22.753499999999999</v>
      </c>
      <c r="O4062">
        <v>-41.884500000000003</v>
      </c>
      <c r="Q4062" t="s">
        <v>1195</v>
      </c>
      <c r="S4062" t="s">
        <v>96536</v>
      </c>
      <c r="T4062" t="s">
        <v>90</v>
      </c>
      <c r="V4062" t="s">
        <v>96535</v>
      </c>
      <c r="X4062">
        <v>314</v>
      </c>
      <c r="Y4062" t="s">
        <v>96534</v>
      </c>
      <c r="AA4062" t="s">
        <v>1483</v>
      </c>
      <c r="AB4062" t="s">
        <v>26</v>
      </c>
      <c r="AC4062" t="s">
        <v>96533</v>
      </c>
    </row>
    <row r="4063" spans="1:29" x14ac:dyDescent="0.2">
      <c r="A4063" s="1">
        <v>4061</v>
      </c>
      <c r="B4063" t="s">
        <v>96532</v>
      </c>
      <c r="C4063" s="2" t="s">
        <v>96531</v>
      </c>
      <c r="D4063" t="s">
        <v>96530</v>
      </c>
      <c r="E4063" t="s">
        <v>96529</v>
      </c>
      <c r="G4063" t="s">
        <v>94091</v>
      </c>
      <c r="H4063" t="s">
        <v>94069</v>
      </c>
      <c r="I4063" t="s">
        <v>94068</v>
      </c>
      <c r="N4063">
        <v>-22.967341999999999</v>
      </c>
      <c r="O4063">
        <v>-43.183329999999998</v>
      </c>
      <c r="V4063" t="s">
        <v>96528</v>
      </c>
      <c r="X4063">
        <v>33</v>
      </c>
      <c r="Y4063" t="s">
        <v>507</v>
      </c>
      <c r="AA4063" t="s">
        <v>87</v>
      </c>
      <c r="AC4063" t="s">
        <v>96527</v>
      </c>
    </row>
    <row r="4064" spans="1:29" x14ac:dyDescent="0.2">
      <c r="A4064" s="1">
        <v>4062</v>
      </c>
      <c r="B4064" t="s">
        <v>96526</v>
      </c>
      <c r="C4064" s="2" t="s">
        <v>96525</v>
      </c>
      <c r="D4064" t="s">
        <v>96524</v>
      </c>
      <c r="E4064" t="s">
        <v>96523</v>
      </c>
      <c r="H4064" t="s">
        <v>94069</v>
      </c>
      <c r="I4064" t="s">
        <v>94068</v>
      </c>
      <c r="N4064">
        <v>-9.9724369999999993</v>
      </c>
      <c r="O4064">
        <v>-67.819664000000003</v>
      </c>
      <c r="AC4064" t="s">
        <v>96522</v>
      </c>
    </row>
    <row r="4065" spans="1:29" x14ac:dyDescent="0.2">
      <c r="A4065" s="1">
        <v>4063</v>
      </c>
      <c r="B4065" t="s">
        <v>96521</v>
      </c>
      <c r="C4065" s="2" t="s">
        <v>96520</v>
      </c>
      <c r="D4065" t="s">
        <v>96519</v>
      </c>
      <c r="E4065" t="s">
        <v>96518</v>
      </c>
      <c r="G4065" t="s">
        <v>94137</v>
      </c>
      <c r="H4065" t="s">
        <v>94075</v>
      </c>
      <c r="I4065" t="s">
        <v>94068</v>
      </c>
      <c r="N4065">
        <v>-16.360082999999999</v>
      </c>
      <c r="O4065">
        <v>-49.500033999999999</v>
      </c>
      <c r="Q4065" t="s">
        <v>1782</v>
      </c>
      <c r="AC4065" t="s">
        <v>96517</v>
      </c>
    </row>
    <row r="4066" spans="1:29" x14ac:dyDescent="0.2">
      <c r="A4066" s="1">
        <v>4064</v>
      </c>
      <c r="B4066" t="s">
        <v>96516</v>
      </c>
      <c r="C4066" s="2" t="s">
        <v>96515</v>
      </c>
      <c r="D4066" t="s">
        <v>96514</v>
      </c>
      <c r="E4066" t="s">
        <v>96513</v>
      </c>
      <c r="H4066" t="s">
        <v>94069</v>
      </c>
      <c r="I4066" t="s">
        <v>94068</v>
      </c>
      <c r="AC4066" t="s">
        <v>96512</v>
      </c>
    </row>
    <row r="4067" spans="1:29" x14ac:dyDescent="0.2">
      <c r="A4067" s="1">
        <v>4065</v>
      </c>
      <c r="B4067" t="s">
        <v>96511</v>
      </c>
      <c r="C4067" s="2" t="s">
        <v>96510</v>
      </c>
      <c r="D4067" t="s">
        <v>96509</v>
      </c>
      <c r="E4067" t="s">
        <v>96508</v>
      </c>
      <c r="F4067" t="s">
        <v>96507</v>
      </c>
      <c r="G4067" t="s">
        <v>94091</v>
      </c>
      <c r="H4067" t="s">
        <v>94069</v>
      </c>
      <c r="I4067" t="s">
        <v>94068</v>
      </c>
      <c r="J4067" t="s">
        <v>94201</v>
      </c>
      <c r="M4067" s="2" t="s">
        <v>96506</v>
      </c>
      <c r="N4067">
        <v>-22.962848999999999</v>
      </c>
      <c r="O4067">
        <v>-43.168407000000002</v>
      </c>
      <c r="Q4067" t="s">
        <v>9336</v>
      </c>
      <c r="V4067" t="s">
        <v>96505</v>
      </c>
      <c r="X4067">
        <v>67</v>
      </c>
      <c r="Y4067" t="s">
        <v>95215</v>
      </c>
      <c r="AA4067" t="s">
        <v>27</v>
      </c>
      <c r="AB4067" t="s">
        <v>26</v>
      </c>
      <c r="AC4067" t="s">
        <v>96504</v>
      </c>
    </row>
    <row r="4068" spans="1:29" x14ac:dyDescent="0.2">
      <c r="A4068" s="1">
        <v>4066</v>
      </c>
      <c r="B4068" t="s">
        <v>96503</v>
      </c>
      <c r="C4068" s="2" t="s">
        <v>96502</v>
      </c>
      <c r="D4068" t="s">
        <v>96501</v>
      </c>
      <c r="E4068" t="s">
        <v>96500</v>
      </c>
      <c r="G4068" t="s">
        <v>94502</v>
      </c>
      <c r="H4068" t="s">
        <v>94069</v>
      </c>
      <c r="I4068" t="s">
        <v>94068</v>
      </c>
      <c r="N4068">
        <v>-22.467666999999999</v>
      </c>
      <c r="O4068">
        <v>-43.826030000000003</v>
      </c>
      <c r="AC4068" t="s">
        <v>96499</v>
      </c>
    </row>
    <row r="4069" spans="1:29" x14ac:dyDescent="0.2">
      <c r="A4069" s="1">
        <v>4067</v>
      </c>
      <c r="B4069" t="s">
        <v>96498</v>
      </c>
      <c r="C4069" s="2" t="s">
        <v>96497</v>
      </c>
      <c r="D4069" t="s">
        <v>96496</v>
      </c>
      <c r="E4069" t="s">
        <v>96495</v>
      </c>
      <c r="F4069" t="s">
        <v>96494</v>
      </c>
      <c r="G4069" t="s">
        <v>94091</v>
      </c>
      <c r="H4069" t="s">
        <v>94069</v>
      </c>
      <c r="I4069" t="s">
        <v>94068</v>
      </c>
      <c r="J4069" t="s">
        <v>94481</v>
      </c>
      <c r="M4069" s="2" t="s">
        <v>96493</v>
      </c>
      <c r="N4069">
        <v>-22.973986</v>
      </c>
      <c r="O4069">
        <v>-43.227379999999997</v>
      </c>
      <c r="Q4069" t="s">
        <v>18144</v>
      </c>
      <c r="S4069" t="s">
        <v>79337</v>
      </c>
      <c r="T4069" t="s">
        <v>90</v>
      </c>
      <c r="V4069" t="s">
        <v>96492</v>
      </c>
      <c r="X4069">
        <v>15</v>
      </c>
      <c r="Y4069" t="s">
        <v>13715</v>
      </c>
      <c r="AC4069" t="s">
        <v>96491</v>
      </c>
    </row>
    <row r="4070" spans="1:29" x14ac:dyDescent="0.2">
      <c r="A4070" s="1">
        <v>4068</v>
      </c>
      <c r="B4070" t="s">
        <v>96490</v>
      </c>
      <c r="C4070" s="2" t="s">
        <v>96489</v>
      </c>
      <c r="D4070" t="s">
        <v>96488</v>
      </c>
      <c r="E4070" t="s">
        <v>96487</v>
      </c>
      <c r="H4070" t="s">
        <v>94069</v>
      </c>
      <c r="I4070" t="s">
        <v>94068</v>
      </c>
      <c r="Q4070" t="s">
        <v>1782</v>
      </c>
      <c r="AC4070" t="s">
        <v>96486</v>
      </c>
    </row>
    <row r="4071" spans="1:29" x14ac:dyDescent="0.2">
      <c r="A4071" s="1">
        <v>4069</v>
      </c>
      <c r="B4071" t="s">
        <v>96485</v>
      </c>
      <c r="C4071" s="2" t="s">
        <v>96484</v>
      </c>
      <c r="D4071" t="s">
        <v>96483</v>
      </c>
      <c r="E4071" t="s">
        <v>96482</v>
      </c>
      <c r="F4071" t="s">
        <v>96481</v>
      </c>
      <c r="H4071" t="s">
        <v>94069</v>
      </c>
      <c r="I4071" t="s">
        <v>94068</v>
      </c>
      <c r="K4071" t="s">
        <v>96480</v>
      </c>
      <c r="M4071" s="2" t="s">
        <v>96479</v>
      </c>
      <c r="V4071" t="s">
        <v>96478</v>
      </c>
      <c r="X4071">
        <v>1</v>
      </c>
      <c r="Y4071" t="s">
        <v>18816</v>
      </c>
      <c r="AC4071" t="s">
        <v>96477</v>
      </c>
    </row>
    <row r="4072" spans="1:29" x14ac:dyDescent="0.2">
      <c r="A4072" s="1">
        <v>4070</v>
      </c>
      <c r="B4072" t="s">
        <v>96476</v>
      </c>
      <c r="C4072" s="2" t="s">
        <v>96475</v>
      </c>
      <c r="D4072" t="s">
        <v>96474</v>
      </c>
      <c r="E4072" t="s">
        <v>96473</v>
      </c>
      <c r="F4072" t="s">
        <v>286</v>
      </c>
      <c r="G4072" t="s">
        <v>94091</v>
      </c>
      <c r="H4072" t="s">
        <v>94069</v>
      </c>
      <c r="I4072" t="s">
        <v>94068</v>
      </c>
      <c r="M4072" s="2" t="s">
        <v>96472</v>
      </c>
      <c r="N4072">
        <v>-22.921896</v>
      </c>
      <c r="O4072">
        <v>-43.231990000000003</v>
      </c>
      <c r="Q4072" t="s">
        <v>44</v>
      </c>
      <c r="V4072" t="s">
        <v>96471</v>
      </c>
      <c r="X4072">
        <v>60</v>
      </c>
      <c r="AA4072" t="s">
        <v>564</v>
      </c>
      <c r="AB4072" t="s">
        <v>26</v>
      </c>
      <c r="AC4072" t="s">
        <v>96470</v>
      </c>
    </row>
    <row r="4073" spans="1:29" x14ac:dyDescent="0.2">
      <c r="A4073" s="1">
        <v>4071</v>
      </c>
      <c r="B4073" t="s">
        <v>96469</v>
      </c>
      <c r="C4073" s="2" t="s">
        <v>96468</v>
      </c>
      <c r="D4073" t="s">
        <v>96467</v>
      </c>
      <c r="E4073" t="s">
        <v>96466</v>
      </c>
      <c r="H4073" t="s">
        <v>94069</v>
      </c>
      <c r="I4073" t="s">
        <v>94068</v>
      </c>
      <c r="N4073">
        <v>-22.859324000000001</v>
      </c>
      <c r="O4073">
        <v>-43.26446</v>
      </c>
      <c r="Q4073" t="s">
        <v>1782</v>
      </c>
      <c r="AC4073" t="s">
        <v>96465</v>
      </c>
    </row>
    <row r="4074" spans="1:29" x14ac:dyDescent="0.2">
      <c r="A4074" s="1">
        <v>4072</v>
      </c>
      <c r="B4074" t="s">
        <v>96464</v>
      </c>
      <c r="C4074" s="2" t="s">
        <v>96463</v>
      </c>
      <c r="D4074" t="s">
        <v>96462</v>
      </c>
      <c r="E4074" t="s">
        <v>96461</v>
      </c>
      <c r="G4074" t="s">
        <v>94159</v>
      </c>
      <c r="H4074" t="s">
        <v>94069</v>
      </c>
      <c r="I4074" t="s">
        <v>94068</v>
      </c>
      <c r="N4074">
        <v>-22.777182</v>
      </c>
      <c r="O4074">
        <v>-43.361669999999997</v>
      </c>
      <c r="Q4074" t="s">
        <v>3415</v>
      </c>
      <c r="AC4074" t="s">
        <v>96460</v>
      </c>
    </row>
    <row r="4075" spans="1:29" x14ac:dyDescent="0.2">
      <c r="A4075" s="1">
        <v>4073</v>
      </c>
      <c r="B4075" t="s">
        <v>96459</v>
      </c>
      <c r="C4075" s="2" t="s">
        <v>96458</v>
      </c>
      <c r="D4075" t="s">
        <v>96457</v>
      </c>
      <c r="E4075" t="s">
        <v>96456</v>
      </c>
      <c r="G4075" t="s">
        <v>94091</v>
      </c>
      <c r="H4075" t="s">
        <v>94069</v>
      </c>
      <c r="I4075" t="s">
        <v>94068</v>
      </c>
      <c r="Q4075" t="s">
        <v>1782</v>
      </c>
      <c r="V4075" t="s">
        <v>96455</v>
      </c>
      <c r="X4075">
        <v>2</v>
      </c>
      <c r="Y4075" t="s">
        <v>224</v>
      </c>
      <c r="AC4075" t="s">
        <v>96454</v>
      </c>
    </row>
    <row r="4076" spans="1:29" x14ac:dyDescent="0.2">
      <c r="A4076" s="1">
        <v>4074</v>
      </c>
      <c r="B4076" t="s">
        <v>96453</v>
      </c>
      <c r="C4076" s="2" t="s">
        <v>96452</v>
      </c>
      <c r="D4076" t="s">
        <v>96451</v>
      </c>
      <c r="E4076" t="s">
        <v>96450</v>
      </c>
      <c r="G4076" t="s">
        <v>94159</v>
      </c>
      <c r="H4076" t="s">
        <v>94069</v>
      </c>
      <c r="I4076" t="s">
        <v>94068</v>
      </c>
      <c r="N4076">
        <v>-22.789909999999999</v>
      </c>
      <c r="O4076">
        <v>-43.391036999999997</v>
      </c>
      <c r="Q4076" t="s">
        <v>93207</v>
      </c>
      <c r="AC4076" t="s">
        <v>96449</v>
      </c>
    </row>
    <row r="4077" spans="1:29" x14ac:dyDescent="0.2">
      <c r="A4077" s="1">
        <v>4075</v>
      </c>
      <c r="B4077" t="s">
        <v>96448</v>
      </c>
      <c r="C4077" s="2" t="s">
        <v>96447</v>
      </c>
      <c r="D4077" t="s">
        <v>96446</v>
      </c>
      <c r="E4077" t="s">
        <v>96445</v>
      </c>
      <c r="H4077" t="s">
        <v>94069</v>
      </c>
      <c r="I4077" t="s">
        <v>94068</v>
      </c>
      <c r="N4077">
        <v>-22.280215999999999</v>
      </c>
      <c r="O4077">
        <v>-42.534866000000001</v>
      </c>
      <c r="AC4077" t="s">
        <v>96444</v>
      </c>
    </row>
    <row r="4078" spans="1:29" x14ac:dyDescent="0.2">
      <c r="A4078" s="1">
        <v>4076</v>
      </c>
      <c r="B4078" t="s">
        <v>96443</v>
      </c>
      <c r="C4078" s="2" t="s">
        <v>96442</v>
      </c>
      <c r="D4078" t="s">
        <v>96441</v>
      </c>
      <c r="E4078" t="s">
        <v>96440</v>
      </c>
      <c r="G4078" t="s">
        <v>94091</v>
      </c>
      <c r="H4078" t="s">
        <v>94069</v>
      </c>
      <c r="I4078" t="s">
        <v>94068</v>
      </c>
      <c r="N4078">
        <v>-22.911673</v>
      </c>
      <c r="O4078">
        <v>-43.173504000000001</v>
      </c>
      <c r="Q4078" t="s">
        <v>923</v>
      </c>
      <c r="V4078" t="s">
        <v>96439</v>
      </c>
      <c r="X4078">
        <v>2</v>
      </c>
      <c r="Y4078" t="s">
        <v>589</v>
      </c>
      <c r="AC4078" t="s">
        <v>96438</v>
      </c>
    </row>
    <row r="4079" spans="1:29" x14ac:dyDescent="0.2">
      <c r="A4079" s="1">
        <v>4077</v>
      </c>
      <c r="B4079" t="s">
        <v>96437</v>
      </c>
      <c r="C4079" s="2" t="s">
        <v>96436</v>
      </c>
      <c r="D4079" t="s">
        <v>96435</v>
      </c>
      <c r="E4079" t="s">
        <v>96434</v>
      </c>
      <c r="H4079" t="s">
        <v>94069</v>
      </c>
      <c r="I4079" t="s">
        <v>94068</v>
      </c>
      <c r="N4079">
        <v>-22.514956999999999</v>
      </c>
      <c r="O4079">
        <v>-43.17512</v>
      </c>
      <c r="AC4079" t="s">
        <v>96433</v>
      </c>
    </row>
    <row r="4080" spans="1:29" x14ac:dyDescent="0.2">
      <c r="A4080" s="1">
        <v>4078</v>
      </c>
      <c r="B4080" t="s">
        <v>96432</v>
      </c>
      <c r="C4080" s="2" t="s">
        <v>96431</v>
      </c>
      <c r="D4080" t="s">
        <v>96430</v>
      </c>
      <c r="E4080" t="s">
        <v>96429</v>
      </c>
      <c r="H4080" t="s">
        <v>94069</v>
      </c>
      <c r="I4080" t="s">
        <v>94068</v>
      </c>
      <c r="N4080">
        <v>-22.285658000000002</v>
      </c>
      <c r="O4080">
        <v>-42.531619999999997</v>
      </c>
      <c r="AC4080" t="s">
        <v>96428</v>
      </c>
    </row>
    <row r="4081" spans="1:29" x14ac:dyDescent="0.2">
      <c r="A4081" s="1">
        <v>4079</v>
      </c>
      <c r="B4081" t="s">
        <v>96427</v>
      </c>
      <c r="C4081" s="2" t="s">
        <v>96426</v>
      </c>
      <c r="D4081" t="s">
        <v>96425</v>
      </c>
      <c r="E4081" t="s">
        <v>96424</v>
      </c>
      <c r="H4081" t="s">
        <v>94069</v>
      </c>
      <c r="I4081" t="s">
        <v>94068</v>
      </c>
      <c r="N4081">
        <v>-22.88608</v>
      </c>
      <c r="O4081">
        <v>-43.086590000000001</v>
      </c>
      <c r="Q4081" t="s">
        <v>3415</v>
      </c>
      <c r="AC4081" t="s">
        <v>96423</v>
      </c>
    </row>
    <row r="4082" spans="1:29" x14ac:dyDescent="0.2">
      <c r="A4082" s="1">
        <v>4080</v>
      </c>
      <c r="B4082" t="s">
        <v>96422</v>
      </c>
      <c r="C4082" s="2" t="s">
        <v>96421</v>
      </c>
      <c r="D4082" t="s">
        <v>96420</v>
      </c>
      <c r="E4082" t="s">
        <v>96419</v>
      </c>
      <c r="F4082" t="s">
        <v>96418</v>
      </c>
      <c r="G4082" t="s">
        <v>94384</v>
      </c>
      <c r="H4082" t="s">
        <v>94069</v>
      </c>
      <c r="I4082" t="s">
        <v>94068</v>
      </c>
      <c r="N4082">
        <v>-22.866945000000001</v>
      </c>
      <c r="O4082">
        <v>-43.777245000000001</v>
      </c>
      <c r="AC4082" t="s">
        <v>96417</v>
      </c>
    </row>
    <row r="4083" spans="1:29" x14ac:dyDescent="0.2">
      <c r="A4083" s="1">
        <v>4081</v>
      </c>
      <c r="B4083" t="s">
        <v>96416</v>
      </c>
      <c r="C4083" s="2" t="s">
        <v>96415</v>
      </c>
      <c r="D4083" t="s">
        <v>96414</v>
      </c>
      <c r="E4083" t="s">
        <v>96413</v>
      </c>
      <c r="G4083" t="s">
        <v>96412</v>
      </c>
      <c r="H4083" t="s">
        <v>94075</v>
      </c>
      <c r="I4083" t="s">
        <v>94068</v>
      </c>
      <c r="N4083">
        <v>-17.298220000000001</v>
      </c>
      <c r="O4083">
        <v>-49.503050000000002</v>
      </c>
      <c r="Q4083" t="s">
        <v>1451</v>
      </c>
      <c r="AC4083" t="s">
        <v>96411</v>
      </c>
    </row>
    <row r="4084" spans="1:29" x14ac:dyDescent="0.2">
      <c r="A4084" s="1">
        <v>4082</v>
      </c>
      <c r="B4084" t="s">
        <v>96410</v>
      </c>
      <c r="C4084" s="2" t="s">
        <v>96409</v>
      </c>
      <c r="D4084" t="s">
        <v>96408</v>
      </c>
      <c r="E4084" t="s">
        <v>96407</v>
      </c>
      <c r="H4084" t="s">
        <v>94069</v>
      </c>
      <c r="I4084" t="s">
        <v>94068</v>
      </c>
      <c r="Q4084" t="s">
        <v>1782</v>
      </c>
      <c r="AC4084" t="s">
        <v>96406</v>
      </c>
    </row>
    <row r="4085" spans="1:29" x14ac:dyDescent="0.2">
      <c r="A4085" s="1">
        <v>4083</v>
      </c>
      <c r="B4085" t="s">
        <v>96405</v>
      </c>
      <c r="C4085" s="2" t="s">
        <v>96404</v>
      </c>
      <c r="D4085" t="s">
        <v>96403</v>
      </c>
      <c r="E4085" t="s">
        <v>96402</v>
      </c>
      <c r="G4085" t="s">
        <v>94091</v>
      </c>
      <c r="H4085" t="s">
        <v>94069</v>
      </c>
      <c r="I4085" t="s">
        <v>94068</v>
      </c>
      <c r="N4085">
        <v>-22.941310000000001</v>
      </c>
      <c r="O4085">
        <v>-43.341248</v>
      </c>
      <c r="Q4085" t="s">
        <v>5300</v>
      </c>
      <c r="V4085" t="s">
        <v>96401</v>
      </c>
      <c r="X4085">
        <v>15</v>
      </c>
      <c r="Y4085" t="s">
        <v>3310</v>
      </c>
      <c r="AC4085" t="s">
        <v>96400</v>
      </c>
    </row>
    <row r="4086" spans="1:29" x14ac:dyDescent="0.2">
      <c r="A4086" s="1">
        <v>4084</v>
      </c>
      <c r="B4086" t="s">
        <v>96399</v>
      </c>
      <c r="C4086" s="2" t="s">
        <v>96398</v>
      </c>
      <c r="D4086" t="s">
        <v>96397</v>
      </c>
      <c r="E4086" t="s">
        <v>96396</v>
      </c>
      <c r="F4086" t="s">
        <v>96395</v>
      </c>
      <c r="G4086" t="s">
        <v>94091</v>
      </c>
      <c r="H4086" t="s">
        <v>94069</v>
      </c>
      <c r="I4086" t="s">
        <v>94068</v>
      </c>
      <c r="N4086">
        <v>-22.923200000000001</v>
      </c>
      <c r="O4086">
        <v>-43.234752999999998</v>
      </c>
      <c r="V4086" t="s">
        <v>96394</v>
      </c>
      <c r="X4086">
        <v>2</v>
      </c>
      <c r="Y4086" t="s">
        <v>53</v>
      </c>
      <c r="AC4086" t="s">
        <v>96393</v>
      </c>
    </row>
    <row r="4087" spans="1:29" x14ac:dyDescent="0.2">
      <c r="A4087" s="1">
        <v>4085</v>
      </c>
      <c r="B4087" t="s">
        <v>96392</v>
      </c>
      <c r="C4087" s="2" t="s">
        <v>96391</v>
      </c>
      <c r="D4087" t="s">
        <v>96390</v>
      </c>
      <c r="E4087" t="s">
        <v>96389</v>
      </c>
      <c r="G4087" t="s">
        <v>94091</v>
      </c>
      <c r="H4087" t="s">
        <v>94069</v>
      </c>
      <c r="I4087" t="s">
        <v>94068</v>
      </c>
      <c r="AC4087" t="s">
        <v>96388</v>
      </c>
    </row>
    <row r="4088" spans="1:29" x14ac:dyDescent="0.2">
      <c r="A4088" s="1">
        <v>4086</v>
      </c>
      <c r="B4088" t="s">
        <v>96387</v>
      </c>
      <c r="C4088" s="2" t="s">
        <v>96386</v>
      </c>
      <c r="D4088" t="s">
        <v>96385</v>
      </c>
      <c r="E4088" t="s">
        <v>96384</v>
      </c>
      <c r="G4088" t="s">
        <v>94137</v>
      </c>
      <c r="H4088" t="s">
        <v>94075</v>
      </c>
      <c r="I4088" t="s">
        <v>94068</v>
      </c>
      <c r="Q4088" t="s">
        <v>1782</v>
      </c>
      <c r="AC4088" t="s">
        <v>96383</v>
      </c>
    </row>
    <row r="4089" spans="1:29" x14ac:dyDescent="0.2">
      <c r="A4089" s="1">
        <v>4087</v>
      </c>
      <c r="B4089" t="s">
        <v>96382</v>
      </c>
      <c r="C4089" s="2" t="s">
        <v>96381</v>
      </c>
      <c r="D4089" t="s">
        <v>96380</v>
      </c>
      <c r="E4089" t="s">
        <v>96379</v>
      </c>
      <c r="G4089" t="s">
        <v>96378</v>
      </c>
      <c r="H4089" t="s">
        <v>94075</v>
      </c>
      <c r="I4089" t="s">
        <v>94068</v>
      </c>
      <c r="N4089">
        <v>-18.013676</v>
      </c>
      <c r="O4089">
        <v>-49.347324</v>
      </c>
      <c r="AC4089" t="s">
        <v>96377</v>
      </c>
    </row>
    <row r="4090" spans="1:29" x14ac:dyDescent="0.2">
      <c r="A4090" s="1">
        <v>4088</v>
      </c>
      <c r="B4090" t="s">
        <v>96376</v>
      </c>
      <c r="C4090" s="2" t="s">
        <v>96375</v>
      </c>
      <c r="D4090" t="s">
        <v>96374</v>
      </c>
      <c r="E4090" t="s">
        <v>96373</v>
      </c>
      <c r="H4090" t="s">
        <v>94069</v>
      </c>
      <c r="I4090" t="s">
        <v>94068</v>
      </c>
      <c r="Q4090" t="s">
        <v>1782</v>
      </c>
      <c r="V4090" t="s">
        <v>96372</v>
      </c>
      <c r="X4090">
        <v>3</v>
      </c>
      <c r="Y4090" t="s">
        <v>4316</v>
      </c>
      <c r="AC4090" t="s">
        <v>96371</v>
      </c>
    </row>
    <row r="4091" spans="1:29" x14ac:dyDescent="0.2">
      <c r="A4091" s="1">
        <v>4089</v>
      </c>
      <c r="B4091" t="s">
        <v>96370</v>
      </c>
      <c r="C4091" s="2" t="s">
        <v>96369</v>
      </c>
      <c r="D4091" t="s">
        <v>96368</v>
      </c>
      <c r="E4091" t="s">
        <v>96367</v>
      </c>
      <c r="G4091" t="s">
        <v>94091</v>
      </c>
      <c r="H4091" t="s">
        <v>94069</v>
      </c>
      <c r="I4091" t="s">
        <v>94068</v>
      </c>
      <c r="J4091" t="s">
        <v>96366</v>
      </c>
      <c r="N4091">
        <v>-22.968502000000001</v>
      </c>
      <c r="O4091">
        <v>-43.221089999999997</v>
      </c>
      <c r="Q4091" t="s">
        <v>8055</v>
      </c>
      <c r="R4091" t="s">
        <v>5241</v>
      </c>
      <c r="V4091" t="s">
        <v>96365</v>
      </c>
      <c r="X4091">
        <v>92</v>
      </c>
      <c r="Y4091" t="s">
        <v>8021</v>
      </c>
      <c r="AB4091" t="s">
        <v>26</v>
      </c>
      <c r="AC4091" t="s">
        <v>96364</v>
      </c>
    </row>
    <row r="4092" spans="1:29" x14ac:dyDescent="0.2">
      <c r="A4092" s="1">
        <v>4090</v>
      </c>
      <c r="B4092" t="s">
        <v>96363</v>
      </c>
      <c r="C4092" s="2" t="s">
        <v>96362</v>
      </c>
      <c r="D4092" t="s">
        <v>96361</v>
      </c>
      <c r="E4092" t="s">
        <v>96360</v>
      </c>
      <c r="G4092" t="s">
        <v>96359</v>
      </c>
      <c r="H4092" t="s">
        <v>94069</v>
      </c>
      <c r="I4092" t="s">
        <v>94068</v>
      </c>
      <c r="N4092">
        <v>-22.509540000000001</v>
      </c>
      <c r="O4092">
        <v>-41.951709999999999</v>
      </c>
      <c r="V4092" t="s">
        <v>96358</v>
      </c>
      <c r="X4092">
        <v>3</v>
      </c>
      <c r="Y4092" t="s">
        <v>21314</v>
      </c>
      <c r="AC4092" t="s">
        <v>96357</v>
      </c>
    </row>
    <row r="4093" spans="1:29" x14ac:dyDescent="0.2">
      <c r="A4093" s="1">
        <v>4091</v>
      </c>
      <c r="B4093" t="s">
        <v>96356</v>
      </c>
      <c r="C4093" s="2" t="s">
        <v>96355</v>
      </c>
      <c r="D4093" t="s">
        <v>96354</v>
      </c>
      <c r="E4093" t="s">
        <v>96353</v>
      </c>
      <c r="G4093" t="s">
        <v>96352</v>
      </c>
      <c r="H4093" t="s">
        <v>94075</v>
      </c>
      <c r="I4093" t="s">
        <v>94068</v>
      </c>
      <c r="N4093">
        <v>-15.821777000000001</v>
      </c>
      <c r="O4093">
        <v>-50.613163</v>
      </c>
      <c r="Q4093" t="s">
        <v>1451</v>
      </c>
      <c r="AC4093" t="s">
        <v>96351</v>
      </c>
    </row>
    <row r="4094" spans="1:29" x14ac:dyDescent="0.2">
      <c r="A4094" s="1">
        <v>4092</v>
      </c>
      <c r="B4094" t="s">
        <v>96350</v>
      </c>
      <c r="C4094" s="2" t="s">
        <v>96349</v>
      </c>
      <c r="D4094" t="s">
        <v>96348</v>
      </c>
      <c r="E4094" t="s">
        <v>96347</v>
      </c>
      <c r="G4094" t="s">
        <v>96346</v>
      </c>
      <c r="H4094" t="s">
        <v>94075</v>
      </c>
      <c r="I4094" t="s">
        <v>94068</v>
      </c>
      <c r="N4094">
        <v>-14.523928</v>
      </c>
      <c r="O4094">
        <v>-49.135745999999997</v>
      </c>
      <c r="AC4094" t="s">
        <v>96345</v>
      </c>
    </row>
    <row r="4095" spans="1:29" x14ac:dyDescent="0.2">
      <c r="A4095" s="1">
        <v>4093</v>
      </c>
      <c r="B4095" t="s">
        <v>96344</v>
      </c>
      <c r="C4095" s="2" t="s">
        <v>96343</v>
      </c>
      <c r="D4095" t="s">
        <v>96342</v>
      </c>
      <c r="E4095" t="s">
        <v>96341</v>
      </c>
      <c r="F4095" t="s">
        <v>96340</v>
      </c>
      <c r="H4095" t="s">
        <v>94069</v>
      </c>
      <c r="I4095" t="s">
        <v>94068</v>
      </c>
      <c r="N4095">
        <v>-23.002538999999999</v>
      </c>
      <c r="O4095">
        <v>-44.306579999999997</v>
      </c>
      <c r="V4095" t="s">
        <v>96339</v>
      </c>
      <c r="X4095">
        <v>10</v>
      </c>
      <c r="Y4095" t="s">
        <v>1882</v>
      </c>
      <c r="AC4095" t="s">
        <v>96338</v>
      </c>
    </row>
    <row r="4096" spans="1:29" x14ac:dyDescent="0.2">
      <c r="A4096" s="1">
        <v>4094</v>
      </c>
      <c r="B4096" t="s">
        <v>96337</v>
      </c>
      <c r="C4096" s="2" t="s">
        <v>96336</v>
      </c>
      <c r="D4096" t="s">
        <v>96335</v>
      </c>
      <c r="E4096" t="s">
        <v>96334</v>
      </c>
      <c r="H4096" t="s">
        <v>94069</v>
      </c>
      <c r="I4096" t="s">
        <v>94068</v>
      </c>
      <c r="Q4096" t="s">
        <v>1782</v>
      </c>
      <c r="V4096" t="s">
        <v>96333</v>
      </c>
      <c r="X4096">
        <v>3</v>
      </c>
      <c r="Y4096" t="s">
        <v>95381</v>
      </c>
      <c r="AC4096" t="s">
        <v>96332</v>
      </c>
    </row>
    <row r="4097" spans="1:29" x14ac:dyDescent="0.2">
      <c r="A4097" s="1">
        <v>4095</v>
      </c>
      <c r="B4097" t="s">
        <v>96331</v>
      </c>
      <c r="C4097" s="2" t="s">
        <v>96330</v>
      </c>
      <c r="D4097" t="s">
        <v>96329</v>
      </c>
      <c r="E4097" t="s">
        <v>96328</v>
      </c>
      <c r="H4097" t="s">
        <v>94069</v>
      </c>
      <c r="I4097" t="s">
        <v>94068</v>
      </c>
      <c r="Q4097" t="s">
        <v>5014</v>
      </c>
      <c r="V4097" t="s">
        <v>96327</v>
      </c>
      <c r="X4097">
        <v>4</v>
      </c>
      <c r="Y4097" t="s">
        <v>1882</v>
      </c>
      <c r="AC4097" t="s">
        <v>96326</v>
      </c>
    </row>
    <row r="4098" spans="1:29" x14ac:dyDescent="0.2">
      <c r="A4098" s="1">
        <v>4096</v>
      </c>
      <c r="B4098" t="s">
        <v>96325</v>
      </c>
      <c r="C4098" s="2" t="s">
        <v>96324</v>
      </c>
      <c r="D4098" t="s">
        <v>96323</v>
      </c>
      <c r="E4098" t="s">
        <v>96322</v>
      </c>
      <c r="G4098" t="s">
        <v>94137</v>
      </c>
      <c r="H4098" t="s">
        <v>94075</v>
      </c>
      <c r="I4098" t="s">
        <v>94068</v>
      </c>
      <c r="N4098">
        <v>-16.379728</v>
      </c>
      <c r="O4098">
        <v>-49.477739999999997</v>
      </c>
      <c r="Q4098" t="s">
        <v>113</v>
      </c>
      <c r="AC4098" t="s">
        <v>96321</v>
      </c>
    </row>
    <row r="4099" spans="1:29" x14ac:dyDescent="0.2">
      <c r="A4099" s="1">
        <v>4097</v>
      </c>
      <c r="B4099" t="s">
        <v>96320</v>
      </c>
      <c r="C4099" s="2" t="s">
        <v>96319</v>
      </c>
      <c r="D4099" t="s">
        <v>96318</v>
      </c>
      <c r="E4099" t="s">
        <v>96317</v>
      </c>
      <c r="G4099" t="s">
        <v>94137</v>
      </c>
      <c r="H4099" t="s">
        <v>94075</v>
      </c>
      <c r="I4099" t="s">
        <v>94068</v>
      </c>
      <c r="N4099">
        <v>-16.361257999999999</v>
      </c>
      <c r="O4099">
        <v>-49.493959999999987</v>
      </c>
      <c r="Q4099" t="s">
        <v>1782</v>
      </c>
      <c r="AC4099" t="s">
        <v>96316</v>
      </c>
    </row>
    <row r="4100" spans="1:29" x14ac:dyDescent="0.2">
      <c r="A4100" s="1">
        <v>4098</v>
      </c>
      <c r="B4100" t="s">
        <v>96315</v>
      </c>
      <c r="C4100" s="2" t="s">
        <v>96314</v>
      </c>
      <c r="D4100" t="s">
        <v>96313</v>
      </c>
      <c r="E4100" t="s">
        <v>96312</v>
      </c>
      <c r="H4100" t="s">
        <v>94069</v>
      </c>
      <c r="I4100" t="s">
        <v>94068</v>
      </c>
      <c r="N4100">
        <v>-22.510006000000001</v>
      </c>
      <c r="O4100">
        <v>-43.176819999999999</v>
      </c>
      <c r="Q4100" t="s">
        <v>5300</v>
      </c>
      <c r="V4100" t="s">
        <v>96311</v>
      </c>
      <c r="X4100">
        <v>4</v>
      </c>
      <c r="Y4100" t="s">
        <v>96310</v>
      </c>
      <c r="AC4100" t="s">
        <v>96309</v>
      </c>
    </row>
    <row r="4101" spans="1:29" x14ac:dyDescent="0.2">
      <c r="A4101" s="1">
        <v>4099</v>
      </c>
      <c r="B4101" t="s">
        <v>96308</v>
      </c>
      <c r="C4101" s="2" t="s">
        <v>96307</v>
      </c>
      <c r="D4101" t="s">
        <v>96306</v>
      </c>
      <c r="E4101" t="s">
        <v>96305</v>
      </c>
      <c r="G4101" t="s">
        <v>95564</v>
      </c>
      <c r="H4101" t="s">
        <v>94069</v>
      </c>
      <c r="I4101" t="s">
        <v>94068</v>
      </c>
      <c r="N4101">
        <v>-22.318497000000001</v>
      </c>
      <c r="O4101">
        <v>-41.750990000000002</v>
      </c>
      <c r="Q4101" t="s">
        <v>3415</v>
      </c>
      <c r="AC4101" t="s">
        <v>96304</v>
      </c>
    </row>
    <row r="4102" spans="1:29" x14ac:dyDescent="0.2">
      <c r="A4102" s="1">
        <v>4100</v>
      </c>
      <c r="B4102" t="s">
        <v>96303</v>
      </c>
      <c r="C4102" s="2" t="s">
        <v>96302</v>
      </c>
      <c r="D4102" t="s">
        <v>96301</v>
      </c>
      <c r="E4102" t="s">
        <v>96300</v>
      </c>
      <c r="G4102" t="s">
        <v>94373</v>
      </c>
      <c r="H4102" t="s">
        <v>94069</v>
      </c>
      <c r="I4102" t="s">
        <v>94068</v>
      </c>
      <c r="N4102">
        <v>-22.804341999999998</v>
      </c>
      <c r="O4102">
        <v>-43.403506999999998</v>
      </c>
      <c r="Q4102" t="s">
        <v>500</v>
      </c>
      <c r="V4102" t="s">
        <v>96299</v>
      </c>
      <c r="X4102">
        <v>5</v>
      </c>
      <c r="Y4102" t="s">
        <v>741</v>
      </c>
      <c r="AC4102" t="s">
        <v>96298</v>
      </c>
    </row>
    <row r="4103" spans="1:29" x14ac:dyDescent="0.2">
      <c r="A4103" s="1">
        <v>4101</v>
      </c>
      <c r="B4103" t="s">
        <v>96297</v>
      </c>
      <c r="C4103" s="2" t="s">
        <v>96296</v>
      </c>
      <c r="D4103" t="s">
        <v>96295</v>
      </c>
      <c r="E4103" t="s">
        <v>96294</v>
      </c>
      <c r="F4103" t="s">
        <v>96293</v>
      </c>
      <c r="G4103" t="s">
        <v>96292</v>
      </c>
      <c r="H4103" t="s">
        <v>94075</v>
      </c>
      <c r="I4103" t="s">
        <v>94068</v>
      </c>
      <c r="M4103" s="2" t="s">
        <v>96291</v>
      </c>
      <c r="N4103">
        <v>-17.768975999999999</v>
      </c>
      <c r="O4103">
        <v>-48.757459999999988</v>
      </c>
      <c r="Q4103" t="s">
        <v>5405</v>
      </c>
      <c r="V4103" t="s">
        <v>68107</v>
      </c>
      <c r="X4103">
        <v>33</v>
      </c>
      <c r="AC4103" t="s">
        <v>96290</v>
      </c>
    </row>
    <row r="4104" spans="1:29" x14ac:dyDescent="0.2">
      <c r="A4104" s="1">
        <v>4102</v>
      </c>
      <c r="B4104" t="s">
        <v>96289</v>
      </c>
      <c r="C4104" s="2" t="s">
        <v>96288</v>
      </c>
      <c r="D4104" t="s">
        <v>96287</v>
      </c>
      <c r="E4104" t="s">
        <v>96286</v>
      </c>
      <c r="H4104" t="s">
        <v>94069</v>
      </c>
      <c r="I4104" t="s">
        <v>94068</v>
      </c>
      <c r="N4104">
        <v>-22.503647000000001</v>
      </c>
      <c r="O4104">
        <v>-43.182537000000004</v>
      </c>
      <c r="AC4104" t="s">
        <v>96285</v>
      </c>
    </row>
    <row r="4105" spans="1:29" x14ac:dyDescent="0.2">
      <c r="A4105" s="1">
        <v>4103</v>
      </c>
      <c r="B4105" t="s">
        <v>96284</v>
      </c>
      <c r="C4105" s="2" t="s">
        <v>96283</v>
      </c>
      <c r="D4105" t="s">
        <v>96282</v>
      </c>
      <c r="E4105" t="s">
        <v>96281</v>
      </c>
      <c r="H4105" t="s">
        <v>94069</v>
      </c>
      <c r="I4105" t="s">
        <v>94068</v>
      </c>
      <c r="Q4105" t="s">
        <v>1782</v>
      </c>
      <c r="AC4105" t="s">
        <v>96280</v>
      </c>
    </row>
    <row r="4106" spans="1:29" x14ac:dyDescent="0.2">
      <c r="A4106" s="1">
        <v>4104</v>
      </c>
      <c r="B4106" t="s">
        <v>96279</v>
      </c>
      <c r="C4106" s="2" t="s">
        <v>96278</v>
      </c>
      <c r="D4106" t="s">
        <v>96277</v>
      </c>
      <c r="E4106" t="s">
        <v>96276</v>
      </c>
      <c r="F4106" t="s">
        <v>96275</v>
      </c>
      <c r="G4106" t="s">
        <v>94091</v>
      </c>
      <c r="H4106" t="s">
        <v>94069</v>
      </c>
      <c r="I4106" t="s">
        <v>94068</v>
      </c>
      <c r="N4106">
        <v>-23.006502000000001</v>
      </c>
      <c r="O4106">
        <v>-43.308773000000002</v>
      </c>
      <c r="Q4106" t="s">
        <v>18144</v>
      </c>
      <c r="V4106" t="s">
        <v>96274</v>
      </c>
      <c r="X4106">
        <v>32</v>
      </c>
      <c r="Y4106" t="s">
        <v>7746</v>
      </c>
      <c r="AA4106" t="s">
        <v>564</v>
      </c>
      <c r="AC4106" t="s">
        <v>96273</v>
      </c>
    </row>
    <row r="4107" spans="1:29" x14ac:dyDescent="0.2">
      <c r="A4107" s="1">
        <v>4105</v>
      </c>
      <c r="B4107" t="s">
        <v>96272</v>
      </c>
      <c r="C4107" s="2" t="s">
        <v>96271</v>
      </c>
      <c r="D4107" t="s">
        <v>96270</v>
      </c>
      <c r="E4107" t="s">
        <v>96269</v>
      </c>
      <c r="G4107" t="s">
        <v>96192</v>
      </c>
      <c r="H4107" t="s">
        <v>94075</v>
      </c>
      <c r="I4107" t="s">
        <v>94068</v>
      </c>
      <c r="N4107">
        <v>-16.768170999999999</v>
      </c>
      <c r="O4107">
        <v>-47.606903000000003</v>
      </c>
      <c r="Q4107" t="s">
        <v>283</v>
      </c>
      <c r="AC4107" t="s">
        <v>96268</v>
      </c>
    </row>
    <row r="4108" spans="1:29" x14ac:dyDescent="0.2">
      <c r="A4108" s="1">
        <v>4106</v>
      </c>
      <c r="B4108" t="s">
        <v>96267</v>
      </c>
      <c r="C4108" s="2" t="s">
        <v>96266</v>
      </c>
      <c r="D4108" t="s">
        <v>96265</v>
      </c>
      <c r="E4108" t="s">
        <v>96264</v>
      </c>
      <c r="G4108" t="s">
        <v>94091</v>
      </c>
      <c r="H4108" t="s">
        <v>94069</v>
      </c>
      <c r="I4108" t="s">
        <v>94068</v>
      </c>
      <c r="N4108">
        <v>-23.001180000000002</v>
      </c>
      <c r="O4108">
        <v>-43.641500000000001</v>
      </c>
      <c r="Q4108" t="s">
        <v>500</v>
      </c>
      <c r="V4108" t="s">
        <v>96263</v>
      </c>
      <c r="X4108">
        <v>1</v>
      </c>
      <c r="Y4108" t="s">
        <v>2392</v>
      </c>
      <c r="AC4108" t="s">
        <v>96262</v>
      </c>
    </row>
    <row r="4109" spans="1:29" x14ac:dyDescent="0.2">
      <c r="A4109" s="1">
        <v>4107</v>
      </c>
      <c r="B4109" t="s">
        <v>96261</v>
      </c>
      <c r="C4109" s="2" t="s">
        <v>96260</v>
      </c>
      <c r="D4109" t="s">
        <v>96259</v>
      </c>
      <c r="E4109" t="s">
        <v>96258</v>
      </c>
      <c r="G4109" t="s">
        <v>96257</v>
      </c>
      <c r="H4109" t="s">
        <v>94075</v>
      </c>
      <c r="I4109" t="s">
        <v>94068</v>
      </c>
      <c r="N4109">
        <v>-18.393540000000002</v>
      </c>
      <c r="O4109">
        <v>-52.665519999999987</v>
      </c>
      <c r="Q4109" t="s">
        <v>93207</v>
      </c>
      <c r="AC4109" t="s">
        <v>96256</v>
      </c>
    </row>
    <row r="4110" spans="1:29" x14ac:dyDescent="0.2">
      <c r="A4110" s="1">
        <v>4108</v>
      </c>
      <c r="B4110" t="s">
        <v>96255</v>
      </c>
      <c r="C4110" s="2" t="s">
        <v>96254</v>
      </c>
      <c r="D4110" t="s">
        <v>96253</v>
      </c>
      <c r="E4110" t="s">
        <v>96252</v>
      </c>
      <c r="G4110" t="s">
        <v>94172</v>
      </c>
      <c r="H4110" t="s">
        <v>94069</v>
      </c>
      <c r="I4110" t="s">
        <v>94068</v>
      </c>
      <c r="N4110">
        <v>-21.775231999999999</v>
      </c>
      <c r="O4110">
        <v>-41.324294999999999</v>
      </c>
      <c r="AC4110" t="s">
        <v>96251</v>
      </c>
    </row>
    <row r="4111" spans="1:29" x14ac:dyDescent="0.2">
      <c r="A4111" s="1">
        <v>4109</v>
      </c>
      <c r="B4111" t="s">
        <v>96250</v>
      </c>
      <c r="C4111" s="2" t="s">
        <v>96249</v>
      </c>
      <c r="D4111" t="s">
        <v>96248</v>
      </c>
      <c r="E4111" t="s">
        <v>96247</v>
      </c>
      <c r="G4111" t="s">
        <v>94091</v>
      </c>
      <c r="H4111" t="s">
        <v>94069</v>
      </c>
      <c r="I4111" t="s">
        <v>94068</v>
      </c>
      <c r="Q4111" t="s">
        <v>591</v>
      </c>
      <c r="V4111" t="s">
        <v>96246</v>
      </c>
      <c r="X4111">
        <v>46</v>
      </c>
      <c r="Y4111" t="s">
        <v>95751</v>
      </c>
      <c r="AA4111" t="s">
        <v>41</v>
      </c>
      <c r="AB4111" t="s">
        <v>26</v>
      </c>
      <c r="AC4111" t="s">
        <v>96245</v>
      </c>
    </row>
    <row r="4112" spans="1:29" x14ac:dyDescent="0.2">
      <c r="A4112" s="1">
        <v>4110</v>
      </c>
      <c r="B4112" t="s">
        <v>96244</v>
      </c>
      <c r="C4112" s="2" t="s">
        <v>96243</v>
      </c>
      <c r="D4112" t="s">
        <v>96242</v>
      </c>
      <c r="E4112" t="s">
        <v>96241</v>
      </c>
      <c r="G4112" t="s">
        <v>94172</v>
      </c>
      <c r="H4112" t="s">
        <v>94069</v>
      </c>
      <c r="I4112" t="s">
        <v>94068</v>
      </c>
      <c r="N4112">
        <v>-21.765505000000001</v>
      </c>
      <c r="O4112">
        <v>-41.330387000000002</v>
      </c>
      <c r="V4112" t="s">
        <v>96240</v>
      </c>
      <c r="X4112">
        <v>8</v>
      </c>
      <c r="Y4112" t="s">
        <v>2600</v>
      </c>
      <c r="AC4112" t="s">
        <v>96239</v>
      </c>
    </row>
    <row r="4113" spans="1:29" x14ac:dyDescent="0.2">
      <c r="A4113" s="1">
        <v>4111</v>
      </c>
      <c r="B4113" t="s">
        <v>96238</v>
      </c>
      <c r="C4113" s="2" t="s">
        <v>96237</v>
      </c>
      <c r="D4113" t="s">
        <v>96236</v>
      </c>
      <c r="E4113" t="s">
        <v>96235</v>
      </c>
      <c r="G4113" t="s">
        <v>94373</v>
      </c>
      <c r="H4113" t="s">
        <v>94069</v>
      </c>
      <c r="I4113" t="s">
        <v>94068</v>
      </c>
      <c r="N4113">
        <v>-22.810227999999999</v>
      </c>
      <c r="O4113">
        <v>-43.415461999999998</v>
      </c>
      <c r="AC4113" t="s">
        <v>96234</v>
      </c>
    </row>
    <row r="4114" spans="1:29" x14ac:dyDescent="0.2">
      <c r="A4114" s="1">
        <v>4112</v>
      </c>
      <c r="B4114" t="s">
        <v>96233</v>
      </c>
      <c r="C4114" s="2" t="s">
        <v>96232</v>
      </c>
      <c r="D4114" t="s">
        <v>96231</v>
      </c>
      <c r="E4114" t="s">
        <v>96230</v>
      </c>
      <c r="G4114" t="s">
        <v>94384</v>
      </c>
      <c r="H4114" t="s">
        <v>94069</v>
      </c>
      <c r="I4114" t="s">
        <v>94068</v>
      </c>
      <c r="AC4114" t="s">
        <v>96229</v>
      </c>
    </row>
    <row r="4115" spans="1:29" x14ac:dyDescent="0.2">
      <c r="A4115" s="1">
        <v>4113</v>
      </c>
      <c r="B4115" t="s">
        <v>96228</v>
      </c>
      <c r="C4115" s="2" t="s">
        <v>96227</v>
      </c>
      <c r="D4115" t="s">
        <v>96226</v>
      </c>
      <c r="E4115" t="s">
        <v>96225</v>
      </c>
      <c r="G4115" t="s">
        <v>94502</v>
      </c>
      <c r="H4115" t="s">
        <v>94069</v>
      </c>
      <c r="I4115" t="s">
        <v>94068</v>
      </c>
      <c r="N4115">
        <v>-22.470251000000001</v>
      </c>
      <c r="O4115">
        <v>-43.825800000000001</v>
      </c>
      <c r="Q4115" t="s">
        <v>1782</v>
      </c>
      <c r="AC4115" t="s">
        <v>96224</v>
      </c>
    </row>
    <row r="4116" spans="1:29" x14ac:dyDescent="0.2">
      <c r="A4116" s="1">
        <v>4114</v>
      </c>
      <c r="B4116" t="s">
        <v>96223</v>
      </c>
      <c r="C4116" s="2" t="s">
        <v>96222</v>
      </c>
      <c r="D4116" t="s">
        <v>96221</v>
      </c>
      <c r="E4116" t="s">
        <v>96220</v>
      </c>
      <c r="F4116" t="s">
        <v>286</v>
      </c>
      <c r="G4116" t="s">
        <v>94091</v>
      </c>
      <c r="H4116" t="s">
        <v>94069</v>
      </c>
      <c r="I4116" t="s">
        <v>94068</v>
      </c>
      <c r="M4116" s="2" t="s">
        <v>96219</v>
      </c>
      <c r="N4116">
        <v>-22.918254999999998</v>
      </c>
      <c r="O4116">
        <v>-43.234653000000002</v>
      </c>
      <c r="Q4116" t="s">
        <v>8055</v>
      </c>
      <c r="V4116" t="s">
        <v>96218</v>
      </c>
      <c r="X4116">
        <v>19</v>
      </c>
      <c r="Y4116" t="s">
        <v>33627</v>
      </c>
      <c r="AC4116" t="s">
        <v>96217</v>
      </c>
    </row>
    <row r="4117" spans="1:29" x14ac:dyDescent="0.2">
      <c r="A4117" s="1">
        <v>4115</v>
      </c>
      <c r="B4117" t="s">
        <v>96216</v>
      </c>
      <c r="C4117" s="2" t="s">
        <v>96215</v>
      </c>
      <c r="D4117" t="s">
        <v>96214</v>
      </c>
      <c r="E4117" t="s">
        <v>96213</v>
      </c>
      <c r="F4117" t="s">
        <v>286</v>
      </c>
      <c r="G4117" t="s">
        <v>94091</v>
      </c>
      <c r="H4117" t="s">
        <v>94069</v>
      </c>
      <c r="I4117" t="s">
        <v>94068</v>
      </c>
      <c r="M4117" s="2" t="s">
        <v>96212</v>
      </c>
      <c r="N4117">
        <v>-23.005289999999999</v>
      </c>
      <c r="O4117">
        <v>-43.318237000000003</v>
      </c>
      <c r="Q4117" t="s">
        <v>44</v>
      </c>
      <c r="V4117" t="s">
        <v>96211</v>
      </c>
      <c r="X4117">
        <v>12</v>
      </c>
      <c r="Y4117" t="s">
        <v>678</v>
      </c>
      <c r="AC4117" t="s">
        <v>96210</v>
      </c>
    </row>
    <row r="4118" spans="1:29" x14ac:dyDescent="0.2">
      <c r="A4118" s="1">
        <v>4116</v>
      </c>
      <c r="B4118" t="s">
        <v>96209</v>
      </c>
      <c r="C4118" s="2" t="s">
        <v>96208</v>
      </c>
      <c r="D4118" t="s">
        <v>96207</v>
      </c>
      <c r="E4118" t="s">
        <v>96206</v>
      </c>
      <c r="F4118" t="s">
        <v>96205</v>
      </c>
      <c r="H4118" t="s">
        <v>94069</v>
      </c>
      <c r="I4118" t="s">
        <v>94068</v>
      </c>
      <c r="M4118" s="2" t="s">
        <v>96204</v>
      </c>
      <c r="N4118">
        <v>-22.906101</v>
      </c>
      <c r="O4118">
        <v>-43.549816</v>
      </c>
      <c r="Q4118" t="s">
        <v>1854</v>
      </c>
      <c r="V4118" t="s">
        <v>96203</v>
      </c>
      <c r="X4118">
        <v>32</v>
      </c>
      <c r="Y4118" t="s">
        <v>1852</v>
      </c>
      <c r="AA4118" t="s">
        <v>762</v>
      </c>
      <c r="AC4118" t="s">
        <v>96202</v>
      </c>
    </row>
    <row r="4119" spans="1:29" x14ac:dyDescent="0.2">
      <c r="A4119" s="1">
        <v>4117</v>
      </c>
      <c r="B4119" t="s">
        <v>96201</v>
      </c>
      <c r="C4119" s="2" t="s">
        <v>96200</v>
      </c>
      <c r="D4119" t="s">
        <v>96199</v>
      </c>
      <c r="E4119" t="s">
        <v>96198</v>
      </c>
      <c r="G4119" t="s">
        <v>94091</v>
      </c>
      <c r="H4119" t="s">
        <v>94069</v>
      </c>
      <c r="I4119" t="s">
        <v>94068</v>
      </c>
      <c r="AC4119" t="s">
        <v>96197</v>
      </c>
    </row>
    <row r="4120" spans="1:29" x14ac:dyDescent="0.2">
      <c r="A4120" s="1">
        <v>4118</v>
      </c>
      <c r="B4120" t="s">
        <v>96196</v>
      </c>
      <c r="C4120" s="2" t="s">
        <v>96195</v>
      </c>
      <c r="D4120" t="s">
        <v>96194</v>
      </c>
      <c r="E4120" t="s">
        <v>96193</v>
      </c>
      <c r="G4120" t="s">
        <v>96192</v>
      </c>
      <c r="H4120" t="s">
        <v>94075</v>
      </c>
      <c r="I4120" t="s">
        <v>94068</v>
      </c>
      <c r="N4120">
        <v>-16.769932000000001</v>
      </c>
      <c r="O4120">
        <v>-47.614975000000001</v>
      </c>
      <c r="AC4120" t="s">
        <v>96191</v>
      </c>
    </row>
    <row r="4121" spans="1:29" x14ac:dyDescent="0.2">
      <c r="A4121" s="1">
        <v>4119</v>
      </c>
      <c r="B4121" t="s">
        <v>96190</v>
      </c>
      <c r="C4121" s="2" t="s">
        <v>96189</v>
      </c>
      <c r="D4121" t="s">
        <v>96188</v>
      </c>
      <c r="E4121" t="s">
        <v>96187</v>
      </c>
      <c r="H4121" t="s">
        <v>94069</v>
      </c>
      <c r="I4121" t="s">
        <v>94068</v>
      </c>
      <c r="V4121" t="s">
        <v>96186</v>
      </c>
      <c r="X4121">
        <v>3</v>
      </c>
      <c r="Y4121" t="s">
        <v>1721</v>
      </c>
      <c r="AC4121" t="s">
        <v>96185</v>
      </c>
    </row>
    <row r="4122" spans="1:29" x14ac:dyDescent="0.2">
      <c r="A4122" s="1">
        <v>4120</v>
      </c>
      <c r="B4122" t="s">
        <v>96184</v>
      </c>
      <c r="C4122" s="2" t="s">
        <v>96183</v>
      </c>
      <c r="D4122" t="s">
        <v>96182</v>
      </c>
      <c r="E4122" t="s">
        <v>96181</v>
      </c>
      <c r="F4122" t="s">
        <v>96180</v>
      </c>
      <c r="H4122" t="s">
        <v>94069</v>
      </c>
      <c r="I4122" t="s">
        <v>94068</v>
      </c>
      <c r="M4122" s="2" t="s">
        <v>96179</v>
      </c>
      <c r="P4122" t="s">
        <v>96178</v>
      </c>
      <c r="Q4122" t="s">
        <v>96177</v>
      </c>
      <c r="V4122" t="s">
        <v>96176</v>
      </c>
      <c r="X4122">
        <v>1</v>
      </c>
      <c r="AC4122" t="s">
        <v>96175</v>
      </c>
    </row>
    <row r="4123" spans="1:29" x14ac:dyDescent="0.2">
      <c r="A4123" s="1">
        <v>4121</v>
      </c>
      <c r="B4123" t="s">
        <v>96174</v>
      </c>
      <c r="C4123" s="2" t="s">
        <v>96173</v>
      </c>
      <c r="D4123" t="s">
        <v>96172</v>
      </c>
      <c r="E4123" t="s">
        <v>96171</v>
      </c>
      <c r="F4123" t="s">
        <v>96170</v>
      </c>
      <c r="G4123" t="s">
        <v>94159</v>
      </c>
      <c r="H4123" t="s">
        <v>94069</v>
      </c>
      <c r="I4123" t="s">
        <v>94068</v>
      </c>
      <c r="AC4123" t="s">
        <v>96169</v>
      </c>
    </row>
    <row r="4124" spans="1:29" x14ac:dyDescent="0.2">
      <c r="A4124" s="1">
        <v>4122</v>
      </c>
      <c r="B4124" t="s">
        <v>96168</v>
      </c>
      <c r="C4124" s="2" t="s">
        <v>96167</v>
      </c>
      <c r="D4124" t="s">
        <v>96166</v>
      </c>
      <c r="E4124" t="s">
        <v>96165</v>
      </c>
      <c r="H4124" t="s">
        <v>94069</v>
      </c>
      <c r="I4124" t="s">
        <v>94068</v>
      </c>
      <c r="N4124">
        <v>-22.902139999999999</v>
      </c>
      <c r="O4124">
        <v>-43.561410000000002</v>
      </c>
      <c r="AC4124" t="s">
        <v>96164</v>
      </c>
    </row>
    <row r="4125" spans="1:29" x14ac:dyDescent="0.2">
      <c r="A4125" s="1">
        <v>4123</v>
      </c>
      <c r="B4125" t="s">
        <v>96163</v>
      </c>
      <c r="C4125" s="2" t="s">
        <v>96162</v>
      </c>
      <c r="D4125" t="s">
        <v>96161</v>
      </c>
      <c r="E4125" t="s">
        <v>96160</v>
      </c>
      <c r="G4125" t="s">
        <v>94137</v>
      </c>
      <c r="H4125" t="s">
        <v>94075</v>
      </c>
      <c r="I4125" t="s">
        <v>94068</v>
      </c>
      <c r="N4125">
        <v>-16.363389999999999</v>
      </c>
      <c r="O4125">
        <v>-49.489490000000004</v>
      </c>
      <c r="Q4125" t="s">
        <v>1782</v>
      </c>
      <c r="AC4125" t="s">
        <v>96159</v>
      </c>
    </row>
    <row r="4126" spans="1:29" x14ac:dyDescent="0.2">
      <c r="A4126" s="1">
        <v>4124</v>
      </c>
      <c r="B4126" t="s">
        <v>96158</v>
      </c>
      <c r="C4126" s="2" t="s">
        <v>96157</v>
      </c>
      <c r="D4126" t="s">
        <v>96156</v>
      </c>
      <c r="E4126" t="s">
        <v>96155</v>
      </c>
      <c r="G4126" t="s">
        <v>94172</v>
      </c>
      <c r="H4126" t="s">
        <v>94069</v>
      </c>
      <c r="I4126" t="s">
        <v>94068</v>
      </c>
      <c r="N4126">
        <v>-21.757166000000002</v>
      </c>
      <c r="O4126">
        <v>-41.331454999999998</v>
      </c>
      <c r="Q4126" t="s">
        <v>283</v>
      </c>
      <c r="AC4126" t="s">
        <v>96154</v>
      </c>
    </row>
    <row r="4127" spans="1:29" x14ac:dyDescent="0.2">
      <c r="A4127" s="1">
        <v>4125</v>
      </c>
      <c r="B4127" t="s">
        <v>96153</v>
      </c>
      <c r="C4127" s="2" t="s">
        <v>96152</v>
      </c>
      <c r="D4127" t="s">
        <v>96151</v>
      </c>
      <c r="E4127" t="s">
        <v>96150</v>
      </c>
      <c r="H4127" t="s">
        <v>94069</v>
      </c>
      <c r="I4127" t="s">
        <v>94068</v>
      </c>
      <c r="N4127">
        <v>-22.957920000000001</v>
      </c>
      <c r="O4127">
        <v>-43.205069999999999</v>
      </c>
      <c r="V4127" t="s">
        <v>96149</v>
      </c>
      <c r="X4127">
        <v>5</v>
      </c>
      <c r="Y4127" t="s">
        <v>81165</v>
      </c>
      <c r="AC4127" t="s">
        <v>96148</v>
      </c>
    </row>
    <row r="4128" spans="1:29" x14ac:dyDescent="0.2">
      <c r="A4128" s="1">
        <v>4126</v>
      </c>
      <c r="B4128" t="s">
        <v>96147</v>
      </c>
      <c r="C4128" s="2" t="s">
        <v>96146</v>
      </c>
      <c r="D4128" t="s">
        <v>96145</v>
      </c>
      <c r="E4128" t="s">
        <v>96144</v>
      </c>
      <c r="G4128" t="s">
        <v>95705</v>
      </c>
      <c r="H4128" t="s">
        <v>95704</v>
      </c>
      <c r="I4128" t="s">
        <v>94068</v>
      </c>
      <c r="N4128">
        <v>-18.797007000000001</v>
      </c>
      <c r="O4128">
        <v>-52.623280000000001</v>
      </c>
      <c r="AC4128" t="s">
        <v>96143</v>
      </c>
    </row>
    <row r="4129" spans="1:29" x14ac:dyDescent="0.2">
      <c r="A4129" s="1">
        <v>4127</v>
      </c>
      <c r="B4129" t="s">
        <v>96142</v>
      </c>
      <c r="C4129" s="2" t="s">
        <v>96141</v>
      </c>
      <c r="D4129" t="s">
        <v>96140</v>
      </c>
      <c r="E4129" t="s">
        <v>96139</v>
      </c>
      <c r="F4129" t="s">
        <v>96138</v>
      </c>
      <c r="G4129" t="s">
        <v>94230</v>
      </c>
      <c r="H4129" t="s">
        <v>94069</v>
      </c>
      <c r="I4129" t="s">
        <v>94068</v>
      </c>
      <c r="M4129" s="2" t="s">
        <v>96137</v>
      </c>
      <c r="P4129" t="s">
        <v>96136</v>
      </c>
      <c r="Q4129" t="s">
        <v>8055</v>
      </c>
      <c r="V4129" t="s">
        <v>96135</v>
      </c>
      <c r="X4129">
        <v>20</v>
      </c>
      <c r="Y4129" t="s">
        <v>96134</v>
      </c>
      <c r="AC4129" t="s">
        <v>96133</v>
      </c>
    </row>
    <row r="4130" spans="1:29" x14ac:dyDescent="0.2">
      <c r="A4130" s="1">
        <v>4128</v>
      </c>
      <c r="B4130" t="s">
        <v>96132</v>
      </c>
      <c r="C4130" s="2" t="s">
        <v>96131</v>
      </c>
      <c r="D4130" t="s">
        <v>96130</v>
      </c>
      <c r="E4130" t="s">
        <v>96129</v>
      </c>
      <c r="F4130" t="s">
        <v>96128</v>
      </c>
      <c r="G4130" t="s">
        <v>94230</v>
      </c>
      <c r="H4130" t="s">
        <v>94069</v>
      </c>
      <c r="I4130" t="s">
        <v>94068</v>
      </c>
      <c r="N4130">
        <v>-22.768742</v>
      </c>
      <c r="O4130">
        <v>-41.902175999999997</v>
      </c>
      <c r="V4130" t="s">
        <v>96127</v>
      </c>
      <c r="X4130">
        <v>6</v>
      </c>
      <c r="Y4130" t="s">
        <v>741</v>
      </c>
      <c r="AC4130" t="s">
        <v>96126</v>
      </c>
    </row>
    <row r="4131" spans="1:29" x14ac:dyDescent="0.2">
      <c r="A4131" s="1">
        <v>4129</v>
      </c>
      <c r="B4131" t="s">
        <v>96125</v>
      </c>
      <c r="C4131" s="2" t="s">
        <v>96124</v>
      </c>
      <c r="D4131" t="s">
        <v>96123</v>
      </c>
      <c r="E4131" t="s">
        <v>96122</v>
      </c>
      <c r="F4131" t="s">
        <v>96121</v>
      </c>
      <c r="G4131" t="s">
        <v>94796</v>
      </c>
      <c r="H4131" t="s">
        <v>94075</v>
      </c>
      <c r="I4131" t="s">
        <v>94068</v>
      </c>
      <c r="N4131">
        <v>-14.132160000000001</v>
      </c>
      <c r="O4131">
        <v>-47.510179999999998</v>
      </c>
      <c r="Q4131" t="s">
        <v>9399</v>
      </c>
      <c r="V4131" t="s">
        <v>81724</v>
      </c>
      <c r="X4131">
        <v>61</v>
      </c>
      <c r="Y4131" t="s">
        <v>15015</v>
      </c>
      <c r="AB4131" t="s">
        <v>26</v>
      </c>
      <c r="AC4131" t="s">
        <v>96120</v>
      </c>
    </row>
    <row r="4132" spans="1:29" x14ac:dyDescent="0.2">
      <c r="A4132" s="1">
        <v>4130</v>
      </c>
      <c r="B4132" t="s">
        <v>96119</v>
      </c>
      <c r="C4132" s="2" t="s">
        <v>96118</v>
      </c>
      <c r="D4132" t="s">
        <v>96117</v>
      </c>
      <c r="E4132" t="s">
        <v>96116</v>
      </c>
      <c r="G4132" t="s">
        <v>94159</v>
      </c>
      <c r="H4132" t="s">
        <v>94069</v>
      </c>
      <c r="I4132" t="s">
        <v>94068</v>
      </c>
      <c r="N4132">
        <v>-22.810742999999999</v>
      </c>
      <c r="O4132">
        <v>-43.382762999999997</v>
      </c>
      <c r="Q4132" t="s">
        <v>1782</v>
      </c>
      <c r="AC4132" t="s">
        <v>96115</v>
      </c>
    </row>
    <row r="4133" spans="1:29" x14ac:dyDescent="0.2">
      <c r="A4133" s="1">
        <v>4131</v>
      </c>
      <c r="B4133" t="s">
        <v>96114</v>
      </c>
      <c r="C4133" s="2" t="s">
        <v>96113</v>
      </c>
      <c r="D4133" t="s">
        <v>96112</v>
      </c>
      <c r="E4133" t="s">
        <v>96111</v>
      </c>
      <c r="G4133" t="s">
        <v>94452</v>
      </c>
      <c r="H4133" t="s">
        <v>94069</v>
      </c>
      <c r="I4133" t="s">
        <v>94068</v>
      </c>
      <c r="N4133">
        <v>-22.914967999999998</v>
      </c>
      <c r="O4133">
        <v>-42.936675999999999</v>
      </c>
      <c r="AC4133" t="s">
        <v>96110</v>
      </c>
    </row>
    <row r="4134" spans="1:29" x14ac:dyDescent="0.2">
      <c r="A4134" s="1">
        <v>4132</v>
      </c>
      <c r="B4134" t="s">
        <v>96109</v>
      </c>
      <c r="C4134" s="2" t="s">
        <v>96108</v>
      </c>
      <c r="D4134" t="s">
        <v>96107</v>
      </c>
      <c r="E4134" t="s">
        <v>96106</v>
      </c>
      <c r="F4134" t="s">
        <v>96105</v>
      </c>
      <c r="H4134" t="s">
        <v>94069</v>
      </c>
      <c r="I4134" t="s">
        <v>94068</v>
      </c>
      <c r="Q4134" t="s">
        <v>96104</v>
      </c>
      <c r="V4134" t="s">
        <v>96103</v>
      </c>
      <c r="X4134">
        <v>12</v>
      </c>
      <c r="Y4134" t="s">
        <v>8639</v>
      </c>
      <c r="AC4134" t="s">
        <v>96102</v>
      </c>
    </row>
    <row r="4135" spans="1:29" x14ac:dyDescent="0.2">
      <c r="A4135" s="1">
        <v>4133</v>
      </c>
      <c r="B4135" t="s">
        <v>96101</v>
      </c>
      <c r="C4135" s="2" t="s">
        <v>96100</v>
      </c>
      <c r="D4135" t="s">
        <v>96099</v>
      </c>
      <c r="E4135" t="s">
        <v>96098</v>
      </c>
      <c r="G4135" t="s">
        <v>94172</v>
      </c>
      <c r="H4135" t="s">
        <v>94069</v>
      </c>
      <c r="I4135" t="s">
        <v>94068</v>
      </c>
      <c r="N4135">
        <v>-21.77094</v>
      </c>
      <c r="O4135">
        <v>-41.310707000000001</v>
      </c>
      <c r="Q4135" t="s">
        <v>500</v>
      </c>
      <c r="V4135" t="s">
        <v>96097</v>
      </c>
      <c r="X4135">
        <v>1</v>
      </c>
      <c r="Y4135" t="s">
        <v>2609</v>
      </c>
      <c r="AC4135" t="s">
        <v>96096</v>
      </c>
    </row>
    <row r="4136" spans="1:29" x14ac:dyDescent="0.2">
      <c r="A4136" s="1">
        <v>4134</v>
      </c>
      <c r="B4136" t="s">
        <v>96095</v>
      </c>
      <c r="C4136" s="2" t="s">
        <v>96094</v>
      </c>
      <c r="D4136" t="s">
        <v>96093</v>
      </c>
      <c r="E4136" t="s">
        <v>96092</v>
      </c>
      <c r="H4136" t="s">
        <v>94069</v>
      </c>
      <c r="I4136" t="s">
        <v>94068</v>
      </c>
      <c r="N4136">
        <v>-22.818840000000002</v>
      </c>
      <c r="O4136">
        <v>-43.318077000000002</v>
      </c>
      <c r="AC4136" t="s">
        <v>96091</v>
      </c>
    </row>
    <row r="4137" spans="1:29" x14ac:dyDescent="0.2">
      <c r="A4137" s="1">
        <v>4135</v>
      </c>
      <c r="B4137" t="s">
        <v>96090</v>
      </c>
      <c r="C4137" s="2" t="s">
        <v>96089</v>
      </c>
      <c r="D4137" t="s">
        <v>96088</v>
      </c>
      <c r="E4137" t="s">
        <v>96087</v>
      </c>
      <c r="G4137" t="s">
        <v>96086</v>
      </c>
      <c r="H4137" t="s">
        <v>94075</v>
      </c>
      <c r="I4137" t="s">
        <v>94068</v>
      </c>
      <c r="N4137">
        <v>-13.276082000000001</v>
      </c>
      <c r="O4137">
        <v>-50.161746999999998</v>
      </c>
      <c r="AC4137" t="s">
        <v>96085</v>
      </c>
    </row>
    <row r="4138" spans="1:29" x14ac:dyDescent="0.2">
      <c r="A4138" s="1">
        <v>4136</v>
      </c>
      <c r="B4138" t="s">
        <v>96084</v>
      </c>
      <c r="C4138" s="2" t="s">
        <v>96083</v>
      </c>
      <c r="D4138" t="s">
        <v>96082</v>
      </c>
      <c r="E4138" t="s">
        <v>96081</v>
      </c>
      <c r="G4138" t="s">
        <v>95698</v>
      </c>
      <c r="H4138" t="s">
        <v>94075</v>
      </c>
      <c r="I4138" t="s">
        <v>94068</v>
      </c>
      <c r="N4138">
        <v>-14.967067999999999</v>
      </c>
      <c r="O4138">
        <v>-49.546889999999998</v>
      </c>
      <c r="Q4138" t="s">
        <v>1782</v>
      </c>
      <c r="AC4138" t="s">
        <v>96080</v>
      </c>
    </row>
    <row r="4139" spans="1:29" x14ac:dyDescent="0.2">
      <c r="A4139" s="1">
        <v>4137</v>
      </c>
      <c r="B4139" t="s">
        <v>96079</v>
      </c>
      <c r="C4139" s="2" t="s">
        <v>96078</v>
      </c>
      <c r="D4139" t="s">
        <v>96077</v>
      </c>
      <c r="E4139" t="s">
        <v>96076</v>
      </c>
      <c r="F4139" t="s">
        <v>96075</v>
      </c>
      <c r="G4139" t="s">
        <v>94091</v>
      </c>
      <c r="H4139" t="s">
        <v>94069</v>
      </c>
      <c r="I4139" t="s">
        <v>94068</v>
      </c>
      <c r="K4139" t="s">
        <v>96074</v>
      </c>
      <c r="N4139">
        <v>-22.98535</v>
      </c>
      <c r="O4139">
        <v>-43.200705999999997</v>
      </c>
      <c r="Q4139" t="s">
        <v>96073</v>
      </c>
      <c r="V4139" t="s">
        <v>96072</v>
      </c>
      <c r="X4139">
        <v>6</v>
      </c>
      <c r="Y4139" t="s">
        <v>4346</v>
      </c>
      <c r="AC4139" t="s">
        <v>96071</v>
      </c>
    </row>
    <row r="4140" spans="1:29" x14ac:dyDescent="0.2">
      <c r="A4140" s="1">
        <v>4138</v>
      </c>
      <c r="B4140" t="s">
        <v>96070</v>
      </c>
      <c r="C4140" s="2" t="s">
        <v>96069</v>
      </c>
      <c r="D4140" t="s">
        <v>96068</v>
      </c>
      <c r="E4140" t="s">
        <v>96067</v>
      </c>
      <c r="G4140" t="s">
        <v>94091</v>
      </c>
      <c r="H4140" t="s">
        <v>94069</v>
      </c>
      <c r="I4140" t="s">
        <v>94068</v>
      </c>
      <c r="N4140">
        <v>-22.932783000000001</v>
      </c>
      <c r="O4140">
        <v>-43.351490000000013</v>
      </c>
      <c r="V4140" t="s">
        <v>96066</v>
      </c>
      <c r="X4140">
        <v>3</v>
      </c>
      <c r="Y4140" t="s">
        <v>1337</v>
      </c>
      <c r="AC4140" t="s">
        <v>96065</v>
      </c>
    </row>
    <row r="4141" spans="1:29" x14ac:dyDescent="0.2">
      <c r="A4141" s="1">
        <v>4139</v>
      </c>
      <c r="B4141" t="s">
        <v>96064</v>
      </c>
      <c r="C4141" s="2" t="s">
        <v>96063</v>
      </c>
      <c r="D4141" t="s">
        <v>96062</v>
      </c>
      <c r="E4141" t="s">
        <v>96061</v>
      </c>
      <c r="F4141" t="s">
        <v>286</v>
      </c>
      <c r="G4141" t="s">
        <v>94091</v>
      </c>
      <c r="H4141" t="s">
        <v>94069</v>
      </c>
      <c r="I4141" t="s">
        <v>94068</v>
      </c>
      <c r="M4141" s="2" t="s">
        <v>96060</v>
      </c>
      <c r="N4141">
        <v>-22.967216000000001</v>
      </c>
      <c r="O4141">
        <v>-43.188400000000001</v>
      </c>
      <c r="Q4141" t="s">
        <v>13789</v>
      </c>
      <c r="V4141" t="s">
        <v>96059</v>
      </c>
      <c r="X4141">
        <v>11</v>
      </c>
      <c r="Y4141" t="s">
        <v>678</v>
      </c>
      <c r="AC4141" t="s">
        <v>96058</v>
      </c>
    </row>
    <row r="4142" spans="1:29" x14ac:dyDescent="0.2">
      <c r="A4142" s="1">
        <v>4140</v>
      </c>
      <c r="B4142" t="s">
        <v>96057</v>
      </c>
      <c r="C4142" s="2" t="s">
        <v>96056</v>
      </c>
      <c r="D4142" t="s">
        <v>96055</v>
      </c>
      <c r="E4142" t="s">
        <v>96054</v>
      </c>
      <c r="H4142" t="s">
        <v>94069</v>
      </c>
      <c r="I4142" t="s">
        <v>94068</v>
      </c>
      <c r="N4142">
        <v>-22.282869999999999</v>
      </c>
      <c r="O4142">
        <v>-42.533721999999997</v>
      </c>
      <c r="AC4142" t="s">
        <v>96053</v>
      </c>
    </row>
    <row r="4143" spans="1:29" x14ac:dyDescent="0.2">
      <c r="A4143" s="1">
        <v>4141</v>
      </c>
      <c r="B4143" t="s">
        <v>96052</v>
      </c>
      <c r="C4143" s="2" t="s">
        <v>96051</v>
      </c>
      <c r="D4143" t="s">
        <v>96050</v>
      </c>
      <c r="E4143" t="s">
        <v>96049</v>
      </c>
      <c r="G4143" t="s">
        <v>94172</v>
      </c>
      <c r="H4143" t="s">
        <v>94069</v>
      </c>
      <c r="I4143" t="s">
        <v>94068</v>
      </c>
      <c r="N4143">
        <v>-21.764203999999999</v>
      </c>
      <c r="O4143">
        <v>-41.331078000000012</v>
      </c>
      <c r="Q4143" t="s">
        <v>6931</v>
      </c>
      <c r="V4143" t="s">
        <v>96048</v>
      </c>
      <c r="X4143">
        <v>2</v>
      </c>
      <c r="Y4143" t="s">
        <v>523</v>
      </c>
      <c r="AC4143" t="s">
        <v>96047</v>
      </c>
    </row>
    <row r="4144" spans="1:29" x14ac:dyDescent="0.2">
      <c r="A4144" s="1">
        <v>4142</v>
      </c>
      <c r="B4144" t="s">
        <v>96046</v>
      </c>
      <c r="C4144" s="2" t="s">
        <v>96045</v>
      </c>
      <c r="D4144" t="s">
        <v>96044</v>
      </c>
      <c r="E4144" t="s">
        <v>96043</v>
      </c>
      <c r="H4144" t="s">
        <v>94069</v>
      </c>
      <c r="I4144" t="s">
        <v>94068</v>
      </c>
      <c r="Q4144" t="s">
        <v>1451</v>
      </c>
      <c r="AC4144" t="s">
        <v>96042</v>
      </c>
    </row>
    <row r="4145" spans="1:29" x14ac:dyDescent="0.2">
      <c r="A4145" s="1">
        <v>4143</v>
      </c>
      <c r="B4145" t="s">
        <v>96041</v>
      </c>
      <c r="C4145" s="2" t="s">
        <v>96040</v>
      </c>
      <c r="D4145" t="s">
        <v>96039</v>
      </c>
      <c r="E4145" t="s">
        <v>96038</v>
      </c>
      <c r="F4145" t="s">
        <v>96037</v>
      </c>
      <c r="G4145" t="s">
        <v>96036</v>
      </c>
      <c r="H4145" t="s">
        <v>94069</v>
      </c>
      <c r="I4145" t="s">
        <v>94068</v>
      </c>
      <c r="M4145" s="2" t="s">
        <v>96035</v>
      </c>
      <c r="AC4145" t="s">
        <v>96034</v>
      </c>
    </row>
    <row r="4146" spans="1:29" x14ac:dyDescent="0.2">
      <c r="A4146" s="1">
        <v>4144</v>
      </c>
      <c r="B4146" t="s">
        <v>96033</v>
      </c>
      <c r="C4146" s="2" t="s">
        <v>96032</v>
      </c>
      <c r="D4146" t="s">
        <v>96031</v>
      </c>
      <c r="E4146" t="s">
        <v>96030</v>
      </c>
      <c r="G4146" t="s">
        <v>94373</v>
      </c>
      <c r="H4146" t="s">
        <v>94069</v>
      </c>
      <c r="I4146" t="s">
        <v>94068</v>
      </c>
      <c r="N4146">
        <v>-22.807886</v>
      </c>
      <c r="O4146">
        <v>-43.417009999999998</v>
      </c>
      <c r="AC4146" t="s">
        <v>96029</v>
      </c>
    </row>
    <row r="4147" spans="1:29" x14ac:dyDescent="0.2">
      <c r="A4147" s="1">
        <v>4145</v>
      </c>
      <c r="B4147" t="s">
        <v>96028</v>
      </c>
      <c r="C4147" s="2" t="s">
        <v>96027</v>
      </c>
      <c r="D4147" t="s">
        <v>96026</v>
      </c>
      <c r="E4147" t="s">
        <v>96025</v>
      </c>
      <c r="F4147" t="s">
        <v>96024</v>
      </c>
      <c r="G4147" t="s">
        <v>94091</v>
      </c>
      <c r="H4147" t="s">
        <v>94069</v>
      </c>
      <c r="I4147" t="s">
        <v>94068</v>
      </c>
      <c r="V4147" t="s">
        <v>96023</v>
      </c>
      <c r="X4147">
        <v>1</v>
      </c>
      <c r="Y4147" t="s">
        <v>3781</v>
      </c>
      <c r="AC4147" t="s">
        <v>96022</v>
      </c>
    </row>
    <row r="4148" spans="1:29" x14ac:dyDescent="0.2">
      <c r="A4148" s="1">
        <v>4146</v>
      </c>
      <c r="B4148" t="s">
        <v>96021</v>
      </c>
      <c r="C4148" s="2" t="s">
        <v>96020</v>
      </c>
      <c r="D4148" t="s">
        <v>96019</v>
      </c>
      <c r="E4148" t="s">
        <v>96018</v>
      </c>
      <c r="H4148" t="s">
        <v>94069</v>
      </c>
      <c r="I4148" t="s">
        <v>94068</v>
      </c>
      <c r="N4148">
        <v>-22.935026000000001</v>
      </c>
      <c r="O4148">
        <v>-43.022823000000002</v>
      </c>
      <c r="AC4148" t="s">
        <v>96017</v>
      </c>
    </row>
    <row r="4149" spans="1:29" x14ac:dyDescent="0.2">
      <c r="A4149" s="1">
        <v>4147</v>
      </c>
      <c r="B4149" t="s">
        <v>96016</v>
      </c>
      <c r="C4149" s="2" t="s">
        <v>96015</v>
      </c>
      <c r="D4149" t="s">
        <v>96014</v>
      </c>
      <c r="E4149" t="s">
        <v>96013</v>
      </c>
      <c r="H4149" t="s">
        <v>94069</v>
      </c>
      <c r="I4149" t="s">
        <v>94068</v>
      </c>
      <c r="AC4149" t="s">
        <v>96012</v>
      </c>
    </row>
    <row r="4150" spans="1:29" x14ac:dyDescent="0.2">
      <c r="A4150" s="1">
        <v>4148</v>
      </c>
      <c r="B4150" t="s">
        <v>96011</v>
      </c>
      <c r="C4150" s="2" t="s">
        <v>96010</v>
      </c>
      <c r="D4150" t="s">
        <v>96009</v>
      </c>
      <c r="E4150" t="s">
        <v>96008</v>
      </c>
      <c r="G4150" t="s">
        <v>96007</v>
      </c>
      <c r="H4150" t="s">
        <v>94075</v>
      </c>
      <c r="I4150" t="s">
        <v>94068</v>
      </c>
      <c r="N4150">
        <v>-18.752050000000001</v>
      </c>
      <c r="O4150">
        <v>-50.945639999999997</v>
      </c>
      <c r="Q4150" t="s">
        <v>1782</v>
      </c>
      <c r="AC4150" t="s">
        <v>96006</v>
      </c>
    </row>
    <row r="4151" spans="1:29" x14ac:dyDescent="0.2">
      <c r="A4151" s="1">
        <v>4149</v>
      </c>
      <c r="B4151" t="s">
        <v>96005</v>
      </c>
      <c r="C4151" s="2" t="s">
        <v>96004</v>
      </c>
      <c r="D4151" t="s">
        <v>96003</v>
      </c>
      <c r="E4151" t="s">
        <v>96002</v>
      </c>
      <c r="F4151" t="s">
        <v>96001</v>
      </c>
      <c r="H4151" t="s">
        <v>94069</v>
      </c>
      <c r="I4151" t="s">
        <v>94068</v>
      </c>
      <c r="N4151">
        <v>-22.953789</v>
      </c>
      <c r="O4151">
        <v>-43.191490000000002</v>
      </c>
      <c r="Q4151" t="s">
        <v>96000</v>
      </c>
      <c r="V4151" t="s">
        <v>95999</v>
      </c>
      <c r="X4151">
        <v>86</v>
      </c>
      <c r="Y4151" t="s">
        <v>11274</v>
      </c>
      <c r="AA4151" t="s">
        <v>41</v>
      </c>
      <c r="AB4151" t="s">
        <v>26</v>
      </c>
      <c r="AC4151" t="s">
        <v>95998</v>
      </c>
    </row>
    <row r="4152" spans="1:29" x14ac:dyDescent="0.2">
      <c r="A4152" s="1">
        <v>4150</v>
      </c>
      <c r="B4152" t="s">
        <v>95997</v>
      </c>
      <c r="C4152" s="2" t="s">
        <v>95996</v>
      </c>
      <c r="D4152" t="s">
        <v>95995</v>
      </c>
      <c r="E4152" t="s">
        <v>95994</v>
      </c>
      <c r="H4152" t="s">
        <v>94069</v>
      </c>
      <c r="I4152" t="s">
        <v>94068</v>
      </c>
      <c r="N4152">
        <v>-22.895674</v>
      </c>
      <c r="O4152">
        <v>-43.112884999999999</v>
      </c>
      <c r="AC4152" t="s">
        <v>95993</v>
      </c>
    </row>
    <row r="4153" spans="1:29" x14ac:dyDescent="0.2">
      <c r="A4153" s="1">
        <v>4151</v>
      </c>
      <c r="B4153" t="s">
        <v>95992</v>
      </c>
      <c r="C4153" s="2" t="s">
        <v>95991</v>
      </c>
      <c r="D4153" t="s">
        <v>95990</v>
      </c>
      <c r="E4153" t="s">
        <v>95989</v>
      </c>
      <c r="G4153" t="s">
        <v>94137</v>
      </c>
      <c r="H4153" t="s">
        <v>94075</v>
      </c>
      <c r="I4153" t="s">
        <v>94068</v>
      </c>
      <c r="Q4153" t="s">
        <v>1782</v>
      </c>
      <c r="AC4153" t="s">
        <v>95988</v>
      </c>
    </row>
    <row r="4154" spans="1:29" x14ac:dyDescent="0.2">
      <c r="A4154" s="1">
        <v>4152</v>
      </c>
      <c r="B4154" t="s">
        <v>95987</v>
      </c>
      <c r="C4154" s="2" t="s">
        <v>95986</v>
      </c>
      <c r="D4154" t="s">
        <v>95985</v>
      </c>
      <c r="E4154" t="s">
        <v>95984</v>
      </c>
      <c r="G4154" t="s">
        <v>95375</v>
      </c>
      <c r="H4154" t="s">
        <v>94075</v>
      </c>
      <c r="I4154" t="s">
        <v>94068</v>
      </c>
      <c r="Q4154" t="s">
        <v>5014</v>
      </c>
      <c r="AC4154" t="s">
        <v>95983</v>
      </c>
    </row>
    <row r="4155" spans="1:29" x14ac:dyDescent="0.2">
      <c r="A4155" s="1">
        <v>4153</v>
      </c>
      <c r="B4155" t="s">
        <v>95982</v>
      </c>
      <c r="C4155" s="2" t="s">
        <v>95981</v>
      </c>
      <c r="D4155" t="s">
        <v>95980</v>
      </c>
      <c r="E4155" t="s">
        <v>95979</v>
      </c>
      <c r="H4155" t="s">
        <v>94069</v>
      </c>
      <c r="I4155" t="s">
        <v>94068</v>
      </c>
      <c r="Q4155" t="s">
        <v>500</v>
      </c>
      <c r="V4155" t="s">
        <v>95978</v>
      </c>
      <c r="X4155">
        <v>3</v>
      </c>
      <c r="Y4155" t="s">
        <v>1330</v>
      </c>
      <c r="AC4155" t="s">
        <v>95977</v>
      </c>
    </row>
    <row r="4156" spans="1:29" x14ac:dyDescent="0.2">
      <c r="A4156" s="1">
        <v>4154</v>
      </c>
      <c r="B4156" t="s">
        <v>95976</v>
      </c>
      <c r="C4156" s="2" t="s">
        <v>95975</v>
      </c>
      <c r="D4156" t="s">
        <v>95974</v>
      </c>
      <c r="E4156" t="s">
        <v>95973</v>
      </c>
      <c r="G4156" t="s">
        <v>94159</v>
      </c>
      <c r="H4156" t="s">
        <v>94069</v>
      </c>
      <c r="I4156" t="s">
        <v>94068</v>
      </c>
      <c r="N4156">
        <v>-22.795100999999999</v>
      </c>
      <c r="O4156">
        <v>-43.382359999999998</v>
      </c>
      <c r="Q4156" t="s">
        <v>1782</v>
      </c>
      <c r="AC4156" t="s">
        <v>95972</v>
      </c>
    </row>
    <row r="4157" spans="1:29" x14ac:dyDescent="0.2">
      <c r="A4157" s="1">
        <v>4155</v>
      </c>
      <c r="B4157" t="s">
        <v>95971</v>
      </c>
      <c r="C4157" s="2" t="s">
        <v>95970</v>
      </c>
      <c r="D4157" t="s">
        <v>95969</v>
      </c>
      <c r="E4157" t="s">
        <v>95968</v>
      </c>
      <c r="G4157" t="s">
        <v>94172</v>
      </c>
      <c r="H4157" t="s">
        <v>94069</v>
      </c>
      <c r="I4157" t="s">
        <v>94068</v>
      </c>
      <c r="N4157">
        <v>-21.760905999999999</v>
      </c>
      <c r="O4157">
        <v>-41.316616000000003</v>
      </c>
      <c r="V4157" t="s">
        <v>95967</v>
      </c>
      <c r="X4157">
        <v>1</v>
      </c>
      <c r="Y4157" t="s">
        <v>15404</v>
      </c>
      <c r="AC4157" t="s">
        <v>95966</v>
      </c>
    </row>
    <row r="4158" spans="1:29" x14ac:dyDescent="0.2">
      <c r="A4158" s="1">
        <v>4156</v>
      </c>
      <c r="B4158" t="s">
        <v>95965</v>
      </c>
      <c r="C4158" s="2" t="s">
        <v>95964</v>
      </c>
      <c r="D4158" t="s">
        <v>95963</v>
      </c>
      <c r="E4158" t="s">
        <v>95962</v>
      </c>
      <c r="G4158" t="s">
        <v>94091</v>
      </c>
      <c r="H4158" t="s">
        <v>94069</v>
      </c>
      <c r="I4158" t="s">
        <v>94068</v>
      </c>
      <c r="N4158">
        <v>-22.933133999999999</v>
      </c>
      <c r="O4158">
        <v>-43.177146999999998</v>
      </c>
      <c r="V4158" t="s">
        <v>95961</v>
      </c>
      <c r="X4158">
        <v>32</v>
      </c>
      <c r="Y4158" t="s">
        <v>8053</v>
      </c>
      <c r="AA4158" t="s">
        <v>762</v>
      </c>
      <c r="AC4158" t="s">
        <v>95960</v>
      </c>
    </row>
    <row r="4159" spans="1:29" x14ac:dyDescent="0.2">
      <c r="A4159" s="1">
        <v>4157</v>
      </c>
      <c r="B4159" t="s">
        <v>95959</v>
      </c>
      <c r="C4159" s="2" t="s">
        <v>95958</v>
      </c>
      <c r="D4159" t="s">
        <v>95957</v>
      </c>
      <c r="E4159" t="s">
        <v>95956</v>
      </c>
      <c r="H4159" t="s">
        <v>94069</v>
      </c>
      <c r="I4159" t="s">
        <v>94068</v>
      </c>
      <c r="Q4159" t="s">
        <v>18144</v>
      </c>
      <c r="V4159" t="s">
        <v>95955</v>
      </c>
      <c r="X4159">
        <v>9</v>
      </c>
      <c r="Y4159" t="s">
        <v>1103</v>
      </c>
      <c r="AC4159" t="s">
        <v>95954</v>
      </c>
    </row>
    <row r="4160" spans="1:29" x14ac:dyDescent="0.2">
      <c r="A4160" s="1">
        <v>4158</v>
      </c>
      <c r="B4160" t="s">
        <v>95953</v>
      </c>
      <c r="C4160" s="2" t="s">
        <v>95952</v>
      </c>
      <c r="D4160" t="s">
        <v>95951</v>
      </c>
      <c r="E4160" t="s">
        <v>95950</v>
      </c>
      <c r="F4160" t="s">
        <v>95949</v>
      </c>
      <c r="G4160" t="s">
        <v>94091</v>
      </c>
      <c r="H4160" t="s">
        <v>94069</v>
      </c>
      <c r="I4160" t="s">
        <v>94068</v>
      </c>
      <c r="M4160" s="2" t="s">
        <v>95948</v>
      </c>
      <c r="N4160">
        <v>-22.9847</v>
      </c>
      <c r="O4160">
        <v>-43.214910000000003</v>
      </c>
      <c r="V4160" t="s">
        <v>95947</v>
      </c>
      <c r="X4160">
        <v>19</v>
      </c>
      <c r="Y4160" t="s">
        <v>75798</v>
      </c>
      <c r="AC4160" t="s">
        <v>95946</v>
      </c>
    </row>
    <row r="4161" spans="1:29" x14ac:dyDescent="0.2">
      <c r="A4161" s="1">
        <v>4159</v>
      </c>
      <c r="B4161" t="s">
        <v>95945</v>
      </c>
      <c r="C4161" s="2" t="s">
        <v>95944</v>
      </c>
      <c r="D4161" t="s">
        <v>95943</v>
      </c>
      <c r="E4161" t="s">
        <v>95942</v>
      </c>
      <c r="H4161" t="s">
        <v>94069</v>
      </c>
      <c r="I4161" t="s">
        <v>94068</v>
      </c>
      <c r="N4161">
        <v>-22.895422</v>
      </c>
      <c r="O4161">
        <v>-43.122036000000001</v>
      </c>
      <c r="Q4161" t="s">
        <v>923</v>
      </c>
      <c r="AC4161" t="s">
        <v>95941</v>
      </c>
    </row>
    <row r="4162" spans="1:29" x14ac:dyDescent="0.2">
      <c r="A4162" s="1">
        <v>4160</v>
      </c>
      <c r="B4162" t="s">
        <v>95940</v>
      </c>
      <c r="C4162" s="2" t="s">
        <v>95939</v>
      </c>
      <c r="D4162" t="s">
        <v>95938</v>
      </c>
      <c r="E4162" t="s">
        <v>95937</v>
      </c>
      <c r="G4162" t="s">
        <v>94452</v>
      </c>
      <c r="H4162" t="s">
        <v>94069</v>
      </c>
      <c r="I4162" t="s">
        <v>94068</v>
      </c>
      <c r="Q4162" t="s">
        <v>95936</v>
      </c>
      <c r="V4162" t="s">
        <v>95935</v>
      </c>
      <c r="X4162">
        <v>1</v>
      </c>
      <c r="Y4162" t="s">
        <v>1513</v>
      </c>
      <c r="AC4162" t="s">
        <v>95934</v>
      </c>
    </row>
    <row r="4163" spans="1:29" x14ac:dyDescent="0.2">
      <c r="A4163" s="1">
        <v>4161</v>
      </c>
      <c r="B4163" t="s">
        <v>95933</v>
      </c>
      <c r="C4163" s="2" t="s">
        <v>95932</v>
      </c>
      <c r="D4163" t="s">
        <v>95931</v>
      </c>
      <c r="E4163" t="s">
        <v>95930</v>
      </c>
      <c r="F4163" t="s">
        <v>95929</v>
      </c>
      <c r="H4163" t="s">
        <v>94069</v>
      </c>
      <c r="I4163" t="s">
        <v>94068</v>
      </c>
      <c r="Q4163" t="s">
        <v>1782</v>
      </c>
      <c r="AC4163" t="s">
        <v>95928</v>
      </c>
    </row>
    <row r="4164" spans="1:29" x14ac:dyDescent="0.2">
      <c r="A4164" s="1">
        <v>4162</v>
      </c>
      <c r="B4164" t="s">
        <v>95927</v>
      </c>
      <c r="C4164" s="2" t="s">
        <v>95926</v>
      </c>
      <c r="D4164" t="s">
        <v>95925</v>
      </c>
      <c r="E4164" t="s">
        <v>95924</v>
      </c>
      <c r="H4164" t="s">
        <v>94069</v>
      </c>
      <c r="I4164" t="s">
        <v>94068</v>
      </c>
      <c r="Q4164" t="s">
        <v>1782</v>
      </c>
      <c r="V4164" t="s">
        <v>95923</v>
      </c>
      <c r="X4164">
        <v>2</v>
      </c>
      <c r="Y4164" t="s">
        <v>154</v>
      </c>
      <c r="AC4164" t="s">
        <v>95922</v>
      </c>
    </row>
    <row r="4165" spans="1:29" x14ac:dyDescent="0.2">
      <c r="A4165" s="1">
        <v>4163</v>
      </c>
      <c r="B4165" t="s">
        <v>95921</v>
      </c>
      <c r="C4165" s="2" t="s">
        <v>95920</v>
      </c>
      <c r="D4165" t="s">
        <v>95919</v>
      </c>
      <c r="E4165" t="s">
        <v>95918</v>
      </c>
      <c r="H4165" t="s">
        <v>94069</v>
      </c>
      <c r="I4165" t="s">
        <v>94068</v>
      </c>
      <c r="N4165">
        <v>-22.90239</v>
      </c>
      <c r="O4165">
        <v>-43.202710000000003</v>
      </c>
      <c r="Q4165" t="s">
        <v>1782</v>
      </c>
      <c r="AC4165" t="s">
        <v>95917</v>
      </c>
    </row>
    <row r="4166" spans="1:29" x14ac:dyDescent="0.2">
      <c r="A4166" s="1">
        <v>4164</v>
      </c>
      <c r="B4166" t="s">
        <v>95916</v>
      </c>
      <c r="C4166" s="2" t="s">
        <v>95915</v>
      </c>
      <c r="D4166" t="s">
        <v>95914</v>
      </c>
      <c r="E4166" t="s">
        <v>95913</v>
      </c>
      <c r="G4166" t="s">
        <v>95912</v>
      </c>
      <c r="H4166" t="s">
        <v>94075</v>
      </c>
      <c r="I4166" t="s">
        <v>94068</v>
      </c>
      <c r="Q4166" t="s">
        <v>1782</v>
      </c>
      <c r="AC4166" t="s">
        <v>95911</v>
      </c>
    </row>
    <row r="4167" spans="1:29" x14ac:dyDescent="0.2">
      <c r="A4167" s="1">
        <v>4165</v>
      </c>
      <c r="B4167" t="s">
        <v>95910</v>
      </c>
      <c r="C4167" s="2" t="s">
        <v>95909</v>
      </c>
      <c r="D4167" t="s">
        <v>95908</v>
      </c>
      <c r="E4167" t="s">
        <v>95907</v>
      </c>
      <c r="F4167" t="s">
        <v>95906</v>
      </c>
      <c r="H4167" t="s">
        <v>94069</v>
      </c>
      <c r="I4167" t="s">
        <v>94068</v>
      </c>
      <c r="K4167" t="s">
        <v>95905</v>
      </c>
      <c r="M4167" s="2" t="s">
        <v>95904</v>
      </c>
      <c r="N4167">
        <v>-22.477550000000001</v>
      </c>
      <c r="O4167">
        <v>-43.275799999999997</v>
      </c>
      <c r="P4167" t="s">
        <v>95903</v>
      </c>
      <c r="Q4167" t="s">
        <v>237</v>
      </c>
      <c r="R4167" t="s">
        <v>3259</v>
      </c>
      <c r="V4167" t="s">
        <v>95902</v>
      </c>
      <c r="X4167">
        <v>78</v>
      </c>
      <c r="Y4167" t="s">
        <v>27979</v>
      </c>
      <c r="AA4167" t="s">
        <v>41</v>
      </c>
      <c r="AB4167" t="s">
        <v>26</v>
      </c>
      <c r="AC4167" t="s">
        <v>95901</v>
      </c>
    </row>
    <row r="4168" spans="1:29" x14ac:dyDescent="0.2">
      <c r="A4168" s="1">
        <v>4166</v>
      </c>
      <c r="B4168" t="s">
        <v>95900</v>
      </c>
      <c r="C4168" s="2" t="s">
        <v>95899</v>
      </c>
      <c r="D4168" t="s">
        <v>95898</v>
      </c>
      <c r="E4168" t="s">
        <v>95897</v>
      </c>
      <c r="G4168" t="s">
        <v>95647</v>
      </c>
      <c r="H4168" t="s">
        <v>94075</v>
      </c>
      <c r="I4168" t="s">
        <v>94068</v>
      </c>
      <c r="N4168">
        <v>-14.094298999999999</v>
      </c>
      <c r="O4168">
        <v>-46.364677</v>
      </c>
      <c r="Q4168" t="s">
        <v>923</v>
      </c>
      <c r="AC4168" t="s">
        <v>95896</v>
      </c>
    </row>
    <row r="4169" spans="1:29" x14ac:dyDescent="0.2">
      <c r="A4169" s="1">
        <v>4167</v>
      </c>
      <c r="B4169" t="s">
        <v>95895</v>
      </c>
      <c r="C4169" s="2" t="s">
        <v>95894</v>
      </c>
      <c r="D4169" t="s">
        <v>95893</v>
      </c>
      <c r="E4169" t="s">
        <v>95892</v>
      </c>
      <c r="H4169" t="s">
        <v>94069</v>
      </c>
      <c r="I4169" t="s">
        <v>94068</v>
      </c>
      <c r="Q4169" t="s">
        <v>1782</v>
      </c>
      <c r="AC4169" t="s">
        <v>95891</v>
      </c>
    </row>
    <row r="4170" spans="1:29" x14ac:dyDescent="0.2">
      <c r="A4170" s="1">
        <v>4168</v>
      </c>
      <c r="B4170" t="s">
        <v>95890</v>
      </c>
      <c r="C4170" s="2" t="s">
        <v>95889</v>
      </c>
      <c r="D4170" t="s">
        <v>95888</v>
      </c>
      <c r="E4170" t="s">
        <v>95887</v>
      </c>
      <c r="H4170" t="s">
        <v>94069</v>
      </c>
      <c r="I4170" t="s">
        <v>94068</v>
      </c>
      <c r="N4170">
        <v>-22.997423000000001</v>
      </c>
      <c r="O4170">
        <v>-44.240355999999998</v>
      </c>
      <c r="AC4170" t="s">
        <v>95886</v>
      </c>
    </row>
    <row r="4171" spans="1:29" x14ac:dyDescent="0.2">
      <c r="A4171" s="1">
        <v>4169</v>
      </c>
      <c r="B4171" t="s">
        <v>95885</v>
      </c>
      <c r="C4171" s="2" t="s">
        <v>95884</v>
      </c>
      <c r="D4171" t="s">
        <v>3460</v>
      </c>
      <c r="E4171" t="s">
        <v>95883</v>
      </c>
      <c r="F4171" t="s">
        <v>95882</v>
      </c>
      <c r="G4171" t="s">
        <v>94091</v>
      </c>
      <c r="H4171" t="s">
        <v>94069</v>
      </c>
      <c r="I4171" t="s">
        <v>94068</v>
      </c>
      <c r="M4171" s="2" t="s">
        <v>94649</v>
      </c>
      <c r="N4171">
        <v>-22.868342999999999</v>
      </c>
      <c r="O4171">
        <v>-43.343307000000003</v>
      </c>
      <c r="Q4171" t="s">
        <v>5300</v>
      </c>
      <c r="V4171" t="s">
        <v>95881</v>
      </c>
      <c r="X4171">
        <v>9</v>
      </c>
      <c r="Y4171" t="s">
        <v>4346</v>
      </c>
      <c r="AC4171" t="s">
        <v>95880</v>
      </c>
    </row>
    <row r="4172" spans="1:29" x14ac:dyDescent="0.2">
      <c r="A4172" s="1">
        <v>4170</v>
      </c>
      <c r="B4172" t="s">
        <v>95879</v>
      </c>
      <c r="C4172" s="2" t="s">
        <v>95878</v>
      </c>
      <c r="D4172" t="s">
        <v>95877</v>
      </c>
      <c r="E4172" t="s">
        <v>95876</v>
      </c>
      <c r="G4172" t="s">
        <v>94159</v>
      </c>
      <c r="H4172" t="s">
        <v>94069</v>
      </c>
      <c r="I4172" t="s">
        <v>94068</v>
      </c>
      <c r="N4172">
        <v>-22.804988999999999</v>
      </c>
      <c r="O4172">
        <v>-43.371940000000002</v>
      </c>
      <c r="AC4172" t="s">
        <v>95875</v>
      </c>
    </row>
    <row r="4173" spans="1:29" x14ac:dyDescent="0.2">
      <c r="A4173" s="1">
        <v>4171</v>
      </c>
      <c r="B4173" t="s">
        <v>95874</v>
      </c>
      <c r="C4173" s="2" t="s">
        <v>95873</v>
      </c>
      <c r="D4173" t="s">
        <v>95872</v>
      </c>
      <c r="E4173" t="s">
        <v>95871</v>
      </c>
      <c r="H4173" t="s">
        <v>94069</v>
      </c>
      <c r="I4173" t="s">
        <v>94068</v>
      </c>
      <c r="Q4173" t="s">
        <v>3415</v>
      </c>
      <c r="AC4173" t="s">
        <v>95870</v>
      </c>
    </row>
    <row r="4174" spans="1:29" x14ac:dyDescent="0.2">
      <c r="A4174" s="1">
        <v>4172</v>
      </c>
      <c r="B4174" t="s">
        <v>95869</v>
      </c>
      <c r="C4174" s="2" t="s">
        <v>95868</v>
      </c>
      <c r="D4174" t="s">
        <v>95867</v>
      </c>
      <c r="E4174" t="s">
        <v>95866</v>
      </c>
      <c r="G4174" t="s">
        <v>95865</v>
      </c>
      <c r="H4174" t="s">
        <v>94075</v>
      </c>
      <c r="I4174" t="s">
        <v>94068</v>
      </c>
      <c r="N4174">
        <v>-14.862310000000001</v>
      </c>
      <c r="O4174">
        <v>-49.331020000000002</v>
      </c>
      <c r="Q4174" t="s">
        <v>283</v>
      </c>
      <c r="AC4174" t="s">
        <v>95864</v>
      </c>
    </row>
    <row r="4175" spans="1:29" x14ac:dyDescent="0.2">
      <c r="A4175" s="1">
        <v>4173</v>
      </c>
      <c r="B4175" t="s">
        <v>95863</v>
      </c>
      <c r="C4175" s="2" t="s">
        <v>95862</v>
      </c>
      <c r="D4175" t="s">
        <v>95861</v>
      </c>
      <c r="E4175" t="s">
        <v>95860</v>
      </c>
      <c r="G4175" t="s">
        <v>95859</v>
      </c>
      <c r="H4175" t="s">
        <v>94075</v>
      </c>
      <c r="I4175" t="s">
        <v>94068</v>
      </c>
      <c r="N4175">
        <v>-15.44828</v>
      </c>
      <c r="O4175">
        <v>-49.511560000000003</v>
      </c>
      <c r="Q4175" t="s">
        <v>1782</v>
      </c>
      <c r="AC4175" t="s">
        <v>95858</v>
      </c>
    </row>
    <row r="4176" spans="1:29" x14ac:dyDescent="0.2">
      <c r="A4176" s="1">
        <v>4174</v>
      </c>
      <c r="B4176" t="s">
        <v>95857</v>
      </c>
      <c r="C4176" s="2" t="s">
        <v>95856</v>
      </c>
      <c r="D4176" t="s">
        <v>95855</v>
      </c>
      <c r="E4176" t="s">
        <v>95854</v>
      </c>
      <c r="F4176" t="s">
        <v>95853</v>
      </c>
      <c r="G4176" t="s">
        <v>94091</v>
      </c>
      <c r="H4176" t="s">
        <v>94069</v>
      </c>
      <c r="I4176" t="s">
        <v>94068</v>
      </c>
      <c r="M4176" s="2" t="s">
        <v>95852</v>
      </c>
      <c r="N4176">
        <v>-22.97899</v>
      </c>
      <c r="O4176">
        <v>-43.229343</v>
      </c>
      <c r="Q4176" t="s">
        <v>95851</v>
      </c>
      <c r="S4176" t="s">
        <v>95850</v>
      </c>
      <c r="T4176" t="s">
        <v>90</v>
      </c>
      <c r="V4176" t="s">
        <v>95849</v>
      </c>
      <c r="X4176">
        <v>31</v>
      </c>
      <c r="Y4176" t="s">
        <v>95848</v>
      </c>
      <c r="AA4176" t="s">
        <v>463</v>
      </c>
      <c r="AC4176" t="s">
        <v>95847</v>
      </c>
    </row>
    <row r="4177" spans="1:29" x14ac:dyDescent="0.2">
      <c r="A4177" s="1">
        <v>4175</v>
      </c>
      <c r="B4177" t="s">
        <v>95846</v>
      </c>
      <c r="C4177" s="2" t="s">
        <v>95845</v>
      </c>
      <c r="D4177" t="s">
        <v>95844</v>
      </c>
      <c r="E4177" t="s">
        <v>95843</v>
      </c>
      <c r="H4177" t="s">
        <v>94069</v>
      </c>
      <c r="I4177" t="s">
        <v>94068</v>
      </c>
      <c r="N4177">
        <v>-23.196000000000002</v>
      </c>
      <c r="O4177">
        <v>-44.655166999999999</v>
      </c>
      <c r="Q4177" t="s">
        <v>8055</v>
      </c>
      <c r="V4177" t="s">
        <v>95842</v>
      </c>
      <c r="X4177">
        <v>6</v>
      </c>
      <c r="Y4177" t="s">
        <v>678</v>
      </c>
      <c r="AC4177" t="s">
        <v>95841</v>
      </c>
    </row>
    <row r="4178" spans="1:29" x14ac:dyDescent="0.2">
      <c r="A4178" s="1">
        <v>4176</v>
      </c>
      <c r="B4178" t="s">
        <v>95840</v>
      </c>
      <c r="C4178" s="2" t="s">
        <v>95839</v>
      </c>
      <c r="D4178" t="s">
        <v>95838</v>
      </c>
      <c r="E4178" t="s">
        <v>95837</v>
      </c>
      <c r="F4178" t="s">
        <v>286</v>
      </c>
      <c r="H4178" t="s">
        <v>94069</v>
      </c>
      <c r="I4178" t="s">
        <v>94068</v>
      </c>
      <c r="M4178" s="2" t="s">
        <v>95836</v>
      </c>
      <c r="N4178">
        <v>-22.903289999999998</v>
      </c>
      <c r="O4178">
        <v>-43.115699999999997</v>
      </c>
      <c r="Q4178" t="s">
        <v>44</v>
      </c>
      <c r="V4178" t="s">
        <v>95835</v>
      </c>
      <c r="X4178">
        <v>68</v>
      </c>
      <c r="AA4178" t="s">
        <v>564</v>
      </c>
      <c r="AB4178" t="s">
        <v>26</v>
      </c>
      <c r="AC4178" t="s">
        <v>95834</v>
      </c>
    </row>
    <row r="4179" spans="1:29" x14ac:dyDescent="0.2">
      <c r="A4179" s="1">
        <v>4177</v>
      </c>
      <c r="B4179" t="s">
        <v>95833</v>
      </c>
      <c r="C4179" s="2" t="s">
        <v>95832</v>
      </c>
      <c r="D4179" t="s">
        <v>95831</v>
      </c>
      <c r="E4179" t="s">
        <v>95830</v>
      </c>
      <c r="H4179" t="s">
        <v>94069</v>
      </c>
      <c r="I4179" t="s">
        <v>94068</v>
      </c>
      <c r="N4179">
        <v>-22.979600000000001</v>
      </c>
      <c r="O4179">
        <v>-44.303351999999997</v>
      </c>
      <c r="Q4179" t="s">
        <v>1451</v>
      </c>
      <c r="V4179" t="s">
        <v>95829</v>
      </c>
      <c r="X4179">
        <v>1</v>
      </c>
      <c r="Y4179" t="s">
        <v>3129</v>
      </c>
      <c r="AC4179" t="s">
        <v>95828</v>
      </c>
    </row>
    <row r="4180" spans="1:29" x14ac:dyDescent="0.2">
      <c r="A4180" s="1">
        <v>4178</v>
      </c>
      <c r="B4180" t="s">
        <v>95827</v>
      </c>
      <c r="C4180" s="2" t="s">
        <v>95826</v>
      </c>
      <c r="D4180" t="s">
        <v>95825</v>
      </c>
      <c r="E4180" t="s">
        <v>95824</v>
      </c>
      <c r="G4180" t="s">
        <v>94091</v>
      </c>
      <c r="H4180" t="s">
        <v>94069</v>
      </c>
      <c r="I4180" t="s">
        <v>94068</v>
      </c>
      <c r="J4180" t="s">
        <v>95823</v>
      </c>
      <c r="N4180">
        <v>-22.913108999999999</v>
      </c>
      <c r="O4180">
        <v>-43.181877</v>
      </c>
      <c r="V4180" t="s">
        <v>95822</v>
      </c>
      <c r="X4180">
        <v>7</v>
      </c>
      <c r="Y4180" t="s">
        <v>1330</v>
      </c>
      <c r="AC4180" t="s">
        <v>95821</v>
      </c>
    </row>
    <row r="4181" spans="1:29" x14ac:dyDescent="0.2">
      <c r="A4181" s="1">
        <v>4179</v>
      </c>
      <c r="B4181" t="s">
        <v>95820</v>
      </c>
      <c r="C4181" s="2" t="s">
        <v>95819</v>
      </c>
      <c r="D4181" t="s">
        <v>95175</v>
      </c>
      <c r="E4181" t="s">
        <v>95818</v>
      </c>
      <c r="G4181" t="s">
        <v>94230</v>
      </c>
      <c r="H4181" t="s">
        <v>94069</v>
      </c>
      <c r="I4181" t="s">
        <v>94068</v>
      </c>
      <c r="N4181">
        <v>-22.777296</v>
      </c>
      <c r="O4181">
        <v>-41.905790000000003</v>
      </c>
      <c r="V4181" t="s">
        <v>95817</v>
      </c>
      <c r="X4181">
        <v>6</v>
      </c>
      <c r="Y4181" t="s">
        <v>1103</v>
      </c>
      <c r="AC4181" t="s">
        <v>95816</v>
      </c>
    </row>
    <row r="4182" spans="1:29" x14ac:dyDescent="0.2">
      <c r="A4182" s="1">
        <v>4180</v>
      </c>
      <c r="B4182" t="s">
        <v>95815</v>
      </c>
      <c r="C4182" s="2" t="s">
        <v>95814</v>
      </c>
      <c r="D4182" t="s">
        <v>95813</v>
      </c>
      <c r="E4182" t="s">
        <v>95812</v>
      </c>
      <c r="H4182" t="s">
        <v>94069</v>
      </c>
      <c r="I4182" t="s">
        <v>94068</v>
      </c>
      <c r="V4182" t="s">
        <v>95811</v>
      </c>
      <c r="X4182">
        <v>9</v>
      </c>
      <c r="AC4182" t="s">
        <v>95810</v>
      </c>
    </row>
    <row r="4183" spans="1:29" x14ac:dyDescent="0.2">
      <c r="A4183" s="1">
        <v>4181</v>
      </c>
      <c r="B4183" t="s">
        <v>95809</v>
      </c>
      <c r="C4183" s="2" t="s">
        <v>95808</v>
      </c>
      <c r="D4183" t="s">
        <v>95807</v>
      </c>
      <c r="E4183" t="s">
        <v>95806</v>
      </c>
      <c r="H4183" t="s">
        <v>94069</v>
      </c>
      <c r="I4183" t="s">
        <v>94068</v>
      </c>
      <c r="Q4183" t="s">
        <v>1782</v>
      </c>
      <c r="AC4183" t="s">
        <v>95805</v>
      </c>
    </row>
    <row r="4184" spans="1:29" x14ac:dyDescent="0.2">
      <c r="A4184" s="1">
        <v>4182</v>
      </c>
      <c r="B4184" t="s">
        <v>95804</v>
      </c>
      <c r="C4184" s="2" t="s">
        <v>95803</v>
      </c>
      <c r="D4184" t="s">
        <v>95802</v>
      </c>
      <c r="E4184" t="s">
        <v>95801</v>
      </c>
      <c r="F4184" t="s">
        <v>286</v>
      </c>
      <c r="G4184" t="s">
        <v>94091</v>
      </c>
      <c r="H4184" t="s">
        <v>94069</v>
      </c>
      <c r="I4184" t="s">
        <v>94068</v>
      </c>
      <c r="M4184" s="2" t="s">
        <v>95800</v>
      </c>
      <c r="N4184">
        <v>-22.912645000000001</v>
      </c>
      <c r="O4184">
        <v>-43.184289999999997</v>
      </c>
      <c r="Q4184" t="s">
        <v>18144</v>
      </c>
      <c r="V4184" t="s">
        <v>95799</v>
      </c>
      <c r="X4184">
        <v>20</v>
      </c>
      <c r="Y4184" t="s">
        <v>8166</v>
      </c>
      <c r="AC4184" t="s">
        <v>95798</v>
      </c>
    </row>
    <row r="4185" spans="1:29" x14ac:dyDescent="0.2">
      <c r="A4185" s="1">
        <v>4183</v>
      </c>
      <c r="B4185" t="s">
        <v>95797</v>
      </c>
      <c r="C4185" s="2" t="s">
        <v>95796</v>
      </c>
      <c r="D4185" t="s">
        <v>95795</v>
      </c>
      <c r="E4185" t="s">
        <v>95794</v>
      </c>
      <c r="H4185" t="s">
        <v>94069</v>
      </c>
      <c r="I4185" t="s">
        <v>94068</v>
      </c>
      <c r="N4185">
        <v>-22.897196000000001</v>
      </c>
      <c r="O4185">
        <v>-43.122402000000001</v>
      </c>
      <c r="AC4185" t="s">
        <v>95793</v>
      </c>
    </row>
    <row r="4186" spans="1:29" x14ac:dyDescent="0.2">
      <c r="A4186" s="1">
        <v>4184</v>
      </c>
      <c r="B4186" t="s">
        <v>95792</v>
      </c>
      <c r="C4186" s="2" t="s">
        <v>95791</v>
      </c>
      <c r="D4186" t="s">
        <v>95790</v>
      </c>
      <c r="E4186" t="s">
        <v>95789</v>
      </c>
      <c r="F4186" t="s">
        <v>95788</v>
      </c>
      <c r="G4186" t="s">
        <v>94159</v>
      </c>
      <c r="H4186" t="s">
        <v>94069</v>
      </c>
      <c r="I4186" t="s">
        <v>94068</v>
      </c>
      <c r="N4186">
        <v>-22.794181999999999</v>
      </c>
      <c r="O4186">
        <v>-43.38252</v>
      </c>
      <c r="Q4186" t="s">
        <v>500</v>
      </c>
      <c r="AC4186" t="s">
        <v>95787</v>
      </c>
    </row>
    <row r="4187" spans="1:29" x14ac:dyDescent="0.2">
      <c r="A4187" s="1">
        <v>4185</v>
      </c>
      <c r="B4187" t="s">
        <v>95786</v>
      </c>
      <c r="C4187" s="2" t="s">
        <v>95785</v>
      </c>
      <c r="D4187" t="s">
        <v>95784</v>
      </c>
      <c r="E4187" t="s">
        <v>95783</v>
      </c>
      <c r="G4187" t="s">
        <v>94091</v>
      </c>
      <c r="H4187" t="s">
        <v>94069</v>
      </c>
      <c r="I4187" t="s">
        <v>94068</v>
      </c>
      <c r="N4187">
        <v>-22.941036</v>
      </c>
      <c r="O4187">
        <v>-43.178584999999998</v>
      </c>
      <c r="Q4187" t="s">
        <v>923</v>
      </c>
      <c r="V4187" t="s">
        <v>95782</v>
      </c>
      <c r="X4187">
        <v>21</v>
      </c>
      <c r="Y4187" t="s">
        <v>95781</v>
      </c>
      <c r="AC4187" t="s">
        <v>95780</v>
      </c>
    </row>
    <row r="4188" spans="1:29" x14ac:dyDescent="0.2">
      <c r="A4188" s="1">
        <v>4186</v>
      </c>
      <c r="B4188" t="s">
        <v>95779</v>
      </c>
      <c r="C4188" s="2" t="s">
        <v>95778</v>
      </c>
      <c r="D4188" t="s">
        <v>95777</v>
      </c>
      <c r="E4188" t="s">
        <v>95776</v>
      </c>
      <c r="H4188" t="s">
        <v>94069</v>
      </c>
      <c r="I4188" t="s">
        <v>94068</v>
      </c>
      <c r="N4188">
        <v>-22.913499999999999</v>
      </c>
      <c r="O4188">
        <v>-43.371360000000003</v>
      </c>
      <c r="Q4188" t="s">
        <v>1451</v>
      </c>
      <c r="AC4188" t="s">
        <v>95775</v>
      </c>
    </row>
    <row r="4189" spans="1:29" x14ac:dyDescent="0.2">
      <c r="A4189" s="1">
        <v>4187</v>
      </c>
      <c r="B4189" t="s">
        <v>95774</v>
      </c>
      <c r="C4189" s="2" t="s">
        <v>95773</v>
      </c>
      <c r="D4189" t="s">
        <v>95772</v>
      </c>
      <c r="E4189" t="s">
        <v>95771</v>
      </c>
      <c r="F4189" t="s">
        <v>95770</v>
      </c>
      <c r="G4189" t="s">
        <v>94091</v>
      </c>
      <c r="H4189" t="s">
        <v>94069</v>
      </c>
      <c r="I4189" t="s">
        <v>94068</v>
      </c>
      <c r="V4189" t="s">
        <v>95769</v>
      </c>
      <c r="X4189">
        <v>1</v>
      </c>
      <c r="Y4189" t="s">
        <v>6669</v>
      </c>
      <c r="AC4189" t="s">
        <v>95768</v>
      </c>
    </row>
    <row r="4190" spans="1:29" x14ac:dyDescent="0.2">
      <c r="A4190" s="1">
        <v>4188</v>
      </c>
      <c r="B4190" t="s">
        <v>95767</v>
      </c>
      <c r="C4190" s="2" t="s">
        <v>95766</v>
      </c>
      <c r="D4190" t="s">
        <v>95765</v>
      </c>
      <c r="E4190" t="s">
        <v>95764</v>
      </c>
      <c r="H4190" t="s">
        <v>94069</v>
      </c>
      <c r="I4190" t="s">
        <v>94068</v>
      </c>
      <c r="Q4190" t="s">
        <v>283</v>
      </c>
      <c r="V4190" t="s">
        <v>95763</v>
      </c>
      <c r="X4190">
        <v>2</v>
      </c>
      <c r="Y4190" t="s">
        <v>3928</v>
      </c>
      <c r="AC4190" t="s">
        <v>95762</v>
      </c>
    </row>
    <row r="4191" spans="1:29" x14ac:dyDescent="0.2">
      <c r="A4191" s="1">
        <v>4189</v>
      </c>
      <c r="B4191" t="s">
        <v>95761</v>
      </c>
      <c r="C4191" s="2" t="s">
        <v>95760</v>
      </c>
      <c r="D4191" t="s">
        <v>95759</v>
      </c>
      <c r="E4191" t="s">
        <v>95758</v>
      </c>
      <c r="H4191" t="s">
        <v>94069</v>
      </c>
      <c r="I4191" t="s">
        <v>94068</v>
      </c>
      <c r="Q4191" t="s">
        <v>1782</v>
      </c>
      <c r="AC4191" t="s">
        <v>95757</v>
      </c>
    </row>
    <row r="4192" spans="1:29" x14ac:dyDescent="0.2">
      <c r="A4192" s="1">
        <v>4190</v>
      </c>
      <c r="B4192" t="s">
        <v>95756</v>
      </c>
      <c r="C4192" s="2" t="s">
        <v>95755</v>
      </c>
      <c r="D4192" t="s">
        <v>95754</v>
      </c>
      <c r="E4192" t="s">
        <v>95753</v>
      </c>
      <c r="G4192" t="s">
        <v>94230</v>
      </c>
      <c r="H4192" t="s">
        <v>94069</v>
      </c>
      <c r="I4192" t="s">
        <v>94068</v>
      </c>
      <c r="Q4192" t="s">
        <v>1782</v>
      </c>
      <c r="V4192" t="s">
        <v>95752</v>
      </c>
      <c r="X4192">
        <v>5</v>
      </c>
      <c r="Y4192" t="s">
        <v>95751</v>
      </c>
      <c r="AC4192" t="s">
        <v>95750</v>
      </c>
    </row>
    <row r="4193" spans="1:29" x14ac:dyDescent="0.2">
      <c r="A4193" s="1">
        <v>4191</v>
      </c>
      <c r="B4193" t="s">
        <v>95749</v>
      </c>
      <c r="C4193" s="2" t="s">
        <v>95748</v>
      </c>
      <c r="D4193" t="s">
        <v>95747</v>
      </c>
      <c r="E4193" t="s">
        <v>95746</v>
      </c>
      <c r="F4193" t="s">
        <v>95745</v>
      </c>
      <c r="H4193" t="s">
        <v>94069</v>
      </c>
      <c r="I4193" t="s">
        <v>94068</v>
      </c>
      <c r="N4193">
        <v>-22.903233</v>
      </c>
      <c r="O4193">
        <v>-43.11448</v>
      </c>
      <c r="Q4193" t="s">
        <v>967</v>
      </c>
      <c r="V4193" t="s">
        <v>95744</v>
      </c>
      <c r="X4193">
        <v>22</v>
      </c>
      <c r="Y4193" t="s">
        <v>95743</v>
      </c>
      <c r="AA4193" t="s">
        <v>1604</v>
      </c>
      <c r="AC4193" t="s">
        <v>95742</v>
      </c>
    </row>
    <row r="4194" spans="1:29" x14ac:dyDescent="0.2">
      <c r="A4194" s="1">
        <v>4192</v>
      </c>
      <c r="B4194" t="s">
        <v>95741</v>
      </c>
      <c r="C4194" s="2" t="s">
        <v>95740</v>
      </c>
      <c r="D4194" t="s">
        <v>95739</v>
      </c>
      <c r="E4194" t="s">
        <v>95738</v>
      </c>
      <c r="F4194" t="s">
        <v>95737</v>
      </c>
      <c r="H4194" t="s">
        <v>94069</v>
      </c>
      <c r="I4194" t="s">
        <v>94068</v>
      </c>
      <c r="K4194" t="s">
        <v>95736</v>
      </c>
      <c r="P4194" t="s">
        <v>95735</v>
      </c>
      <c r="Q4194" t="s">
        <v>95734</v>
      </c>
      <c r="V4194" t="s">
        <v>95733</v>
      </c>
      <c r="X4194">
        <v>176</v>
      </c>
      <c r="Y4194" t="s">
        <v>94349</v>
      </c>
      <c r="AA4194" t="s">
        <v>27</v>
      </c>
      <c r="AB4194" t="s">
        <v>26</v>
      </c>
      <c r="AC4194" t="s">
        <v>95732</v>
      </c>
    </row>
    <row r="4195" spans="1:29" x14ac:dyDescent="0.2">
      <c r="A4195" s="1">
        <v>4193</v>
      </c>
      <c r="B4195" t="s">
        <v>95731</v>
      </c>
      <c r="C4195" s="2" t="s">
        <v>95730</v>
      </c>
      <c r="D4195" t="s">
        <v>95729</v>
      </c>
      <c r="E4195" t="s">
        <v>95728</v>
      </c>
      <c r="H4195" t="s">
        <v>94069</v>
      </c>
      <c r="I4195" t="s">
        <v>94068</v>
      </c>
      <c r="N4195">
        <v>-22.891468</v>
      </c>
      <c r="O4195">
        <v>-43.570540000000001</v>
      </c>
      <c r="AC4195" t="s">
        <v>95727</v>
      </c>
    </row>
    <row r="4196" spans="1:29" x14ac:dyDescent="0.2">
      <c r="A4196" s="1">
        <v>4194</v>
      </c>
      <c r="B4196" t="s">
        <v>95726</v>
      </c>
      <c r="C4196" s="2" t="s">
        <v>95725</v>
      </c>
      <c r="D4196" t="s">
        <v>95724</v>
      </c>
      <c r="E4196" t="s">
        <v>95723</v>
      </c>
      <c r="G4196" t="s">
        <v>95722</v>
      </c>
      <c r="H4196" t="s">
        <v>94075</v>
      </c>
      <c r="I4196" t="s">
        <v>94068</v>
      </c>
      <c r="N4196">
        <v>-15.020495</v>
      </c>
      <c r="O4196">
        <v>-49.896520000000002</v>
      </c>
      <c r="Q4196" t="s">
        <v>1782</v>
      </c>
      <c r="AC4196" t="s">
        <v>95721</v>
      </c>
    </row>
    <row r="4197" spans="1:29" x14ac:dyDescent="0.2">
      <c r="A4197" s="1">
        <v>4195</v>
      </c>
      <c r="B4197" t="s">
        <v>95720</v>
      </c>
      <c r="C4197" s="2" t="s">
        <v>95719</v>
      </c>
      <c r="D4197" t="s">
        <v>95718</v>
      </c>
      <c r="E4197" t="s">
        <v>95717</v>
      </c>
      <c r="H4197" t="s">
        <v>94069</v>
      </c>
      <c r="I4197" t="s">
        <v>94068</v>
      </c>
      <c r="N4197">
        <v>-22.234515999999999</v>
      </c>
      <c r="O4197">
        <v>-42.530436999999999</v>
      </c>
      <c r="AC4197" t="s">
        <v>95716</v>
      </c>
    </row>
    <row r="4198" spans="1:29" x14ac:dyDescent="0.2">
      <c r="A4198" s="1">
        <v>4196</v>
      </c>
      <c r="B4198" t="s">
        <v>95715</v>
      </c>
      <c r="C4198" s="2" t="s">
        <v>95714</v>
      </c>
      <c r="D4198" t="s">
        <v>95713</v>
      </c>
      <c r="E4198" t="s">
        <v>95712</v>
      </c>
      <c r="H4198" t="s">
        <v>94069</v>
      </c>
      <c r="I4198" t="s">
        <v>94068</v>
      </c>
      <c r="N4198">
        <v>-22.949225999999999</v>
      </c>
      <c r="O4198">
        <v>-44.395423999999998</v>
      </c>
      <c r="V4198" t="s">
        <v>95711</v>
      </c>
      <c r="X4198">
        <v>5</v>
      </c>
      <c r="Y4198" t="s">
        <v>7850</v>
      </c>
      <c r="AC4198" t="s">
        <v>95710</v>
      </c>
    </row>
    <row r="4199" spans="1:29" x14ac:dyDescent="0.2">
      <c r="A4199" s="1">
        <v>4197</v>
      </c>
      <c r="B4199" t="s">
        <v>95709</v>
      </c>
      <c r="C4199" s="2" t="s">
        <v>95708</v>
      </c>
      <c r="D4199" t="s">
        <v>95707</v>
      </c>
      <c r="E4199" t="s">
        <v>95706</v>
      </c>
      <c r="G4199" t="s">
        <v>95705</v>
      </c>
      <c r="H4199" t="s">
        <v>95704</v>
      </c>
      <c r="I4199" t="s">
        <v>94068</v>
      </c>
      <c r="N4199">
        <v>-18.793998999999999</v>
      </c>
      <c r="O4199">
        <v>-52.619819999999997</v>
      </c>
      <c r="Q4199" t="s">
        <v>5014</v>
      </c>
      <c r="AC4199" t="s">
        <v>95703</v>
      </c>
    </row>
    <row r="4200" spans="1:29" x14ac:dyDescent="0.2">
      <c r="A4200" s="1">
        <v>4198</v>
      </c>
      <c r="B4200" t="s">
        <v>95702</v>
      </c>
      <c r="C4200" s="2" t="s">
        <v>95701</v>
      </c>
      <c r="D4200" t="s">
        <v>95700</v>
      </c>
      <c r="E4200" t="s">
        <v>95699</v>
      </c>
      <c r="G4200" t="s">
        <v>95698</v>
      </c>
      <c r="H4200" t="s">
        <v>94075</v>
      </c>
      <c r="I4200" t="s">
        <v>94068</v>
      </c>
      <c r="N4200">
        <v>-14.958126999999999</v>
      </c>
      <c r="O4200">
        <v>-49.547386000000003</v>
      </c>
      <c r="Q4200" t="s">
        <v>500</v>
      </c>
      <c r="AC4200" t="s">
        <v>95697</v>
      </c>
    </row>
    <row r="4201" spans="1:29" x14ac:dyDescent="0.2">
      <c r="A4201" s="1">
        <v>4199</v>
      </c>
      <c r="B4201" t="s">
        <v>95696</v>
      </c>
      <c r="C4201" s="2" t="s">
        <v>95695</v>
      </c>
      <c r="D4201" t="s">
        <v>95694</v>
      </c>
      <c r="E4201" t="s">
        <v>95693</v>
      </c>
      <c r="G4201" t="s">
        <v>94091</v>
      </c>
      <c r="H4201" t="s">
        <v>94069</v>
      </c>
      <c r="I4201" t="s">
        <v>94068</v>
      </c>
      <c r="N4201">
        <v>-22.999613</v>
      </c>
      <c r="O4201">
        <v>-43.404629999999997</v>
      </c>
      <c r="Q4201" t="s">
        <v>923</v>
      </c>
      <c r="V4201" t="s">
        <v>95692</v>
      </c>
      <c r="X4201">
        <v>4</v>
      </c>
      <c r="Y4201" t="s">
        <v>980</v>
      </c>
      <c r="AC4201" t="s">
        <v>95691</v>
      </c>
    </row>
    <row r="4202" spans="1:29" x14ac:dyDescent="0.2">
      <c r="A4202" s="1">
        <v>4200</v>
      </c>
      <c r="B4202" t="s">
        <v>95690</v>
      </c>
      <c r="C4202" s="2" t="s">
        <v>95689</v>
      </c>
      <c r="D4202" t="s">
        <v>95688</v>
      </c>
      <c r="E4202" t="s">
        <v>95687</v>
      </c>
      <c r="H4202" t="s">
        <v>94069</v>
      </c>
      <c r="I4202" t="s">
        <v>94068</v>
      </c>
      <c r="N4202">
        <v>-22.940162999999998</v>
      </c>
      <c r="O4202">
        <v>-43.063057000000001</v>
      </c>
      <c r="Q4202" t="s">
        <v>923</v>
      </c>
      <c r="AC4202" t="s">
        <v>95686</v>
      </c>
    </row>
    <row r="4203" spans="1:29" x14ac:dyDescent="0.2">
      <c r="A4203" s="1">
        <v>4201</v>
      </c>
      <c r="B4203" t="s">
        <v>95685</v>
      </c>
      <c r="C4203" s="2" t="s">
        <v>95684</v>
      </c>
      <c r="D4203" t="s">
        <v>95683</v>
      </c>
      <c r="E4203" t="s">
        <v>95682</v>
      </c>
      <c r="F4203" t="s">
        <v>286</v>
      </c>
      <c r="H4203" t="s">
        <v>94069</v>
      </c>
      <c r="I4203" t="s">
        <v>94068</v>
      </c>
      <c r="M4203" s="2" t="s">
        <v>95681</v>
      </c>
      <c r="N4203">
        <v>-22.93224</v>
      </c>
      <c r="O4203">
        <v>-43.072290000000002</v>
      </c>
      <c r="Q4203" t="s">
        <v>8055</v>
      </c>
      <c r="V4203" t="s">
        <v>95680</v>
      </c>
      <c r="X4203">
        <v>231</v>
      </c>
      <c r="Y4203" t="s">
        <v>95215</v>
      </c>
      <c r="AA4203" t="s">
        <v>564</v>
      </c>
      <c r="AB4203" t="s">
        <v>26</v>
      </c>
      <c r="AC4203" t="s">
        <v>95679</v>
      </c>
    </row>
    <row r="4204" spans="1:29" x14ac:dyDescent="0.2">
      <c r="A4204" s="1">
        <v>4202</v>
      </c>
      <c r="B4204" t="s">
        <v>95678</v>
      </c>
      <c r="C4204" s="2" t="s">
        <v>95677</v>
      </c>
      <c r="D4204" t="s">
        <v>95676</v>
      </c>
      <c r="E4204" t="s">
        <v>95675</v>
      </c>
      <c r="G4204" t="s">
        <v>95674</v>
      </c>
      <c r="H4204" t="s">
        <v>95673</v>
      </c>
      <c r="I4204" t="s">
        <v>94068</v>
      </c>
      <c r="N4204">
        <v>-12.94135</v>
      </c>
      <c r="O4204">
        <v>-49.821359999999999</v>
      </c>
      <c r="AC4204" t="s">
        <v>95672</v>
      </c>
    </row>
    <row r="4205" spans="1:29" x14ac:dyDescent="0.2">
      <c r="A4205" s="1">
        <v>4203</v>
      </c>
      <c r="B4205" t="s">
        <v>95671</v>
      </c>
      <c r="C4205" s="2" t="s">
        <v>95670</v>
      </c>
      <c r="D4205" t="s">
        <v>95669</v>
      </c>
      <c r="E4205" t="s">
        <v>95668</v>
      </c>
      <c r="G4205" t="s">
        <v>95667</v>
      </c>
      <c r="H4205" t="s">
        <v>94075</v>
      </c>
      <c r="I4205" t="s">
        <v>94068</v>
      </c>
      <c r="N4205">
        <v>-17.734179000000001</v>
      </c>
      <c r="O4205">
        <v>-49.476447999999998</v>
      </c>
      <c r="AC4205" t="s">
        <v>95666</v>
      </c>
    </row>
    <row r="4206" spans="1:29" x14ac:dyDescent="0.2">
      <c r="A4206" s="1">
        <v>4204</v>
      </c>
      <c r="B4206" t="s">
        <v>95665</v>
      </c>
      <c r="C4206" s="2" t="s">
        <v>95664</v>
      </c>
      <c r="D4206" t="s">
        <v>95663</v>
      </c>
      <c r="E4206" t="s">
        <v>95662</v>
      </c>
      <c r="H4206" t="s">
        <v>94069</v>
      </c>
      <c r="I4206" t="s">
        <v>94068</v>
      </c>
      <c r="AC4206" t="s">
        <v>95661</v>
      </c>
    </row>
    <row r="4207" spans="1:29" x14ac:dyDescent="0.2">
      <c r="A4207" s="1">
        <v>4205</v>
      </c>
      <c r="B4207" t="s">
        <v>95660</v>
      </c>
      <c r="C4207" s="2" t="s">
        <v>95659</v>
      </c>
      <c r="D4207" t="s">
        <v>95658</v>
      </c>
      <c r="E4207" t="s">
        <v>95092</v>
      </c>
      <c r="H4207" t="s">
        <v>94069</v>
      </c>
      <c r="I4207" t="s">
        <v>94068</v>
      </c>
      <c r="Q4207" t="s">
        <v>5450</v>
      </c>
      <c r="AC4207" t="s">
        <v>95657</v>
      </c>
    </row>
    <row r="4208" spans="1:29" x14ac:dyDescent="0.2">
      <c r="A4208" s="1">
        <v>4206</v>
      </c>
      <c r="B4208" t="s">
        <v>95656</v>
      </c>
      <c r="C4208" s="2" t="s">
        <v>95655</v>
      </c>
      <c r="D4208" t="s">
        <v>95654</v>
      </c>
      <c r="E4208" t="s">
        <v>95653</v>
      </c>
      <c r="G4208" t="s">
        <v>94091</v>
      </c>
      <c r="H4208" t="s">
        <v>94069</v>
      </c>
      <c r="I4208" t="s">
        <v>94068</v>
      </c>
      <c r="AC4208" t="s">
        <v>95652</v>
      </c>
    </row>
    <row r="4209" spans="1:29" x14ac:dyDescent="0.2">
      <c r="A4209" s="1">
        <v>4207</v>
      </c>
      <c r="B4209" t="s">
        <v>95651</v>
      </c>
      <c r="C4209" s="2" t="s">
        <v>95650</v>
      </c>
      <c r="D4209" t="s">
        <v>95649</v>
      </c>
      <c r="E4209" t="s">
        <v>95648</v>
      </c>
      <c r="G4209" t="s">
        <v>95647</v>
      </c>
      <c r="H4209" t="s">
        <v>94075</v>
      </c>
      <c r="I4209" t="s">
        <v>94068</v>
      </c>
      <c r="N4209">
        <v>-14.090749000000001</v>
      </c>
      <c r="O4209">
        <v>-46.364615999999998</v>
      </c>
      <c r="Q4209" t="s">
        <v>1451</v>
      </c>
      <c r="AC4209" t="s">
        <v>95646</v>
      </c>
    </row>
    <row r="4210" spans="1:29" x14ac:dyDescent="0.2">
      <c r="A4210" s="1">
        <v>4208</v>
      </c>
      <c r="B4210" t="s">
        <v>95645</v>
      </c>
      <c r="C4210" s="2" t="s">
        <v>95644</v>
      </c>
      <c r="D4210" t="s">
        <v>95643</v>
      </c>
      <c r="E4210" t="s">
        <v>95642</v>
      </c>
      <c r="F4210" t="s">
        <v>95641</v>
      </c>
      <c r="H4210" t="s">
        <v>94069</v>
      </c>
      <c r="I4210" t="s">
        <v>94068</v>
      </c>
      <c r="AC4210" t="s">
        <v>95640</v>
      </c>
    </row>
    <row r="4211" spans="1:29" x14ac:dyDescent="0.2">
      <c r="A4211" s="1">
        <v>4209</v>
      </c>
      <c r="B4211" t="s">
        <v>95639</v>
      </c>
      <c r="C4211" s="2" t="s">
        <v>95638</v>
      </c>
      <c r="D4211" t="s">
        <v>95637</v>
      </c>
      <c r="E4211" t="s">
        <v>95636</v>
      </c>
      <c r="H4211" t="s">
        <v>94069</v>
      </c>
      <c r="I4211" t="s">
        <v>94068</v>
      </c>
      <c r="AC4211" t="s">
        <v>95635</v>
      </c>
    </row>
    <row r="4212" spans="1:29" x14ac:dyDescent="0.2">
      <c r="A4212" s="1">
        <v>4210</v>
      </c>
      <c r="B4212" t="s">
        <v>95634</v>
      </c>
      <c r="C4212" s="2" t="s">
        <v>95633</v>
      </c>
      <c r="D4212" t="s">
        <v>95632</v>
      </c>
      <c r="E4212" t="s">
        <v>95631</v>
      </c>
      <c r="F4212" t="s">
        <v>95630</v>
      </c>
      <c r="H4212" t="s">
        <v>94069</v>
      </c>
      <c r="I4212" t="s">
        <v>94068</v>
      </c>
      <c r="K4212" t="s">
        <v>95629</v>
      </c>
      <c r="M4212" s="2" t="s">
        <v>95628</v>
      </c>
      <c r="N4212">
        <v>-22.4815</v>
      </c>
      <c r="O4212">
        <v>-43.268500000000003</v>
      </c>
      <c r="Q4212" t="s">
        <v>28843</v>
      </c>
      <c r="R4212" t="s">
        <v>9441</v>
      </c>
      <c r="S4212" t="s">
        <v>13159</v>
      </c>
      <c r="T4212" t="s">
        <v>90</v>
      </c>
      <c r="V4212" t="s">
        <v>95627</v>
      </c>
      <c r="X4212">
        <v>37</v>
      </c>
      <c r="Y4212" t="s">
        <v>8894</v>
      </c>
      <c r="AA4212" t="s">
        <v>41</v>
      </c>
      <c r="AC4212" t="s">
        <v>95626</v>
      </c>
    </row>
    <row r="4213" spans="1:29" x14ac:dyDescent="0.2">
      <c r="A4213" s="1">
        <v>4211</v>
      </c>
      <c r="B4213" t="s">
        <v>95625</v>
      </c>
      <c r="C4213" s="2" t="s">
        <v>95624</v>
      </c>
      <c r="D4213" t="s">
        <v>95623</v>
      </c>
      <c r="E4213" t="s">
        <v>95622</v>
      </c>
      <c r="G4213" t="s">
        <v>95621</v>
      </c>
      <c r="H4213" t="s">
        <v>94075</v>
      </c>
      <c r="I4213" t="s">
        <v>94068</v>
      </c>
      <c r="N4213">
        <v>-16.500830000000001</v>
      </c>
      <c r="O4213">
        <v>-49.022956999999998</v>
      </c>
      <c r="AC4213" t="s">
        <v>95620</v>
      </c>
    </row>
    <row r="4214" spans="1:29" x14ac:dyDescent="0.2">
      <c r="A4214" s="1">
        <v>4212</v>
      </c>
      <c r="B4214" t="s">
        <v>95619</v>
      </c>
      <c r="C4214" s="2" t="s">
        <v>95618</v>
      </c>
      <c r="D4214" t="s">
        <v>95617</v>
      </c>
      <c r="E4214" t="s">
        <v>95616</v>
      </c>
      <c r="G4214" t="s">
        <v>94137</v>
      </c>
      <c r="H4214" t="s">
        <v>94075</v>
      </c>
      <c r="I4214" t="s">
        <v>94068</v>
      </c>
      <c r="AC4214" t="s">
        <v>95615</v>
      </c>
    </row>
    <row r="4215" spans="1:29" x14ac:dyDescent="0.2">
      <c r="A4215" s="1">
        <v>4213</v>
      </c>
      <c r="B4215" t="s">
        <v>95614</v>
      </c>
      <c r="C4215" s="2" t="s">
        <v>95613</v>
      </c>
      <c r="D4215" t="s">
        <v>95612</v>
      </c>
      <c r="E4215" t="s">
        <v>95611</v>
      </c>
      <c r="H4215" t="s">
        <v>94069</v>
      </c>
      <c r="I4215" t="s">
        <v>94068</v>
      </c>
      <c r="N4215">
        <v>-22.532879000000001</v>
      </c>
      <c r="O4215">
        <v>-43.199852</v>
      </c>
      <c r="Q4215" t="s">
        <v>237</v>
      </c>
      <c r="V4215" t="s">
        <v>95610</v>
      </c>
      <c r="X4215">
        <v>1</v>
      </c>
      <c r="Y4215" t="s">
        <v>3310</v>
      </c>
      <c r="AC4215" t="s">
        <v>95609</v>
      </c>
    </row>
    <row r="4216" spans="1:29" x14ac:dyDescent="0.2">
      <c r="A4216" s="1">
        <v>4214</v>
      </c>
      <c r="B4216" t="s">
        <v>95608</v>
      </c>
      <c r="C4216" s="2" t="s">
        <v>95607</v>
      </c>
      <c r="D4216" t="s">
        <v>95606</v>
      </c>
      <c r="E4216" t="s">
        <v>95605</v>
      </c>
      <c r="F4216" t="s">
        <v>95604</v>
      </c>
      <c r="G4216" t="s">
        <v>94091</v>
      </c>
      <c r="H4216" t="s">
        <v>94069</v>
      </c>
      <c r="I4216" t="s">
        <v>94068</v>
      </c>
      <c r="M4216" s="2" t="s">
        <v>95603</v>
      </c>
      <c r="N4216">
        <v>-22.9101</v>
      </c>
      <c r="O4216">
        <v>-43.176200000000001</v>
      </c>
      <c r="Q4216" t="s">
        <v>8055</v>
      </c>
      <c r="V4216" t="s">
        <v>95602</v>
      </c>
      <c r="X4216">
        <v>250</v>
      </c>
      <c r="AA4216" t="s">
        <v>27</v>
      </c>
      <c r="AC4216" t="s">
        <v>95601</v>
      </c>
    </row>
    <row r="4217" spans="1:29" x14ac:dyDescent="0.2">
      <c r="A4217" s="1">
        <v>4215</v>
      </c>
      <c r="B4217" t="s">
        <v>95600</v>
      </c>
      <c r="C4217" s="2" t="s">
        <v>95599</v>
      </c>
      <c r="D4217" t="s">
        <v>95598</v>
      </c>
      <c r="E4217" t="s">
        <v>95597</v>
      </c>
      <c r="G4217" t="s">
        <v>94091</v>
      </c>
      <c r="H4217" t="s">
        <v>94069</v>
      </c>
      <c r="I4217" t="s">
        <v>94068</v>
      </c>
      <c r="N4217">
        <v>-22.902024999999998</v>
      </c>
      <c r="O4217">
        <v>-43.276542999999997</v>
      </c>
      <c r="AC4217" t="s">
        <v>95596</v>
      </c>
    </row>
    <row r="4218" spans="1:29" x14ac:dyDescent="0.2">
      <c r="A4218" s="1">
        <v>4216</v>
      </c>
      <c r="B4218" t="s">
        <v>95595</v>
      </c>
      <c r="C4218" s="2" t="s">
        <v>95594</v>
      </c>
      <c r="D4218" t="s">
        <v>95593</v>
      </c>
      <c r="E4218" t="s">
        <v>95592</v>
      </c>
      <c r="G4218" t="s">
        <v>94172</v>
      </c>
      <c r="H4218" t="s">
        <v>94069</v>
      </c>
      <c r="I4218" t="s">
        <v>94068</v>
      </c>
      <c r="N4218">
        <v>-21.756332</v>
      </c>
      <c r="O4218">
        <v>-41.321300000000001</v>
      </c>
      <c r="Q4218" t="s">
        <v>1782</v>
      </c>
      <c r="AC4218" t="s">
        <v>95591</v>
      </c>
    </row>
    <row r="4219" spans="1:29" x14ac:dyDescent="0.2">
      <c r="A4219" s="1">
        <v>4217</v>
      </c>
      <c r="B4219" t="s">
        <v>95590</v>
      </c>
      <c r="C4219" s="2" t="s">
        <v>95589</v>
      </c>
      <c r="D4219" t="s">
        <v>94083</v>
      </c>
      <c r="E4219" t="s">
        <v>95588</v>
      </c>
      <c r="G4219" t="s">
        <v>94230</v>
      </c>
      <c r="H4219" t="s">
        <v>94069</v>
      </c>
      <c r="I4219" t="s">
        <v>94068</v>
      </c>
      <c r="N4219">
        <v>-22.776154999999999</v>
      </c>
      <c r="O4219">
        <v>-41.930374</v>
      </c>
      <c r="Q4219" t="s">
        <v>1451</v>
      </c>
      <c r="V4219" t="s">
        <v>95587</v>
      </c>
      <c r="X4219">
        <v>1</v>
      </c>
      <c r="Y4219" t="s">
        <v>763</v>
      </c>
      <c r="AC4219" t="s">
        <v>95586</v>
      </c>
    </row>
    <row r="4220" spans="1:29" x14ac:dyDescent="0.2">
      <c r="A4220" s="1">
        <v>4218</v>
      </c>
      <c r="B4220" t="s">
        <v>95585</v>
      </c>
      <c r="C4220" s="2" t="s">
        <v>95584</v>
      </c>
      <c r="D4220" t="s">
        <v>95583</v>
      </c>
      <c r="E4220" t="s">
        <v>95582</v>
      </c>
      <c r="H4220" t="s">
        <v>94069</v>
      </c>
      <c r="I4220" t="s">
        <v>94068</v>
      </c>
      <c r="AC4220" t="s">
        <v>95581</v>
      </c>
    </row>
    <row r="4221" spans="1:29" x14ac:dyDescent="0.2">
      <c r="A4221" s="1">
        <v>4219</v>
      </c>
      <c r="B4221" t="s">
        <v>95580</v>
      </c>
      <c r="C4221" s="2" t="s">
        <v>95579</v>
      </c>
      <c r="D4221" t="s">
        <v>95578</v>
      </c>
      <c r="E4221" t="s">
        <v>95577</v>
      </c>
      <c r="H4221" t="s">
        <v>94069</v>
      </c>
      <c r="I4221" t="s">
        <v>94068</v>
      </c>
      <c r="N4221">
        <v>-22.872059</v>
      </c>
      <c r="O4221">
        <v>-43.449420000000003</v>
      </c>
      <c r="Q4221" t="s">
        <v>1782</v>
      </c>
      <c r="AC4221" t="s">
        <v>95576</v>
      </c>
    </row>
    <row r="4222" spans="1:29" x14ac:dyDescent="0.2">
      <c r="A4222" s="1">
        <v>4220</v>
      </c>
      <c r="B4222" t="s">
        <v>95575</v>
      </c>
      <c r="C4222" s="2" t="s">
        <v>95574</v>
      </c>
      <c r="D4222" t="s">
        <v>95573</v>
      </c>
      <c r="E4222" t="s">
        <v>95572</v>
      </c>
      <c r="F4222" t="s">
        <v>95571</v>
      </c>
      <c r="H4222" t="s">
        <v>94069</v>
      </c>
      <c r="I4222" t="s">
        <v>94068</v>
      </c>
      <c r="N4222">
        <v>-22.902538</v>
      </c>
      <c r="O4222">
        <v>-43.110954</v>
      </c>
      <c r="Q4222" t="s">
        <v>500</v>
      </c>
      <c r="V4222" t="s">
        <v>95570</v>
      </c>
      <c r="X4222">
        <v>40</v>
      </c>
      <c r="Y4222" t="s">
        <v>453</v>
      </c>
      <c r="AA4222" t="s">
        <v>564</v>
      </c>
      <c r="AB4222" t="s">
        <v>26</v>
      </c>
      <c r="AC4222" t="s">
        <v>95569</v>
      </c>
    </row>
    <row r="4223" spans="1:29" x14ac:dyDescent="0.2">
      <c r="A4223" s="1">
        <v>4221</v>
      </c>
      <c r="B4223" t="s">
        <v>95568</v>
      </c>
      <c r="C4223" s="2" t="s">
        <v>95567</v>
      </c>
      <c r="D4223" t="s">
        <v>95566</v>
      </c>
      <c r="E4223" t="s">
        <v>95565</v>
      </c>
      <c r="G4223" t="s">
        <v>95564</v>
      </c>
      <c r="H4223" t="s">
        <v>94069</v>
      </c>
      <c r="I4223" t="s">
        <v>94068</v>
      </c>
      <c r="N4223">
        <v>-22.336815000000001</v>
      </c>
      <c r="O4223">
        <v>-41.754615999999999</v>
      </c>
      <c r="Q4223" t="s">
        <v>6931</v>
      </c>
      <c r="AC4223" t="s">
        <v>95563</v>
      </c>
    </row>
    <row r="4224" spans="1:29" x14ac:dyDescent="0.2">
      <c r="A4224" s="1">
        <v>4222</v>
      </c>
      <c r="B4224" t="s">
        <v>95562</v>
      </c>
      <c r="C4224" s="2" t="s">
        <v>95561</v>
      </c>
      <c r="D4224" t="s">
        <v>95560</v>
      </c>
      <c r="E4224" t="s">
        <v>95559</v>
      </c>
      <c r="G4224" t="s">
        <v>94091</v>
      </c>
      <c r="H4224" t="s">
        <v>94069</v>
      </c>
      <c r="I4224" t="s">
        <v>94068</v>
      </c>
      <c r="J4224" t="s">
        <v>95558</v>
      </c>
      <c r="N4224">
        <v>-22.984293000000001</v>
      </c>
      <c r="O4224">
        <v>-43.206004999999998</v>
      </c>
      <c r="Q4224" t="s">
        <v>18144</v>
      </c>
      <c r="V4224" t="s">
        <v>95557</v>
      </c>
      <c r="X4224">
        <v>5</v>
      </c>
      <c r="Y4224" t="s">
        <v>95556</v>
      </c>
      <c r="AC4224" t="s">
        <v>95555</v>
      </c>
    </row>
    <row r="4225" spans="1:29" x14ac:dyDescent="0.2">
      <c r="A4225" s="1">
        <v>4223</v>
      </c>
      <c r="B4225" t="s">
        <v>95554</v>
      </c>
      <c r="C4225" s="2" t="s">
        <v>95553</v>
      </c>
      <c r="D4225" t="s">
        <v>95552</v>
      </c>
      <c r="E4225" t="s">
        <v>95551</v>
      </c>
      <c r="G4225" t="s">
        <v>94502</v>
      </c>
      <c r="H4225" t="s">
        <v>94069</v>
      </c>
      <c r="I4225" t="s">
        <v>94068</v>
      </c>
      <c r="N4225">
        <v>-22.459409999999998</v>
      </c>
      <c r="O4225">
        <v>-43.839576999999998</v>
      </c>
      <c r="AC4225" t="s">
        <v>95550</v>
      </c>
    </row>
    <row r="4226" spans="1:29" x14ac:dyDescent="0.2">
      <c r="A4226" s="1">
        <v>4224</v>
      </c>
      <c r="B4226" t="s">
        <v>95549</v>
      </c>
      <c r="C4226" s="2" t="s">
        <v>95548</v>
      </c>
      <c r="D4226" t="s">
        <v>95547</v>
      </c>
      <c r="E4226" t="s">
        <v>95546</v>
      </c>
      <c r="G4226" t="s">
        <v>95375</v>
      </c>
      <c r="H4226" t="s">
        <v>94075</v>
      </c>
      <c r="I4226" t="s">
        <v>94068</v>
      </c>
      <c r="N4226">
        <v>-16.257725000000001</v>
      </c>
      <c r="O4226">
        <v>-47.950245000000002</v>
      </c>
      <c r="Q4226" t="s">
        <v>1782</v>
      </c>
      <c r="AC4226" t="s">
        <v>95545</v>
      </c>
    </row>
    <row r="4227" spans="1:29" x14ac:dyDescent="0.2">
      <c r="A4227" s="1">
        <v>4225</v>
      </c>
      <c r="B4227" t="s">
        <v>95544</v>
      </c>
      <c r="C4227" s="2" t="s">
        <v>95543</v>
      </c>
      <c r="D4227" t="s">
        <v>95542</v>
      </c>
      <c r="E4227" t="s">
        <v>95541</v>
      </c>
      <c r="F4227" t="s">
        <v>95540</v>
      </c>
      <c r="G4227" t="s">
        <v>94091</v>
      </c>
      <c r="H4227" t="s">
        <v>94069</v>
      </c>
      <c r="I4227" t="s">
        <v>94068</v>
      </c>
      <c r="J4227" t="s">
        <v>94201</v>
      </c>
      <c r="N4227">
        <v>-22.96829</v>
      </c>
      <c r="O4227">
        <v>-43.18524</v>
      </c>
      <c r="Q4227" t="s">
        <v>591</v>
      </c>
      <c r="V4227" t="s">
        <v>95539</v>
      </c>
      <c r="X4227">
        <v>55</v>
      </c>
      <c r="Y4227" t="s">
        <v>5365</v>
      </c>
      <c r="AA4227" t="s">
        <v>564</v>
      </c>
      <c r="AC4227" t="s">
        <v>95538</v>
      </c>
    </row>
    <row r="4228" spans="1:29" x14ac:dyDescent="0.2">
      <c r="A4228" s="1">
        <v>4226</v>
      </c>
      <c r="B4228" t="s">
        <v>95537</v>
      </c>
      <c r="C4228" s="2" t="s">
        <v>95536</v>
      </c>
      <c r="D4228" t="s">
        <v>95535</v>
      </c>
      <c r="E4228" t="s">
        <v>95534</v>
      </c>
      <c r="G4228" t="s">
        <v>94159</v>
      </c>
      <c r="H4228" t="s">
        <v>94069</v>
      </c>
      <c r="I4228" t="s">
        <v>94068</v>
      </c>
      <c r="N4228">
        <v>-22.779720000000001</v>
      </c>
      <c r="O4228">
        <v>-43.371192999999998</v>
      </c>
      <c r="AC4228" t="s">
        <v>95533</v>
      </c>
    </row>
    <row r="4229" spans="1:29" x14ac:dyDescent="0.2">
      <c r="A4229" s="1">
        <v>4227</v>
      </c>
      <c r="B4229" t="s">
        <v>95532</v>
      </c>
      <c r="C4229" s="2" t="s">
        <v>95531</v>
      </c>
      <c r="D4229" t="s">
        <v>95530</v>
      </c>
      <c r="E4229" t="s">
        <v>95529</v>
      </c>
      <c r="G4229" t="s">
        <v>95528</v>
      </c>
      <c r="H4229" t="s">
        <v>94075</v>
      </c>
      <c r="I4229" t="s">
        <v>94068</v>
      </c>
      <c r="N4229">
        <v>-15.79264</v>
      </c>
      <c r="O4229">
        <v>-48.77478</v>
      </c>
      <c r="Q4229" t="s">
        <v>3415</v>
      </c>
      <c r="AC4229" t="s">
        <v>95527</v>
      </c>
    </row>
    <row r="4230" spans="1:29" x14ac:dyDescent="0.2">
      <c r="A4230" s="1">
        <v>4228</v>
      </c>
      <c r="B4230" t="s">
        <v>95526</v>
      </c>
      <c r="C4230" s="2" t="s">
        <v>95525</v>
      </c>
      <c r="D4230" t="s">
        <v>95524</v>
      </c>
      <c r="E4230" t="s">
        <v>95523</v>
      </c>
      <c r="H4230" t="s">
        <v>94069</v>
      </c>
      <c r="I4230" t="s">
        <v>94068</v>
      </c>
      <c r="N4230">
        <v>-22.851769999999998</v>
      </c>
      <c r="O4230">
        <v>-43.245699999999999</v>
      </c>
      <c r="Q4230" t="s">
        <v>1782</v>
      </c>
      <c r="AC4230" t="s">
        <v>95522</v>
      </c>
    </row>
    <row r="4231" spans="1:29" x14ac:dyDescent="0.2">
      <c r="A4231" s="1">
        <v>4229</v>
      </c>
      <c r="B4231" t="s">
        <v>95521</v>
      </c>
      <c r="C4231" s="2" t="s">
        <v>95520</v>
      </c>
      <c r="D4231" t="s">
        <v>95519</v>
      </c>
      <c r="E4231" t="s">
        <v>95518</v>
      </c>
      <c r="G4231" t="s">
        <v>94091</v>
      </c>
      <c r="H4231" t="s">
        <v>94069</v>
      </c>
      <c r="I4231" t="s">
        <v>94068</v>
      </c>
      <c r="V4231" t="s">
        <v>95517</v>
      </c>
      <c r="X4231">
        <v>11</v>
      </c>
      <c r="Y4231" t="s">
        <v>802</v>
      </c>
      <c r="AC4231" t="s">
        <v>95516</v>
      </c>
    </row>
    <row r="4232" spans="1:29" x14ac:dyDescent="0.2">
      <c r="A4232" s="1">
        <v>4230</v>
      </c>
      <c r="B4232" t="s">
        <v>95515</v>
      </c>
      <c r="C4232" s="2" t="s">
        <v>95514</v>
      </c>
      <c r="D4232" t="s">
        <v>95513</v>
      </c>
      <c r="E4232" t="s">
        <v>95512</v>
      </c>
      <c r="H4232" t="s">
        <v>94069</v>
      </c>
      <c r="I4232" t="s">
        <v>94068</v>
      </c>
      <c r="Q4232" t="s">
        <v>923</v>
      </c>
      <c r="AC4232" t="s">
        <v>95511</v>
      </c>
    </row>
    <row r="4233" spans="1:29" x14ac:dyDescent="0.2">
      <c r="A4233" s="1">
        <v>4231</v>
      </c>
      <c r="B4233" t="s">
        <v>95510</v>
      </c>
      <c r="C4233" s="2" t="s">
        <v>95509</v>
      </c>
      <c r="D4233" t="s">
        <v>95508</v>
      </c>
      <c r="E4233" t="s">
        <v>95507</v>
      </c>
      <c r="H4233" t="s">
        <v>94069</v>
      </c>
      <c r="I4233" t="s">
        <v>94068</v>
      </c>
      <c r="N4233">
        <v>-22.889620000000001</v>
      </c>
      <c r="O4233">
        <v>-43.118690000000001</v>
      </c>
      <c r="V4233" t="s">
        <v>95506</v>
      </c>
      <c r="X4233">
        <v>2</v>
      </c>
      <c r="Y4233" t="s">
        <v>741</v>
      </c>
      <c r="AC4233" t="s">
        <v>95505</v>
      </c>
    </row>
    <row r="4234" spans="1:29" x14ac:dyDescent="0.2">
      <c r="A4234" s="1">
        <v>4232</v>
      </c>
      <c r="B4234" t="s">
        <v>95504</v>
      </c>
      <c r="C4234" s="2" t="s">
        <v>95503</v>
      </c>
      <c r="D4234" t="s">
        <v>95502</v>
      </c>
      <c r="E4234" t="s">
        <v>95501</v>
      </c>
      <c r="F4234" t="s">
        <v>95500</v>
      </c>
      <c r="G4234" t="s">
        <v>95286</v>
      </c>
      <c r="H4234" t="s">
        <v>94075</v>
      </c>
      <c r="I4234" t="s">
        <v>94068</v>
      </c>
      <c r="M4234" s="2" t="s">
        <v>95499</v>
      </c>
      <c r="R4234" t="s">
        <v>11195</v>
      </c>
      <c r="V4234" t="s">
        <v>95498</v>
      </c>
      <c r="X4234">
        <v>55</v>
      </c>
      <c r="Y4234" t="s">
        <v>80241</v>
      </c>
      <c r="AA4234" t="s">
        <v>564</v>
      </c>
      <c r="AB4234" t="s">
        <v>26</v>
      </c>
      <c r="AC4234" t="s">
        <v>95497</v>
      </c>
    </row>
    <row r="4235" spans="1:29" x14ac:dyDescent="0.2">
      <c r="A4235" s="1">
        <v>4233</v>
      </c>
      <c r="B4235" t="s">
        <v>95496</v>
      </c>
      <c r="C4235" s="2" t="s">
        <v>95495</v>
      </c>
      <c r="D4235" t="s">
        <v>95494</v>
      </c>
      <c r="E4235" t="s">
        <v>95493</v>
      </c>
      <c r="G4235" t="s">
        <v>95375</v>
      </c>
      <c r="H4235" t="s">
        <v>94075</v>
      </c>
      <c r="I4235" t="s">
        <v>94068</v>
      </c>
      <c r="N4235">
        <v>-16.260639999999999</v>
      </c>
      <c r="O4235">
        <v>-47.953009999999999</v>
      </c>
      <c r="AC4235" t="s">
        <v>95492</v>
      </c>
    </row>
    <row r="4236" spans="1:29" x14ac:dyDescent="0.2">
      <c r="A4236" s="1">
        <v>4234</v>
      </c>
      <c r="B4236" t="s">
        <v>95491</v>
      </c>
      <c r="C4236" s="2" t="s">
        <v>95490</v>
      </c>
      <c r="D4236" t="s">
        <v>95489</v>
      </c>
      <c r="E4236" t="s">
        <v>95488</v>
      </c>
      <c r="G4236" t="s">
        <v>95487</v>
      </c>
      <c r="H4236" t="s">
        <v>94075</v>
      </c>
      <c r="I4236" t="s">
        <v>94068</v>
      </c>
      <c r="N4236">
        <v>-17.975729000000001</v>
      </c>
      <c r="O4236">
        <v>-50.338430000000002</v>
      </c>
      <c r="Q4236" t="s">
        <v>1451</v>
      </c>
      <c r="AC4236" t="s">
        <v>95486</v>
      </c>
    </row>
    <row r="4237" spans="1:29" x14ac:dyDescent="0.2">
      <c r="A4237" s="1">
        <v>4235</v>
      </c>
      <c r="B4237" t="s">
        <v>95485</v>
      </c>
      <c r="C4237" s="2" t="s">
        <v>95484</v>
      </c>
      <c r="D4237" t="s">
        <v>95483</v>
      </c>
      <c r="E4237" t="s">
        <v>95482</v>
      </c>
      <c r="H4237" t="s">
        <v>94069</v>
      </c>
      <c r="I4237" t="s">
        <v>94068</v>
      </c>
      <c r="N4237">
        <v>-22.875879999999999</v>
      </c>
      <c r="O4237">
        <v>-43.592290000000013</v>
      </c>
      <c r="Q4237" t="s">
        <v>3415</v>
      </c>
      <c r="AC4237" t="s">
        <v>95481</v>
      </c>
    </row>
    <row r="4238" spans="1:29" x14ac:dyDescent="0.2">
      <c r="A4238" s="1">
        <v>4236</v>
      </c>
      <c r="B4238" t="s">
        <v>95480</v>
      </c>
      <c r="C4238" s="2" t="s">
        <v>95479</v>
      </c>
      <c r="D4238" t="s">
        <v>95478</v>
      </c>
      <c r="E4238" t="s">
        <v>95477</v>
      </c>
      <c r="G4238" t="s">
        <v>94137</v>
      </c>
      <c r="H4238" t="s">
        <v>94075</v>
      </c>
      <c r="I4238" t="s">
        <v>94068</v>
      </c>
      <c r="N4238">
        <v>-16.360147000000001</v>
      </c>
      <c r="O4238">
        <v>-49.499606999999997</v>
      </c>
      <c r="Q4238" t="s">
        <v>3415</v>
      </c>
      <c r="AC4238" t="s">
        <v>95476</v>
      </c>
    </row>
    <row r="4239" spans="1:29" x14ac:dyDescent="0.2">
      <c r="A4239" s="1">
        <v>4237</v>
      </c>
      <c r="B4239" t="s">
        <v>95475</v>
      </c>
      <c r="C4239" s="2" t="s">
        <v>95474</v>
      </c>
      <c r="D4239" t="s">
        <v>95473</v>
      </c>
      <c r="E4239" t="s">
        <v>95472</v>
      </c>
      <c r="G4239" t="s">
        <v>94230</v>
      </c>
      <c r="H4239" t="s">
        <v>94069</v>
      </c>
      <c r="I4239" t="s">
        <v>94068</v>
      </c>
      <c r="N4239">
        <v>-22.769151999999998</v>
      </c>
      <c r="O4239">
        <v>-41.901603999999999</v>
      </c>
      <c r="Q4239" t="s">
        <v>3415</v>
      </c>
      <c r="V4239" t="s">
        <v>95471</v>
      </c>
      <c r="X4239">
        <v>5</v>
      </c>
      <c r="Y4239" t="s">
        <v>1103</v>
      </c>
      <c r="AC4239" t="s">
        <v>95470</v>
      </c>
    </row>
    <row r="4240" spans="1:29" x14ac:dyDescent="0.2">
      <c r="A4240" s="1">
        <v>4238</v>
      </c>
      <c r="B4240" t="s">
        <v>95469</v>
      </c>
      <c r="C4240" s="2" t="s">
        <v>95468</v>
      </c>
      <c r="D4240" t="s">
        <v>95467</v>
      </c>
      <c r="E4240" t="s">
        <v>95466</v>
      </c>
      <c r="H4240" t="s">
        <v>94069</v>
      </c>
      <c r="I4240" t="s">
        <v>94068</v>
      </c>
      <c r="N4240">
        <v>-22.304635999999999</v>
      </c>
      <c r="O4240">
        <v>-42.537292000000001</v>
      </c>
      <c r="AC4240" t="s">
        <v>95465</v>
      </c>
    </row>
    <row r="4241" spans="1:29" x14ac:dyDescent="0.2">
      <c r="A4241" s="1">
        <v>4239</v>
      </c>
      <c r="B4241" t="s">
        <v>95464</v>
      </c>
      <c r="C4241" s="2" t="s">
        <v>95463</v>
      </c>
      <c r="D4241" t="s">
        <v>95462</v>
      </c>
      <c r="E4241" t="s">
        <v>95461</v>
      </c>
      <c r="G4241" t="s">
        <v>94172</v>
      </c>
      <c r="H4241" t="s">
        <v>94069</v>
      </c>
      <c r="I4241" t="s">
        <v>94068</v>
      </c>
      <c r="N4241">
        <v>-21.782260000000001</v>
      </c>
      <c r="O4241">
        <v>-41.319989999999997</v>
      </c>
      <c r="AC4241" t="s">
        <v>95460</v>
      </c>
    </row>
    <row r="4242" spans="1:29" x14ac:dyDescent="0.2">
      <c r="A4242" s="1">
        <v>4240</v>
      </c>
      <c r="B4242" t="s">
        <v>95459</v>
      </c>
      <c r="C4242" s="2" t="s">
        <v>95458</v>
      </c>
      <c r="D4242" t="s">
        <v>95457</v>
      </c>
      <c r="E4242" t="s">
        <v>95456</v>
      </c>
      <c r="H4242" t="s">
        <v>94069</v>
      </c>
      <c r="I4242" t="s">
        <v>94068</v>
      </c>
      <c r="N4242">
        <v>-22.510072999999998</v>
      </c>
      <c r="O4242">
        <v>-43.181150000000002</v>
      </c>
      <c r="V4242" t="s">
        <v>95455</v>
      </c>
      <c r="X4242">
        <v>2</v>
      </c>
      <c r="Y4242" t="s">
        <v>3080</v>
      </c>
      <c r="AC4242" t="s">
        <v>95454</v>
      </c>
    </row>
    <row r="4243" spans="1:29" x14ac:dyDescent="0.2">
      <c r="A4243" s="1">
        <v>4241</v>
      </c>
      <c r="B4243" t="s">
        <v>95453</v>
      </c>
      <c r="C4243" s="2" t="s">
        <v>95452</v>
      </c>
      <c r="D4243" t="s">
        <v>95451</v>
      </c>
      <c r="E4243" t="s">
        <v>95450</v>
      </c>
      <c r="H4243" t="s">
        <v>94069</v>
      </c>
      <c r="I4243" t="s">
        <v>94068</v>
      </c>
      <c r="N4243">
        <v>-22.3188</v>
      </c>
      <c r="O4243">
        <v>-42.548186999999999</v>
      </c>
      <c r="AC4243" t="s">
        <v>95449</v>
      </c>
    </row>
    <row r="4244" spans="1:29" x14ac:dyDescent="0.2">
      <c r="A4244" s="1">
        <v>4242</v>
      </c>
      <c r="B4244" t="s">
        <v>95448</v>
      </c>
      <c r="C4244" s="2" t="s">
        <v>95447</v>
      </c>
      <c r="D4244" t="s">
        <v>95446</v>
      </c>
      <c r="E4244" t="s">
        <v>95445</v>
      </c>
      <c r="F4244" t="s">
        <v>95444</v>
      </c>
      <c r="G4244" t="s">
        <v>94091</v>
      </c>
      <c r="H4244" t="s">
        <v>94069</v>
      </c>
      <c r="I4244" t="s">
        <v>94068</v>
      </c>
      <c r="K4244" t="s">
        <v>95443</v>
      </c>
      <c r="M4244" s="2" t="s">
        <v>95442</v>
      </c>
      <c r="N4244">
        <v>-22.989573</v>
      </c>
      <c r="O4244">
        <v>-43.227474000000001</v>
      </c>
      <c r="Q4244" t="s">
        <v>8055</v>
      </c>
      <c r="V4244" t="s">
        <v>95441</v>
      </c>
      <c r="X4244">
        <v>20</v>
      </c>
      <c r="Y4244" t="s">
        <v>4577</v>
      </c>
      <c r="AC4244" t="s">
        <v>95440</v>
      </c>
    </row>
    <row r="4245" spans="1:29" x14ac:dyDescent="0.2">
      <c r="A4245" s="1">
        <v>4243</v>
      </c>
      <c r="B4245" t="s">
        <v>95439</v>
      </c>
      <c r="C4245" s="2" t="s">
        <v>95438</v>
      </c>
      <c r="D4245" t="s">
        <v>95437</v>
      </c>
      <c r="E4245" t="s">
        <v>95436</v>
      </c>
      <c r="H4245" t="s">
        <v>94069</v>
      </c>
      <c r="I4245" t="s">
        <v>94068</v>
      </c>
      <c r="N4245">
        <v>-22.915576999999999</v>
      </c>
      <c r="O4245">
        <v>-43.626159999999999</v>
      </c>
      <c r="Q4245" t="s">
        <v>1782</v>
      </c>
      <c r="AC4245" t="s">
        <v>95435</v>
      </c>
    </row>
    <row r="4246" spans="1:29" x14ac:dyDescent="0.2">
      <c r="A4246" s="1">
        <v>4244</v>
      </c>
      <c r="B4246" t="s">
        <v>95434</v>
      </c>
      <c r="C4246" s="2" t="s">
        <v>95433</v>
      </c>
      <c r="D4246" t="s">
        <v>95432</v>
      </c>
      <c r="E4246" t="s">
        <v>95431</v>
      </c>
      <c r="G4246" t="s">
        <v>95430</v>
      </c>
      <c r="H4246" t="s">
        <v>94075</v>
      </c>
      <c r="I4246" t="s">
        <v>94068</v>
      </c>
      <c r="N4246">
        <v>-18.761655999999999</v>
      </c>
      <c r="O4246">
        <v>-51.346879999999999</v>
      </c>
      <c r="V4246" t="s">
        <v>37929</v>
      </c>
      <c r="X4246">
        <v>1</v>
      </c>
      <c r="Y4246" t="s">
        <v>3240</v>
      </c>
      <c r="AC4246" t="s">
        <v>95429</v>
      </c>
    </row>
    <row r="4247" spans="1:29" x14ac:dyDescent="0.2">
      <c r="A4247" s="1">
        <v>4245</v>
      </c>
      <c r="B4247" t="s">
        <v>95428</v>
      </c>
      <c r="C4247" s="2" t="s">
        <v>95427</v>
      </c>
      <c r="D4247" t="s">
        <v>95426</v>
      </c>
      <c r="E4247" t="s">
        <v>95425</v>
      </c>
      <c r="G4247" t="s">
        <v>94384</v>
      </c>
      <c r="H4247" t="s">
        <v>94069</v>
      </c>
      <c r="I4247" t="s">
        <v>94068</v>
      </c>
      <c r="N4247">
        <v>-22.871641</v>
      </c>
      <c r="O4247">
        <v>-43.776140000000012</v>
      </c>
      <c r="Q4247" t="s">
        <v>6447</v>
      </c>
      <c r="AC4247" t="s">
        <v>95424</v>
      </c>
    </row>
    <row r="4248" spans="1:29" x14ac:dyDescent="0.2">
      <c r="A4248" s="1">
        <v>4246</v>
      </c>
      <c r="B4248" t="s">
        <v>95423</v>
      </c>
      <c r="C4248" s="2" t="s">
        <v>95422</v>
      </c>
      <c r="D4248" t="s">
        <v>95421</v>
      </c>
      <c r="E4248" t="s">
        <v>95420</v>
      </c>
      <c r="G4248" t="s">
        <v>94091</v>
      </c>
      <c r="H4248" t="s">
        <v>94069</v>
      </c>
      <c r="I4248" t="s">
        <v>94068</v>
      </c>
      <c r="N4248">
        <v>-22.909464</v>
      </c>
      <c r="O4248">
        <v>-43.178069999999998</v>
      </c>
      <c r="Q4248" t="s">
        <v>9399</v>
      </c>
      <c r="V4248" t="s">
        <v>95419</v>
      </c>
      <c r="X4248">
        <v>2</v>
      </c>
      <c r="Y4248" t="s">
        <v>103</v>
      </c>
      <c r="AC4248" t="s">
        <v>95418</v>
      </c>
    </row>
    <row r="4249" spans="1:29" x14ac:dyDescent="0.2">
      <c r="A4249" s="1">
        <v>4247</v>
      </c>
      <c r="B4249" t="s">
        <v>95417</v>
      </c>
      <c r="C4249" s="2" t="s">
        <v>95416</v>
      </c>
      <c r="D4249" t="s">
        <v>95415</v>
      </c>
      <c r="E4249" t="s">
        <v>95414</v>
      </c>
      <c r="H4249" t="s">
        <v>94069</v>
      </c>
      <c r="I4249" t="s">
        <v>94068</v>
      </c>
      <c r="Q4249" t="s">
        <v>95413</v>
      </c>
      <c r="AC4249" t="s">
        <v>95412</v>
      </c>
    </row>
    <row r="4250" spans="1:29" x14ac:dyDescent="0.2">
      <c r="A4250" s="1">
        <v>4248</v>
      </c>
      <c r="B4250" t="s">
        <v>95411</v>
      </c>
      <c r="C4250" s="2" t="s">
        <v>95410</v>
      </c>
      <c r="D4250" t="s">
        <v>95409</v>
      </c>
      <c r="E4250" t="s">
        <v>95408</v>
      </c>
      <c r="H4250" t="s">
        <v>94069</v>
      </c>
      <c r="I4250" t="s">
        <v>94068</v>
      </c>
      <c r="N4250">
        <v>-22.898857</v>
      </c>
      <c r="O4250">
        <v>-43.176994000000001</v>
      </c>
      <c r="AC4250" t="s">
        <v>95407</v>
      </c>
    </row>
    <row r="4251" spans="1:29" x14ac:dyDescent="0.2">
      <c r="A4251" s="1">
        <v>4249</v>
      </c>
      <c r="B4251" t="s">
        <v>95406</v>
      </c>
      <c r="C4251" s="2" t="s">
        <v>95405</v>
      </c>
      <c r="D4251" t="s">
        <v>95404</v>
      </c>
      <c r="E4251" t="s">
        <v>95403</v>
      </c>
      <c r="G4251" t="s">
        <v>94159</v>
      </c>
      <c r="H4251" t="s">
        <v>94069</v>
      </c>
      <c r="I4251" t="s">
        <v>94068</v>
      </c>
      <c r="N4251">
        <v>-22.804497000000001</v>
      </c>
      <c r="O4251">
        <v>-43.370055999999998</v>
      </c>
      <c r="AC4251" t="s">
        <v>95402</v>
      </c>
    </row>
    <row r="4252" spans="1:29" x14ac:dyDescent="0.2">
      <c r="A4252" s="1">
        <v>4250</v>
      </c>
      <c r="B4252" t="s">
        <v>95401</v>
      </c>
      <c r="C4252" s="2" t="s">
        <v>95400</v>
      </c>
      <c r="D4252" t="s">
        <v>95399</v>
      </c>
      <c r="E4252" t="s">
        <v>95398</v>
      </c>
      <c r="G4252" t="s">
        <v>94091</v>
      </c>
      <c r="H4252" t="s">
        <v>94069</v>
      </c>
      <c r="I4252" t="s">
        <v>94068</v>
      </c>
      <c r="N4252">
        <v>-22.805723</v>
      </c>
      <c r="O4252">
        <v>-43.211123999999998</v>
      </c>
      <c r="V4252" t="s">
        <v>95397</v>
      </c>
      <c r="X4252">
        <v>5</v>
      </c>
      <c r="Y4252" t="s">
        <v>3169</v>
      </c>
      <c r="AC4252" t="s">
        <v>95396</v>
      </c>
    </row>
    <row r="4253" spans="1:29" x14ac:dyDescent="0.2">
      <c r="A4253" s="1">
        <v>4251</v>
      </c>
      <c r="B4253" t="s">
        <v>95395</v>
      </c>
      <c r="C4253" s="2" t="s">
        <v>95394</v>
      </c>
      <c r="D4253" t="s">
        <v>95393</v>
      </c>
      <c r="E4253" t="s">
        <v>95392</v>
      </c>
      <c r="F4253" t="s">
        <v>95391</v>
      </c>
      <c r="H4253" t="s">
        <v>94069</v>
      </c>
      <c r="I4253" t="s">
        <v>94068</v>
      </c>
      <c r="Q4253" t="s">
        <v>95390</v>
      </c>
      <c r="V4253" t="s">
        <v>95389</v>
      </c>
      <c r="X4253">
        <v>12</v>
      </c>
      <c r="Y4253" t="s">
        <v>86977</v>
      </c>
      <c r="AC4253" t="s">
        <v>95388</v>
      </c>
    </row>
    <row r="4254" spans="1:29" x14ac:dyDescent="0.2">
      <c r="A4254" s="1">
        <v>4252</v>
      </c>
      <c r="B4254" t="s">
        <v>95387</v>
      </c>
      <c r="C4254" s="2" t="s">
        <v>95386</v>
      </c>
      <c r="D4254" t="s">
        <v>95385</v>
      </c>
      <c r="E4254" t="s">
        <v>95384</v>
      </c>
      <c r="F4254" t="s">
        <v>95383</v>
      </c>
      <c r="H4254" t="s">
        <v>94069</v>
      </c>
      <c r="I4254" t="s">
        <v>94068</v>
      </c>
      <c r="V4254" t="s">
        <v>95382</v>
      </c>
      <c r="X4254">
        <v>10</v>
      </c>
      <c r="Y4254" t="s">
        <v>95381</v>
      </c>
      <c r="AC4254" t="s">
        <v>95380</v>
      </c>
    </row>
    <row r="4255" spans="1:29" x14ac:dyDescent="0.2">
      <c r="A4255" s="1">
        <v>4253</v>
      </c>
      <c r="B4255" t="s">
        <v>95379</v>
      </c>
      <c r="C4255" s="2" t="s">
        <v>95378</v>
      </c>
      <c r="D4255" t="s">
        <v>95377</v>
      </c>
      <c r="E4255" t="s">
        <v>95376</v>
      </c>
      <c r="G4255" t="s">
        <v>95375</v>
      </c>
      <c r="H4255" t="s">
        <v>94075</v>
      </c>
      <c r="I4255" t="s">
        <v>94068</v>
      </c>
      <c r="Q4255" t="s">
        <v>6931</v>
      </c>
      <c r="AC4255" t="s">
        <v>95374</v>
      </c>
    </row>
    <row r="4256" spans="1:29" x14ac:dyDescent="0.2">
      <c r="A4256" s="1">
        <v>4254</v>
      </c>
      <c r="B4256" t="s">
        <v>95373</v>
      </c>
      <c r="C4256" s="2" t="s">
        <v>95372</v>
      </c>
      <c r="D4256" t="s">
        <v>95371</v>
      </c>
      <c r="E4256" t="s">
        <v>95370</v>
      </c>
      <c r="G4256" t="s">
        <v>94091</v>
      </c>
      <c r="H4256" t="s">
        <v>94069</v>
      </c>
      <c r="I4256" t="s">
        <v>94068</v>
      </c>
      <c r="N4256">
        <v>-22.90448</v>
      </c>
      <c r="O4256">
        <v>-43.228569999999998</v>
      </c>
      <c r="Q4256" t="s">
        <v>5014</v>
      </c>
      <c r="AC4256" t="s">
        <v>95369</v>
      </c>
    </row>
    <row r="4257" spans="1:29" x14ac:dyDescent="0.2">
      <c r="A4257" s="1">
        <v>4255</v>
      </c>
      <c r="B4257" t="s">
        <v>95368</v>
      </c>
      <c r="C4257" s="2" t="s">
        <v>95367</v>
      </c>
      <c r="D4257" t="s">
        <v>95366</v>
      </c>
      <c r="E4257" t="s">
        <v>95365</v>
      </c>
      <c r="G4257" t="s">
        <v>94230</v>
      </c>
      <c r="H4257" t="s">
        <v>94069</v>
      </c>
      <c r="I4257" t="s">
        <v>94068</v>
      </c>
      <c r="Q4257" t="s">
        <v>8055</v>
      </c>
      <c r="V4257" t="s">
        <v>95364</v>
      </c>
      <c r="X4257">
        <v>5</v>
      </c>
      <c r="Y4257" t="s">
        <v>81165</v>
      </c>
      <c r="AC4257" t="s">
        <v>95363</v>
      </c>
    </row>
    <row r="4258" spans="1:29" x14ac:dyDescent="0.2">
      <c r="A4258" s="1">
        <v>4256</v>
      </c>
      <c r="B4258" t="s">
        <v>95362</v>
      </c>
      <c r="C4258" s="2" t="s">
        <v>95361</v>
      </c>
      <c r="D4258" t="s">
        <v>95360</v>
      </c>
      <c r="E4258" t="s">
        <v>95359</v>
      </c>
      <c r="G4258" t="s">
        <v>94172</v>
      </c>
      <c r="H4258" t="s">
        <v>94069</v>
      </c>
      <c r="I4258" t="s">
        <v>94068</v>
      </c>
      <c r="AC4258" t="s">
        <v>95358</v>
      </c>
    </row>
    <row r="4259" spans="1:29" x14ac:dyDescent="0.2">
      <c r="A4259" s="1">
        <v>4257</v>
      </c>
      <c r="B4259" t="s">
        <v>95357</v>
      </c>
      <c r="C4259" s="2" t="s">
        <v>95356</v>
      </c>
      <c r="D4259" t="s">
        <v>95355</v>
      </c>
      <c r="E4259" t="s">
        <v>95354</v>
      </c>
      <c r="G4259" t="s">
        <v>94091</v>
      </c>
      <c r="H4259" t="s">
        <v>94069</v>
      </c>
      <c r="I4259" t="s">
        <v>94068</v>
      </c>
      <c r="N4259">
        <v>-22.965446</v>
      </c>
      <c r="O4259">
        <v>-43.174618000000002</v>
      </c>
      <c r="Q4259" t="s">
        <v>566</v>
      </c>
      <c r="V4259" t="s">
        <v>95353</v>
      </c>
      <c r="X4259">
        <v>5</v>
      </c>
      <c r="Y4259" t="s">
        <v>1882</v>
      </c>
      <c r="AC4259" t="s">
        <v>95352</v>
      </c>
    </row>
    <row r="4260" spans="1:29" x14ac:dyDescent="0.2">
      <c r="A4260" s="1">
        <v>4258</v>
      </c>
      <c r="B4260" t="s">
        <v>95351</v>
      </c>
      <c r="C4260" s="2" t="s">
        <v>95350</v>
      </c>
      <c r="D4260" t="s">
        <v>95349</v>
      </c>
      <c r="E4260" t="s">
        <v>95348</v>
      </c>
      <c r="H4260" t="s">
        <v>94069</v>
      </c>
      <c r="I4260" t="s">
        <v>94068</v>
      </c>
      <c r="V4260" t="s">
        <v>95347</v>
      </c>
      <c r="X4260">
        <v>2</v>
      </c>
      <c r="Y4260" t="s">
        <v>1575</v>
      </c>
      <c r="AC4260" t="s">
        <v>95346</v>
      </c>
    </row>
    <row r="4261" spans="1:29" x14ac:dyDescent="0.2">
      <c r="A4261" s="1">
        <v>4259</v>
      </c>
      <c r="B4261" t="s">
        <v>95345</v>
      </c>
      <c r="C4261" s="2" t="s">
        <v>95344</v>
      </c>
      <c r="D4261" t="s">
        <v>95343</v>
      </c>
      <c r="E4261" t="s">
        <v>95342</v>
      </c>
      <c r="G4261" t="s">
        <v>94230</v>
      </c>
      <c r="H4261" t="s">
        <v>94069</v>
      </c>
      <c r="I4261" t="s">
        <v>94068</v>
      </c>
      <c r="V4261" t="s">
        <v>95341</v>
      </c>
      <c r="X4261">
        <v>4</v>
      </c>
      <c r="Y4261" t="s">
        <v>94647</v>
      </c>
      <c r="AC4261" t="s">
        <v>95340</v>
      </c>
    </row>
    <row r="4262" spans="1:29" x14ac:dyDescent="0.2">
      <c r="A4262" s="1">
        <v>4260</v>
      </c>
      <c r="B4262" t="s">
        <v>95339</v>
      </c>
      <c r="C4262" s="2" t="s">
        <v>95338</v>
      </c>
      <c r="D4262" t="s">
        <v>95337</v>
      </c>
      <c r="E4262" t="s">
        <v>95336</v>
      </c>
      <c r="G4262" t="s">
        <v>94502</v>
      </c>
      <c r="H4262" t="s">
        <v>94069</v>
      </c>
      <c r="I4262" t="s">
        <v>94068</v>
      </c>
      <c r="N4262">
        <v>-22.856787000000001</v>
      </c>
      <c r="O4262">
        <v>-43.328740000000003</v>
      </c>
      <c r="Q4262" t="s">
        <v>1782</v>
      </c>
      <c r="AC4262" t="s">
        <v>95335</v>
      </c>
    </row>
    <row r="4263" spans="1:29" x14ac:dyDescent="0.2">
      <c r="A4263" s="1">
        <v>4261</v>
      </c>
      <c r="B4263" t="s">
        <v>95334</v>
      </c>
      <c r="C4263" s="2" t="s">
        <v>95333</v>
      </c>
      <c r="D4263" t="s">
        <v>95332</v>
      </c>
      <c r="E4263" t="s">
        <v>95331</v>
      </c>
      <c r="H4263" t="s">
        <v>94069</v>
      </c>
      <c r="I4263" t="s">
        <v>94068</v>
      </c>
      <c r="N4263">
        <v>-23.008665000000001</v>
      </c>
      <c r="O4263">
        <v>-44.318885999999999</v>
      </c>
      <c r="AC4263" t="s">
        <v>95330</v>
      </c>
    </row>
    <row r="4264" spans="1:29" x14ac:dyDescent="0.2">
      <c r="A4264" s="1">
        <v>4262</v>
      </c>
      <c r="B4264" t="s">
        <v>95329</v>
      </c>
      <c r="C4264" s="2" t="s">
        <v>95328</v>
      </c>
      <c r="D4264" t="s">
        <v>95327</v>
      </c>
      <c r="E4264" t="s">
        <v>95326</v>
      </c>
      <c r="G4264" t="s">
        <v>94091</v>
      </c>
      <c r="H4264" t="s">
        <v>94069</v>
      </c>
      <c r="I4264" t="s">
        <v>94068</v>
      </c>
      <c r="N4264">
        <v>-22.901181999999999</v>
      </c>
      <c r="O4264">
        <v>-43.181746999999987</v>
      </c>
      <c r="AC4264" t="s">
        <v>95325</v>
      </c>
    </row>
    <row r="4265" spans="1:29" x14ac:dyDescent="0.2">
      <c r="A4265" s="1">
        <v>4263</v>
      </c>
      <c r="B4265" t="s">
        <v>95324</v>
      </c>
      <c r="C4265" s="2" t="s">
        <v>95323</v>
      </c>
      <c r="D4265" t="s">
        <v>95322</v>
      </c>
      <c r="E4265" t="s">
        <v>95321</v>
      </c>
      <c r="H4265" t="s">
        <v>94069</v>
      </c>
      <c r="I4265" t="s">
        <v>94068</v>
      </c>
      <c r="Q4265" t="s">
        <v>500</v>
      </c>
      <c r="AC4265" t="s">
        <v>95320</v>
      </c>
    </row>
    <row r="4266" spans="1:29" x14ac:dyDescent="0.2">
      <c r="A4266" s="1">
        <v>4264</v>
      </c>
      <c r="B4266" t="s">
        <v>95319</v>
      </c>
      <c r="C4266" s="2" t="s">
        <v>95318</v>
      </c>
      <c r="D4266" t="s">
        <v>95317</v>
      </c>
      <c r="E4266" t="s">
        <v>95316</v>
      </c>
      <c r="F4266" t="s">
        <v>95315</v>
      </c>
      <c r="G4266" t="s">
        <v>94091</v>
      </c>
      <c r="H4266" t="s">
        <v>94069</v>
      </c>
      <c r="I4266" t="s">
        <v>94068</v>
      </c>
      <c r="M4266" s="2" t="s">
        <v>95314</v>
      </c>
      <c r="N4266">
        <v>-22.977163000000001</v>
      </c>
      <c r="O4266">
        <v>-43.219578000000013</v>
      </c>
      <c r="Q4266" t="s">
        <v>1079</v>
      </c>
      <c r="AC4266" t="s">
        <v>95313</v>
      </c>
    </row>
    <row r="4267" spans="1:29" x14ac:dyDescent="0.2">
      <c r="A4267" s="1">
        <v>4265</v>
      </c>
      <c r="B4267" t="s">
        <v>95312</v>
      </c>
      <c r="C4267" s="2" t="s">
        <v>95311</v>
      </c>
      <c r="D4267" t="s">
        <v>95310</v>
      </c>
      <c r="E4267" t="s">
        <v>95309</v>
      </c>
      <c r="G4267" t="s">
        <v>94091</v>
      </c>
      <c r="H4267" t="s">
        <v>94069</v>
      </c>
      <c r="I4267" t="s">
        <v>94068</v>
      </c>
      <c r="N4267">
        <v>-22.911676</v>
      </c>
      <c r="O4267">
        <v>-43.174286000000002</v>
      </c>
      <c r="AC4267" t="s">
        <v>95308</v>
      </c>
    </row>
    <row r="4268" spans="1:29" x14ac:dyDescent="0.2">
      <c r="A4268" s="1">
        <v>4266</v>
      </c>
      <c r="B4268" t="s">
        <v>95307</v>
      </c>
      <c r="C4268" s="2" t="s">
        <v>95306</v>
      </c>
      <c r="D4268" t="s">
        <v>95305</v>
      </c>
      <c r="E4268" t="s">
        <v>95304</v>
      </c>
      <c r="H4268" t="s">
        <v>94069</v>
      </c>
      <c r="I4268" t="s">
        <v>94068</v>
      </c>
      <c r="Q4268" t="s">
        <v>1782</v>
      </c>
      <c r="AC4268" t="s">
        <v>95303</v>
      </c>
    </row>
    <row r="4269" spans="1:29" x14ac:dyDescent="0.2">
      <c r="A4269" s="1">
        <v>4267</v>
      </c>
      <c r="B4269" t="s">
        <v>95302</v>
      </c>
      <c r="C4269" s="2" t="s">
        <v>95301</v>
      </c>
      <c r="D4269" t="s">
        <v>95300</v>
      </c>
      <c r="E4269" t="s">
        <v>95299</v>
      </c>
      <c r="G4269" t="s">
        <v>94091</v>
      </c>
      <c r="H4269" t="s">
        <v>94069</v>
      </c>
      <c r="I4269" t="s">
        <v>94068</v>
      </c>
      <c r="N4269">
        <v>-22.962166</v>
      </c>
      <c r="O4269">
        <v>-43.174812000000003</v>
      </c>
      <c r="V4269" t="s">
        <v>95298</v>
      </c>
      <c r="X4269">
        <v>2</v>
      </c>
      <c r="Y4269" t="s">
        <v>10364</v>
      </c>
      <c r="AC4269" t="s">
        <v>95297</v>
      </c>
    </row>
    <row r="4270" spans="1:29" x14ac:dyDescent="0.2">
      <c r="A4270" s="1">
        <v>4268</v>
      </c>
      <c r="B4270" t="s">
        <v>95296</v>
      </c>
      <c r="C4270" s="2" t="s">
        <v>95295</v>
      </c>
      <c r="D4270" t="s">
        <v>95294</v>
      </c>
      <c r="E4270" t="s">
        <v>95293</v>
      </c>
      <c r="H4270" t="s">
        <v>94069</v>
      </c>
      <c r="I4270" t="s">
        <v>94068</v>
      </c>
      <c r="V4270" t="s">
        <v>95292</v>
      </c>
      <c r="X4270">
        <v>4</v>
      </c>
      <c r="Y4270" t="s">
        <v>2765</v>
      </c>
      <c r="AC4270" t="s">
        <v>95291</v>
      </c>
    </row>
    <row r="4271" spans="1:29" x14ac:dyDescent="0.2">
      <c r="A4271" s="1">
        <v>4269</v>
      </c>
      <c r="B4271" t="s">
        <v>95290</v>
      </c>
      <c r="C4271" s="2" t="s">
        <v>95289</v>
      </c>
      <c r="D4271" t="s">
        <v>95288</v>
      </c>
      <c r="E4271" t="s">
        <v>95287</v>
      </c>
      <c r="G4271" t="s">
        <v>95286</v>
      </c>
      <c r="H4271" t="s">
        <v>94075</v>
      </c>
      <c r="I4271" t="s">
        <v>94068</v>
      </c>
      <c r="Q4271" t="s">
        <v>5300</v>
      </c>
      <c r="V4271" t="s">
        <v>95285</v>
      </c>
      <c r="X4271">
        <v>4</v>
      </c>
      <c r="Y4271" t="s">
        <v>1882</v>
      </c>
      <c r="AC4271" t="s">
        <v>95284</v>
      </c>
    </row>
    <row r="4272" spans="1:29" x14ac:dyDescent="0.2">
      <c r="A4272" s="1">
        <v>4270</v>
      </c>
      <c r="B4272" t="s">
        <v>95283</v>
      </c>
      <c r="C4272" s="2" t="s">
        <v>95282</v>
      </c>
      <c r="D4272" t="s">
        <v>95281</v>
      </c>
      <c r="E4272" t="s">
        <v>95280</v>
      </c>
      <c r="H4272" t="s">
        <v>94069</v>
      </c>
      <c r="I4272" t="s">
        <v>94068</v>
      </c>
      <c r="N4272">
        <v>-23.229443</v>
      </c>
      <c r="O4272">
        <v>-44.75226</v>
      </c>
      <c r="AC4272" t="s">
        <v>95279</v>
      </c>
    </row>
    <row r="4273" spans="1:29" x14ac:dyDescent="0.2">
      <c r="A4273" s="1">
        <v>4271</v>
      </c>
      <c r="B4273" t="s">
        <v>95278</v>
      </c>
      <c r="C4273" s="2" t="s">
        <v>95277</v>
      </c>
      <c r="D4273" t="s">
        <v>95276</v>
      </c>
      <c r="E4273" t="s">
        <v>95275</v>
      </c>
      <c r="H4273" t="s">
        <v>94069</v>
      </c>
      <c r="I4273" t="s">
        <v>94068</v>
      </c>
      <c r="N4273">
        <v>-22.515426999999999</v>
      </c>
      <c r="O4273">
        <v>-43.182549999999999</v>
      </c>
      <c r="Q4273" t="s">
        <v>18144</v>
      </c>
      <c r="V4273" t="s">
        <v>95274</v>
      </c>
      <c r="X4273">
        <v>7</v>
      </c>
      <c r="Y4273" t="s">
        <v>1665</v>
      </c>
      <c r="AC4273" t="s">
        <v>95273</v>
      </c>
    </row>
    <row r="4274" spans="1:29" x14ac:dyDescent="0.2">
      <c r="A4274" s="1">
        <v>4272</v>
      </c>
      <c r="B4274" t="s">
        <v>95272</v>
      </c>
      <c r="C4274" s="2" t="s">
        <v>95271</v>
      </c>
      <c r="D4274" t="s">
        <v>95270</v>
      </c>
      <c r="E4274" t="s">
        <v>95269</v>
      </c>
      <c r="H4274" t="s">
        <v>94069</v>
      </c>
      <c r="I4274" t="s">
        <v>94068</v>
      </c>
      <c r="N4274">
        <v>-23.225704</v>
      </c>
      <c r="O4274">
        <v>-44.720320000000001</v>
      </c>
      <c r="Q4274" t="s">
        <v>6931</v>
      </c>
      <c r="V4274" t="s">
        <v>95268</v>
      </c>
      <c r="X4274">
        <v>1</v>
      </c>
      <c r="Y4274" t="s">
        <v>95267</v>
      </c>
      <c r="AC4274" t="s">
        <v>95266</v>
      </c>
    </row>
    <row r="4275" spans="1:29" x14ac:dyDescent="0.2">
      <c r="A4275" s="1">
        <v>4273</v>
      </c>
      <c r="B4275" t="s">
        <v>95265</v>
      </c>
      <c r="C4275" s="2" t="s">
        <v>95264</v>
      </c>
      <c r="D4275" t="s">
        <v>95263</v>
      </c>
      <c r="E4275" t="s">
        <v>95262</v>
      </c>
      <c r="G4275" t="s">
        <v>95261</v>
      </c>
      <c r="H4275" t="s">
        <v>94075</v>
      </c>
      <c r="I4275" t="s">
        <v>94068</v>
      </c>
      <c r="N4275">
        <v>-17.567083</v>
      </c>
      <c r="O4275">
        <v>-52.561732999999997</v>
      </c>
      <c r="V4275" t="s">
        <v>82286</v>
      </c>
      <c r="X4275">
        <v>1</v>
      </c>
      <c r="Y4275" t="s">
        <v>19408</v>
      </c>
      <c r="AC4275" t="s">
        <v>95260</v>
      </c>
    </row>
    <row r="4276" spans="1:29" x14ac:dyDescent="0.2">
      <c r="A4276" s="1">
        <v>4274</v>
      </c>
      <c r="B4276" t="s">
        <v>95259</v>
      </c>
      <c r="C4276" s="2" t="s">
        <v>95258</v>
      </c>
      <c r="D4276" t="s">
        <v>95257</v>
      </c>
      <c r="E4276" t="s">
        <v>95256</v>
      </c>
      <c r="H4276" t="s">
        <v>94069</v>
      </c>
      <c r="I4276" t="s">
        <v>94068</v>
      </c>
      <c r="Q4276" t="s">
        <v>6931</v>
      </c>
      <c r="AC4276" t="s">
        <v>95255</v>
      </c>
    </row>
    <row r="4277" spans="1:29" x14ac:dyDescent="0.2">
      <c r="A4277" s="1">
        <v>4275</v>
      </c>
      <c r="B4277" t="s">
        <v>95254</v>
      </c>
      <c r="C4277" s="2" t="s">
        <v>95253</v>
      </c>
      <c r="D4277" t="s">
        <v>95252</v>
      </c>
      <c r="E4277" t="s">
        <v>95251</v>
      </c>
      <c r="G4277" t="s">
        <v>94230</v>
      </c>
      <c r="H4277" t="s">
        <v>94069</v>
      </c>
      <c r="I4277" t="s">
        <v>94068</v>
      </c>
      <c r="V4277" t="s">
        <v>95250</v>
      </c>
      <c r="X4277">
        <v>1</v>
      </c>
      <c r="Y4277" t="s">
        <v>27707</v>
      </c>
      <c r="AC4277" t="s">
        <v>95249</v>
      </c>
    </row>
    <row r="4278" spans="1:29" x14ac:dyDescent="0.2">
      <c r="A4278" s="1">
        <v>4276</v>
      </c>
      <c r="B4278" t="s">
        <v>95248</v>
      </c>
      <c r="C4278" s="2" t="s">
        <v>95247</v>
      </c>
      <c r="D4278" t="s">
        <v>95246</v>
      </c>
      <c r="E4278" t="s">
        <v>95245</v>
      </c>
      <c r="G4278" t="s">
        <v>95244</v>
      </c>
      <c r="H4278" t="s">
        <v>94075</v>
      </c>
      <c r="I4278" t="s">
        <v>94068</v>
      </c>
      <c r="AC4278" t="s">
        <v>95243</v>
      </c>
    </row>
    <row r="4279" spans="1:29" x14ac:dyDescent="0.2">
      <c r="A4279" s="1">
        <v>4277</v>
      </c>
      <c r="B4279" t="s">
        <v>95242</v>
      </c>
      <c r="C4279" s="2" t="s">
        <v>95241</v>
      </c>
      <c r="D4279" t="s">
        <v>95240</v>
      </c>
      <c r="E4279" t="s">
        <v>95239</v>
      </c>
      <c r="G4279" t="s">
        <v>95238</v>
      </c>
      <c r="H4279" t="s">
        <v>94075</v>
      </c>
      <c r="I4279" t="s">
        <v>94068</v>
      </c>
      <c r="Q4279" t="s">
        <v>1782</v>
      </c>
      <c r="AC4279" t="s">
        <v>95237</v>
      </c>
    </row>
    <row r="4280" spans="1:29" x14ac:dyDescent="0.2">
      <c r="A4280" s="1">
        <v>4278</v>
      </c>
      <c r="B4280" t="s">
        <v>95236</v>
      </c>
      <c r="C4280" s="2" t="s">
        <v>95235</v>
      </c>
      <c r="D4280" t="s">
        <v>95234</v>
      </c>
      <c r="E4280" t="s">
        <v>95233</v>
      </c>
      <c r="G4280" t="s">
        <v>94230</v>
      </c>
      <c r="H4280" t="s">
        <v>94069</v>
      </c>
      <c r="I4280" t="s">
        <v>94068</v>
      </c>
      <c r="Q4280" t="s">
        <v>1451</v>
      </c>
      <c r="V4280" t="s">
        <v>95232</v>
      </c>
      <c r="X4280">
        <v>5</v>
      </c>
      <c r="Y4280" t="s">
        <v>763</v>
      </c>
      <c r="AC4280" t="s">
        <v>95231</v>
      </c>
    </row>
    <row r="4281" spans="1:29" x14ac:dyDescent="0.2">
      <c r="A4281" s="1">
        <v>4279</v>
      </c>
      <c r="B4281" t="s">
        <v>95230</v>
      </c>
      <c r="C4281" s="2" t="s">
        <v>95229</v>
      </c>
      <c r="D4281" t="s">
        <v>95228</v>
      </c>
      <c r="E4281" t="s">
        <v>95227</v>
      </c>
      <c r="G4281" t="s">
        <v>95226</v>
      </c>
      <c r="H4281" t="s">
        <v>94075</v>
      </c>
      <c r="I4281" t="s">
        <v>94068</v>
      </c>
      <c r="N4281">
        <v>-16.00535</v>
      </c>
      <c r="O4281">
        <v>-51.396259999999998</v>
      </c>
      <c r="Q4281" t="s">
        <v>283</v>
      </c>
      <c r="AC4281" t="s">
        <v>95225</v>
      </c>
    </row>
    <row r="4282" spans="1:29" x14ac:dyDescent="0.2">
      <c r="A4282" s="1">
        <v>4280</v>
      </c>
      <c r="B4282" t="s">
        <v>95224</v>
      </c>
      <c r="C4282" s="2" t="s">
        <v>95223</v>
      </c>
      <c r="D4282" t="s">
        <v>95222</v>
      </c>
      <c r="E4282" t="s">
        <v>95221</v>
      </c>
      <c r="F4282" t="s">
        <v>95220</v>
      </c>
      <c r="G4282" t="s">
        <v>94091</v>
      </c>
      <c r="H4282" t="s">
        <v>94069</v>
      </c>
      <c r="I4282" t="s">
        <v>94068</v>
      </c>
      <c r="K4282" t="s">
        <v>95219</v>
      </c>
      <c r="M4282" s="2" t="s">
        <v>95218</v>
      </c>
      <c r="N4282">
        <v>-22.921333000000001</v>
      </c>
      <c r="O4282">
        <v>-43.186169999999997</v>
      </c>
      <c r="Q4282" t="s">
        <v>95217</v>
      </c>
      <c r="V4282" t="s">
        <v>95216</v>
      </c>
      <c r="X4282">
        <v>126</v>
      </c>
      <c r="Y4282" t="s">
        <v>95215</v>
      </c>
      <c r="AA4282" t="s">
        <v>1604</v>
      </c>
      <c r="AB4282" t="s">
        <v>26</v>
      </c>
      <c r="AC4282" t="s">
        <v>95214</v>
      </c>
    </row>
    <row r="4283" spans="1:29" x14ac:dyDescent="0.2">
      <c r="A4283" s="1">
        <v>4281</v>
      </c>
      <c r="B4283" t="s">
        <v>95213</v>
      </c>
      <c r="C4283" s="2" t="s">
        <v>95212</v>
      </c>
      <c r="D4283" t="s">
        <v>95211</v>
      </c>
      <c r="E4283" t="s">
        <v>95210</v>
      </c>
      <c r="G4283" t="s">
        <v>94230</v>
      </c>
      <c r="H4283" t="s">
        <v>94069</v>
      </c>
      <c r="I4283" t="s">
        <v>94068</v>
      </c>
      <c r="N4283">
        <v>-22.77516</v>
      </c>
      <c r="O4283">
        <v>-41.930970000000002</v>
      </c>
      <c r="AC4283" t="s">
        <v>95209</v>
      </c>
    </row>
    <row r="4284" spans="1:29" x14ac:dyDescent="0.2">
      <c r="A4284" s="1">
        <v>4282</v>
      </c>
      <c r="B4284" t="s">
        <v>95208</v>
      </c>
      <c r="C4284" s="2" t="s">
        <v>95207</v>
      </c>
      <c r="D4284" t="s">
        <v>94400</v>
      </c>
      <c r="E4284" t="s">
        <v>95206</v>
      </c>
      <c r="F4284" t="s">
        <v>95205</v>
      </c>
      <c r="G4284" t="s">
        <v>94172</v>
      </c>
      <c r="H4284" t="s">
        <v>94069</v>
      </c>
      <c r="I4284" t="s">
        <v>94068</v>
      </c>
      <c r="M4284" s="2" t="s">
        <v>95204</v>
      </c>
      <c r="N4284">
        <v>-21.753695</v>
      </c>
      <c r="O4284">
        <v>-41.343704000000002</v>
      </c>
      <c r="V4284" t="s">
        <v>95203</v>
      </c>
      <c r="X4284">
        <v>3</v>
      </c>
      <c r="Y4284" t="s">
        <v>191</v>
      </c>
      <c r="AC4284" t="s">
        <v>95202</v>
      </c>
    </row>
    <row r="4285" spans="1:29" x14ac:dyDescent="0.2">
      <c r="A4285" s="1">
        <v>4283</v>
      </c>
      <c r="B4285" t="s">
        <v>95201</v>
      </c>
      <c r="C4285" s="2" t="s">
        <v>95200</v>
      </c>
      <c r="D4285" t="s">
        <v>95199</v>
      </c>
      <c r="E4285" t="s">
        <v>95198</v>
      </c>
      <c r="F4285" t="s">
        <v>286</v>
      </c>
      <c r="G4285" t="s">
        <v>94091</v>
      </c>
      <c r="H4285" t="s">
        <v>94069</v>
      </c>
      <c r="I4285" t="s">
        <v>94068</v>
      </c>
      <c r="M4285" s="2" t="s">
        <v>95197</v>
      </c>
      <c r="N4285">
        <v>-22.93845</v>
      </c>
      <c r="O4285">
        <v>-43.192481999999998</v>
      </c>
      <c r="Q4285" t="s">
        <v>1079</v>
      </c>
      <c r="V4285" t="s">
        <v>95196</v>
      </c>
      <c r="X4285">
        <v>5</v>
      </c>
      <c r="Y4285" t="s">
        <v>95195</v>
      </c>
      <c r="AC4285" t="s">
        <v>95194</v>
      </c>
    </row>
    <row r="4286" spans="1:29" x14ac:dyDescent="0.2">
      <c r="A4286" s="1">
        <v>4284</v>
      </c>
      <c r="B4286" t="s">
        <v>95193</v>
      </c>
      <c r="C4286" s="2" t="s">
        <v>95192</v>
      </c>
      <c r="D4286" t="s">
        <v>95191</v>
      </c>
      <c r="E4286" t="s">
        <v>95190</v>
      </c>
      <c r="F4286" t="s">
        <v>95189</v>
      </c>
      <c r="G4286" t="s">
        <v>94091</v>
      </c>
      <c r="H4286" t="s">
        <v>94069</v>
      </c>
      <c r="I4286" t="s">
        <v>94068</v>
      </c>
      <c r="M4286" s="2" t="s">
        <v>95188</v>
      </c>
      <c r="N4286">
        <v>-22.984705000000002</v>
      </c>
      <c r="O4286">
        <v>-43.199795000000002</v>
      </c>
      <c r="Q4286" t="s">
        <v>95187</v>
      </c>
      <c r="V4286" t="s">
        <v>95186</v>
      </c>
      <c r="X4286">
        <v>55</v>
      </c>
      <c r="Y4286" t="s">
        <v>14827</v>
      </c>
      <c r="AA4286" t="s">
        <v>21416</v>
      </c>
      <c r="AB4286" t="s">
        <v>26</v>
      </c>
      <c r="AC4286" t="s">
        <v>95185</v>
      </c>
    </row>
    <row r="4287" spans="1:29" x14ac:dyDescent="0.2">
      <c r="A4287" s="1">
        <v>4285</v>
      </c>
      <c r="B4287" t="s">
        <v>95184</v>
      </c>
      <c r="C4287" s="2" t="s">
        <v>95183</v>
      </c>
      <c r="D4287" t="s">
        <v>95182</v>
      </c>
      <c r="E4287" t="s">
        <v>95181</v>
      </c>
      <c r="F4287" t="s">
        <v>95180</v>
      </c>
      <c r="G4287" t="s">
        <v>94091</v>
      </c>
      <c r="H4287" t="s">
        <v>94069</v>
      </c>
      <c r="I4287" t="s">
        <v>94068</v>
      </c>
      <c r="N4287">
        <v>-23.003095999999999</v>
      </c>
      <c r="O4287">
        <v>-43.640809999999988</v>
      </c>
      <c r="V4287" t="s">
        <v>95179</v>
      </c>
      <c r="X4287">
        <v>1</v>
      </c>
      <c r="Y4287" t="s">
        <v>75798</v>
      </c>
      <c r="AC4287" t="s">
        <v>95178</v>
      </c>
    </row>
    <row r="4288" spans="1:29" x14ac:dyDescent="0.2">
      <c r="A4288" s="1">
        <v>4286</v>
      </c>
      <c r="B4288" t="s">
        <v>95177</v>
      </c>
      <c r="C4288" s="2" t="s">
        <v>95176</v>
      </c>
      <c r="D4288" t="s">
        <v>95175</v>
      </c>
      <c r="E4288" t="s">
        <v>95174</v>
      </c>
      <c r="G4288" t="s">
        <v>94137</v>
      </c>
      <c r="H4288" t="s">
        <v>94075</v>
      </c>
      <c r="I4288" t="s">
        <v>94068</v>
      </c>
      <c r="AC4288" t="s">
        <v>95173</v>
      </c>
    </row>
    <row r="4289" spans="1:29" x14ac:dyDescent="0.2">
      <c r="A4289" s="1">
        <v>4287</v>
      </c>
      <c r="B4289" t="s">
        <v>95172</v>
      </c>
      <c r="C4289" s="2" t="s">
        <v>95171</v>
      </c>
      <c r="D4289" t="s">
        <v>95170</v>
      </c>
      <c r="E4289" t="s">
        <v>95169</v>
      </c>
      <c r="H4289" t="s">
        <v>94069</v>
      </c>
      <c r="I4289" t="s">
        <v>94068</v>
      </c>
      <c r="N4289">
        <v>-22.826720999999999</v>
      </c>
      <c r="O4289">
        <v>-43.308743</v>
      </c>
      <c r="Q4289" t="s">
        <v>3415</v>
      </c>
      <c r="AC4289" t="s">
        <v>95168</v>
      </c>
    </row>
    <row r="4290" spans="1:29" x14ac:dyDescent="0.2">
      <c r="A4290" s="1">
        <v>4288</v>
      </c>
      <c r="B4290" t="s">
        <v>95167</v>
      </c>
      <c r="C4290" s="2" t="s">
        <v>95166</v>
      </c>
      <c r="D4290" t="s">
        <v>95165</v>
      </c>
      <c r="E4290" t="s">
        <v>95164</v>
      </c>
      <c r="G4290" t="s">
        <v>94091</v>
      </c>
      <c r="H4290" t="s">
        <v>94069</v>
      </c>
      <c r="I4290" t="s">
        <v>94068</v>
      </c>
      <c r="N4290">
        <v>-22.981981000000001</v>
      </c>
      <c r="O4290">
        <v>-43.221449999999997</v>
      </c>
      <c r="V4290" t="s">
        <v>95163</v>
      </c>
      <c r="X4290">
        <v>17</v>
      </c>
      <c r="Y4290" t="s">
        <v>7141</v>
      </c>
      <c r="AC4290" t="s">
        <v>95162</v>
      </c>
    </row>
    <row r="4291" spans="1:29" x14ac:dyDescent="0.2">
      <c r="A4291" s="1">
        <v>4289</v>
      </c>
      <c r="B4291" t="s">
        <v>95161</v>
      </c>
      <c r="C4291" s="2" t="s">
        <v>95160</v>
      </c>
      <c r="D4291" t="s">
        <v>95159</v>
      </c>
      <c r="E4291" t="s">
        <v>95158</v>
      </c>
      <c r="G4291" t="s">
        <v>94222</v>
      </c>
      <c r="H4291" t="s">
        <v>94075</v>
      </c>
      <c r="I4291" t="s">
        <v>94068</v>
      </c>
      <c r="AC4291" t="s">
        <v>95157</v>
      </c>
    </row>
    <row r="4292" spans="1:29" x14ac:dyDescent="0.2">
      <c r="A4292" s="1">
        <v>4290</v>
      </c>
      <c r="B4292" t="s">
        <v>95156</v>
      </c>
      <c r="C4292" s="2" t="s">
        <v>95155</v>
      </c>
      <c r="D4292" t="s">
        <v>95154</v>
      </c>
      <c r="E4292" t="s">
        <v>95153</v>
      </c>
      <c r="H4292" t="s">
        <v>94069</v>
      </c>
      <c r="I4292" t="s">
        <v>94068</v>
      </c>
      <c r="N4292">
        <v>-22.757529999999999</v>
      </c>
      <c r="O4292">
        <v>-43.303690000000003</v>
      </c>
      <c r="AC4292" t="s">
        <v>95152</v>
      </c>
    </row>
    <row r="4293" spans="1:29" x14ac:dyDescent="0.2">
      <c r="A4293" s="1">
        <v>4291</v>
      </c>
      <c r="B4293" t="s">
        <v>95151</v>
      </c>
      <c r="C4293" s="2" t="s">
        <v>95150</v>
      </c>
      <c r="D4293" t="s">
        <v>95149</v>
      </c>
      <c r="E4293" t="s">
        <v>95148</v>
      </c>
      <c r="G4293" t="s">
        <v>94790</v>
      </c>
      <c r="H4293" t="s">
        <v>94075</v>
      </c>
      <c r="I4293" t="s">
        <v>94068</v>
      </c>
      <c r="N4293">
        <v>-15.756112999999999</v>
      </c>
      <c r="O4293">
        <v>-49.339016000000001</v>
      </c>
      <c r="AC4293" t="s">
        <v>95147</v>
      </c>
    </row>
    <row r="4294" spans="1:29" x14ac:dyDescent="0.2">
      <c r="A4294" s="1">
        <v>4292</v>
      </c>
      <c r="B4294" t="s">
        <v>95146</v>
      </c>
      <c r="C4294" s="2" t="s">
        <v>95145</v>
      </c>
      <c r="D4294" t="s">
        <v>95144</v>
      </c>
      <c r="E4294" t="s">
        <v>95143</v>
      </c>
      <c r="H4294" t="s">
        <v>94069</v>
      </c>
      <c r="I4294" t="s">
        <v>94068</v>
      </c>
      <c r="Q4294" t="s">
        <v>1782</v>
      </c>
      <c r="AC4294" t="s">
        <v>95142</v>
      </c>
    </row>
    <row r="4295" spans="1:29" x14ac:dyDescent="0.2">
      <c r="A4295" s="1">
        <v>4293</v>
      </c>
      <c r="B4295" t="s">
        <v>95141</v>
      </c>
      <c r="C4295" s="2" t="s">
        <v>95140</v>
      </c>
      <c r="D4295" t="s">
        <v>95139</v>
      </c>
      <c r="E4295" t="s">
        <v>95138</v>
      </c>
      <c r="H4295" t="s">
        <v>94069</v>
      </c>
      <c r="I4295" t="s">
        <v>94068</v>
      </c>
      <c r="N4295">
        <v>-22.921408</v>
      </c>
      <c r="O4295">
        <v>-43.559177000000012</v>
      </c>
      <c r="AC4295" t="s">
        <v>95137</v>
      </c>
    </row>
    <row r="4296" spans="1:29" x14ac:dyDescent="0.2">
      <c r="A4296" s="1">
        <v>4294</v>
      </c>
      <c r="B4296" t="s">
        <v>95136</v>
      </c>
      <c r="C4296" s="2" t="s">
        <v>95135</v>
      </c>
      <c r="D4296" t="s">
        <v>95134</v>
      </c>
      <c r="E4296" t="s">
        <v>95133</v>
      </c>
      <c r="F4296" t="s">
        <v>95132</v>
      </c>
      <c r="G4296" t="s">
        <v>94230</v>
      </c>
      <c r="H4296" t="s">
        <v>94069</v>
      </c>
      <c r="I4296" t="s">
        <v>94068</v>
      </c>
      <c r="K4296" t="s">
        <v>95131</v>
      </c>
      <c r="N4296">
        <v>-22.75637</v>
      </c>
      <c r="O4296">
        <v>-41.887645999999997</v>
      </c>
      <c r="Q4296" t="s">
        <v>95130</v>
      </c>
      <c r="V4296" t="s">
        <v>95129</v>
      </c>
      <c r="X4296">
        <v>11</v>
      </c>
      <c r="Y4296" t="s">
        <v>191</v>
      </c>
      <c r="AC4296" t="s">
        <v>95128</v>
      </c>
    </row>
    <row r="4297" spans="1:29" x14ac:dyDescent="0.2">
      <c r="A4297" s="1">
        <v>4295</v>
      </c>
      <c r="B4297" t="s">
        <v>95127</v>
      </c>
      <c r="C4297" s="2" t="s">
        <v>95126</v>
      </c>
      <c r="D4297" t="s">
        <v>95125</v>
      </c>
      <c r="E4297" t="s">
        <v>95124</v>
      </c>
      <c r="F4297" t="s">
        <v>95123</v>
      </c>
      <c r="G4297" t="s">
        <v>94091</v>
      </c>
      <c r="H4297" t="s">
        <v>94069</v>
      </c>
      <c r="I4297" t="s">
        <v>94068</v>
      </c>
      <c r="N4297">
        <v>-22.910032000000001</v>
      </c>
      <c r="O4297">
        <v>-43.174799999999998</v>
      </c>
      <c r="Q4297" t="s">
        <v>1782</v>
      </c>
      <c r="V4297" t="s">
        <v>95122</v>
      </c>
      <c r="X4297">
        <v>1</v>
      </c>
      <c r="Y4297" t="s">
        <v>589</v>
      </c>
      <c r="AC4297" t="s">
        <v>95121</v>
      </c>
    </row>
    <row r="4298" spans="1:29" x14ac:dyDescent="0.2">
      <c r="A4298" s="1">
        <v>4296</v>
      </c>
      <c r="B4298" t="s">
        <v>95120</v>
      </c>
      <c r="C4298" s="2" t="s">
        <v>95119</v>
      </c>
      <c r="D4298" t="s">
        <v>95118</v>
      </c>
      <c r="E4298" t="s">
        <v>95117</v>
      </c>
      <c r="F4298" t="s">
        <v>95116</v>
      </c>
      <c r="G4298" t="s">
        <v>94091</v>
      </c>
      <c r="H4298" t="s">
        <v>94069</v>
      </c>
      <c r="I4298" t="s">
        <v>94068</v>
      </c>
      <c r="J4298" t="s">
        <v>94481</v>
      </c>
      <c r="N4298">
        <v>-22.985420000000001</v>
      </c>
      <c r="O4298">
        <v>-43.226739999999999</v>
      </c>
      <c r="Q4298" t="s">
        <v>95115</v>
      </c>
      <c r="R4298" t="s">
        <v>33544</v>
      </c>
      <c r="S4298" t="s">
        <v>95114</v>
      </c>
      <c r="T4298" t="s">
        <v>90</v>
      </c>
      <c r="V4298" t="s">
        <v>95113</v>
      </c>
      <c r="X4298">
        <v>239</v>
      </c>
      <c r="Y4298" t="s">
        <v>262</v>
      </c>
      <c r="AA4298" t="s">
        <v>303</v>
      </c>
      <c r="AB4298" t="s">
        <v>26</v>
      </c>
      <c r="AC4298" t="s">
        <v>95112</v>
      </c>
    </row>
    <row r="4299" spans="1:29" x14ac:dyDescent="0.2">
      <c r="A4299" s="1">
        <v>4297</v>
      </c>
      <c r="B4299" t="s">
        <v>95111</v>
      </c>
      <c r="C4299" s="2" t="s">
        <v>95110</v>
      </c>
      <c r="D4299" t="s">
        <v>95109</v>
      </c>
      <c r="E4299" t="s">
        <v>95108</v>
      </c>
      <c r="H4299" t="s">
        <v>94069</v>
      </c>
      <c r="I4299" t="s">
        <v>94068</v>
      </c>
      <c r="N4299">
        <v>-23.010639999999999</v>
      </c>
      <c r="O4299">
        <v>-43.297072999999997</v>
      </c>
      <c r="AC4299" t="s">
        <v>95107</v>
      </c>
    </row>
    <row r="4300" spans="1:29" x14ac:dyDescent="0.2">
      <c r="A4300" s="1">
        <v>4298</v>
      </c>
      <c r="B4300" t="s">
        <v>95106</v>
      </c>
      <c r="C4300" s="2" t="s">
        <v>95105</v>
      </c>
      <c r="D4300" t="s">
        <v>95104</v>
      </c>
      <c r="E4300" t="s">
        <v>95103</v>
      </c>
      <c r="G4300" t="s">
        <v>94172</v>
      </c>
      <c r="H4300" t="s">
        <v>94069</v>
      </c>
      <c r="I4300" t="s">
        <v>94068</v>
      </c>
      <c r="N4300">
        <v>-21.754555</v>
      </c>
      <c r="O4300">
        <v>-41.327457000000003</v>
      </c>
      <c r="Q4300" t="s">
        <v>500</v>
      </c>
      <c r="AC4300" t="s">
        <v>95102</v>
      </c>
    </row>
    <row r="4301" spans="1:29" x14ac:dyDescent="0.2">
      <c r="A4301" s="1">
        <v>4299</v>
      </c>
      <c r="B4301" t="s">
        <v>95101</v>
      </c>
      <c r="C4301" s="2" t="s">
        <v>95100</v>
      </c>
      <c r="D4301" t="s">
        <v>95099</v>
      </c>
      <c r="E4301" t="s">
        <v>95098</v>
      </c>
      <c r="F4301" t="s">
        <v>95097</v>
      </c>
      <c r="H4301" t="s">
        <v>94069</v>
      </c>
      <c r="I4301" t="s">
        <v>94068</v>
      </c>
      <c r="N4301">
        <v>-22.917439999999999</v>
      </c>
      <c r="O4301">
        <v>-43.085549999999998</v>
      </c>
      <c r="Q4301" t="s">
        <v>1079</v>
      </c>
      <c r="AC4301" t="s">
        <v>95096</v>
      </c>
    </row>
    <row r="4302" spans="1:29" x14ac:dyDescent="0.2">
      <c r="A4302" s="1">
        <v>4300</v>
      </c>
      <c r="B4302" t="s">
        <v>95095</v>
      </c>
      <c r="C4302" s="2" t="s">
        <v>95094</v>
      </c>
      <c r="D4302" t="s">
        <v>95093</v>
      </c>
      <c r="E4302" t="s">
        <v>95092</v>
      </c>
      <c r="H4302" t="s">
        <v>94069</v>
      </c>
      <c r="I4302" t="s">
        <v>94068</v>
      </c>
      <c r="Q4302" t="s">
        <v>6869</v>
      </c>
      <c r="V4302" t="s">
        <v>95091</v>
      </c>
      <c r="X4302">
        <v>6</v>
      </c>
      <c r="Y4302" t="s">
        <v>921</v>
      </c>
      <c r="AC4302" t="s">
        <v>95090</v>
      </c>
    </row>
    <row r="4303" spans="1:29" x14ac:dyDescent="0.2">
      <c r="A4303" s="1">
        <v>4301</v>
      </c>
      <c r="B4303" t="s">
        <v>95089</v>
      </c>
      <c r="C4303" s="2" t="s">
        <v>95088</v>
      </c>
      <c r="D4303" t="s">
        <v>95087</v>
      </c>
      <c r="E4303" t="s">
        <v>95086</v>
      </c>
      <c r="G4303" t="s">
        <v>48168</v>
      </c>
      <c r="H4303" t="s">
        <v>94075</v>
      </c>
      <c r="I4303" t="s">
        <v>94068</v>
      </c>
      <c r="N4303">
        <v>-15.30678</v>
      </c>
      <c r="O4303">
        <v>-49.619255000000003</v>
      </c>
      <c r="Q4303" t="s">
        <v>1782</v>
      </c>
      <c r="AC4303" t="s">
        <v>95085</v>
      </c>
    </row>
    <row r="4304" spans="1:29" x14ac:dyDescent="0.2">
      <c r="A4304" s="1">
        <v>4302</v>
      </c>
      <c r="B4304" t="s">
        <v>95084</v>
      </c>
      <c r="C4304" s="2" t="s">
        <v>95083</v>
      </c>
      <c r="D4304" t="s">
        <v>95082</v>
      </c>
      <c r="E4304" t="s">
        <v>95081</v>
      </c>
      <c r="H4304" t="s">
        <v>94069</v>
      </c>
      <c r="I4304" t="s">
        <v>94068</v>
      </c>
      <c r="N4304">
        <v>-22.283684000000001</v>
      </c>
      <c r="O4304">
        <v>-42.538012999999999</v>
      </c>
      <c r="Q4304" t="s">
        <v>6931</v>
      </c>
      <c r="AC4304" t="s">
        <v>95080</v>
      </c>
    </row>
    <row r="4305" spans="1:29" x14ac:dyDescent="0.2">
      <c r="A4305" s="1">
        <v>4303</v>
      </c>
      <c r="B4305" t="s">
        <v>95079</v>
      </c>
      <c r="C4305" s="2" t="s">
        <v>95078</v>
      </c>
      <c r="D4305" t="s">
        <v>95077</v>
      </c>
      <c r="E4305" t="s">
        <v>95076</v>
      </c>
      <c r="G4305" t="s">
        <v>94091</v>
      </c>
      <c r="H4305" t="s">
        <v>94069</v>
      </c>
      <c r="I4305" t="s">
        <v>94068</v>
      </c>
      <c r="N4305">
        <v>-22.984166999999999</v>
      </c>
      <c r="O4305">
        <v>-43.214675999999997</v>
      </c>
      <c r="Q4305" t="s">
        <v>44</v>
      </c>
      <c r="V4305" t="s">
        <v>95075</v>
      </c>
      <c r="X4305">
        <v>212</v>
      </c>
      <c r="Y4305" t="s">
        <v>427</v>
      </c>
      <c r="AA4305" t="s">
        <v>27</v>
      </c>
      <c r="AB4305" t="s">
        <v>26</v>
      </c>
      <c r="AC4305" t="s">
        <v>95074</v>
      </c>
    </row>
    <row r="4306" spans="1:29" x14ac:dyDescent="0.2">
      <c r="A4306" s="1">
        <v>4304</v>
      </c>
      <c r="B4306" t="s">
        <v>95073</v>
      </c>
      <c r="C4306" s="2" t="s">
        <v>95072</v>
      </c>
      <c r="D4306" t="s">
        <v>95071</v>
      </c>
      <c r="E4306" t="s">
        <v>95070</v>
      </c>
      <c r="G4306" t="s">
        <v>94091</v>
      </c>
      <c r="H4306" t="s">
        <v>94069</v>
      </c>
      <c r="I4306" t="s">
        <v>94068</v>
      </c>
      <c r="N4306">
        <v>-23.003834000000001</v>
      </c>
      <c r="O4306">
        <v>-43.425510000000003</v>
      </c>
      <c r="Q4306" t="s">
        <v>566</v>
      </c>
      <c r="V4306" t="s">
        <v>95069</v>
      </c>
      <c r="X4306">
        <v>9</v>
      </c>
      <c r="Y4306" t="s">
        <v>453</v>
      </c>
      <c r="AC4306" t="s">
        <v>95068</v>
      </c>
    </row>
    <row r="4307" spans="1:29" x14ac:dyDescent="0.2">
      <c r="A4307" s="1">
        <v>4305</v>
      </c>
      <c r="B4307" t="s">
        <v>95067</v>
      </c>
      <c r="C4307" s="2" t="s">
        <v>95066</v>
      </c>
      <c r="D4307" t="s">
        <v>95065</v>
      </c>
      <c r="E4307" t="s">
        <v>95064</v>
      </c>
      <c r="G4307" t="s">
        <v>94384</v>
      </c>
      <c r="H4307" t="s">
        <v>94069</v>
      </c>
      <c r="I4307" t="s">
        <v>94068</v>
      </c>
      <c r="N4307">
        <v>-22.871641</v>
      </c>
      <c r="O4307">
        <v>-43.776140000000012</v>
      </c>
      <c r="AC4307" t="s">
        <v>95063</v>
      </c>
    </row>
    <row r="4308" spans="1:29" x14ac:dyDescent="0.2">
      <c r="A4308" s="1">
        <v>4306</v>
      </c>
      <c r="B4308" t="s">
        <v>95062</v>
      </c>
      <c r="C4308" s="2" t="s">
        <v>95061</v>
      </c>
      <c r="D4308" t="s">
        <v>95060</v>
      </c>
      <c r="E4308" t="s">
        <v>95059</v>
      </c>
      <c r="H4308" t="s">
        <v>94069</v>
      </c>
      <c r="I4308" t="s">
        <v>94068</v>
      </c>
      <c r="AC4308" t="s">
        <v>95058</v>
      </c>
    </row>
    <row r="4309" spans="1:29" x14ac:dyDescent="0.2">
      <c r="A4309" s="1">
        <v>4307</v>
      </c>
      <c r="B4309" t="s">
        <v>95057</v>
      </c>
      <c r="C4309" s="2" t="s">
        <v>95056</v>
      </c>
      <c r="D4309" t="s">
        <v>95055</v>
      </c>
      <c r="E4309" t="s">
        <v>95054</v>
      </c>
      <c r="G4309" t="s">
        <v>95053</v>
      </c>
      <c r="H4309" t="s">
        <v>95052</v>
      </c>
      <c r="I4309" t="s">
        <v>94068</v>
      </c>
      <c r="N4309">
        <v>-14.948378</v>
      </c>
      <c r="O4309">
        <v>-46.232613000000001</v>
      </c>
      <c r="Q4309" t="s">
        <v>3415</v>
      </c>
      <c r="AC4309" t="s">
        <v>95051</v>
      </c>
    </row>
    <row r="4310" spans="1:29" x14ac:dyDescent="0.2">
      <c r="A4310" s="1">
        <v>4308</v>
      </c>
      <c r="B4310" t="s">
        <v>95050</v>
      </c>
      <c r="C4310" s="2" t="s">
        <v>95049</v>
      </c>
      <c r="D4310" t="s">
        <v>95048</v>
      </c>
      <c r="E4310" t="s">
        <v>95047</v>
      </c>
      <c r="G4310" t="s">
        <v>94091</v>
      </c>
      <c r="H4310" t="s">
        <v>94069</v>
      </c>
      <c r="I4310" t="s">
        <v>94068</v>
      </c>
      <c r="N4310">
        <v>-22.934912000000001</v>
      </c>
      <c r="O4310">
        <v>-43.329371999999999</v>
      </c>
      <c r="Q4310" t="s">
        <v>500</v>
      </c>
      <c r="AC4310" t="s">
        <v>95046</v>
      </c>
    </row>
    <row r="4311" spans="1:29" x14ac:dyDescent="0.2">
      <c r="A4311" s="1">
        <v>4309</v>
      </c>
      <c r="B4311" t="s">
        <v>95045</v>
      </c>
      <c r="C4311" s="2" t="s">
        <v>95044</v>
      </c>
      <c r="D4311" t="s">
        <v>95043</v>
      </c>
      <c r="E4311" t="s">
        <v>95042</v>
      </c>
      <c r="G4311" t="s">
        <v>94091</v>
      </c>
      <c r="H4311" t="s">
        <v>94069</v>
      </c>
      <c r="I4311" t="s">
        <v>94068</v>
      </c>
      <c r="N4311">
        <v>-22.877397999999999</v>
      </c>
      <c r="O4311">
        <v>-43.241140000000001</v>
      </c>
      <c r="AC4311" t="s">
        <v>95041</v>
      </c>
    </row>
    <row r="4312" spans="1:29" x14ac:dyDescent="0.2">
      <c r="A4312" s="1">
        <v>4310</v>
      </c>
      <c r="B4312" t="s">
        <v>95040</v>
      </c>
      <c r="C4312" s="2" t="s">
        <v>95039</v>
      </c>
      <c r="D4312" t="s">
        <v>95038</v>
      </c>
      <c r="E4312" t="s">
        <v>95037</v>
      </c>
      <c r="G4312" t="s">
        <v>94159</v>
      </c>
      <c r="H4312" t="s">
        <v>94069</v>
      </c>
      <c r="I4312" t="s">
        <v>94068</v>
      </c>
      <c r="N4312">
        <v>-22.783954999999999</v>
      </c>
      <c r="O4312">
        <v>-43.362569999999998</v>
      </c>
      <c r="AC4312" t="s">
        <v>95036</v>
      </c>
    </row>
    <row r="4313" spans="1:29" x14ac:dyDescent="0.2">
      <c r="A4313" s="1">
        <v>4311</v>
      </c>
      <c r="B4313" t="s">
        <v>95035</v>
      </c>
      <c r="C4313" s="2" t="s">
        <v>95034</v>
      </c>
      <c r="D4313" t="s">
        <v>95033</v>
      </c>
      <c r="E4313" t="s">
        <v>95032</v>
      </c>
      <c r="F4313" t="s">
        <v>95031</v>
      </c>
      <c r="G4313" t="s">
        <v>94091</v>
      </c>
      <c r="H4313" t="s">
        <v>94069</v>
      </c>
      <c r="I4313" t="s">
        <v>94068</v>
      </c>
      <c r="V4313" t="s">
        <v>95030</v>
      </c>
      <c r="X4313">
        <v>14</v>
      </c>
      <c r="Y4313" t="s">
        <v>14898</v>
      </c>
      <c r="AC4313" t="s">
        <v>95029</v>
      </c>
    </row>
    <row r="4314" spans="1:29" x14ac:dyDescent="0.2">
      <c r="A4314" s="1">
        <v>4312</v>
      </c>
      <c r="B4314" t="s">
        <v>95028</v>
      </c>
      <c r="C4314" s="2" t="s">
        <v>95027</v>
      </c>
      <c r="D4314" t="s">
        <v>95026</v>
      </c>
      <c r="E4314" t="s">
        <v>95025</v>
      </c>
      <c r="G4314" t="s">
        <v>94230</v>
      </c>
      <c r="H4314" t="s">
        <v>94069</v>
      </c>
      <c r="I4314" t="s">
        <v>94068</v>
      </c>
      <c r="V4314" t="s">
        <v>95024</v>
      </c>
      <c r="X4314">
        <v>1</v>
      </c>
      <c r="Y4314" t="s">
        <v>10364</v>
      </c>
      <c r="AC4314" t="s">
        <v>95023</v>
      </c>
    </row>
    <row r="4315" spans="1:29" x14ac:dyDescent="0.2">
      <c r="A4315" s="1">
        <v>4313</v>
      </c>
      <c r="B4315" t="s">
        <v>95022</v>
      </c>
      <c r="C4315" s="2" t="s">
        <v>95021</v>
      </c>
      <c r="D4315" t="s">
        <v>95020</v>
      </c>
      <c r="E4315" t="s">
        <v>95019</v>
      </c>
      <c r="G4315" t="s">
        <v>94384</v>
      </c>
      <c r="H4315" t="s">
        <v>94069</v>
      </c>
      <c r="I4315" t="s">
        <v>94068</v>
      </c>
      <c r="N4315">
        <v>-22.863309999999998</v>
      </c>
      <c r="O4315">
        <v>-43.786409999999997</v>
      </c>
      <c r="AC4315" t="s">
        <v>95018</v>
      </c>
    </row>
    <row r="4316" spans="1:29" x14ac:dyDescent="0.2">
      <c r="A4316" s="1">
        <v>4314</v>
      </c>
      <c r="B4316" t="s">
        <v>95017</v>
      </c>
      <c r="C4316" s="2" t="s">
        <v>95016</v>
      </c>
      <c r="D4316" t="s">
        <v>95015</v>
      </c>
      <c r="E4316" t="s">
        <v>95014</v>
      </c>
      <c r="H4316" t="s">
        <v>94069</v>
      </c>
      <c r="I4316" t="s">
        <v>94068</v>
      </c>
      <c r="Q4316" t="s">
        <v>1782</v>
      </c>
      <c r="AC4316" t="s">
        <v>95013</v>
      </c>
    </row>
    <row r="4317" spans="1:29" x14ac:dyDescent="0.2">
      <c r="A4317" s="1">
        <v>4315</v>
      </c>
      <c r="B4317" t="s">
        <v>95012</v>
      </c>
      <c r="C4317" s="2" t="s">
        <v>95011</v>
      </c>
      <c r="D4317" t="s">
        <v>95010</v>
      </c>
      <c r="E4317" t="s">
        <v>95009</v>
      </c>
      <c r="H4317" t="s">
        <v>94069</v>
      </c>
      <c r="I4317" t="s">
        <v>94068</v>
      </c>
      <c r="Q4317" t="s">
        <v>3415</v>
      </c>
      <c r="AC4317" t="s">
        <v>95008</v>
      </c>
    </row>
    <row r="4318" spans="1:29" x14ac:dyDescent="0.2">
      <c r="A4318" s="1">
        <v>4316</v>
      </c>
      <c r="B4318" t="s">
        <v>95007</v>
      </c>
      <c r="C4318" s="2" t="s">
        <v>95006</v>
      </c>
      <c r="D4318" t="s">
        <v>95005</v>
      </c>
      <c r="E4318" t="s">
        <v>95004</v>
      </c>
      <c r="G4318" t="s">
        <v>95003</v>
      </c>
      <c r="H4318" t="s">
        <v>94075</v>
      </c>
      <c r="I4318" t="s">
        <v>94068</v>
      </c>
      <c r="Q4318" t="s">
        <v>3415</v>
      </c>
      <c r="AC4318" t="s">
        <v>95002</v>
      </c>
    </row>
    <row r="4319" spans="1:29" x14ac:dyDescent="0.2">
      <c r="A4319" s="1">
        <v>4317</v>
      </c>
      <c r="B4319" t="s">
        <v>95001</v>
      </c>
      <c r="C4319" s="2" t="s">
        <v>95000</v>
      </c>
      <c r="D4319" t="s">
        <v>94999</v>
      </c>
      <c r="E4319" t="s">
        <v>94998</v>
      </c>
      <c r="F4319" t="s">
        <v>94997</v>
      </c>
      <c r="G4319" t="s">
        <v>94996</v>
      </c>
      <c r="H4319" t="s">
        <v>94075</v>
      </c>
      <c r="I4319" t="s">
        <v>94068</v>
      </c>
      <c r="N4319">
        <v>-14.541257999999999</v>
      </c>
      <c r="O4319">
        <v>-49.972743999999999</v>
      </c>
      <c r="Q4319" t="s">
        <v>1782</v>
      </c>
      <c r="AC4319" t="s">
        <v>94995</v>
      </c>
    </row>
    <row r="4320" spans="1:29" x14ac:dyDescent="0.2">
      <c r="A4320" s="1">
        <v>4318</v>
      </c>
      <c r="B4320" t="s">
        <v>94994</v>
      </c>
      <c r="C4320" s="2" t="s">
        <v>94993</v>
      </c>
      <c r="D4320" t="s">
        <v>94992</v>
      </c>
      <c r="E4320" t="s">
        <v>94991</v>
      </c>
      <c r="F4320" t="s">
        <v>94990</v>
      </c>
      <c r="H4320" t="s">
        <v>94069</v>
      </c>
      <c r="I4320" t="s">
        <v>94068</v>
      </c>
      <c r="N4320">
        <v>-22.961977000000001</v>
      </c>
      <c r="O4320">
        <v>-44.437125999999999</v>
      </c>
      <c r="Q4320" t="s">
        <v>500</v>
      </c>
      <c r="AC4320" t="s">
        <v>94989</v>
      </c>
    </row>
    <row r="4321" spans="1:29" x14ac:dyDescent="0.2">
      <c r="A4321" s="1">
        <v>4319</v>
      </c>
      <c r="B4321" t="s">
        <v>94988</v>
      </c>
      <c r="C4321" s="2" t="s">
        <v>94987</v>
      </c>
      <c r="D4321" t="s">
        <v>94986</v>
      </c>
      <c r="E4321" t="s">
        <v>94985</v>
      </c>
      <c r="G4321" t="s">
        <v>94137</v>
      </c>
      <c r="H4321" t="s">
        <v>94075</v>
      </c>
      <c r="I4321" t="s">
        <v>94068</v>
      </c>
      <c r="AC4321" t="s">
        <v>94984</v>
      </c>
    </row>
    <row r="4322" spans="1:29" x14ac:dyDescent="0.2">
      <c r="A4322" s="1">
        <v>4320</v>
      </c>
      <c r="B4322" t="s">
        <v>94983</v>
      </c>
      <c r="C4322" s="2" t="s">
        <v>94982</v>
      </c>
      <c r="D4322" t="s">
        <v>94981</v>
      </c>
      <c r="E4322" t="s">
        <v>94980</v>
      </c>
      <c r="F4322" t="s">
        <v>94979</v>
      </c>
      <c r="G4322" t="s">
        <v>94230</v>
      </c>
      <c r="H4322" t="s">
        <v>94069</v>
      </c>
      <c r="I4322" t="s">
        <v>94068</v>
      </c>
      <c r="N4322">
        <v>-22.775597000000001</v>
      </c>
      <c r="O4322">
        <v>-41.901380000000003</v>
      </c>
      <c r="Q4322" t="s">
        <v>94978</v>
      </c>
      <c r="V4322" t="s">
        <v>94977</v>
      </c>
      <c r="X4322">
        <v>2</v>
      </c>
      <c r="Y4322" t="s">
        <v>793</v>
      </c>
      <c r="AC4322" t="s">
        <v>94976</v>
      </c>
    </row>
    <row r="4323" spans="1:29" x14ac:dyDescent="0.2">
      <c r="A4323" s="1">
        <v>4321</v>
      </c>
      <c r="B4323" t="s">
        <v>94975</v>
      </c>
      <c r="C4323" s="2" t="s">
        <v>94974</v>
      </c>
      <c r="D4323" t="s">
        <v>94973</v>
      </c>
      <c r="E4323" t="s">
        <v>94972</v>
      </c>
      <c r="G4323" t="s">
        <v>94384</v>
      </c>
      <c r="H4323" t="s">
        <v>94069</v>
      </c>
      <c r="I4323" t="s">
        <v>94068</v>
      </c>
      <c r="N4323">
        <v>-22.876069999999999</v>
      </c>
      <c r="O4323">
        <v>-43.76999</v>
      </c>
      <c r="AC4323" t="s">
        <v>94971</v>
      </c>
    </row>
    <row r="4324" spans="1:29" x14ac:dyDescent="0.2">
      <c r="A4324" s="1">
        <v>4322</v>
      </c>
      <c r="B4324" t="s">
        <v>94970</v>
      </c>
      <c r="C4324" s="2" t="s">
        <v>94969</v>
      </c>
      <c r="D4324" t="s">
        <v>94968</v>
      </c>
      <c r="E4324" t="s">
        <v>94967</v>
      </c>
      <c r="F4324" t="s">
        <v>94966</v>
      </c>
      <c r="H4324" t="s">
        <v>94069</v>
      </c>
      <c r="I4324" t="s">
        <v>94068</v>
      </c>
      <c r="M4324" s="2" t="s">
        <v>94965</v>
      </c>
      <c r="N4324">
        <v>-22.872046999999998</v>
      </c>
      <c r="O4324">
        <v>-43.262512000000001</v>
      </c>
      <c r="V4324" t="s">
        <v>94964</v>
      </c>
      <c r="X4324">
        <v>1</v>
      </c>
      <c r="Y4324" t="s">
        <v>6638</v>
      </c>
      <c r="AC4324" t="s">
        <v>94963</v>
      </c>
    </row>
    <row r="4325" spans="1:29" x14ac:dyDescent="0.2">
      <c r="A4325" s="1">
        <v>4323</v>
      </c>
      <c r="B4325" t="s">
        <v>94962</v>
      </c>
      <c r="C4325" s="2" t="s">
        <v>94961</v>
      </c>
      <c r="D4325" t="s">
        <v>94960</v>
      </c>
      <c r="E4325" t="s">
        <v>94959</v>
      </c>
      <c r="H4325" t="s">
        <v>94069</v>
      </c>
      <c r="I4325" t="s">
        <v>94068</v>
      </c>
      <c r="N4325">
        <v>-22.878145</v>
      </c>
      <c r="O4325">
        <v>-43.436625999999997</v>
      </c>
      <c r="AC4325" t="s">
        <v>94958</v>
      </c>
    </row>
    <row r="4326" spans="1:29" x14ac:dyDescent="0.2">
      <c r="A4326" s="1">
        <v>4324</v>
      </c>
      <c r="B4326" t="s">
        <v>94957</v>
      </c>
      <c r="C4326" s="2" t="s">
        <v>94956</v>
      </c>
      <c r="D4326" t="s">
        <v>94955</v>
      </c>
      <c r="E4326" t="s">
        <v>94954</v>
      </c>
      <c r="F4326" t="s">
        <v>94953</v>
      </c>
      <c r="G4326" t="s">
        <v>94091</v>
      </c>
      <c r="H4326" t="s">
        <v>94069</v>
      </c>
      <c r="I4326" t="s">
        <v>94068</v>
      </c>
      <c r="M4326" s="2" t="s">
        <v>94952</v>
      </c>
      <c r="N4326">
        <v>-22.984219</v>
      </c>
      <c r="O4326">
        <v>-43.365234000000001</v>
      </c>
      <c r="Q4326" t="s">
        <v>94951</v>
      </c>
      <c r="V4326" t="s">
        <v>94950</v>
      </c>
      <c r="X4326">
        <v>133</v>
      </c>
      <c r="Y4326" t="s">
        <v>12500</v>
      </c>
      <c r="AA4326" t="s">
        <v>41</v>
      </c>
      <c r="AB4326" t="s">
        <v>26</v>
      </c>
      <c r="AC4326" t="s">
        <v>94949</v>
      </c>
    </row>
    <row r="4327" spans="1:29" x14ac:dyDescent="0.2">
      <c r="A4327" s="1">
        <v>4325</v>
      </c>
      <c r="B4327" t="s">
        <v>94948</v>
      </c>
      <c r="C4327" s="2" t="s">
        <v>94947</v>
      </c>
      <c r="D4327" t="s">
        <v>94946</v>
      </c>
      <c r="E4327" t="s">
        <v>94945</v>
      </c>
      <c r="G4327" t="s">
        <v>94944</v>
      </c>
      <c r="H4327" t="s">
        <v>94075</v>
      </c>
      <c r="I4327" t="s">
        <v>94068</v>
      </c>
      <c r="N4327">
        <v>-18.444244000000001</v>
      </c>
      <c r="O4327">
        <v>-50.456977999999999</v>
      </c>
      <c r="V4327" t="s">
        <v>16454</v>
      </c>
      <c r="X4327">
        <v>1</v>
      </c>
      <c r="Y4327" t="s">
        <v>10119</v>
      </c>
      <c r="AC4327" t="s">
        <v>94943</v>
      </c>
    </row>
    <row r="4328" spans="1:29" x14ac:dyDescent="0.2">
      <c r="A4328" s="1">
        <v>4326</v>
      </c>
      <c r="B4328" t="s">
        <v>94942</v>
      </c>
      <c r="C4328" s="2" t="s">
        <v>94941</v>
      </c>
      <c r="D4328" t="s">
        <v>94940</v>
      </c>
      <c r="E4328" t="s">
        <v>94939</v>
      </c>
      <c r="H4328" t="s">
        <v>94069</v>
      </c>
      <c r="I4328" t="s">
        <v>94068</v>
      </c>
      <c r="Q4328" t="s">
        <v>1782</v>
      </c>
      <c r="AC4328" t="s">
        <v>94938</v>
      </c>
    </row>
    <row r="4329" spans="1:29" x14ac:dyDescent="0.2">
      <c r="A4329" s="1">
        <v>4327</v>
      </c>
      <c r="B4329" t="s">
        <v>94937</v>
      </c>
      <c r="C4329" s="2" t="s">
        <v>94936</v>
      </c>
      <c r="D4329" t="s">
        <v>94935</v>
      </c>
      <c r="E4329" t="s">
        <v>94934</v>
      </c>
      <c r="G4329" t="s">
        <v>94933</v>
      </c>
      <c r="H4329" t="s">
        <v>94069</v>
      </c>
      <c r="I4329" t="s">
        <v>94068</v>
      </c>
      <c r="N4329">
        <v>-22.480519999999999</v>
      </c>
      <c r="O4329">
        <v>-42.203409999999998</v>
      </c>
      <c r="AC4329" t="s">
        <v>94932</v>
      </c>
    </row>
    <row r="4330" spans="1:29" x14ac:dyDescent="0.2">
      <c r="A4330" s="1">
        <v>4328</v>
      </c>
      <c r="B4330" t="s">
        <v>94931</v>
      </c>
      <c r="C4330" s="2" t="s">
        <v>94930</v>
      </c>
      <c r="D4330" t="s">
        <v>94929</v>
      </c>
      <c r="E4330" t="s">
        <v>94928</v>
      </c>
      <c r="H4330" t="s">
        <v>94069</v>
      </c>
      <c r="I4330" t="s">
        <v>94068</v>
      </c>
      <c r="N4330">
        <v>-22.872838999999999</v>
      </c>
      <c r="O4330">
        <v>-43.277569999999997</v>
      </c>
      <c r="AC4330" t="s">
        <v>94927</v>
      </c>
    </row>
    <row r="4331" spans="1:29" x14ac:dyDescent="0.2">
      <c r="A4331" s="1">
        <v>4329</v>
      </c>
      <c r="B4331" t="s">
        <v>94926</v>
      </c>
      <c r="C4331" s="2" t="s">
        <v>94925</v>
      </c>
      <c r="D4331" t="s">
        <v>94924</v>
      </c>
      <c r="E4331" t="s">
        <v>94923</v>
      </c>
      <c r="H4331" t="s">
        <v>94069</v>
      </c>
      <c r="I4331" t="s">
        <v>94068</v>
      </c>
      <c r="N4331">
        <v>-22.8917</v>
      </c>
      <c r="O4331">
        <v>-43.119959999999999</v>
      </c>
      <c r="V4331" t="s">
        <v>94922</v>
      </c>
      <c r="X4331">
        <v>3</v>
      </c>
      <c r="Y4331" t="s">
        <v>7583</v>
      </c>
      <c r="AC4331" t="s">
        <v>94921</v>
      </c>
    </row>
    <row r="4332" spans="1:29" x14ac:dyDescent="0.2">
      <c r="A4332" s="1">
        <v>4330</v>
      </c>
      <c r="B4332" t="s">
        <v>94920</v>
      </c>
      <c r="C4332" s="2" t="s">
        <v>94919</v>
      </c>
      <c r="D4332" t="s">
        <v>94918</v>
      </c>
      <c r="E4332" t="s">
        <v>94917</v>
      </c>
      <c r="G4332" t="s">
        <v>94502</v>
      </c>
      <c r="H4332" t="s">
        <v>94069</v>
      </c>
      <c r="I4332" t="s">
        <v>94068</v>
      </c>
      <c r="N4332">
        <v>-22.46264</v>
      </c>
      <c r="O4332">
        <v>-43.819096000000002</v>
      </c>
      <c r="AC4332" t="s">
        <v>94916</v>
      </c>
    </row>
    <row r="4333" spans="1:29" x14ac:dyDescent="0.2">
      <c r="A4333" s="1">
        <v>4331</v>
      </c>
      <c r="B4333" t="s">
        <v>94915</v>
      </c>
      <c r="C4333" s="2" t="s">
        <v>94914</v>
      </c>
      <c r="D4333" t="s">
        <v>94913</v>
      </c>
      <c r="E4333" t="s">
        <v>94912</v>
      </c>
      <c r="G4333" t="s">
        <v>94911</v>
      </c>
      <c r="H4333" t="s">
        <v>94069</v>
      </c>
      <c r="I4333" t="s">
        <v>94068</v>
      </c>
      <c r="N4333">
        <v>-22.592469999999999</v>
      </c>
      <c r="O4333">
        <v>-42.727409999999999</v>
      </c>
      <c r="Q4333" t="s">
        <v>1782</v>
      </c>
      <c r="AC4333" t="s">
        <v>94910</v>
      </c>
    </row>
    <row r="4334" spans="1:29" x14ac:dyDescent="0.2">
      <c r="A4334" s="1">
        <v>4332</v>
      </c>
      <c r="B4334" t="s">
        <v>94909</v>
      </c>
      <c r="C4334" s="2" t="s">
        <v>94908</v>
      </c>
      <c r="D4334" t="s">
        <v>94907</v>
      </c>
      <c r="E4334" t="s">
        <v>94906</v>
      </c>
      <c r="H4334" t="s">
        <v>94069</v>
      </c>
      <c r="I4334" t="s">
        <v>94068</v>
      </c>
      <c r="N4334">
        <v>-22.962714999999999</v>
      </c>
      <c r="O4334">
        <v>-44.437747999999999</v>
      </c>
      <c r="AC4334" t="s">
        <v>94905</v>
      </c>
    </row>
    <row r="4335" spans="1:29" x14ac:dyDescent="0.2">
      <c r="A4335" s="1">
        <v>4333</v>
      </c>
      <c r="B4335" t="s">
        <v>94904</v>
      </c>
      <c r="C4335" s="2" t="s">
        <v>94903</v>
      </c>
      <c r="D4335" t="s">
        <v>94902</v>
      </c>
      <c r="E4335" t="s">
        <v>94901</v>
      </c>
      <c r="G4335" t="s">
        <v>94900</v>
      </c>
      <c r="H4335" t="s">
        <v>94075</v>
      </c>
      <c r="I4335" t="s">
        <v>94068</v>
      </c>
      <c r="N4335">
        <v>-15.533685999999999</v>
      </c>
      <c r="O4335">
        <v>-47.340530000000001</v>
      </c>
      <c r="Q4335" t="s">
        <v>283</v>
      </c>
      <c r="AC4335" t="s">
        <v>94899</v>
      </c>
    </row>
    <row r="4336" spans="1:29" x14ac:dyDescent="0.2">
      <c r="A4336" s="1">
        <v>4334</v>
      </c>
      <c r="B4336" t="s">
        <v>94898</v>
      </c>
      <c r="C4336" s="2" t="s">
        <v>94897</v>
      </c>
      <c r="D4336" t="s">
        <v>94896</v>
      </c>
      <c r="E4336" t="s">
        <v>94895</v>
      </c>
      <c r="H4336" t="s">
        <v>94069</v>
      </c>
      <c r="I4336" t="s">
        <v>94068</v>
      </c>
      <c r="Q4336" t="s">
        <v>8055</v>
      </c>
      <c r="V4336" t="s">
        <v>61891</v>
      </c>
      <c r="X4336">
        <v>47</v>
      </c>
      <c r="Y4336" t="s">
        <v>2780</v>
      </c>
      <c r="AC4336" t="s">
        <v>94894</v>
      </c>
    </row>
    <row r="4337" spans="1:29" x14ac:dyDescent="0.2">
      <c r="A4337" s="1">
        <v>4335</v>
      </c>
      <c r="B4337" t="s">
        <v>94893</v>
      </c>
      <c r="C4337" s="2" t="s">
        <v>94892</v>
      </c>
      <c r="D4337" t="s">
        <v>94891</v>
      </c>
      <c r="E4337" t="s">
        <v>94890</v>
      </c>
      <c r="G4337" t="s">
        <v>94091</v>
      </c>
      <c r="H4337" t="s">
        <v>94069</v>
      </c>
      <c r="I4337" t="s">
        <v>94068</v>
      </c>
      <c r="N4337">
        <v>-22.911342999999999</v>
      </c>
      <c r="O4337">
        <v>-43.174435000000003</v>
      </c>
      <c r="V4337" t="s">
        <v>94889</v>
      </c>
      <c r="X4337">
        <v>4</v>
      </c>
      <c r="Y4337" t="s">
        <v>589</v>
      </c>
      <c r="AC4337" t="s">
        <v>94888</v>
      </c>
    </row>
    <row r="4338" spans="1:29" x14ac:dyDescent="0.2">
      <c r="A4338" s="1">
        <v>4336</v>
      </c>
      <c r="B4338" t="s">
        <v>94887</v>
      </c>
      <c r="C4338" s="2" t="s">
        <v>94886</v>
      </c>
      <c r="D4338" t="s">
        <v>94885</v>
      </c>
      <c r="E4338" t="s">
        <v>94884</v>
      </c>
      <c r="F4338" t="s">
        <v>94883</v>
      </c>
      <c r="G4338" t="s">
        <v>94091</v>
      </c>
      <c r="H4338" t="s">
        <v>94069</v>
      </c>
      <c r="I4338" t="s">
        <v>94068</v>
      </c>
      <c r="K4338" t="s">
        <v>94882</v>
      </c>
      <c r="M4338" s="2" t="s">
        <v>94881</v>
      </c>
      <c r="N4338">
        <v>-22.982935000000001</v>
      </c>
      <c r="O4338">
        <v>-43.208736000000002</v>
      </c>
      <c r="P4338" t="s">
        <v>94880</v>
      </c>
      <c r="Q4338" t="s">
        <v>94879</v>
      </c>
      <c r="R4338" t="s">
        <v>3259</v>
      </c>
      <c r="S4338" t="s">
        <v>94878</v>
      </c>
      <c r="T4338" t="s">
        <v>90</v>
      </c>
      <c r="V4338" t="s">
        <v>94877</v>
      </c>
      <c r="X4338">
        <v>148</v>
      </c>
      <c r="Y4338" t="s">
        <v>427</v>
      </c>
      <c r="AA4338" t="s">
        <v>110</v>
      </c>
      <c r="AB4338" t="s">
        <v>26</v>
      </c>
      <c r="AC4338" t="s">
        <v>94876</v>
      </c>
    </row>
    <row r="4339" spans="1:29" x14ac:dyDescent="0.2">
      <c r="A4339" s="1">
        <v>4337</v>
      </c>
      <c r="B4339" t="s">
        <v>94875</v>
      </c>
      <c r="C4339" s="2" t="s">
        <v>94874</v>
      </c>
      <c r="D4339" t="s">
        <v>94873</v>
      </c>
      <c r="E4339" t="s">
        <v>94872</v>
      </c>
      <c r="H4339" t="s">
        <v>94069</v>
      </c>
      <c r="I4339" t="s">
        <v>94068</v>
      </c>
      <c r="Q4339" t="s">
        <v>923</v>
      </c>
      <c r="AC4339" t="s">
        <v>94871</v>
      </c>
    </row>
    <row r="4340" spans="1:29" x14ac:dyDescent="0.2">
      <c r="A4340" s="1">
        <v>4338</v>
      </c>
      <c r="B4340" t="s">
        <v>94870</v>
      </c>
      <c r="C4340" s="2" t="s">
        <v>94869</v>
      </c>
      <c r="D4340" t="s">
        <v>94868</v>
      </c>
      <c r="E4340" t="s">
        <v>94867</v>
      </c>
      <c r="H4340" t="s">
        <v>94069</v>
      </c>
      <c r="I4340" t="s">
        <v>94068</v>
      </c>
      <c r="N4340">
        <v>-22.891690000000001</v>
      </c>
      <c r="O4340">
        <v>-43.09863</v>
      </c>
      <c r="AC4340" t="s">
        <v>94866</v>
      </c>
    </row>
    <row r="4341" spans="1:29" x14ac:dyDescent="0.2">
      <c r="A4341" s="1">
        <v>4339</v>
      </c>
      <c r="B4341" t="s">
        <v>94865</v>
      </c>
      <c r="C4341" s="2" t="s">
        <v>94864</v>
      </c>
      <c r="D4341" t="s">
        <v>94863</v>
      </c>
      <c r="E4341" t="s">
        <v>94862</v>
      </c>
      <c r="G4341" t="s">
        <v>94861</v>
      </c>
      <c r="H4341" t="s">
        <v>94069</v>
      </c>
      <c r="I4341" t="s">
        <v>94068</v>
      </c>
      <c r="N4341">
        <v>-22.735019999999999</v>
      </c>
      <c r="O4341">
        <v>-42.720490000000012</v>
      </c>
      <c r="Q4341" t="s">
        <v>923</v>
      </c>
      <c r="AC4341" t="s">
        <v>94860</v>
      </c>
    </row>
    <row r="4342" spans="1:29" x14ac:dyDescent="0.2">
      <c r="A4342" s="1">
        <v>4340</v>
      </c>
      <c r="B4342" t="s">
        <v>94859</v>
      </c>
      <c r="C4342" s="2" t="s">
        <v>94858</v>
      </c>
      <c r="D4342" t="s">
        <v>94857</v>
      </c>
      <c r="E4342" t="s">
        <v>94856</v>
      </c>
      <c r="G4342" t="s">
        <v>94172</v>
      </c>
      <c r="H4342" t="s">
        <v>94069</v>
      </c>
      <c r="I4342" t="s">
        <v>94068</v>
      </c>
      <c r="N4342">
        <v>-21.764938000000001</v>
      </c>
      <c r="O4342">
        <v>-41.323048</v>
      </c>
      <c r="Q4342" t="s">
        <v>5300</v>
      </c>
      <c r="AC4342" t="s">
        <v>94855</v>
      </c>
    </row>
    <row r="4343" spans="1:29" x14ac:dyDescent="0.2">
      <c r="A4343" s="1">
        <v>4341</v>
      </c>
      <c r="B4343" t="s">
        <v>94854</v>
      </c>
      <c r="C4343" s="2" t="s">
        <v>94853</v>
      </c>
      <c r="D4343" t="s">
        <v>94852</v>
      </c>
      <c r="E4343" t="s">
        <v>94851</v>
      </c>
      <c r="G4343" t="s">
        <v>94850</v>
      </c>
      <c r="H4343" t="s">
        <v>94069</v>
      </c>
      <c r="I4343" t="s">
        <v>94068</v>
      </c>
      <c r="N4343">
        <v>-22.151486999999999</v>
      </c>
      <c r="O4343">
        <v>-42.417740000000002</v>
      </c>
      <c r="AC4343" t="s">
        <v>94849</v>
      </c>
    </row>
    <row r="4344" spans="1:29" x14ac:dyDescent="0.2">
      <c r="A4344" s="1">
        <v>4342</v>
      </c>
      <c r="B4344" t="s">
        <v>94848</v>
      </c>
      <c r="C4344" s="2" t="s">
        <v>94847</v>
      </c>
      <c r="D4344" t="s">
        <v>94846</v>
      </c>
      <c r="E4344" t="s">
        <v>94845</v>
      </c>
      <c r="G4344" t="s">
        <v>94172</v>
      </c>
      <c r="H4344" t="s">
        <v>94069</v>
      </c>
      <c r="I4344" t="s">
        <v>94068</v>
      </c>
      <c r="N4344">
        <v>-21.760867999999999</v>
      </c>
      <c r="O4344">
        <v>-41.319485</v>
      </c>
      <c r="Q4344" t="s">
        <v>1782</v>
      </c>
      <c r="AC4344" t="s">
        <v>94844</v>
      </c>
    </row>
    <row r="4345" spans="1:29" x14ac:dyDescent="0.2">
      <c r="A4345" s="1">
        <v>4343</v>
      </c>
      <c r="B4345" t="s">
        <v>94843</v>
      </c>
      <c r="C4345" s="2" t="s">
        <v>94842</v>
      </c>
      <c r="D4345" t="s">
        <v>94841</v>
      </c>
      <c r="E4345" t="s">
        <v>94840</v>
      </c>
      <c r="H4345" t="s">
        <v>94069</v>
      </c>
      <c r="I4345" t="s">
        <v>94068</v>
      </c>
      <c r="N4345">
        <v>-22.508459999999999</v>
      </c>
      <c r="O4345">
        <v>-43.186424000000002</v>
      </c>
      <c r="AC4345" t="s">
        <v>94839</v>
      </c>
    </row>
    <row r="4346" spans="1:29" x14ac:dyDescent="0.2">
      <c r="A4346" s="1">
        <v>4344</v>
      </c>
      <c r="B4346" t="s">
        <v>94838</v>
      </c>
      <c r="C4346" s="2" t="s">
        <v>94837</v>
      </c>
      <c r="D4346" t="s">
        <v>94836</v>
      </c>
      <c r="E4346" t="s">
        <v>94835</v>
      </c>
      <c r="G4346" t="s">
        <v>94834</v>
      </c>
      <c r="H4346" t="s">
        <v>94075</v>
      </c>
      <c r="I4346" t="s">
        <v>94068</v>
      </c>
      <c r="N4346">
        <v>-17.357320000000001</v>
      </c>
      <c r="O4346">
        <v>-52.678559999999997</v>
      </c>
      <c r="Q4346" t="s">
        <v>283</v>
      </c>
      <c r="AC4346" t="s">
        <v>94833</v>
      </c>
    </row>
    <row r="4347" spans="1:29" x14ac:dyDescent="0.2">
      <c r="A4347" s="1">
        <v>4345</v>
      </c>
      <c r="B4347" t="s">
        <v>94832</v>
      </c>
      <c r="C4347" s="2" t="s">
        <v>94831</v>
      </c>
      <c r="D4347" t="s">
        <v>94830</v>
      </c>
      <c r="E4347" t="s">
        <v>94829</v>
      </c>
      <c r="G4347" t="s">
        <v>94091</v>
      </c>
      <c r="H4347" t="s">
        <v>94069</v>
      </c>
      <c r="I4347" t="s">
        <v>94068</v>
      </c>
      <c r="Q4347" t="s">
        <v>94828</v>
      </c>
      <c r="AC4347" t="s">
        <v>94827</v>
      </c>
    </row>
    <row r="4348" spans="1:29" x14ac:dyDescent="0.2">
      <c r="A4348" s="1">
        <v>4346</v>
      </c>
      <c r="B4348" t="s">
        <v>94826</v>
      </c>
      <c r="C4348" s="2" t="s">
        <v>94825</v>
      </c>
      <c r="D4348" t="s">
        <v>94824</v>
      </c>
      <c r="E4348" t="s">
        <v>94823</v>
      </c>
      <c r="G4348" t="s">
        <v>94230</v>
      </c>
      <c r="H4348" t="s">
        <v>94069</v>
      </c>
      <c r="I4348" t="s">
        <v>94068</v>
      </c>
      <c r="V4348" t="s">
        <v>94822</v>
      </c>
      <c r="X4348">
        <v>1</v>
      </c>
      <c r="Y4348" t="s">
        <v>2892</v>
      </c>
      <c r="AC4348" t="s">
        <v>94821</v>
      </c>
    </row>
    <row r="4349" spans="1:29" x14ac:dyDescent="0.2">
      <c r="A4349" s="1">
        <v>4347</v>
      </c>
      <c r="B4349" t="s">
        <v>94820</v>
      </c>
      <c r="C4349" s="2" t="s">
        <v>94819</v>
      </c>
      <c r="D4349" t="s">
        <v>94818</v>
      </c>
      <c r="E4349" t="s">
        <v>94817</v>
      </c>
      <c r="H4349" t="s">
        <v>94069</v>
      </c>
      <c r="I4349" t="s">
        <v>94068</v>
      </c>
      <c r="AC4349" t="s">
        <v>94816</v>
      </c>
    </row>
    <row r="4350" spans="1:29" x14ac:dyDescent="0.2">
      <c r="A4350" s="1">
        <v>4348</v>
      </c>
      <c r="B4350" t="s">
        <v>94815</v>
      </c>
      <c r="C4350" s="2" t="s">
        <v>94814</v>
      </c>
      <c r="D4350" t="s">
        <v>94813</v>
      </c>
      <c r="E4350" t="s">
        <v>94812</v>
      </c>
      <c r="G4350" t="s">
        <v>94159</v>
      </c>
      <c r="H4350" t="s">
        <v>94069</v>
      </c>
      <c r="I4350" t="s">
        <v>94068</v>
      </c>
      <c r="N4350">
        <v>-22.785225000000001</v>
      </c>
      <c r="O4350">
        <v>-43.376637000000002</v>
      </c>
      <c r="Q4350" t="s">
        <v>3415</v>
      </c>
      <c r="AC4350" t="s">
        <v>94811</v>
      </c>
    </row>
    <row r="4351" spans="1:29" x14ac:dyDescent="0.2">
      <c r="A4351" s="1">
        <v>4349</v>
      </c>
      <c r="B4351" t="s">
        <v>94810</v>
      </c>
      <c r="C4351" s="2" t="s">
        <v>94809</v>
      </c>
      <c r="D4351" t="s">
        <v>94808</v>
      </c>
      <c r="E4351" t="s">
        <v>94807</v>
      </c>
      <c r="H4351" t="s">
        <v>94069</v>
      </c>
      <c r="I4351" t="s">
        <v>94068</v>
      </c>
      <c r="Q4351" t="s">
        <v>113</v>
      </c>
      <c r="AC4351" t="s">
        <v>94806</v>
      </c>
    </row>
    <row r="4352" spans="1:29" x14ac:dyDescent="0.2">
      <c r="A4352" s="1">
        <v>4350</v>
      </c>
      <c r="B4352" t="s">
        <v>94805</v>
      </c>
      <c r="C4352" s="2" t="s">
        <v>94804</v>
      </c>
      <c r="D4352" t="s">
        <v>94803</v>
      </c>
      <c r="E4352" t="s">
        <v>94802</v>
      </c>
      <c r="H4352" t="s">
        <v>94069</v>
      </c>
      <c r="I4352" t="s">
        <v>94068</v>
      </c>
      <c r="AC4352" t="s">
        <v>94801</v>
      </c>
    </row>
    <row r="4353" spans="1:29" x14ac:dyDescent="0.2">
      <c r="A4353" s="1">
        <v>4351</v>
      </c>
      <c r="B4353" t="s">
        <v>94800</v>
      </c>
      <c r="C4353" s="2" t="s">
        <v>94799</v>
      </c>
      <c r="D4353" t="s">
        <v>94798</v>
      </c>
      <c r="E4353" t="s">
        <v>94797</v>
      </c>
      <c r="G4353" t="s">
        <v>94796</v>
      </c>
      <c r="H4353" t="s">
        <v>94075</v>
      </c>
      <c r="I4353" t="s">
        <v>94068</v>
      </c>
      <c r="N4353">
        <v>-14.13707</v>
      </c>
      <c r="O4353">
        <v>-47.517429999999997</v>
      </c>
      <c r="Q4353" t="s">
        <v>1782</v>
      </c>
      <c r="AC4353" t="s">
        <v>94795</v>
      </c>
    </row>
    <row r="4354" spans="1:29" x14ac:dyDescent="0.2">
      <c r="A4354" s="1">
        <v>4352</v>
      </c>
      <c r="B4354" t="s">
        <v>94794</v>
      </c>
      <c r="C4354" s="2" t="s">
        <v>94793</v>
      </c>
      <c r="D4354" t="s">
        <v>94792</v>
      </c>
      <c r="E4354" t="s">
        <v>94791</v>
      </c>
      <c r="G4354" t="s">
        <v>94790</v>
      </c>
      <c r="H4354" t="s">
        <v>94075</v>
      </c>
      <c r="I4354" t="s">
        <v>94068</v>
      </c>
      <c r="N4354">
        <v>-15.7461</v>
      </c>
      <c r="O4354">
        <v>-49.328648000000001</v>
      </c>
      <c r="Q4354" t="s">
        <v>5014</v>
      </c>
      <c r="V4354" t="s">
        <v>44990</v>
      </c>
      <c r="X4354">
        <v>1</v>
      </c>
      <c r="Y4354" t="s">
        <v>12620</v>
      </c>
      <c r="AC4354" t="s">
        <v>94789</v>
      </c>
    </row>
    <row r="4355" spans="1:29" x14ac:dyDescent="0.2">
      <c r="A4355" s="1">
        <v>4353</v>
      </c>
      <c r="B4355" t="s">
        <v>94788</v>
      </c>
      <c r="C4355" s="2" t="s">
        <v>94787</v>
      </c>
      <c r="D4355" t="s">
        <v>94786</v>
      </c>
      <c r="E4355" t="s">
        <v>94785</v>
      </c>
      <c r="H4355" t="s">
        <v>94069</v>
      </c>
      <c r="I4355" t="s">
        <v>94068</v>
      </c>
      <c r="N4355">
        <v>-22.480639</v>
      </c>
      <c r="O4355">
        <v>-43.173794000000001</v>
      </c>
      <c r="V4355" t="s">
        <v>94784</v>
      </c>
      <c r="X4355">
        <v>1</v>
      </c>
      <c r="Y4355" t="s">
        <v>2731</v>
      </c>
      <c r="AC4355" t="s">
        <v>94783</v>
      </c>
    </row>
    <row r="4356" spans="1:29" x14ac:dyDescent="0.2">
      <c r="A4356" s="1">
        <v>4354</v>
      </c>
      <c r="B4356" t="s">
        <v>94782</v>
      </c>
      <c r="C4356" s="2" t="s">
        <v>94781</v>
      </c>
      <c r="D4356" t="s">
        <v>94780</v>
      </c>
      <c r="E4356" t="s">
        <v>94779</v>
      </c>
      <c r="G4356" t="s">
        <v>94172</v>
      </c>
      <c r="H4356" t="s">
        <v>94069</v>
      </c>
      <c r="I4356" t="s">
        <v>94068</v>
      </c>
      <c r="N4356">
        <v>-21.78097</v>
      </c>
      <c r="O4356">
        <v>-41.323742000000003</v>
      </c>
      <c r="AC4356" t="s">
        <v>94778</v>
      </c>
    </row>
    <row r="4357" spans="1:29" x14ac:dyDescent="0.2">
      <c r="A4357" s="1">
        <v>4355</v>
      </c>
      <c r="B4357" t="s">
        <v>94777</v>
      </c>
      <c r="C4357" s="2" t="s">
        <v>94776</v>
      </c>
      <c r="D4357" t="s">
        <v>94775</v>
      </c>
      <c r="E4357" t="s">
        <v>94774</v>
      </c>
      <c r="H4357" t="s">
        <v>94069</v>
      </c>
      <c r="I4357" t="s">
        <v>94068</v>
      </c>
      <c r="N4357">
        <v>-22.956322</v>
      </c>
      <c r="O4357">
        <v>-43.028205999999997</v>
      </c>
      <c r="AC4357" t="s">
        <v>94773</v>
      </c>
    </row>
    <row r="4358" spans="1:29" x14ac:dyDescent="0.2">
      <c r="A4358" s="1">
        <v>4356</v>
      </c>
      <c r="B4358" t="s">
        <v>94772</v>
      </c>
      <c r="C4358" s="2" t="s">
        <v>94771</v>
      </c>
      <c r="D4358" t="s">
        <v>94770</v>
      </c>
      <c r="E4358" t="s">
        <v>94769</v>
      </c>
      <c r="F4358" t="s">
        <v>94768</v>
      </c>
      <c r="G4358" t="s">
        <v>94230</v>
      </c>
      <c r="H4358" t="s">
        <v>94069</v>
      </c>
      <c r="I4358" t="s">
        <v>94068</v>
      </c>
      <c r="K4358" t="s">
        <v>94767</v>
      </c>
      <c r="M4358" s="2" t="s">
        <v>94766</v>
      </c>
      <c r="P4358" t="s">
        <v>94765</v>
      </c>
      <c r="Q4358" t="s">
        <v>94764</v>
      </c>
      <c r="S4358" t="s">
        <v>70218</v>
      </c>
      <c r="T4358" t="s">
        <v>90</v>
      </c>
      <c r="V4358" t="s">
        <v>94763</v>
      </c>
      <c r="X4358">
        <v>21</v>
      </c>
      <c r="Y4358" t="s">
        <v>5365</v>
      </c>
      <c r="AA4358" t="s">
        <v>1604</v>
      </c>
      <c r="AC4358" t="s">
        <v>94762</v>
      </c>
    </row>
    <row r="4359" spans="1:29" x14ac:dyDescent="0.2">
      <c r="A4359" s="1">
        <v>4357</v>
      </c>
      <c r="B4359" t="s">
        <v>94761</v>
      </c>
      <c r="C4359" s="2" t="s">
        <v>94760</v>
      </c>
      <c r="D4359" t="s">
        <v>94759</v>
      </c>
      <c r="E4359" t="s">
        <v>94758</v>
      </c>
      <c r="G4359" t="s">
        <v>94091</v>
      </c>
      <c r="H4359" t="s">
        <v>94069</v>
      </c>
      <c r="I4359" t="s">
        <v>94068</v>
      </c>
      <c r="N4359">
        <v>-22.853748</v>
      </c>
      <c r="O4359">
        <v>-43.351409999999987</v>
      </c>
      <c r="Q4359" t="s">
        <v>500</v>
      </c>
      <c r="AC4359" t="s">
        <v>94757</v>
      </c>
    </row>
    <row r="4360" spans="1:29" x14ac:dyDescent="0.2">
      <c r="A4360" s="1">
        <v>4358</v>
      </c>
      <c r="B4360" t="s">
        <v>94756</v>
      </c>
      <c r="C4360" s="2" t="s">
        <v>94755</v>
      </c>
      <c r="D4360" t="s">
        <v>94754</v>
      </c>
      <c r="E4360" t="s">
        <v>94753</v>
      </c>
      <c r="F4360" t="s">
        <v>94752</v>
      </c>
      <c r="G4360" t="s">
        <v>94230</v>
      </c>
      <c r="H4360" t="s">
        <v>94069</v>
      </c>
      <c r="I4360" t="s">
        <v>94068</v>
      </c>
      <c r="M4360" s="2" t="s">
        <v>94751</v>
      </c>
      <c r="V4360" t="s">
        <v>94750</v>
      </c>
      <c r="X4360">
        <v>1</v>
      </c>
      <c r="Y4360" t="s">
        <v>952</v>
      </c>
      <c r="AC4360" t="s">
        <v>94749</v>
      </c>
    </row>
    <row r="4361" spans="1:29" x14ac:dyDescent="0.2">
      <c r="A4361" s="1">
        <v>4359</v>
      </c>
      <c r="B4361" t="s">
        <v>94748</v>
      </c>
      <c r="C4361" s="2" t="s">
        <v>94747</v>
      </c>
      <c r="D4361" t="s">
        <v>94746</v>
      </c>
      <c r="E4361" t="s">
        <v>94745</v>
      </c>
      <c r="G4361" t="s">
        <v>94744</v>
      </c>
      <c r="H4361" t="s">
        <v>94075</v>
      </c>
      <c r="I4361" t="s">
        <v>94068</v>
      </c>
      <c r="N4361">
        <v>-14.749406</v>
      </c>
      <c r="O4361">
        <v>-50.564529999999998</v>
      </c>
      <c r="Q4361" t="s">
        <v>5014</v>
      </c>
      <c r="AC4361" t="s">
        <v>94743</v>
      </c>
    </row>
    <row r="4362" spans="1:29" x14ac:dyDescent="0.2">
      <c r="A4362" s="1">
        <v>4360</v>
      </c>
      <c r="B4362" t="s">
        <v>94742</v>
      </c>
      <c r="C4362" s="2" t="s">
        <v>94741</v>
      </c>
      <c r="D4362" t="s">
        <v>94740</v>
      </c>
      <c r="E4362" t="s">
        <v>94739</v>
      </c>
      <c r="G4362" t="s">
        <v>94091</v>
      </c>
      <c r="H4362" t="s">
        <v>94069</v>
      </c>
      <c r="I4362" t="s">
        <v>94068</v>
      </c>
      <c r="N4362">
        <v>-22.994437999999999</v>
      </c>
      <c r="O4362">
        <v>-43.237490000000001</v>
      </c>
      <c r="Q4362" t="s">
        <v>8055</v>
      </c>
      <c r="V4362" t="s">
        <v>94738</v>
      </c>
      <c r="X4362">
        <v>9</v>
      </c>
      <c r="Y4362" t="s">
        <v>46296</v>
      </c>
      <c r="AC4362" t="s">
        <v>94737</v>
      </c>
    </row>
    <row r="4363" spans="1:29" x14ac:dyDescent="0.2">
      <c r="A4363" s="1">
        <v>4361</v>
      </c>
      <c r="B4363" t="s">
        <v>94736</v>
      </c>
      <c r="C4363" s="2" t="s">
        <v>94735</v>
      </c>
      <c r="D4363" t="s">
        <v>94734</v>
      </c>
      <c r="E4363" t="s">
        <v>94733</v>
      </c>
      <c r="G4363" t="s">
        <v>94732</v>
      </c>
      <c r="H4363" t="s">
        <v>94075</v>
      </c>
      <c r="I4363" t="s">
        <v>94068</v>
      </c>
      <c r="N4363">
        <v>-16.033169999999998</v>
      </c>
      <c r="O4363">
        <v>-50.710113999999997</v>
      </c>
      <c r="Q4363" t="s">
        <v>1782</v>
      </c>
      <c r="AC4363" t="s">
        <v>94731</v>
      </c>
    </row>
    <row r="4364" spans="1:29" x14ac:dyDescent="0.2">
      <c r="A4364" s="1">
        <v>4362</v>
      </c>
      <c r="B4364" t="s">
        <v>94730</v>
      </c>
      <c r="C4364" s="2" t="s">
        <v>94729</v>
      </c>
      <c r="D4364" t="s">
        <v>94728</v>
      </c>
      <c r="E4364" t="s">
        <v>94727</v>
      </c>
      <c r="H4364" t="s">
        <v>94069</v>
      </c>
      <c r="I4364" t="s">
        <v>94068</v>
      </c>
      <c r="N4364">
        <v>-22.894093000000002</v>
      </c>
      <c r="O4364">
        <v>-43.283810000000003</v>
      </c>
      <c r="Q4364" t="s">
        <v>1782</v>
      </c>
      <c r="AC4364" t="s">
        <v>94726</v>
      </c>
    </row>
    <row r="4365" spans="1:29" x14ac:dyDescent="0.2">
      <c r="A4365" s="1">
        <v>4363</v>
      </c>
      <c r="B4365" t="s">
        <v>94725</v>
      </c>
      <c r="C4365" s="2" t="s">
        <v>94724</v>
      </c>
      <c r="D4365" t="s">
        <v>94723</v>
      </c>
      <c r="E4365" t="s">
        <v>94722</v>
      </c>
      <c r="G4365" t="s">
        <v>94172</v>
      </c>
      <c r="H4365" t="s">
        <v>94069</v>
      </c>
      <c r="I4365" t="s">
        <v>94068</v>
      </c>
      <c r="N4365">
        <v>-21.757549999999998</v>
      </c>
      <c r="O4365">
        <v>-41.336829999999999</v>
      </c>
      <c r="V4365" t="s">
        <v>94721</v>
      </c>
      <c r="X4365">
        <v>1</v>
      </c>
      <c r="Y4365" t="s">
        <v>523</v>
      </c>
      <c r="AC4365" t="s">
        <v>94720</v>
      </c>
    </row>
    <row r="4366" spans="1:29" x14ac:dyDescent="0.2">
      <c r="A4366" s="1">
        <v>4364</v>
      </c>
      <c r="B4366" t="s">
        <v>94719</v>
      </c>
      <c r="C4366" s="2" t="s">
        <v>94718</v>
      </c>
      <c r="D4366" t="s">
        <v>94717</v>
      </c>
      <c r="E4366" t="s">
        <v>94716</v>
      </c>
      <c r="G4366" t="s">
        <v>94091</v>
      </c>
      <c r="H4366" t="s">
        <v>94069</v>
      </c>
      <c r="I4366" t="s">
        <v>94068</v>
      </c>
      <c r="N4366">
        <v>-22.911884000000001</v>
      </c>
      <c r="O4366">
        <v>-43.174885000000003</v>
      </c>
      <c r="V4366" t="s">
        <v>94715</v>
      </c>
      <c r="X4366">
        <v>3</v>
      </c>
      <c r="Y4366" t="s">
        <v>11035</v>
      </c>
      <c r="AC4366" t="s">
        <v>94714</v>
      </c>
    </row>
    <row r="4367" spans="1:29" x14ac:dyDescent="0.2">
      <c r="A4367" s="1">
        <v>4365</v>
      </c>
      <c r="B4367" t="s">
        <v>94713</v>
      </c>
      <c r="C4367" s="2" t="s">
        <v>94712</v>
      </c>
      <c r="D4367" t="s">
        <v>3460</v>
      </c>
      <c r="E4367" t="s">
        <v>94711</v>
      </c>
      <c r="F4367" t="s">
        <v>94710</v>
      </c>
      <c r="G4367" t="s">
        <v>94091</v>
      </c>
      <c r="H4367" t="s">
        <v>94069</v>
      </c>
      <c r="I4367" t="s">
        <v>94068</v>
      </c>
      <c r="M4367" s="2" t="s">
        <v>94649</v>
      </c>
      <c r="N4367">
        <v>-22.947520000000001</v>
      </c>
      <c r="O4367">
        <v>-43.182755</v>
      </c>
      <c r="Q4367" t="s">
        <v>5300</v>
      </c>
      <c r="V4367" t="s">
        <v>94709</v>
      </c>
      <c r="X4367">
        <v>14</v>
      </c>
      <c r="Y4367" t="s">
        <v>2322</v>
      </c>
      <c r="AC4367" t="s">
        <v>94708</v>
      </c>
    </row>
    <row r="4368" spans="1:29" x14ac:dyDescent="0.2">
      <c r="A4368" s="1">
        <v>4366</v>
      </c>
      <c r="B4368" t="s">
        <v>94707</v>
      </c>
      <c r="C4368" s="2" t="s">
        <v>94706</v>
      </c>
      <c r="D4368" t="s">
        <v>94705</v>
      </c>
      <c r="E4368" t="s">
        <v>94704</v>
      </c>
      <c r="H4368" t="s">
        <v>94069</v>
      </c>
      <c r="I4368" t="s">
        <v>94068</v>
      </c>
      <c r="N4368">
        <v>-22.28312</v>
      </c>
      <c r="O4368">
        <v>-42.528655999999998</v>
      </c>
      <c r="Q4368" t="s">
        <v>5014</v>
      </c>
      <c r="AC4368" t="s">
        <v>94703</v>
      </c>
    </row>
    <row r="4369" spans="1:29" x14ac:dyDescent="0.2">
      <c r="A4369" s="1">
        <v>4367</v>
      </c>
      <c r="B4369" t="s">
        <v>94702</v>
      </c>
      <c r="C4369" s="2" t="s">
        <v>94701</v>
      </c>
      <c r="D4369" t="s">
        <v>94700</v>
      </c>
      <c r="E4369" t="s">
        <v>94699</v>
      </c>
      <c r="F4369" t="s">
        <v>94698</v>
      </c>
      <c r="G4369" t="s">
        <v>94172</v>
      </c>
      <c r="H4369" t="s">
        <v>94069</v>
      </c>
      <c r="I4369" t="s">
        <v>94068</v>
      </c>
      <c r="K4369" t="s">
        <v>94697</v>
      </c>
      <c r="M4369" s="2" t="s">
        <v>94696</v>
      </c>
      <c r="N4369">
        <v>-21.756197</v>
      </c>
      <c r="O4369">
        <v>-41.337893999999999</v>
      </c>
      <c r="Q4369" t="s">
        <v>1451</v>
      </c>
      <c r="V4369" t="s">
        <v>94695</v>
      </c>
      <c r="X4369">
        <v>1</v>
      </c>
      <c r="Y4369" t="s">
        <v>1330</v>
      </c>
      <c r="AC4369" t="s">
        <v>94694</v>
      </c>
    </row>
    <row r="4370" spans="1:29" x14ac:dyDescent="0.2">
      <c r="A4370" s="1">
        <v>4368</v>
      </c>
      <c r="B4370" t="s">
        <v>94693</v>
      </c>
      <c r="C4370" s="2" t="s">
        <v>94692</v>
      </c>
      <c r="D4370" t="s">
        <v>94691</v>
      </c>
      <c r="E4370" t="s">
        <v>94690</v>
      </c>
      <c r="G4370" t="s">
        <v>94091</v>
      </c>
      <c r="H4370" t="s">
        <v>94069</v>
      </c>
      <c r="I4370" t="s">
        <v>94068</v>
      </c>
      <c r="N4370">
        <v>-22.894524000000001</v>
      </c>
      <c r="O4370">
        <v>-43.34825</v>
      </c>
      <c r="Q4370" t="s">
        <v>18144</v>
      </c>
      <c r="AC4370" t="s">
        <v>94689</v>
      </c>
    </row>
    <row r="4371" spans="1:29" x14ac:dyDescent="0.2">
      <c r="A4371" s="1">
        <v>4369</v>
      </c>
      <c r="B4371" t="s">
        <v>94688</v>
      </c>
      <c r="C4371" s="2" t="s">
        <v>94687</v>
      </c>
      <c r="D4371" t="s">
        <v>94686</v>
      </c>
      <c r="E4371" t="s">
        <v>94685</v>
      </c>
      <c r="H4371" t="s">
        <v>94069</v>
      </c>
      <c r="I4371" t="s">
        <v>94068</v>
      </c>
      <c r="N4371">
        <v>-22.931545</v>
      </c>
      <c r="O4371">
        <v>-43.017859999999999</v>
      </c>
      <c r="AC4371" t="s">
        <v>94684</v>
      </c>
    </row>
    <row r="4372" spans="1:29" x14ac:dyDescent="0.2">
      <c r="A4372" s="1">
        <v>4370</v>
      </c>
      <c r="B4372" t="s">
        <v>94683</v>
      </c>
      <c r="C4372" s="2" t="s">
        <v>94682</v>
      </c>
      <c r="D4372" t="s">
        <v>94681</v>
      </c>
      <c r="E4372" t="s">
        <v>94680</v>
      </c>
      <c r="F4372" t="s">
        <v>94679</v>
      </c>
      <c r="H4372" t="s">
        <v>94069</v>
      </c>
      <c r="I4372" t="s">
        <v>94068</v>
      </c>
      <c r="M4372" s="2" t="s">
        <v>94678</v>
      </c>
      <c r="V4372" t="s">
        <v>94677</v>
      </c>
      <c r="X4372">
        <v>1</v>
      </c>
      <c r="Y4372" t="s">
        <v>154</v>
      </c>
      <c r="AC4372" t="s">
        <v>94676</v>
      </c>
    </row>
    <row r="4373" spans="1:29" x14ac:dyDescent="0.2">
      <c r="A4373" s="1">
        <v>4371</v>
      </c>
      <c r="B4373" t="s">
        <v>94675</v>
      </c>
      <c r="C4373" s="2" t="s">
        <v>94674</v>
      </c>
      <c r="D4373" t="s">
        <v>94673</v>
      </c>
      <c r="E4373" t="s">
        <v>94672</v>
      </c>
      <c r="G4373" t="s">
        <v>94671</v>
      </c>
      <c r="H4373" t="s">
        <v>94075</v>
      </c>
      <c r="I4373" t="s">
        <v>94068</v>
      </c>
      <c r="N4373">
        <v>-15.03504</v>
      </c>
      <c r="O4373">
        <v>-47.053579999999997</v>
      </c>
      <c r="Q4373" t="s">
        <v>283</v>
      </c>
      <c r="AC4373" t="s">
        <v>94670</v>
      </c>
    </row>
    <row r="4374" spans="1:29" x14ac:dyDescent="0.2">
      <c r="A4374" s="1">
        <v>4372</v>
      </c>
      <c r="B4374" t="s">
        <v>94669</v>
      </c>
      <c r="C4374" s="2" t="s">
        <v>94668</v>
      </c>
      <c r="D4374" t="s">
        <v>94667</v>
      </c>
      <c r="E4374" t="s">
        <v>94666</v>
      </c>
      <c r="G4374" t="s">
        <v>94091</v>
      </c>
      <c r="H4374" t="s">
        <v>94069</v>
      </c>
      <c r="I4374" t="s">
        <v>94068</v>
      </c>
      <c r="N4374">
        <v>-22.953606000000001</v>
      </c>
      <c r="O4374">
        <v>-43.183700000000002</v>
      </c>
      <c r="V4374" t="s">
        <v>94665</v>
      </c>
      <c r="X4374">
        <v>6</v>
      </c>
      <c r="Y4374" t="s">
        <v>6161</v>
      </c>
      <c r="AC4374" t="s">
        <v>94664</v>
      </c>
    </row>
    <row r="4375" spans="1:29" x14ac:dyDescent="0.2">
      <c r="A4375" s="1">
        <v>4373</v>
      </c>
      <c r="B4375" t="s">
        <v>94663</v>
      </c>
      <c r="C4375" s="2" t="s">
        <v>94662</v>
      </c>
      <c r="D4375" t="s">
        <v>94661</v>
      </c>
      <c r="E4375" t="s">
        <v>94660</v>
      </c>
      <c r="H4375" t="s">
        <v>94069</v>
      </c>
      <c r="I4375" t="s">
        <v>94068</v>
      </c>
      <c r="N4375">
        <v>-22.898996</v>
      </c>
      <c r="O4375">
        <v>-43.106796000000003</v>
      </c>
      <c r="AC4375" t="s">
        <v>94659</v>
      </c>
    </row>
    <row r="4376" spans="1:29" x14ac:dyDescent="0.2">
      <c r="A4376" s="1">
        <v>4374</v>
      </c>
      <c r="B4376" t="s">
        <v>94658</v>
      </c>
      <c r="C4376" s="2" t="s">
        <v>94657</v>
      </c>
      <c r="D4376" t="s">
        <v>94656</v>
      </c>
      <c r="E4376" t="s">
        <v>94655</v>
      </c>
      <c r="H4376" t="s">
        <v>94069</v>
      </c>
      <c r="I4376" t="s">
        <v>94068</v>
      </c>
      <c r="Q4376" t="s">
        <v>1451</v>
      </c>
      <c r="AC4376" t="s">
        <v>94654</v>
      </c>
    </row>
    <row r="4377" spans="1:29" x14ac:dyDescent="0.2">
      <c r="A4377" s="1">
        <v>4375</v>
      </c>
      <c r="B4377" t="s">
        <v>94653</v>
      </c>
      <c r="C4377" s="2" t="s">
        <v>94652</v>
      </c>
      <c r="D4377" t="s">
        <v>3460</v>
      </c>
      <c r="E4377" t="s">
        <v>94651</v>
      </c>
      <c r="F4377" t="s">
        <v>94650</v>
      </c>
      <c r="G4377" t="s">
        <v>94091</v>
      </c>
      <c r="H4377" t="s">
        <v>94069</v>
      </c>
      <c r="I4377" t="s">
        <v>94068</v>
      </c>
      <c r="M4377" s="2" t="s">
        <v>94649</v>
      </c>
      <c r="N4377">
        <v>-22.976768</v>
      </c>
      <c r="O4377">
        <v>-43.190178000000003</v>
      </c>
      <c r="Q4377" t="s">
        <v>5300</v>
      </c>
      <c r="V4377" t="s">
        <v>94648</v>
      </c>
      <c r="X4377">
        <v>38</v>
      </c>
      <c r="Y4377" t="s">
        <v>94647</v>
      </c>
      <c r="AC4377" t="s">
        <v>94646</v>
      </c>
    </row>
    <row r="4378" spans="1:29" x14ac:dyDescent="0.2">
      <c r="A4378" s="1">
        <v>4376</v>
      </c>
      <c r="B4378" t="s">
        <v>94645</v>
      </c>
      <c r="C4378" s="2" t="s">
        <v>94644</v>
      </c>
      <c r="D4378" t="s">
        <v>94643</v>
      </c>
      <c r="E4378" t="s">
        <v>94642</v>
      </c>
      <c r="G4378" t="s">
        <v>94159</v>
      </c>
      <c r="H4378" t="s">
        <v>94069</v>
      </c>
      <c r="I4378" t="s">
        <v>94068</v>
      </c>
      <c r="N4378">
        <v>-22.774239000000001</v>
      </c>
      <c r="O4378">
        <v>-43.370649999999998</v>
      </c>
      <c r="Q4378" t="s">
        <v>923</v>
      </c>
      <c r="AC4378" t="s">
        <v>94641</v>
      </c>
    </row>
    <row r="4379" spans="1:29" x14ac:dyDescent="0.2">
      <c r="A4379" s="1">
        <v>4377</v>
      </c>
      <c r="B4379" t="s">
        <v>94640</v>
      </c>
      <c r="C4379" s="2" t="s">
        <v>94639</v>
      </c>
      <c r="D4379" t="s">
        <v>94638</v>
      </c>
      <c r="E4379" t="s">
        <v>94637</v>
      </c>
      <c r="G4379" t="s">
        <v>94452</v>
      </c>
      <c r="H4379" t="s">
        <v>94069</v>
      </c>
      <c r="I4379" t="s">
        <v>94068</v>
      </c>
      <c r="AC4379" t="s">
        <v>94636</v>
      </c>
    </row>
    <row r="4380" spans="1:29" x14ac:dyDescent="0.2">
      <c r="A4380" s="1">
        <v>4378</v>
      </c>
      <c r="B4380" t="s">
        <v>94635</v>
      </c>
      <c r="C4380" s="2" t="s">
        <v>94634</v>
      </c>
      <c r="D4380" t="s">
        <v>94633</v>
      </c>
      <c r="E4380" t="s">
        <v>94632</v>
      </c>
      <c r="H4380" t="s">
        <v>94069</v>
      </c>
      <c r="I4380" t="s">
        <v>94068</v>
      </c>
      <c r="N4380">
        <v>-22.890820000000001</v>
      </c>
      <c r="O4380">
        <v>-43.262627000000002</v>
      </c>
      <c r="AC4380" t="s">
        <v>94631</v>
      </c>
    </row>
    <row r="4381" spans="1:29" x14ac:dyDescent="0.2">
      <c r="A4381" s="1">
        <v>4379</v>
      </c>
      <c r="B4381" t="s">
        <v>94630</v>
      </c>
      <c r="C4381" s="2" t="s">
        <v>94629</v>
      </c>
      <c r="D4381" t="s">
        <v>94628</v>
      </c>
      <c r="E4381" t="s">
        <v>94627</v>
      </c>
      <c r="G4381" t="s">
        <v>94452</v>
      </c>
      <c r="H4381" t="s">
        <v>94069</v>
      </c>
      <c r="I4381" t="s">
        <v>94068</v>
      </c>
      <c r="AC4381" t="s">
        <v>94626</v>
      </c>
    </row>
    <row r="4382" spans="1:29" x14ac:dyDescent="0.2">
      <c r="A4382" s="1">
        <v>4380</v>
      </c>
      <c r="B4382" t="s">
        <v>94625</v>
      </c>
      <c r="C4382" s="2" t="s">
        <v>94624</v>
      </c>
      <c r="D4382" t="s">
        <v>94623</v>
      </c>
      <c r="E4382" t="s">
        <v>94622</v>
      </c>
      <c r="G4382" t="s">
        <v>94159</v>
      </c>
      <c r="H4382" t="s">
        <v>94069</v>
      </c>
      <c r="I4382" t="s">
        <v>94068</v>
      </c>
      <c r="N4382">
        <v>-22.764433</v>
      </c>
      <c r="O4382">
        <v>-43.332386</v>
      </c>
      <c r="Q4382" t="s">
        <v>3415</v>
      </c>
      <c r="AC4382" t="s">
        <v>94621</v>
      </c>
    </row>
    <row r="4383" spans="1:29" x14ac:dyDescent="0.2">
      <c r="A4383" s="1">
        <v>4381</v>
      </c>
      <c r="B4383" t="s">
        <v>94620</v>
      </c>
      <c r="C4383" s="2" t="s">
        <v>94619</v>
      </c>
      <c r="D4383" t="s">
        <v>94618</v>
      </c>
      <c r="E4383" t="s">
        <v>94617</v>
      </c>
      <c r="G4383" t="s">
        <v>94091</v>
      </c>
      <c r="H4383" t="s">
        <v>94069</v>
      </c>
      <c r="I4383" t="s">
        <v>94068</v>
      </c>
      <c r="N4383">
        <v>-22.845835000000001</v>
      </c>
      <c r="O4383">
        <v>-43.301025000000003</v>
      </c>
      <c r="Q4383" t="s">
        <v>8055</v>
      </c>
      <c r="AC4383" t="s">
        <v>94616</v>
      </c>
    </row>
    <row r="4384" spans="1:29" x14ac:dyDescent="0.2">
      <c r="A4384" s="1">
        <v>4382</v>
      </c>
      <c r="B4384" t="s">
        <v>94615</v>
      </c>
      <c r="C4384" s="2" t="s">
        <v>94614</v>
      </c>
      <c r="D4384" t="s">
        <v>94613</v>
      </c>
      <c r="E4384" t="s">
        <v>94612</v>
      </c>
      <c r="F4384" t="s">
        <v>94611</v>
      </c>
      <c r="G4384" t="s">
        <v>94091</v>
      </c>
      <c r="H4384" t="s">
        <v>94069</v>
      </c>
      <c r="I4384" t="s">
        <v>94068</v>
      </c>
      <c r="J4384" t="s">
        <v>94201</v>
      </c>
      <c r="N4384">
        <v>-22.962592999999998</v>
      </c>
      <c r="O4384">
        <v>-43.174984000000002</v>
      </c>
      <c r="Q4384" t="s">
        <v>8055</v>
      </c>
      <c r="S4384" t="s">
        <v>33594</v>
      </c>
      <c r="T4384" t="s">
        <v>90</v>
      </c>
      <c r="V4384" t="s">
        <v>94610</v>
      </c>
      <c r="X4384">
        <v>54</v>
      </c>
      <c r="Y4384" t="s">
        <v>60015</v>
      </c>
      <c r="AA4384" t="s">
        <v>87351</v>
      </c>
      <c r="AB4384" t="s">
        <v>26</v>
      </c>
      <c r="AC4384" t="s">
        <v>94609</v>
      </c>
    </row>
    <row r="4385" spans="1:29" x14ac:dyDescent="0.2">
      <c r="A4385" s="1">
        <v>4383</v>
      </c>
      <c r="B4385" t="s">
        <v>94608</v>
      </c>
      <c r="C4385" s="2" t="s">
        <v>94607</v>
      </c>
      <c r="D4385" t="s">
        <v>94606</v>
      </c>
      <c r="E4385" t="s">
        <v>94605</v>
      </c>
      <c r="H4385" t="s">
        <v>94069</v>
      </c>
      <c r="I4385" t="s">
        <v>94068</v>
      </c>
      <c r="N4385">
        <v>-22.97194</v>
      </c>
      <c r="O4385">
        <v>-44.297573</v>
      </c>
      <c r="V4385" t="s">
        <v>94604</v>
      </c>
      <c r="X4385">
        <v>1</v>
      </c>
      <c r="Y4385" t="s">
        <v>53</v>
      </c>
      <c r="AC4385" t="s">
        <v>94603</v>
      </c>
    </row>
    <row r="4386" spans="1:29" x14ac:dyDescent="0.2">
      <c r="A4386" s="1">
        <v>4384</v>
      </c>
      <c r="B4386" t="s">
        <v>94602</v>
      </c>
      <c r="C4386" s="2" t="s">
        <v>94601</v>
      </c>
      <c r="D4386" t="s">
        <v>94600</v>
      </c>
      <c r="E4386" t="s">
        <v>94599</v>
      </c>
      <c r="G4386" t="s">
        <v>94230</v>
      </c>
      <c r="H4386" t="s">
        <v>94069</v>
      </c>
      <c r="I4386" t="s">
        <v>94068</v>
      </c>
      <c r="AC4386" t="s">
        <v>94598</v>
      </c>
    </row>
    <row r="4387" spans="1:29" x14ac:dyDescent="0.2">
      <c r="A4387" s="1">
        <v>4385</v>
      </c>
      <c r="B4387" t="s">
        <v>94597</v>
      </c>
      <c r="C4387" s="2" t="s">
        <v>94596</v>
      </c>
      <c r="D4387" t="s">
        <v>94595</v>
      </c>
      <c r="E4387" t="s">
        <v>94594</v>
      </c>
      <c r="F4387" t="s">
        <v>94593</v>
      </c>
      <c r="G4387" t="s">
        <v>94230</v>
      </c>
      <c r="H4387" t="s">
        <v>94069</v>
      </c>
      <c r="I4387" t="s">
        <v>94068</v>
      </c>
      <c r="N4387">
        <v>-22.86496</v>
      </c>
      <c r="O4387">
        <v>-43.348329999999997</v>
      </c>
      <c r="Q4387" t="s">
        <v>3834</v>
      </c>
      <c r="V4387" t="s">
        <v>94592</v>
      </c>
      <c r="X4387">
        <v>1</v>
      </c>
      <c r="Y4387" t="s">
        <v>3169</v>
      </c>
      <c r="AC4387" t="s">
        <v>94591</v>
      </c>
    </row>
    <row r="4388" spans="1:29" x14ac:dyDescent="0.2">
      <c r="A4388" s="1">
        <v>4386</v>
      </c>
      <c r="B4388" t="s">
        <v>94590</v>
      </c>
      <c r="C4388" s="2" t="s">
        <v>94589</v>
      </c>
      <c r="D4388" t="s">
        <v>94588</v>
      </c>
      <c r="E4388" t="s">
        <v>94587</v>
      </c>
      <c r="G4388" t="s">
        <v>94091</v>
      </c>
      <c r="H4388" t="s">
        <v>94069</v>
      </c>
      <c r="I4388" t="s">
        <v>94068</v>
      </c>
      <c r="N4388">
        <v>-22.911356000000001</v>
      </c>
      <c r="O4388">
        <v>-43.173496</v>
      </c>
      <c r="V4388" t="s">
        <v>94586</v>
      </c>
      <c r="X4388">
        <v>3</v>
      </c>
      <c r="Y4388" t="s">
        <v>2392</v>
      </c>
      <c r="AC4388" t="s">
        <v>94585</v>
      </c>
    </row>
    <row r="4389" spans="1:29" x14ac:dyDescent="0.2">
      <c r="A4389" s="1">
        <v>4387</v>
      </c>
      <c r="B4389" t="s">
        <v>94584</v>
      </c>
      <c r="C4389" s="2" t="s">
        <v>94583</v>
      </c>
      <c r="D4389" t="s">
        <v>94582</v>
      </c>
      <c r="E4389" t="s">
        <v>94581</v>
      </c>
      <c r="F4389" t="s">
        <v>94580</v>
      </c>
      <c r="H4389" t="s">
        <v>94069</v>
      </c>
      <c r="I4389" t="s">
        <v>94068</v>
      </c>
      <c r="Q4389" t="s">
        <v>72036</v>
      </c>
      <c r="AC4389" t="s">
        <v>94579</v>
      </c>
    </row>
    <row r="4390" spans="1:29" x14ac:dyDescent="0.2">
      <c r="A4390" s="1">
        <v>4388</v>
      </c>
      <c r="B4390" t="s">
        <v>94578</v>
      </c>
      <c r="C4390" s="2" t="s">
        <v>94577</v>
      </c>
      <c r="D4390" t="s">
        <v>94576</v>
      </c>
      <c r="E4390" t="s">
        <v>94575</v>
      </c>
      <c r="G4390" t="s">
        <v>94137</v>
      </c>
      <c r="H4390" t="s">
        <v>94075</v>
      </c>
      <c r="I4390" t="s">
        <v>94068</v>
      </c>
      <c r="N4390">
        <v>-16.364042000000001</v>
      </c>
      <c r="O4390">
        <v>-49.488669999999999</v>
      </c>
      <c r="AC4390" t="s">
        <v>94574</v>
      </c>
    </row>
    <row r="4391" spans="1:29" x14ac:dyDescent="0.2">
      <c r="A4391" s="1">
        <v>4389</v>
      </c>
      <c r="B4391" t="s">
        <v>94573</v>
      </c>
      <c r="C4391" s="2" t="s">
        <v>94572</v>
      </c>
      <c r="D4391" t="s">
        <v>94571</v>
      </c>
      <c r="E4391" t="s">
        <v>94570</v>
      </c>
      <c r="G4391" t="s">
        <v>94569</v>
      </c>
      <c r="H4391" t="s">
        <v>94075</v>
      </c>
      <c r="I4391" t="s">
        <v>94068</v>
      </c>
      <c r="N4391">
        <v>-16.042649999999998</v>
      </c>
      <c r="O4391">
        <v>-49.791829999999997</v>
      </c>
      <c r="Q4391" t="s">
        <v>5014</v>
      </c>
      <c r="V4391" t="s">
        <v>94568</v>
      </c>
      <c r="X4391">
        <v>1</v>
      </c>
      <c r="Y4391" t="s">
        <v>18574</v>
      </c>
      <c r="AC4391" t="s">
        <v>94567</v>
      </c>
    </row>
    <row r="4392" spans="1:29" x14ac:dyDescent="0.2">
      <c r="A4392" s="1">
        <v>4390</v>
      </c>
      <c r="B4392" t="s">
        <v>94566</v>
      </c>
      <c r="C4392" s="2" t="s">
        <v>94565</v>
      </c>
      <c r="D4392" t="s">
        <v>94564</v>
      </c>
      <c r="E4392" t="s">
        <v>94563</v>
      </c>
      <c r="H4392" t="s">
        <v>94069</v>
      </c>
      <c r="I4392" t="s">
        <v>94068</v>
      </c>
      <c r="N4392">
        <v>-23.003640000000001</v>
      </c>
      <c r="O4392">
        <v>-44.296169999999996</v>
      </c>
      <c r="AC4392" t="s">
        <v>94562</v>
      </c>
    </row>
    <row r="4393" spans="1:29" x14ac:dyDescent="0.2">
      <c r="A4393" s="1">
        <v>4391</v>
      </c>
      <c r="B4393" t="s">
        <v>94561</v>
      </c>
      <c r="C4393" s="2" t="s">
        <v>94560</v>
      </c>
      <c r="D4393" t="s">
        <v>94559</v>
      </c>
      <c r="E4393" t="s">
        <v>94558</v>
      </c>
      <c r="G4393" t="s">
        <v>94137</v>
      </c>
      <c r="H4393" t="s">
        <v>94075</v>
      </c>
      <c r="I4393" t="s">
        <v>94068</v>
      </c>
      <c r="Q4393" t="s">
        <v>1782</v>
      </c>
      <c r="AC4393" t="s">
        <v>94557</v>
      </c>
    </row>
    <row r="4394" spans="1:29" x14ac:dyDescent="0.2">
      <c r="A4394" s="1">
        <v>4392</v>
      </c>
      <c r="B4394" t="s">
        <v>94556</v>
      </c>
      <c r="C4394" s="2" t="s">
        <v>94555</v>
      </c>
      <c r="D4394" t="s">
        <v>94554</v>
      </c>
      <c r="E4394" t="s">
        <v>94553</v>
      </c>
      <c r="G4394" t="s">
        <v>94552</v>
      </c>
      <c r="H4394" t="s">
        <v>94075</v>
      </c>
      <c r="I4394" t="s">
        <v>94068</v>
      </c>
      <c r="N4394">
        <v>-19.069616</v>
      </c>
      <c r="O4394">
        <v>-51.551468</v>
      </c>
      <c r="AC4394" t="s">
        <v>94551</v>
      </c>
    </row>
    <row r="4395" spans="1:29" x14ac:dyDescent="0.2">
      <c r="A4395" s="1">
        <v>4393</v>
      </c>
      <c r="B4395" t="s">
        <v>94550</v>
      </c>
      <c r="C4395" s="2" t="s">
        <v>94549</v>
      </c>
      <c r="D4395" t="s">
        <v>94548</v>
      </c>
      <c r="E4395" t="s">
        <v>94547</v>
      </c>
      <c r="H4395" t="s">
        <v>94069</v>
      </c>
      <c r="I4395" t="s">
        <v>94068</v>
      </c>
      <c r="N4395">
        <v>-22.90127</v>
      </c>
      <c r="O4395">
        <v>-43.183770000000003</v>
      </c>
      <c r="AC4395" t="s">
        <v>94546</v>
      </c>
    </row>
    <row r="4396" spans="1:29" x14ac:dyDescent="0.2">
      <c r="A4396" s="1">
        <v>4394</v>
      </c>
      <c r="B4396" t="s">
        <v>94545</v>
      </c>
      <c r="C4396" s="2" t="s">
        <v>94544</v>
      </c>
      <c r="D4396" t="s">
        <v>94543</v>
      </c>
      <c r="E4396" t="s">
        <v>94542</v>
      </c>
      <c r="G4396" t="s">
        <v>94541</v>
      </c>
      <c r="H4396" t="s">
        <v>94069</v>
      </c>
      <c r="I4396" t="s">
        <v>94068</v>
      </c>
      <c r="N4396">
        <v>-22.881397</v>
      </c>
      <c r="O4396">
        <v>-43.535609999999998</v>
      </c>
      <c r="AC4396" t="s">
        <v>94540</v>
      </c>
    </row>
    <row r="4397" spans="1:29" x14ac:dyDescent="0.2">
      <c r="A4397" s="1">
        <v>4395</v>
      </c>
      <c r="B4397" t="s">
        <v>94539</v>
      </c>
      <c r="C4397" s="2" t="s">
        <v>94538</v>
      </c>
      <c r="D4397" t="s">
        <v>94537</v>
      </c>
      <c r="E4397" t="s">
        <v>94536</v>
      </c>
      <c r="H4397" t="s">
        <v>94069</v>
      </c>
      <c r="I4397" t="s">
        <v>94068</v>
      </c>
      <c r="N4397">
        <v>-22.888437</v>
      </c>
      <c r="O4397">
        <v>-43.123249999999999</v>
      </c>
      <c r="AC4397" t="s">
        <v>94535</v>
      </c>
    </row>
    <row r="4398" spans="1:29" x14ac:dyDescent="0.2">
      <c r="A4398" s="1">
        <v>4396</v>
      </c>
      <c r="B4398" t="s">
        <v>94534</v>
      </c>
      <c r="C4398" s="2" t="s">
        <v>94533</v>
      </c>
      <c r="D4398" t="s">
        <v>94532</v>
      </c>
      <c r="E4398" t="s">
        <v>94531</v>
      </c>
      <c r="G4398" t="s">
        <v>94091</v>
      </c>
      <c r="H4398" t="s">
        <v>94069</v>
      </c>
      <c r="I4398" t="s">
        <v>94068</v>
      </c>
      <c r="N4398">
        <v>-22.932994999999998</v>
      </c>
      <c r="O4398">
        <v>-43.352271999999999</v>
      </c>
      <c r="AC4398" t="s">
        <v>94530</v>
      </c>
    </row>
    <row r="4399" spans="1:29" x14ac:dyDescent="0.2">
      <c r="A4399" s="1">
        <v>4397</v>
      </c>
      <c r="B4399" t="s">
        <v>94529</v>
      </c>
      <c r="C4399" s="2" t="s">
        <v>94528</v>
      </c>
      <c r="D4399" t="s">
        <v>94527</v>
      </c>
      <c r="E4399" t="s">
        <v>94526</v>
      </c>
      <c r="G4399" t="s">
        <v>94172</v>
      </c>
      <c r="H4399" t="s">
        <v>94069</v>
      </c>
      <c r="I4399" t="s">
        <v>94068</v>
      </c>
      <c r="Q4399" t="s">
        <v>1451</v>
      </c>
      <c r="AC4399" t="s">
        <v>94525</v>
      </c>
    </row>
    <row r="4400" spans="1:29" x14ac:dyDescent="0.2">
      <c r="A4400" s="1">
        <v>4398</v>
      </c>
      <c r="B4400" t="s">
        <v>94524</v>
      </c>
      <c r="C4400" s="2" t="s">
        <v>94523</v>
      </c>
      <c r="D4400" t="s">
        <v>94522</v>
      </c>
      <c r="E4400" t="s">
        <v>94521</v>
      </c>
      <c r="G4400" t="s">
        <v>48168</v>
      </c>
      <c r="H4400" t="s">
        <v>94075</v>
      </c>
      <c r="I4400" t="s">
        <v>94068</v>
      </c>
      <c r="N4400">
        <v>-15.311398000000001</v>
      </c>
      <c r="O4400">
        <v>-49.594344999999997</v>
      </c>
      <c r="Q4400" t="s">
        <v>1782</v>
      </c>
      <c r="AC4400" t="s">
        <v>94520</v>
      </c>
    </row>
    <row r="4401" spans="1:29" x14ac:dyDescent="0.2">
      <c r="A4401" s="1">
        <v>4399</v>
      </c>
      <c r="B4401" t="s">
        <v>94519</v>
      </c>
      <c r="C4401" s="2" t="s">
        <v>94518</v>
      </c>
      <c r="D4401" t="s">
        <v>94517</v>
      </c>
      <c r="E4401" t="s">
        <v>94516</v>
      </c>
      <c r="F4401" t="s">
        <v>94515</v>
      </c>
      <c r="G4401" t="s">
        <v>94091</v>
      </c>
      <c r="H4401" t="s">
        <v>94069</v>
      </c>
      <c r="I4401" t="s">
        <v>94068</v>
      </c>
      <c r="M4401" s="2" t="s">
        <v>94514</v>
      </c>
      <c r="Q4401" t="s">
        <v>366</v>
      </c>
      <c r="V4401" t="s">
        <v>94513</v>
      </c>
      <c r="X4401">
        <v>16</v>
      </c>
      <c r="Y4401" t="s">
        <v>43888</v>
      </c>
      <c r="AC4401" t="s">
        <v>94512</v>
      </c>
    </row>
    <row r="4402" spans="1:29" x14ac:dyDescent="0.2">
      <c r="A4402" s="1">
        <v>4400</v>
      </c>
      <c r="B4402" t="s">
        <v>94511</v>
      </c>
      <c r="C4402" s="2" t="s">
        <v>94510</v>
      </c>
      <c r="D4402" t="s">
        <v>94509</v>
      </c>
      <c r="E4402" t="s">
        <v>94508</v>
      </c>
      <c r="G4402" t="s">
        <v>94159</v>
      </c>
      <c r="H4402" t="s">
        <v>94069</v>
      </c>
      <c r="I4402" t="s">
        <v>94068</v>
      </c>
      <c r="N4402">
        <v>-22.802188999999998</v>
      </c>
      <c r="O4402">
        <v>-43.365443999999997</v>
      </c>
      <c r="AC4402" t="s">
        <v>94507</v>
      </c>
    </row>
    <row r="4403" spans="1:29" x14ac:dyDescent="0.2">
      <c r="A4403" s="1">
        <v>4401</v>
      </c>
      <c r="B4403" t="s">
        <v>94506</v>
      </c>
      <c r="C4403" s="2" t="s">
        <v>94505</v>
      </c>
      <c r="D4403" t="s">
        <v>94504</v>
      </c>
      <c r="E4403" t="s">
        <v>94503</v>
      </c>
      <c r="G4403" t="s">
        <v>94502</v>
      </c>
      <c r="H4403" t="s">
        <v>94069</v>
      </c>
      <c r="I4403" t="s">
        <v>94068</v>
      </c>
      <c r="N4403">
        <v>-22.456287</v>
      </c>
      <c r="O4403">
        <v>-43.804769999999998</v>
      </c>
      <c r="AC4403" t="s">
        <v>94501</v>
      </c>
    </row>
    <row r="4404" spans="1:29" x14ac:dyDescent="0.2">
      <c r="A4404" s="1">
        <v>4402</v>
      </c>
      <c r="B4404" t="s">
        <v>94500</v>
      </c>
      <c r="C4404" s="2" t="s">
        <v>94499</v>
      </c>
      <c r="D4404" t="s">
        <v>94498</v>
      </c>
      <c r="E4404" t="s">
        <v>94497</v>
      </c>
      <c r="F4404" t="s">
        <v>94496</v>
      </c>
      <c r="G4404" t="s">
        <v>94091</v>
      </c>
      <c r="H4404" t="s">
        <v>94069</v>
      </c>
      <c r="I4404" t="s">
        <v>94068</v>
      </c>
      <c r="J4404" t="s">
        <v>94495</v>
      </c>
      <c r="V4404" t="s">
        <v>94494</v>
      </c>
      <c r="X4404">
        <v>2</v>
      </c>
      <c r="Y4404" t="s">
        <v>1665</v>
      </c>
      <c r="AC4404" t="s">
        <v>94493</v>
      </c>
    </row>
    <row r="4405" spans="1:29" x14ac:dyDescent="0.2">
      <c r="A4405" s="1">
        <v>4403</v>
      </c>
      <c r="B4405" t="s">
        <v>94492</v>
      </c>
      <c r="C4405" s="2" t="s">
        <v>94491</v>
      </c>
      <c r="D4405" t="s">
        <v>94490</v>
      </c>
      <c r="E4405" t="s">
        <v>94489</v>
      </c>
      <c r="G4405" t="s">
        <v>94091</v>
      </c>
      <c r="H4405" t="s">
        <v>94069</v>
      </c>
      <c r="I4405" t="s">
        <v>94068</v>
      </c>
      <c r="N4405">
        <v>-23.048660000000002</v>
      </c>
      <c r="O4405">
        <v>-43.529342999999997</v>
      </c>
      <c r="Q4405" t="s">
        <v>237</v>
      </c>
      <c r="V4405" t="s">
        <v>94488</v>
      </c>
      <c r="X4405">
        <v>14</v>
      </c>
      <c r="Y4405" t="s">
        <v>820</v>
      </c>
      <c r="AC4405" t="s">
        <v>94487</v>
      </c>
    </row>
    <row r="4406" spans="1:29" x14ac:dyDescent="0.2">
      <c r="A4406" s="1">
        <v>4404</v>
      </c>
      <c r="B4406" t="s">
        <v>94486</v>
      </c>
      <c r="C4406" s="2" t="s">
        <v>94485</v>
      </c>
      <c r="D4406" t="s">
        <v>94484</v>
      </c>
      <c r="E4406" t="s">
        <v>94483</v>
      </c>
      <c r="F4406" t="s">
        <v>94482</v>
      </c>
      <c r="G4406" t="s">
        <v>94091</v>
      </c>
      <c r="H4406" t="s">
        <v>94069</v>
      </c>
      <c r="I4406" t="s">
        <v>94068</v>
      </c>
      <c r="J4406" t="s">
        <v>94481</v>
      </c>
      <c r="K4406" t="s">
        <v>94480</v>
      </c>
      <c r="M4406" s="2" t="s">
        <v>94479</v>
      </c>
      <c r="N4406">
        <v>-22.973986</v>
      </c>
      <c r="O4406">
        <v>-43.227108000000001</v>
      </c>
      <c r="Q4406" t="s">
        <v>94478</v>
      </c>
      <c r="R4406" t="s">
        <v>5241</v>
      </c>
      <c r="S4406" t="s">
        <v>7181</v>
      </c>
      <c r="T4406" t="s">
        <v>90</v>
      </c>
      <c r="V4406" t="s">
        <v>94477</v>
      </c>
      <c r="X4406">
        <v>256</v>
      </c>
      <c r="Y4406" t="s">
        <v>94476</v>
      </c>
      <c r="AA4406" t="s">
        <v>598</v>
      </c>
      <c r="AB4406" t="s">
        <v>26</v>
      </c>
      <c r="AC4406" t="s">
        <v>94475</v>
      </c>
    </row>
    <row r="4407" spans="1:29" x14ac:dyDescent="0.2">
      <c r="A4407" s="1">
        <v>4405</v>
      </c>
      <c r="B4407" t="s">
        <v>94474</v>
      </c>
      <c r="C4407" s="2" t="s">
        <v>94473</v>
      </c>
      <c r="D4407" t="s">
        <v>94472</v>
      </c>
      <c r="E4407" t="s">
        <v>94471</v>
      </c>
      <c r="G4407" t="s">
        <v>94091</v>
      </c>
      <c r="H4407" t="s">
        <v>94069</v>
      </c>
      <c r="I4407" t="s">
        <v>94068</v>
      </c>
      <c r="N4407">
        <v>-22.911294999999999</v>
      </c>
      <c r="O4407">
        <v>-43.168230000000001</v>
      </c>
      <c r="Q4407" t="s">
        <v>1195</v>
      </c>
      <c r="V4407" t="s">
        <v>94470</v>
      </c>
      <c r="X4407">
        <v>21</v>
      </c>
      <c r="Y4407" t="s">
        <v>27105</v>
      </c>
      <c r="AC4407" t="s">
        <v>94469</v>
      </c>
    </row>
    <row r="4408" spans="1:29" x14ac:dyDescent="0.2">
      <c r="A4408" s="1">
        <v>4406</v>
      </c>
      <c r="B4408" t="s">
        <v>94468</v>
      </c>
      <c r="C4408" s="2" t="s">
        <v>94467</v>
      </c>
      <c r="D4408" t="s">
        <v>94466</v>
      </c>
      <c r="E4408" t="s">
        <v>94465</v>
      </c>
      <c r="G4408" t="s">
        <v>94464</v>
      </c>
      <c r="H4408" t="s">
        <v>94075</v>
      </c>
      <c r="I4408" t="s">
        <v>94068</v>
      </c>
      <c r="N4408">
        <v>-18.415844</v>
      </c>
      <c r="O4408">
        <v>-49.217823000000003</v>
      </c>
      <c r="AC4408" t="s">
        <v>94463</v>
      </c>
    </row>
    <row r="4409" spans="1:29" x14ac:dyDescent="0.2">
      <c r="A4409" s="1">
        <v>4407</v>
      </c>
      <c r="B4409" t="s">
        <v>94462</v>
      </c>
      <c r="C4409" s="2" t="s">
        <v>94461</v>
      </c>
      <c r="D4409" t="s">
        <v>94460</v>
      </c>
      <c r="E4409" t="s">
        <v>94459</v>
      </c>
      <c r="F4409" t="s">
        <v>94458</v>
      </c>
      <c r="H4409" t="s">
        <v>94069</v>
      </c>
      <c r="I4409" t="s">
        <v>94068</v>
      </c>
      <c r="Q4409" t="s">
        <v>5014</v>
      </c>
      <c r="AC4409" t="s">
        <v>94457</v>
      </c>
    </row>
    <row r="4410" spans="1:29" x14ac:dyDescent="0.2">
      <c r="A4410" s="1">
        <v>4408</v>
      </c>
      <c r="B4410" t="s">
        <v>94456</v>
      </c>
      <c r="C4410" s="2" t="s">
        <v>94455</v>
      </c>
      <c r="D4410" t="s">
        <v>94454</v>
      </c>
      <c r="E4410" t="s">
        <v>94453</v>
      </c>
      <c r="G4410" t="s">
        <v>94452</v>
      </c>
      <c r="H4410" t="s">
        <v>94069</v>
      </c>
      <c r="I4410" t="s">
        <v>94068</v>
      </c>
      <c r="N4410">
        <v>-22.956910000000001</v>
      </c>
      <c r="O4410">
        <v>-42.75797</v>
      </c>
      <c r="AC4410" t="s">
        <v>94451</v>
      </c>
    </row>
    <row r="4411" spans="1:29" x14ac:dyDescent="0.2">
      <c r="A4411" s="1">
        <v>4409</v>
      </c>
      <c r="B4411" t="s">
        <v>94450</v>
      </c>
      <c r="C4411" s="2" t="s">
        <v>94449</v>
      </c>
      <c r="D4411" t="s">
        <v>94448</v>
      </c>
      <c r="E4411" t="s">
        <v>94447</v>
      </c>
      <c r="G4411" t="s">
        <v>94384</v>
      </c>
      <c r="H4411" t="s">
        <v>94069</v>
      </c>
      <c r="I4411" t="s">
        <v>94068</v>
      </c>
      <c r="N4411">
        <v>-22.872833</v>
      </c>
      <c r="O4411">
        <v>-43.777846999999987</v>
      </c>
      <c r="AC4411" t="s">
        <v>94446</v>
      </c>
    </row>
    <row r="4412" spans="1:29" x14ac:dyDescent="0.2">
      <c r="A4412" s="1">
        <v>4410</v>
      </c>
      <c r="B4412" t="s">
        <v>94445</v>
      </c>
      <c r="C4412" s="2" t="s">
        <v>94444</v>
      </c>
      <c r="D4412" t="s">
        <v>94443</v>
      </c>
      <c r="E4412" t="s">
        <v>94442</v>
      </c>
      <c r="G4412" t="s">
        <v>94441</v>
      </c>
      <c r="H4412" t="s">
        <v>94075</v>
      </c>
      <c r="I4412" t="s">
        <v>94068</v>
      </c>
      <c r="N4412">
        <v>-15.85347</v>
      </c>
      <c r="O4412">
        <v>-48.945079999999997</v>
      </c>
      <c r="Q4412" t="s">
        <v>6931</v>
      </c>
      <c r="AC4412" t="s">
        <v>94440</v>
      </c>
    </row>
    <row r="4413" spans="1:29" x14ac:dyDescent="0.2">
      <c r="A4413" s="1">
        <v>4411</v>
      </c>
      <c r="B4413" t="s">
        <v>94439</v>
      </c>
      <c r="C4413" s="2" t="s">
        <v>94438</v>
      </c>
      <c r="D4413" t="s">
        <v>94437</v>
      </c>
      <c r="E4413" t="s">
        <v>94436</v>
      </c>
      <c r="F4413" t="s">
        <v>94435</v>
      </c>
      <c r="G4413" t="s">
        <v>94091</v>
      </c>
      <c r="H4413" t="s">
        <v>94069</v>
      </c>
      <c r="I4413" t="s">
        <v>94068</v>
      </c>
      <c r="N4413">
        <v>-22.910990000000002</v>
      </c>
      <c r="O4413">
        <v>-43.176340000000003</v>
      </c>
      <c r="V4413" t="s">
        <v>94434</v>
      </c>
      <c r="X4413">
        <v>3</v>
      </c>
      <c r="Y4413" t="s">
        <v>2765</v>
      </c>
      <c r="AC4413" t="s">
        <v>94433</v>
      </c>
    </row>
    <row r="4414" spans="1:29" x14ac:dyDescent="0.2">
      <c r="A4414" s="1">
        <v>4412</v>
      </c>
      <c r="B4414" t="s">
        <v>94432</v>
      </c>
      <c r="C4414" s="2" t="s">
        <v>94431</v>
      </c>
      <c r="D4414" t="s">
        <v>94430</v>
      </c>
      <c r="E4414" t="s">
        <v>94429</v>
      </c>
      <c r="H4414" t="s">
        <v>94069</v>
      </c>
      <c r="I4414" t="s">
        <v>94068</v>
      </c>
      <c r="N4414">
        <v>-22.895520000000001</v>
      </c>
      <c r="O4414">
        <v>-43.121371999999987</v>
      </c>
      <c r="V4414" t="s">
        <v>94428</v>
      </c>
      <c r="X4414">
        <v>5</v>
      </c>
      <c r="Y4414" t="s">
        <v>2765</v>
      </c>
      <c r="AC4414" t="s">
        <v>94427</v>
      </c>
    </row>
    <row r="4415" spans="1:29" x14ac:dyDescent="0.2">
      <c r="A4415" s="1">
        <v>4413</v>
      </c>
      <c r="B4415" t="s">
        <v>94426</v>
      </c>
      <c r="C4415" s="2" t="s">
        <v>94425</v>
      </c>
      <c r="D4415" t="s">
        <v>94424</v>
      </c>
      <c r="E4415" t="s">
        <v>94423</v>
      </c>
      <c r="F4415" t="s">
        <v>94422</v>
      </c>
      <c r="G4415" t="s">
        <v>94421</v>
      </c>
      <c r="H4415" t="s">
        <v>94069</v>
      </c>
      <c r="I4415" t="s">
        <v>94068</v>
      </c>
      <c r="M4415" s="2" t="s">
        <v>94420</v>
      </c>
      <c r="N4415">
        <v>-22.874480999999999</v>
      </c>
      <c r="O4415">
        <v>-43.461170000000003</v>
      </c>
      <c r="Q4415" t="s">
        <v>44</v>
      </c>
      <c r="AC4415" t="s">
        <v>94419</v>
      </c>
    </row>
    <row r="4416" spans="1:29" x14ac:dyDescent="0.2">
      <c r="A4416" s="1">
        <v>4414</v>
      </c>
      <c r="B4416" t="s">
        <v>94418</v>
      </c>
      <c r="C4416" s="2" t="s">
        <v>94417</v>
      </c>
      <c r="D4416" t="s">
        <v>94416</v>
      </c>
      <c r="E4416" t="s">
        <v>94415</v>
      </c>
      <c r="F4416" t="s">
        <v>94414</v>
      </c>
      <c r="H4416" t="s">
        <v>94069</v>
      </c>
      <c r="I4416" t="s">
        <v>94068</v>
      </c>
      <c r="AC4416" t="s">
        <v>94413</v>
      </c>
    </row>
    <row r="4417" spans="1:29" x14ac:dyDescent="0.2">
      <c r="A4417" s="1">
        <v>4415</v>
      </c>
      <c r="B4417" t="s">
        <v>94412</v>
      </c>
      <c r="C4417" s="2" t="s">
        <v>94411</v>
      </c>
      <c r="D4417" t="s">
        <v>94410</v>
      </c>
      <c r="E4417" t="s">
        <v>94409</v>
      </c>
      <c r="H4417" t="s">
        <v>94069</v>
      </c>
      <c r="I4417" t="s">
        <v>94068</v>
      </c>
      <c r="N4417">
        <v>-22.280096</v>
      </c>
      <c r="O4417">
        <v>-42.531543999999997</v>
      </c>
      <c r="AC4417" t="s">
        <v>94408</v>
      </c>
    </row>
    <row r="4418" spans="1:29" x14ac:dyDescent="0.2">
      <c r="A4418" s="1">
        <v>4416</v>
      </c>
      <c r="B4418" t="s">
        <v>94407</v>
      </c>
      <c r="C4418" s="2" t="s">
        <v>94406</v>
      </c>
      <c r="D4418" t="s">
        <v>94405</v>
      </c>
      <c r="E4418" t="s">
        <v>94404</v>
      </c>
      <c r="G4418" t="s">
        <v>94172</v>
      </c>
      <c r="H4418" t="s">
        <v>94069</v>
      </c>
      <c r="I4418" t="s">
        <v>94068</v>
      </c>
      <c r="N4418">
        <v>-21.757974999999998</v>
      </c>
      <c r="O4418">
        <v>-41.324599999999997</v>
      </c>
      <c r="AC4418" t="s">
        <v>94403</v>
      </c>
    </row>
    <row r="4419" spans="1:29" x14ac:dyDescent="0.2">
      <c r="A4419" s="1">
        <v>4417</v>
      </c>
      <c r="B4419" t="s">
        <v>94402</v>
      </c>
      <c r="C4419" s="2" t="s">
        <v>94401</v>
      </c>
      <c r="D4419" t="s">
        <v>94400</v>
      </c>
      <c r="E4419" t="s">
        <v>94399</v>
      </c>
      <c r="F4419" t="s">
        <v>94398</v>
      </c>
      <c r="G4419" t="s">
        <v>94091</v>
      </c>
      <c r="H4419" t="s">
        <v>94069</v>
      </c>
      <c r="I4419" t="s">
        <v>94068</v>
      </c>
      <c r="M4419" s="2" t="s">
        <v>94397</v>
      </c>
      <c r="N4419">
        <v>-22.904454999999999</v>
      </c>
      <c r="O4419">
        <v>-43.176246999999996</v>
      </c>
      <c r="V4419" t="s">
        <v>94396</v>
      </c>
      <c r="X4419">
        <v>5</v>
      </c>
      <c r="Y4419" t="s">
        <v>741</v>
      </c>
      <c r="AC4419" t="s">
        <v>94395</v>
      </c>
    </row>
    <row r="4420" spans="1:29" x14ac:dyDescent="0.2">
      <c r="A4420" s="1">
        <v>4418</v>
      </c>
      <c r="B4420" t="s">
        <v>94394</v>
      </c>
      <c r="C4420" s="2" t="s">
        <v>94393</v>
      </c>
      <c r="D4420" t="s">
        <v>94392</v>
      </c>
      <c r="E4420" t="s">
        <v>94391</v>
      </c>
      <c r="G4420" t="s">
        <v>94390</v>
      </c>
      <c r="H4420" t="s">
        <v>94075</v>
      </c>
      <c r="I4420" t="s">
        <v>94068</v>
      </c>
      <c r="N4420">
        <v>-14.49236</v>
      </c>
      <c r="O4420">
        <v>-46.112360000000002</v>
      </c>
      <c r="AC4420" t="s">
        <v>94389</v>
      </c>
    </row>
    <row r="4421" spans="1:29" x14ac:dyDescent="0.2">
      <c r="A4421" s="1">
        <v>4419</v>
      </c>
      <c r="B4421" t="s">
        <v>94388</v>
      </c>
      <c r="C4421" s="2" t="s">
        <v>94387</v>
      </c>
      <c r="D4421" t="s">
        <v>94386</v>
      </c>
      <c r="E4421" t="s">
        <v>94385</v>
      </c>
      <c r="G4421" t="s">
        <v>94384</v>
      </c>
      <c r="H4421" t="s">
        <v>94069</v>
      </c>
      <c r="I4421" t="s">
        <v>94068</v>
      </c>
      <c r="Q4421" t="s">
        <v>1782</v>
      </c>
      <c r="AC4421" t="s">
        <v>94383</v>
      </c>
    </row>
    <row r="4422" spans="1:29" x14ac:dyDescent="0.2">
      <c r="A4422" s="1">
        <v>4420</v>
      </c>
      <c r="B4422" t="s">
        <v>94382</v>
      </c>
      <c r="C4422" s="2" t="s">
        <v>94381</v>
      </c>
      <c r="D4422" t="s">
        <v>94380</v>
      </c>
      <c r="E4422" t="s">
        <v>94379</v>
      </c>
      <c r="H4422" t="s">
        <v>94069</v>
      </c>
      <c r="I4422" t="s">
        <v>94068</v>
      </c>
      <c r="N4422">
        <v>-22.953589999999998</v>
      </c>
      <c r="O4422">
        <v>-43.062010000000001</v>
      </c>
      <c r="Q4422" t="s">
        <v>923</v>
      </c>
      <c r="AC4422" t="s">
        <v>94378</v>
      </c>
    </row>
    <row r="4423" spans="1:29" x14ac:dyDescent="0.2">
      <c r="A4423" s="1">
        <v>4421</v>
      </c>
      <c r="B4423" t="s">
        <v>94377</v>
      </c>
      <c r="C4423" s="2" t="s">
        <v>94376</v>
      </c>
      <c r="D4423" t="s">
        <v>94375</v>
      </c>
      <c r="E4423" t="s">
        <v>94374</v>
      </c>
      <c r="G4423" t="s">
        <v>94373</v>
      </c>
      <c r="H4423" t="s">
        <v>94069</v>
      </c>
      <c r="I4423" t="s">
        <v>94068</v>
      </c>
      <c r="N4423">
        <v>-22.807980000000001</v>
      </c>
      <c r="O4423">
        <v>-43.400227000000001</v>
      </c>
      <c r="AC4423" t="s">
        <v>94372</v>
      </c>
    </row>
    <row r="4424" spans="1:29" x14ac:dyDescent="0.2">
      <c r="A4424" s="1">
        <v>4422</v>
      </c>
      <c r="B4424" t="s">
        <v>94371</v>
      </c>
      <c r="C4424" s="2" t="s">
        <v>94370</v>
      </c>
      <c r="D4424" t="s">
        <v>94369</v>
      </c>
      <c r="E4424" t="s">
        <v>94368</v>
      </c>
      <c r="G4424" t="s">
        <v>94367</v>
      </c>
      <c r="H4424" t="s">
        <v>94075</v>
      </c>
      <c r="I4424" t="s">
        <v>94068</v>
      </c>
      <c r="N4424">
        <v>-15.318301999999999</v>
      </c>
      <c r="O4424">
        <v>-49.584743000000003</v>
      </c>
      <c r="Q4424" t="s">
        <v>1782</v>
      </c>
      <c r="AC4424" t="s">
        <v>94366</v>
      </c>
    </row>
    <row r="4425" spans="1:29" x14ac:dyDescent="0.2">
      <c r="A4425" s="1">
        <v>4423</v>
      </c>
      <c r="B4425" t="s">
        <v>94365</v>
      </c>
      <c r="C4425" s="2" t="s">
        <v>94364</v>
      </c>
      <c r="D4425" t="s">
        <v>94363</v>
      </c>
      <c r="E4425" t="s">
        <v>94362</v>
      </c>
      <c r="H4425" t="s">
        <v>94069</v>
      </c>
      <c r="I4425" t="s">
        <v>94068</v>
      </c>
      <c r="N4425">
        <v>-22.882605000000002</v>
      </c>
      <c r="O4425">
        <v>-43.265247000000002</v>
      </c>
      <c r="AC4425" t="s">
        <v>94361</v>
      </c>
    </row>
    <row r="4426" spans="1:29" x14ac:dyDescent="0.2">
      <c r="A4426" s="1">
        <v>4424</v>
      </c>
      <c r="B4426" t="s">
        <v>94360</v>
      </c>
      <c r="C4426" s="2" t="s">
        <v>94359</v>
      </c>
      <c r="D4426" t="s">
        <v>94358</v>
      </c>
      <c r="E4426" t="s">
        <v>94357</v>
      </c>
      <c r="G4426" t="s">
        <v>94091</v>
      </c>
      <c r="H4426" t="s">
        <v>94069</v>
      </c>
      <c r="I4426" t="s">
        <v>94068</v>
      </c>
      <c r="N4426">
        <v>-22.90981</v>
      </c>
      <c r="O4426">
        <v>-43.176837999999996</v>
      </c>
      <c r="V4426" t="s">
        <v>94356</v>
      </c>
      <c r="X4426">
        <v>4</v>
      </c>
      <c r="Y4426" t="s">
        <v>1330</v>
      </c>
      <c r="AC4426" t="s">
        <v>94355</v>
      </c>
    </row>
    <row r="4427" spans="1:29" x14ac:dyDescent="0.2">
      <c r="A4427" s="1">
        <v>4425</v>
      </c>
      <c r="B4427" t="s">
        <v>94354</v>
      </c>
      <c r="C4427" s="2" t="s">
        <v>94353</v>
      </c>
      <c r="D4427" t="s">
        <v>94352</v>
      </c>
      <c r="E4427" t="s">
        <v>94351</v>
      </c>
      <c r="G4427" t="s">
        <v>94091</v>
      </c>
      <c r="H4427" t="s">
        <v>94069</v>
      </c>
      <c r="I4427" t="s">
        <v>94068</v>
      </c>
      <c r="N4427">
        <v>-22.975943000000001</v>
      </c>
      <c r="O4427">
        <v>-43.188690000000001</v>
      </c>
      <c r="Q4427" t="s">
        <v>1929</v>
      </c>
      <c r="V4427" t="s">
        <v>94350</v>
      </c>
      <c r="X4427">
        <v>97</v>
      </c>
      <c r="Y4427" t="s">
        <v>94349</v>
      </c>
      <c r="AA4427" t="s">
        <v>27</v>
      </c>
      <c r="AB4427" t="s">
        <v>26</v>
      </c>
      <c r="AC4427" t="s">
        <v>94348</v>
      </c>
    </row>
    <row r="4428" spans="1:29" x14ac:dyDescent="0.2">
      <c r="A4428" s="1">
        <v>4426</v>
      </c>
      <c r="B4428" t="s">
        <v>94347</v>
      </c>
      <c r="C4428" s="2" t="s">
        <v>94346</v>
      </c>
      <c r="D4428" t="s">
        <v>94345</v>
      </c>
      <c r="E4428" t="s">
        <v>94344</v>
      </c>
      <c r="G4428" t="s">
        <v>94310</v>
      </c>
      <c r="H4428" t="s">
        <v>94069</v>
      </c>
      <c r="I4428" t="s">
        <v>94068</v>
      </c>
      <c r="N4428">
        <v>-22.112503</v>
      </c>
      <c r="O4428">
        <v>-41.4681</v>
      </c>
      <c r="Q4428" t="s">
        <v>1451</v>
      </c>
      <c r="AC4428" t="s">
        <v>94343</v>
      </c>
    </row>
    <row r="4429" spans="1:29" x14ac:dyDescent="0.2">
      <c r="A4429" s="1">
        <v>4427</v>
      </c>
      <c r="B4429" t="s">
        <v>94342</v>
      </c>
      <c r="C4429" s="2" t="s">
        <v>94341</v>
      </c>
      <c r="D4429" t="s">
        <v>94340</v>
      </c>
      <c r="E4429" t="s">
        <v>94339</v>
      </c>
      <c r="H4429" t="s">
        <v>94069</v>
      </c>
      <c r="I4429" t="s">
        <v>94068</v>
      </c>
      <c r="Q4429" t="s">
        <v>500</v>
      </c>
      <c r="V4429" t="s">
        <v>94338</v>
      </c>
      <c r="X4429">
        <v>2</v>
      </c>
      <c r="Y4429" t="s">
        <v>3066</v>
      </c>
      <c r="AC4429" t="s">
        <v>94337</v>
      </c>
    </row>
    <row r="4430" spans="1:29" x14ac:dyDescent="0.2">
      <c r="A4430" s="1">
        <v>4428</v>
      </c>
      <c r="B4430" t="s">
        <v>94336</v>
      </c>
      <c r="C4430" s="2" t="s">
        <v>94335</v>
      </c>
      <c r="D4430" t="s">
        <v>94334</v>
      </c>
      <c r="E4430" t="s">
        <v>94333</v>
      </c>
      <c r="F4430" t="s">
        <v>94332</v>
      </c>
      <c r="G4430" t="s">
        <v>94091</v>
      </c>
      <c r="H4430" t="s">
        <v>94069</v>
      </c>
      <c r="I4430" t="s">
        <v>94068</v>
      </c>
      <c r="M4430" s="2" t="s">
        <v>94331</v>
      </c>
      <c r="N4430">
        <v>-22.986183</v>
      </c>
      <c r="O4430">
        <v>-43.228057999999997</v>
      </c>
      <c r="Q4430" t="s">
        <v>1079</v>
      </c>
      <c r="V4430" t="s">
        <v>94330</v>
      </c>
      <c r="X4430">
        <v>26</v>
      </c>
      <c r="Y4430" t="s">
        <v>19787</v>
      </c>
      <c r="AA4430" t="s">
        <v>87</v>
      </c>
      <c r="AB4430" t="s">
        <v>26</v>
      </c>
      <c r="AC4430" t="s">
        <v>94329</v>
      </c>
    </row>
    <row r="4431" spans="1:29" x14ac:dyDescent="0.2">
      <c r="A4431" s="1">
        <v>4429</v>
      </c>
      <c r="B4431" t="s">
        <v>94328</v>
      </c>
      <c r="C4431" s="2" t="s">
        <v>94327</v>
      </c>
      <c r="D4431" t="s">
        <v>94326</v>
      </c>
      <c r="E4431" t="s">
        <v>94325</v>
      </c>
      <c r="H4431" t="s">
        <v>94069</v>
      </c>
      <c r="I4431" t="s">
        <v>94068</v>
      </c>
      <c r="N4431">
        <v>-22.280909999999999</v>
      </c>
      <c r="O4431">
        <v>-42.530594000000001</v>
      </c>
      <c r="Q4431" t="s">
        <v>1782</v>
      </c>
      <c r="V4431" t="s">
        <v>94324</v>
      </c>
      <c r="X4431">
        <v>1</v>
      </c>
      <c r="Y4431" t="s">
        <v>2369</v>
      </c>
      <c r="AC4431" t="s">
        <v>94323</v>
      </c>
    </row>
    <row r="4432" spans="1:29" x14ac:dyDescent="0.2">
      <c r="A4432" s="1">
        <v>4430</v>
      </c>
      <c r="B4432" t="s">
        <v>94322</v>
      </c>
      <c r="C4432" s="2" t="s">
        <v>94321</v>
      </c>
      <c r="D4432" t="s">
        <v>94320</v>
      </c>
      <c r="E4432" t="s">
        <v>94319</v>
      </c>
      <c r="F4432" t="s">
        <v>94318</v>
      </c>
      <c r="G4432" t="s">
        <v>94091</v>
      </c>
      <c r="H4432" t="s">
        <v>94069</v>
      </c>
      <c r="I4432" t="s">
        <v>94068</v>
      </c>
      <c r="M4432" s="2" t="s">
        <v>94317</v>
      </c>
      <c r="N4432">
        <v>-22.982821999999999</v>
      </c>
      <c r="O4432">
        <v>-43.190089999999998</v>
      </c>
      <c r="V4432" t="s">
        <v>94316</v>
      </c>
      <c r="X4432">
        <v>28</v>
      </c>
      <c r="Y4432" t="s">
        <v>9353</v>
      </c>
      <c r="AC4432" t="s">
        <v>94315</v>
      </c>
    </row>
    <row r="4433" spans="1:29" x14ac:dyDescent="0.2">
      <c r="A4433" s="1">
        <v>4431</v>
      </c>
      <c r="B4433" t="s">
        <v>94314</v>
      </c>
      <c r="C4433" s="2" t="s">
        <v>94313</v>
      </c>
      <c r="D4433" t="s">
        <v>94312</v>
      </c>
      <c r="E4433" t="s">
        <v>94311</v>
      </c>
      <c r="G4433" t="s">
        <v>94310</v>
      </c>
      <c r="H4433" t="s">
        <v>94069</v>
      </c>
      <c r="I4433" t="s">
        <v>94068</v>
      </c>
      <c r="N4433">
        <v>-22.105184999999999</v>
      </c>
      <c r="O4433">
        <v>-41.472954000000001</v>
      </c>
      <c r="V4433" t="s">
        <v>80365</v>
      </c>
      <c r="X4433">
        <v>2</v>
      </c>
      <c r="Y4433" t="s">
        <v>9679</v>
      </c>
      <c r="AC4433" t="s">
        <v>94309</v>
      </c>
    </row>
    <row r="4434" spans="1:29" x14ac:dyDescent="0.2">
      <c r="A4434" s="1">
        <v>4432</v>
      </c>
      <c r="B4434" t="s">
        <v>94308</v>
      </c>
      <c r="C4434" s="2" t="s">
        <v>94307</v>
      </c>
      <c r="D4434" t="s">
        <v>94306</v>
      </c>
      <c r="E4434" t="s">
        <v>94305</v>
      </c>
      <c r="H4434" t="s">
        <v>94069</v>
      </c>
      <c r="I4434" t="s">
        <v>94068</v>
      </c>
      <c r="AC4434" t="s">
        <v>94304</v>
      </c>
    </row>
    <row r="4435" spans="1:29" x14ac:dyDescent="0.2">
      <c r="A4435" s="1">
        <v>4433</v>
      </c>
      <c r="B4435" t="s">
        <v>94303</v>
      </c>
      <c r="C4435" s="2" t="s">
        <v>94302</v>
      </c>
      <c r="D4435" t="s">
        <v>94301</v>
      </c>
      <c r="E4435" t="s">
        <v>94300</v>
      </c>
      <c r="H4435" t="s">
        <v>94069</v>
      </c>
      <c r="I4435" t="s">
        <v>94068</v>
      </c>
      <c r="N4435">
        <v>-22.8917</v>
      </c>
      <c r="O4435">
        <v>-43.119959999999999</v>
      </c>
      <c r="AC4435" t="s">
        <v>94299</v>
      </c>
    </row>
    <row r="4436" spans="1:29" x14ac:dyDescent="0.2">
      <c r="A4436" s="1">
        <v>4434</v>
      </c>
      <c r="B4436" t="s">
        <v>94298</v>
      </c>
      <c r="C4436" s="2" t="s">
        <v>94297</v>
      </c>
      <c r="D4436" t="s">
        <v>94296</v>
      </c>
      <c r="E4436" t="s">
        <v>94295</v>
      </c>
      <c r="F4436" t="s">
        <v>94294</v>
      </c>
      <c r="H4436" t="s">
        <v>94069</v>
      </c>
      <c r="I4436" t="s">
        <v>94068</v>
      </c>
      <c r="Q4436" t="s">
        <v>500</v>
      </c>
      <c r="V4436" t="s">
        <v>94293</v>
      </c>
      <c r="X4436">
        <v>5</v>
      </c>
      <c r="Y4436" t="s">
        <v>1103</v>
      </c>
      <c r="AC4436" t="s">
        <v>94292</v>
      </c>
    </row>
    <row r="4437" spans="1:29" x14ac:dyDescent="0.2">
      <c r="A4437" s="1">
        <v>4435</v>
      </c>
      <c r="B4437" t="s">
        <v>94291</v>
      </c>
      <c r="C4437" s="2" t="s">
        <v>94290</v>
      </c>
      <c r="D4437" t="s">
        <v>94289</v>
      </c>
      <c r="E4437" t="s">
        <v>94288</v>
      </c>
      <c r="F4437" t="s">
        <v>94287</v>
      </c>
      <c r="G4437" t="s">
        <v>94091</v>
      </c>
      <c r="H4437" t="s">
        <v>94069</v>
      </c>
      <c r="I4437" t="s">
        <v>94068</v>
      </c>
      <c r="N4437">
        <v>-23.015090000000001</v>
      </c>
      <c r="O4437">
        <v>-43.30583</v>
      </c>
      <c r="Q4437" t="s">
        <v>1079</v>
      </c>
      <c r="V4437" t="s">
        <v>94286</v>
      </c>
      <c r="X4437">
        <v>23</v>
      </c>
      <c r="AC4437" t="s">
        <v>94285</v>
      </c>
    </row>
    <row r="4438" spans="1:29" x14ac:dyDescent="0.2">
      <c r="A4438" s="1">
        <v>4436</v>
      </c>
      <c r="B4438" t="s">
        <v>94284</v>
      </c>
      <c r="C4438" s="2" t="s">
        <v>94283</v>
      </c>
      <c r="D4438" t="s">
        <v>94282</v>
      </c>
      <c r="E4438" t="s">
        <v>94281</v>
      </c>
      <c r="H4438" t="s">
        <v>94069</v>
      </c>
      <c r="I4438" t="s">
        <v>94068</v>
      </c>
      <c r="V4438" t="s">
        <v>94280</v>
      </c>
      <c r="X4438">
        <v>15</v>
      </c>
      <c r="Y4438" t="s">
        <v>94279</v>
      </c>
      <c r="AA4438" t="s">
        <v>41</v>
      </c>
      <c r="AC4438" t="s">
        <v>94278</v>
      </c>
    </row>
    <row r="4439" spans="1:29" x14ac:dyDescent="0.2">
      <c r="A4439" s="1">
        <v>4437</v>
      </c>
      <c r="B4439" t="s">
        <v>94277</v>
      </c>
      <c r="C4439" s="2" t="s">
        <v>94276</v>
      </c>
      <c r="D4439" t="s">
        <v>94275</v>
      </c>
      <c r="E4439" t="s">
        <v>94274</v>
      </c>
      <c r="H4439" t="s">
        <v>94069</v>
      </c>
      <c r="I4439" t="s">
        <v>94068</v>
      </c>
      <c r="N4439">
        <v>-22.302793999999999</v>
      </c>
      <c r="O4439">
        <v>-42.539319999999996</v>
      </c>
      <c r="Q4439" t="s">
        <v>6931</v>
      </c>
      <c r="AC4439" t="s">
        <v>94273</v>
      </c>
    </row>
    <row r="4440" spans="1:29" x14ac:dyDescent="0.2">
      <c r="A4440" s="1">
        <v>4438</v>
      </c>
      <c r="B4440" t="s">
        <v>94272</v>
      </c>
      <c r="C4440" s="2" t="s">
        <v>94271</v>
      </c>
      <c r="D4440" t="s">
        <v>94270</v>
      </c>
      <c r="E4440" t="s">
        <v>94269</v>
      </c>
      <c r="F4440" t="s">
        <v>94268</v>
      </c>
      <c r="G4440" t="s">
        <v>94091</v>
      </c>
      <c r="H4440" t="s">
        <v>94069</v>
      </c>
      <c r="I4440" t="s">
        <v>94068</v>
      </c>
      <c r="K4440" t="s">
        <v>94267</v>
      </c>
      <c r="M4440" s="2" t="s">
        <v>94266</v>
      </c>
      <c r="N4440">
        <v>-22.985662000000001</v>
      </c>
      <c r="O4440">
        <v>-43.227657000000001</v>
      </c>
      <c r="Q4440" t="s">
        <v>8055</v>
      </c>
      <c r="V4440" t="s">
        <v>94265</v>
      </c>
      <c r="X4440">
        <v>23</v>
      </c>
      <c r="Y4440" t="s">
        <v>59581</v>
      </c>
      <c r="AA4440" t="s">
        <v>463</v>
      </c>
      <c r="AB4440" t="s">
        <v>26</v>
      </c>
      <c r="AC4440" t="s">
        <v>94264</v>
      </c>
    </row>
    <row r="4441" spans="1:29" x14ac:dyDescent="0.2">
      <c r="A4441" s="1">
        <v>4439</v>
      </c>
      <c r="B4441" t="s">
        <v>94263</v>
      </c>
      <c r="C4441" s="2" t="s">
        <v>94262</v>
      </c>
      <c r="D4441" t="s">
        <v>94261</v>
      </c>
      <c r="E4441" t="s">
        <v>94260</v>
      </c>
      <c r="F4441" t="s">
        <v>94259</v>
      </c>
      <c r="H4441" t="s">
        <v>94069</v>
      </c>
      <c r="I4441" t="s">
        <v>94068</v>
      </c>
      <c r="N4441">
        <v>-22.913036000000002</v>
      </c>
      <c r="O4441">
        <v>-43.109559999999988</v>
      </c>
      <c r="V4441" t="s">
        <v>94258</v>
      </c>
      <c r="X4441">
        <v>6</v>
      </c>
      <c r="Y4441" t="s">
        <v>1665</v>
      </c>
      <c r="AC4441" t="s">
        <v>94257</v>
      </c>
    </row>
    <row r="4442" spans="1:29" x14ac:dyDescent="0.2">
      <c r="A4442" s="1">
        <v>4440</v>
      </c>
      <c r="B4442" t="s">
        <v>94256</v>
      </c>
      <c r="C4442" s="2" t="s">
        <v>94255</v>
      </c>
      <c r="D4442" t="s">
        <v>94254</v>
      </c>
      <c r="E4442" t="s">
        <v>94253</v>
      </c>
      <c r="H4442" t="s">
        <v>94069</v>
      </c>
      <c r="I4442" t="s">
        <v>94068</v>
      </c>
      <c r="Q4442" t="s">
        <v>1782</v>
      </c>
      <c r="AC4442" t="s">
        <v>94252</v>
      </c>
    </row>
    <row r="4443" spans="1:29" x14ac:dyDescent="0.2">
      <c r="A4443" s="1">
        <v>4441</v>
      </c>
      <c r="B4443" t="s">
        <v>94251</v>
      </c>
      <c r="C4443" s="2" t="s">
        <v>94250</v>
      </c>
      <c r="D4443" t="s">
        <v>94249</v>
      </c>
      <c r="E4443" t="s">
        <v>94248</v>
      </c>
      <c r="G4443" t="s">
        <v>94172</v>
      </c>
      <c r="H4443" t="s">
        <v>94069</v>
      </c>
      <c r="I4443" t="s">
        <v>94068</v>
      </c>
      <c r="N4443">
        <v>-21.757853000000001</v>
      </c>
      <c r="O4443">
        <v>-41.32103</v>
      </c>
      <c r="AC4443" t="s">
        <v>94247</v>
      </c>
    </row>
    <row r="4444" spans="1:29" x14ac:dyDescent="0.2">
      <c r="A4444" s="1">
        <v>4442</v>
      </c>
      <c r="B4444" t="s">
        <v>94246</v>
      </c>
      <c r="C4444" s="2" t="s">
        <v>94245</v>
      </c>
      <c r="D4444" t="s">
        <v>94244</v>
      </c>
      <c r="E4444" t="s">
        <v>94243</v>
      </c>
      <c r="H4444" t="s">
        <v>94069</v>
      </c>
      <c r="I4444" t="s">
        <v>94068</v>
      </c>
      <c r="N4444">
        <v>-22.907425</v>
      </c>
      <c r="O4444">
        <v>-43.594425000000001</v>
      </c>
      <c r="Q4444" t="s">
        <v>3415</v>
      </c>
      <c r="AC4444" t="s">
        <v>94242</v>
      </c>
    </row>
    <row r="4445" spans="1:29" x14ac:dyDescent="0.2">
      <c r="A4445" s="1">
        <v>4443</v>
      </c>
      <c r="B4445" t="s">
        <v>94241</v>
      </c>
      <c r="C4445" s="2" t="s">
        <v>94240</v>
      </c>
      <c r="D4445" t="s">
        <v>94239</v>
      </c>
      <c r="E4445" t="s">
        <v>94238</v>
      </c>
      <c r="G4445" t="s">
        <v>94237</v>
      </c>
      <c r="H4445" t="s">
        <v>94075</v>
      </c>
      <c r="I4445" t="s">
        <v>94068</v>
      </c>
      <c r="N4445">
        <v>-16.426746000000001</v>
      </c>
      <c r="O4445">
        <v>-51.823135000000001</v>
      </c>
      <c r="Q4445" t="s">
        <v>283</v>
      </c>
      <c r="V4445" t="s">
        <v>41996</v>
      </c>
      <c r="X4445">
        <v>1</v>
      </c>
      <c r="Y4445" t="s">
        <v>8000</v>
      </c>
      <c r="AC4445" t="s">
        <v>94236</v>
      </c>
    </row>
    <row r="4446" spans="1:29" x14ac:dyDescent="0.2">
      <c r="A4446" s="1">
        <v>4444</v>
      </c>
      <c r="B4446" t="s">
        <v>94235</v>
      </c>
      <c r="C4446" s="2" t="s">
        <v>94234</v>
      </c>
      <c r="D4446" t="s">
        <v>94233</v>
      </c>
      <c r="E4446" t="s">
        <v>94232</v>
      </c>
      <c r="F4446" t="s">
        <v>94231</v>
      </c>
      <c r="G4446" t="s">
        <v>94230</v>
      </c>
      <c r="H4446" t="s">
        <v>94069</v>
      </c>
      <c r="I4446" t="s">
        <v>94068</v>
      </c>
      <c r="Q4446" t="s">
        <v>1079</v>
      </c>
      <c r="V4446" t="s">
        <v>94229</v>
      </c>
      <c r="X4446">
        <v>29</v>
      </c>
      <c r="Y4446" t="s">
        <v>94228</v>
      </c>
      <c r="AA4446" t="s">
        <v>27</v>
      </c>
      <c r="AC4446" t="s">
        <v>94227</v>
      </c>
    </row>
    <row r="4447" spans="1:29" x14ac:dyDescent="0.2">
      <c r="A4447" s="1">
        <v>4445</v>
      </c>
      <c r="B4447" t="s">
        <v>94226</v>
      </c>
      <c r="C4447" s="2" t="s">
        <v>94225</v>
      </c>
      <c r="D4447" t="s">
        <v>94224</v>
      </c>
      <c r="E4447" t="s">
        <v>94223</v>
      </c>
      <c r="G4447" t="s">
        <v>94222</v>
      </c>
      <c r="H4447" t="s">
        <v>94075</v>
      </c>
      <c r="I4447" t="s">
        <v>94068</v>
      </c>
      <c r="N4447">
        <v>-14.971285</v>
      </c>
      <c r="O4447">
        <v>-48.916930000000001</v>
      </c>
      <c r="Q4447" t="s">
        <v>1451</v>
      </c>
      <c r="AC4447" t="s">
        <v>94221</v>
      </c>
    </row>
    <row r="4448" spans="1:29" x14ac:dyDescent="0.2">
      <c r="A4448" s="1">
        <v>4446</v>
      </c>
      <c r="B4448" t="s">
        <v>94220</v>
      </c>
      <c r="C4448" s="2" t="s">
        <v>94219</v>
      </c>
      <c r="D4448" t="s">
        <v>94218</v>
      </c>
      <c r="E4448" t="s">
        <v>94217</v>
      </c>
      <c r="G4448" t="s">
        <v>94216</v>
      </c>
      <c r="H4448" t="s">
        <v>94075</v>
      </c>
      <c r="I4448" t="s">
        <v>94068</v>
      </c>
      <c r="N4448">
        <v>-16.654834999999999</v>
      </c>
      <c r="O4448">
        <v>-48.605217000000003</v>
      </c>
      <c r="V4448" t="s">
        <v>75468</v>
      </c>
      <c r="X4448">
        <v>1</v>
      </c>
      <c r="Y4448" t="s">
        <v>3565</v>
      </c>
      <c r="AC4448" t="s">
        <v>94215</v>
      </c>
    </row>
    <row r="4449" spans="1:29" x14ac:dyDescent="0.2">
      <c r="A4449" s="1">
        <v>4447</v>
      </c>
      <c r="B4449" t="s">
        <v>94214</v>
      </c>
      <c r="C4449" s="2" t="s">
        <v>94213</v>
      </c>
      <c r="D4449" t="s">
        <v>94212</v>
      </c>
      <c r="E4449" t="s">
        <v>94211</v>
      </c>
      <c r="F4449" t="s">
        <v>94210</v>
      </c>
      <c r="H4449" t="s">
        <v>94069</v>
      </c>
      <c r="I4449" t="s">
        <v>94068</v>
      </c>
      <c r="M4449" s="2" t="s">
        <v>94209</v>
      </c>
      <c r="N4449">
        <v>-22.938639999999999</v>
      </c>
      <c r="O4449">
        <v>-43.173133999999997</v>
      </c>
      <c r="V4449" t="s">
        <v>94208</v>
      </c>
      <c r="X4449">
        <v>4</v>
      </c>
      <c r="Y4449" t="s">
        <v>904</v>
      </c>
      <c r="AC4449" t="s">
        <v>94207</v>
      </c>
    </row>
    <row r="4450" spans="1:29" x14ac:dyDescent="0.2">
      <c r="A4450" s="1">
        <v>4448</v>
      </c>
      <c r="B4450" t="s">
        <v>94206</v>
      </c>
      <c r="C4450" s="2" t="s">
        <v>94205</v>
      </c>
      <c r="D4450" t="s">
        <v>94204</v>
      </c>
      <c r="E4450" t="s">
        <v>94203</v>
      </c>
      <c r="F4450" t="s">
        <v>94202</v>
      </c>
      <c r="G4450" t="s">
        <v>94091</v>
      </c>
      <c r="H4450" t="s">
        <v>94069</v>
      </c>
      <c r="I4450" t="s">
        <v>94068</v>
      </c>
      <c r="J4450" t="s">
        <v>94201</v>
      </c>
      <c r="M4450" s="2" t="s">
        <v>94200</v>
      </c>
      <c r="N4450">
        <v>-22.962371999999998</v>
      </c>
      <c r="O4450">
        <v>-43.175750000000001</v>
      </c>
      <c r="Q4450" t="s">
        <v>94199</v>
      </c>
      <c r="S4450" t="s">
        <v>8032</v>
      </c>
      <c r="T4450" t="s">
        <v>90</v>
      </c>
      <c r="V4450" t="s">
        <v>94198</v>
      </c>
      <c r="X4450">
        <v>405</v>
      </c>
      <c r="Y4450" t="s">
        <v>94197</v>
      </c>
      <c r="AA4450" t="s">
        <v>598</v>
      </c>
      <c r="AB4450" t="s">
        <v>26</v>
      </c>
      <c r="AC4450" t="s">
        <v>94196</v>
      </c>
    </row>
    <row r="4451" spans="1:29" x14ac:dyDescent="0.2">
      <c r="A4451" s="1">
        <v>4449</v>
      </c>
      <c r="B4451" t="s">
        <v>94195</v>
      </c>
      <c r="C4451" s="2" t="s">
        <v>94194</v>
      </c>
      <c r="D4451" t="s">
        <v>94193</v>
      </c>
      <c r="E4451" t="s">
        <v>94192</v>
      </c>
      <c r="F4451" t="s">
        <v>94191</v>
      </c>
      <c r="G4451" t="s">
        <v>94091</v>
      </c>
      <c r="H4451" t="s">
        <v>94069</v>
      </c>
      <c r="I4451" t="s">
        <v>94068</v>
      </c>
      <c r="N4451">
        <v>-22.983215000000001</v>
      </c>
      <c r="O4451">
        <v>-43.200657</v>
      </c>
      <c r="Q4451" t="s">
        <v>1079</v>
      </c>
      <c r="V4451" t="s">
        <v>94190</v>
      </c>
      <c r="X4451">
        <v>33</v>
      </c>
      <c r="Y4451" t="s">
        <v>327</v>
      </c>
      <c r="AA4451" t="s">
        <v>251</v>
      </c>
      <c r="AB4451" t="s">
        <v>26</v>
      </c>
      <c r="AC4451" t="s">
        <v>94189</v>
      </c>
    </row>
    <row r="4452" spans="1:29" x14ac:dyDescent="0.2">
      <c r="A4452" s="1">
        <v>4450</v>
      </c>
      <c r="B4452" t="s">
        <v>94188</v>
      </c>
      <c r="C4452" s="2" t="s">
        <v>94187</v>
      </c>
      <c r="D4452" t="s">
        <v>94186</v>
      </c>
      <c r="E4452" t="s">
        <v>94185</v>
      </c>
      <c r="F4452" t="s">
        <v>94184</v>
      </c>
      <c r="H4452" t="s">
        <v>94069</v>
      </c>
      <c r="I4452" t="s">
        <v>94068</v>
      </c>
      <c r="N4452">
        <v>-22.958390000000001</v>
      </c>
      <c r="O4452">
        <v>-44.287329999999997</v>
      </c>
      <c r="AC4452" t="s">
        <v>94183</v>
      </c>
    </row>
    <row r="4453" spans="1:29" x14ac:dyDescent="0.2">
      <c r="A4453" s="1">
        <v>4451</v>
      </c>
      <c r="B4453" t="s">
        <v>94182</v>
      </c>
      <c r="C4453" s="2" t="s">
        <v>94181</v>
      </c>
      <c r="D4453" t="s">
        <v>94180</v>
      </c>
      <c r="E4453" t="s">
        <v>94179</v>
      </c>
      <c r="H4453" t="s">
        <v>94069</v>
      </c>
      <c r="I4453" t="s">
        <v>94068</v>
      </c>
      <c r="N4453">
        <v>-22.282762999999999</v>
      </c>
      <c r="O4453">
        <v>-42.530163000000002</v>
      </c>
      <c r="AC4453" t="s">
        <v>94178</v>
      </c>
    </row>
    <row r="4454" spans="1:29" x14ac:dyDescent="0.2">
      <c r="A4454" s="1">
        <v>4452</v>
      </c>
      <c r="B4454" t="s">
        <v>94177</v>
      </c>
      <c r="C4454" s="2" t="s">
        <v>94176</v>
      </c>
      <c r="D4454" t="s">
        <v>94175</v>
      </c>
      <c r="E4454" t="s">
        <v>94174</v>
      </c>
      <c r="F4454" t="s">
        <v>94173</v>
      </c>
      <c r="G4454" t="s">
        <v>94172</v>
      </c>
      <c r="H4454" t="s">
        <v>94069</v>
      </c>
      <c r="I4454" t="s">
        <v>94068</v>
      </c>
      <c r="M4454" s="2" t="s">
        <v>94171</v>
      </c>
      <c r="N4454">
        <v>-21.763393000000001</v>
      </c>
      <c r="O4454">
        <v>-41.333103000000001</v>
      </c>
      <c r="V4454" t="s">
        <v>94170</v>
      </c>
      <c r="X4454">
        <v>5</v>
      </c>
      <c r="Y4454" t="s">
        <v>4167</v>
      </c>
      <c r="AC4454" t="s">
        <v>94169</v>
      </c>
    </row>
    <row r="4455" spans="1:29" x14ac:dyDescent="0.2">
      <c r="A4455" s="1">
        <v>4453</v>
      </c>
      <c r="B4455" t="s">
        <v>94168</v>
      </c>
      <c r="C4455" s="2" t="s">
        <v>94167</v>
      </c>
      <c r="D4455" t="s">
        <v>94166</v>
      </c>
      <c r="E4455" t="s">
        <v>94165</v>
      </c>
      <c r="G4455" t="s">
        <v>94159</v>
      </c>
      <c r="H4455" t="s">
        <v>94069</v>
      </c>
      <c r="I4455" t="s">
        <v>94068</v>
      </c>
      <c r="N4455">
        <v>-22.775732000000001</v>
      </c>
      <c r="O4455">
        <v>-43.362197999999999</v>
      </c>
      <c r="AC4455" t="s">
        <v>94164</v>
      </c>
    </row>
    <row r="4456" spans="1:29" x14ac:dyDescent="0.2">
      <c r="A4456" s="1">
        <v>4454</v>
      </c>
      <c r="B4456" t="s">
        <v>94163</v>
      </c>
      <c r="C4456" s="2" t="s">
        <v>94162</v>
      </c>
      <c r="D4456" t="s">
        <v>94161</v>
      </c>
      <c r="E4456" t="s">
        <v>94160</v>
      </c>
      <c r="G4456" t="s">
        <v>94159</v>
      </c>
      <c r="H4456" t="s">
        <v>94069</v>
      </c>
      <c r="I4456" t="s">
        <v>94068</v>
      </c>
      <c r="N4456">
        <v>-22.797789999999999</v>
      </c>
      <c r="O4456">
        <v>-43.358722999999998</v>
      </c>
      <c r="AC4456" t="s">
        <v>94158</v>
      </c>
    </row>
    <row r="4457" spans="1:29" x14ac:dyDescent="0.2">
      <c r="A4457" s="1">
        <v>4455</v>
      </c>
      <c r="B4457" t="s">
        <v>94157</v>
      </c>
      <c r="C4457" s="2" t="s">
        <v>94156</v>
      </c>
      <c r="D4457" t="s">
        <v>21310</v>
      </c>
      <c r="E4457" t="s">
        <v>94155</v>
      </c>
      <c r="H4457" t="s">
        <v>94069</v>
      </c>
      <c r="I4457" t="s">
        <v>94068</v>
      </c>
      <c r="V4457" t="s">
        <v>94154</v>
      </c>
      <c r="X4457">
        <v>5</v>
      </c>
      <c r="Y4457" t="s">
        <v>539</v>
      </c>
      <c r="AC4457" t="s">
        <v>94153</v>
      </c>
    </row>
    <row r="4458" spans="1:29" x14ac:dyDescent="0.2">
      <c r="A4458" s="1">
        <v>4456</v>
      </c>
      <c r="B4458" t="s">
        <v>94152</v>
      </c>
      <c r="C4458" s="2" t="s">
        <v>94151</v>
      </c>
      <c r="D4458" t="s">
        <v>94150</v>
      </c>
      <c r="E4458" t="s">
        <v>94149</v>
      </c>
      <c r="H4458" t="s">
        <v>94069</v>
      </c>
      <c r="I4458" t="s">
        <v>94068</v>
      </c>
      <c r="AC4458" t="s">
        <v>94148</v>
      </c>
    </row>
    <row r="4459" spans="1:29" x14ac:dyDescent="0.2">
      <c r="A4459" s="1">
        <v>4457</v>
      </c>
      <c r="B4459" t="s">
        <v>94147</v>
      </c>
      <c r="C4459" s="2" t="s">
        <v>94146</v>
      </c>
      <c r="D4459" t="s">
        <v>94145</v>
      </c>
      <c r="E4459" t="s">
        <v>94144</v>
      </c>
      <c r="G4459" t="s">
        <v>94143</v>
      </c>
      <c r="H4459" t="s">
        <v>94075</v>
      </c>
      <c r="I4459" t="s">
        <v>94068</v>
      </c>
      <c r="N4459">
        <v>-14.434094999999999</v>
      </c>
      <c r="O4459">
        <v>-49.714930000000003</v>
      </c>
      <c r="AC4459" t="s">
        <v>94142</v>
      </c>
    </row>
    <row r="4460" spans="1:29" x14ac:dyDescent="0.2">
      <c r="A4460" s="1">
        <v>4458</v>
      </c>
      <c r="B4460" t="s">
        <v>94141</v>
      </c>
      <c r="C4460" s="2" t="s">
        <v>94140</v>
      </c>
      <c r="D4460" t="s">
        <v>94139</v>
      </c>
      <c r="E4460" t="s">
        <v>94138</v>
      </c>
      <c r="G4460" t="s">
        <v>94137</v>
      </c>
      <c r="H4460" t="s">
        <v>94075</v>
      </c>
      <c r="I4460" t="s">
        <v>94068</v>
      </c>
      <c r="N4460">
        <v>-16.364239999999999</v>
      </c>
      <c r="O4460">
        <v>-49.488439999999997</v>
      </c>
      <c r="Q4460" t="s">
        <v>1782</v>
      </c>
      <c r="AC4460" t="s">
        <v>94136</v>
      </c>
    </row>
    <row r="4461" spans="1:29" x14ac:dyDescent="0.2">
      <c r="A4461" s="1">
        <v>4459</v>
      </c>
      <c r="B4461" t="s">
        <v>94135</v>
      </c>
      <c r="C4461" s="2" t="s">
        <v>94134</v>
      </c>
      <c r="D4461" t="s">
        <v>94133</v>
      </c>
      <c r="E4461" t="s">
        <v>94132</v>
      </c>
      <c r="H4461" t="s">
        <v>94069</v>
      </c>
      <c r="I4461" t="s">
        <v>94068</v>
      </c>
      <c r="N4461">
        <v>-22.904610000000002</v>
      </c>
      <c r="O4461">
        <v>-43.182090000000002</v>
      </c>
      <c r="Q4461" t="s">
        <v>6931</v>
      </c>
      <c r="V4461" t="s">
        <v>94131</v>
      </c>
      <c r="X4461">
        <v>1</v>
      </c>
      <c r="Y4461" t="s">
        <v>1665</v>
      </c>
      <c r="AC4461" t="s">
        <v>94130</v>
      </c>
    </row>
    <row r="4462" spans="1:29" x14ac:dyDescent="0.2">
      <c r="A4462" s="1">
        <v>4460</v>
      </c>
      <c r="B4462" t="s">
        <v>94129</v>
      </c>
      <c r="C4462" s="2" t="s">
        <v>94128</v>
      </c>
      <c r="D4462" t="s">
        <v>138</v>
      </c>
      <c r="E4462" t="s">
        <v>94127</v>
      </c>
      <c r="F4462" t="s">
        <v>94126</v>
      </c>
      <c r="G4462" t="s">
        <v>94091</v>
      </c>
      <c r="H4462" t="s">
        <v>94069</v>
      </c>
      <c r="I4462" t="s">
        <v>94068</v>
      </c>
      <c r="M4462" s="2" t="s">
        <v>94125</v>
      </c>
      <c r="N4462">
        <v>-22.986719999999998</v>
      </c>
      <c r="O4462">
        <v>-43.189489999999999</v>
      </c>
      <c r="Q4462" t="s">
        <v>500</v>
      </c>
      <c r="V4462" t="s">
        <v>94124</v>
      </c>
      <c r="X4462">
        <v>88</v>
      </c>
      <c r="Y4462" t="s">
        <v>292</v>
      </c>
      <c r="AA4462" t="s">
        <v>251</v>
      </c>
      <c r="AC4462" t="s">
        <v>94123</v>
      </c>
    </row>
    <row r="4463" spans="1:29" x14ac:dyDescent="0.2">
      <c r="A4463" s="1">
        <v>4461</v>
      </c>
      <c r="B4463" t="s">
        <v>94122</v>
      </c>
      <c r="C4463" s="2" t="s">
        <v>94121</v>
      </c>
      <c r="D4463" t="s">
        <v>94120</v>
      </c>
      <c r="E4463" t="s">
        <v>94119</v>
      </c>
      <c r="H4463" t="s">
        <v>94069</v>
      </c>
      <c r="I4463" t="s">
        <v>94068</v>
      </c>
      <c r="N4463">
        <v>-22.898320999999999</v>
      </c>
      <c r="O4463">
        <v>-43.103664000000002</v>
      </c>
      <c r="AC4463" t="s">
        <v>94118</v>
      </c>
    </row>
    <row r="4464" spans="1:29" x14ac:dyDescent="0.2">
      <c r="A4464" s="1">
        <v>4462</v>
      </c>
      <c r="B4464" t="s">
        <v>94117</v>
      </c>
      <c r="C4464" s="2" t="s">
        <v>94116</v>
      </c>
      <c r="D4464" t="s">
        <v>94115</v>
      </c>
      <c r="E4464" t="s">
        <v>94114</v>
      </c>
      <c r="F4464" t="s">
        <v>94113</v>
      </c>
      <c r="G4464" t="s">
        <v>94091</v>
      </c>
      <c r="H4464" t="s">
        <v>94069</v>
      </c>
      <c r="I4464" t="s">
        <v>94068</v>
      </c>
      <c r="N4464">
        <v>-22.969542000000001</v>
      </c>
      <c r="O4464">
        <v>-43.181550000000001</v>
      </c>
      <c r="AC4464" t="s">
        <v>94112</v>
      </c>
    </row>
    <row r="4465" spans="1:29" x14ac:dyDescent="0.2">
      <c r="A4465" s="1">
        <v>4463</v>
      </c>
      <c r="B4465" t="s">
        <v>94111</v>
      </c>
      <c r="C4465" s="2" t="s">
        <v>94110</v>
      </c>
      <c r="D4465" t="s">
        <v>94109</v>
      </c>
      <c r="E4465" t="s">
        <v>94108</v>
      </c>
      <c r="H4465" t="s">
        <v>94069</v>
      </c>
      <c r="I4465" t="s">
        <v>94068</v>
      </c>
      <c r="N4465">
        <v>-22.860890000000001</v>
      </c>
      <c r="O4465">
        <v>-43.102440000000001</v>
      </c>
      <c r="AC4465" t="s">
        <v>94107</v>
      </c>
    </row>
    <row r="4466" spans="1:29" x14ac:dyDescent="0.2">
      <c r="A4466" s="1">
        <v>4464</v>
      </c>
      <c r="B4466" t="s">
        <v>94106</v>
      </c>
      <c r="C4466" s="2" t="s">
        <v>94105</v>
      </c>
      <c r="D4466" t="s">
        <v>94104</v>
      </c>
      <c r="E4466" t="s">
        <v>94103</v>
      </c>
      <c r="H4466" t="s">
        <v>94069</v>
      </c>
      <c r="I4466" t="s">
        <v>94068</v>
      </c>
      <c r="N4466">
        <v>-23.008883999999998</v>
      </c>
      <c r="O4466">
        <v>-44.320609999999988</v>
      </c>
      <c r="AC4466" t="s">
        <v>94102</v>
      </c>
    </row>
    <row r="4467" spans="1:29" x14ac:dyDescent="0.2">
      <c r="A4467" s="1">
        <v>4465</v>
      </c>
      <c r="B4467" t="s">
        <v>94101</v>
      </c>
      <c r="C4467" s="2" t="s">
        <v>94100</v>
      </c>
      <c r="D4467" t="s">
        <v>94099</v>
      </c>
      <c r="E4467" t="s">
        <v>94098</v>
      </c>
      <c r="H4467" t="s">
        <v>94069</v>
      </c>
      <c r="I4467" t="s">
        <v>94068</v>
      </c>
      <c r="N4467">
        <v>-22.897974000000001</v>
      </c>
      <c r="O4467">
        <v>-43.123459999999987</v>
      </c>
      <c r="Q4467" t="s">
        <v>8055</v>
      </c>
      <c r="AC4467" t="s">
        <v>94097</v>
      </c>
    </row>
    <row r="4468" spans="1:29" x14ac:dyDescent="0.2">
      <c r="A4468" s="1">
        <v>4466</v>
      </c>
      <c r="B4468" t="s">
        <v>94096</v>
      </c>
      <c r="C4468" s="2" t="s">
        <v>94095</v>
      </c>
      <c r="D4468" t="s">
        <v>94094</v>
      </c>
      <c r="E4468" t="s">
        <v>94093</v>
      </c>
      <c r="F4468" t="s">
        <v>94092</v>
      </c>
      <c r="G4468" t="s">
        <v>94091</v>
      </c>
      <c r="H4468" t="s">
        <v>94069</v>
      </c>
      <c r="I4468" t="s">
        <v>94068</v>
      </c>
      <c r="J4468" t="s">
        <v>94090</v>
      </c>
      <c r="M4468" s="2" t="s">
        <v>94089</v>
      </c>
      <c r="N4468">
        <v>-22.913150000000002</v>
      </c>
      <c r="O4468">
        <v>-43.190910000000002</v>
      </c>
      <c r="R4468" t="s">
        <v>264</v>
      </c>
      <c r="V4468" t="s">
        <v>94088</v>
      </c>
      <c r="X4468">
        <v>115</v>
      </c>
      <c r="Y4468" t="s">
        <v>94087</v>
      </c>
      <c r="AA4468" t="s">
        <v>27</v>
      </c>
      <c r="AB4468" t="s">
        <v>26</v>
      </c>
      <c r="AC4468" t="s">
        <v>94086</v>
      </c>
    </row>
    <row r="4469" spans="1:29" x14ac:dyDescent="0.2">
      <c r="A4469" s="1">
        <v>4467</v>
      </c>
      <c r="B4469" t="s">
        <v>94085</v>
      </c>
      <c r="C4469" s="2" t="s">
        <v>94084</v>
      </c>
      <c r="D4469" t="s">
        <v>94083</v>
      </c>
      <c r="E4469" t="s">
        <v>94082</v>
      </c>
      <c r="H4469" t="s">
        <v>94069</v>
      </c>
      <c r="I4469" t="s">
        <v>94068</v>
      </c>
      <c r="Q4469" t="s">
        <v>1451</v>
      </c>
      <c r="AC4469" t="s">
        <v>94081</v>
      </c>
    </row>
    <row r="4470" spans="1:29" x14ac:dyDescent="0.2">
      <c r="A4470" s="1">
        <v>4468</v>
      </c>
      <c r="B4470" t="s">
        <v>94080</v>
      </c>
      <c r="C4470" s="2" t="s">
        <v>94079</v>
      </c>
      <c r="D4470" t="s">
        <v>94078</v>
      </c>
      <c r="E4470" t="s">
        <v>94077</v>
      </c>
      <c r="G4470" t="s">
        <v>94076</v>
      </c>
      <c r="H4470" t="s">
        <v>94075</v>
      </c>
      <c r="I4470" t="s">
        <v>94068</v>
      </c>
      <c r="N4470">
        <v>-14.471104</v>
      </c>
      <c r="O4470">
        <v>-48.460715999999998</v>
      </c>
      <c r="AC4470" t="s">
        <v>94074</v>
      </c>
    </row>
    <row r="4471" spans="1:29" x14ac:dyDescent="0.2">
      <c r="A4471" s="1">
        <v>4469</v>
      </c>
      <c r="B4471" t="s">
        <v>94073</v>
      </c>
      <c r="C4471" s="2" t="s">
        <v>94072</v>
      </c>
      <c r="D4471" t="s">
        <v>94071</v>
      </c>
      <c r="E4471" t="s">
        <v>94070</v>
      </c>
      <c r="H4471" t="s">
        <v>94069</v>
      </c>
      <c r="I4471" t="s">
        <v>94068</v>
      </c>
      <c r="N4471">
        <v>-22.99325</v>
      </c>
      <c r="O4471">
        <v>-44.242690000000003</v>
      </c>
      <c r="AC4471" t="s">
        <v>94067</v>
      </c>
    </row>
    <row r="4472" spans="1:29" x14ac:dyDescent="0.2">
      <c r="A4472" s="1">
        <v>4470</v>
      </c>
      <c r="B4472" t="s">
        <v>94066</v>
      </c>
      <c r="C4472" s="2" t="s">
        <v>94065</v>
      </c>
      <c r="D4472" t="s">
        <v>94064</v>
      </c>
      <c r="E4472" t="s">
        <v>94063</v>
      </c>
      <c r="F4472" t="s">
        <v>94062</v>
      </c>
      <c r="G4472" t="s">
        <v>87634</v>
      </c>
      <c r="H4472" t="s">
        <v>71606</v>
      </c>
      <c r="I4472" t="s">
        <v>6327</v>
      </c>
      <c r="M4472" s="2" t="s">
        <v>94061</v>
      </c>
      <c r="N4472">
        <v>44.163040000000002</v>
      </c>
      <c r="O4472">
        <v>-94.006919999999994</v>
      </c>
      <c r="Q4472" t="s">
        <v>765</v>
      </c>
      <c r="R4472" t="s">
        <v>5241</v>
      </c>
      <c r="S4472" t="s">
        <v>26503</v>
      </c>
      <c r="T4472" t="s">
        <v>90</v>
      </c>
      <c r="V4472" t="s">
        <v>22491</v>
      </c>
      <c r="X4472">
        <v>48</v>
      </c>
      <c r="Y4472" t="s">
        <v>4457</v>
      </c>
      <c r="AA4472" t="s">
        <v>762</v>
      </c>
      <c r="AC4472" t="s">
        <v>94060</v>
      </c>
    </row>
    <row r="4473" spans="1:29" x14ac:dyDescent="0.2">
      <c r="A4473" s="1">
        <v>4471</v>
      </c>
      <c r="B4473" t="s">
        <v>94059</v>
      </c>
      <c r="C4473" s="2" t="s">
        <v>94058</v>
      </c>
      <c r="D4473" t="s">
        <v>94057</v>
      </c>
      <c r="E4473" t="s">
        <v>94056</v>
      </c>
      <c r="F4473" t="s">
        <v>94055</v>
      </c>
      <c r="G4473" t="s">
        <v>49243</v>
      </c>
      <c r="H4473" t="s">
        <v>71606</v>
      </c>
      <c r="I4473" t="s">
        <v>6327</v>
      </c>
      <c r="N4473">
        <v>45.047683999999997</v>
      </c>
      <c r="O4473">
        <v>-93.776709999999994</v>
      </c>
      <c r="Q4473" t="s">
        <v>1736</v>
      </c>
      <c r="V4473" t="s">
        <v>77258</v>
      </c>
      <c r="X4473">
        <v>8</v>
      </c>
      <c r="Y4473" t="s">
        <v>7647</v>
      </c>
      <c r="AC4473" t="s">
        <v>94054</v>
      </c>
    </row>
    <row r="4474" spans="1:29" x14ac:dyDescent="0.2">
      <c r="A4474" s="1">
        <v>4472</v>
      </c>
      <c r="B4474" t="s">
        <v>94053</v>
      </c>
      <c r="C4474" s="2" t="s">
        <v>94052</v>
      </c>
      <c r="D4474" t="s">
        <v>94051</v>
      </c>
      <c r="E4474" t="s">
        <v>94050</v>
      </c>
      <c r="F4474" t="s">
        <v>94049</v>
      </c>
      <c r="G4474" t="s">
        <v>17854</v>
      </c>
      <c r="H4474" t="s">
        <v>71606</v>
      </c>
      <c r="I4474" t="s">
        <v>6327</v>
      </c>
      <c r="M4474" s="2" t="s">
        <v>94048</v>
      </c>
      <c r="N4474">
        <v>44.992049999999999</v>
      </c>
      <c r="O4474">
        <v>-93.148510000000002</v>
      </c>
      <c r="V4474" t="s">
        <v>69480</v>
      </c>
      <c r="X4474">
        <v>3</v>
      </c>
      <c r="Y4474" t="s">
        <v>10119</v>
      </c>
      <c r="AC4474" t="s">
        <v>94047</v>
      </c>
    </row>
    <row r="4475" spans="1:29" x14ac:dyDescent="0.2">
      <c r="A4475" s="1">
        <v>4473</v>
      </c>
      <c r="B4475" t="s">
        <v>94046</v>
      </c>
      <c r="C4475" s="2" t="s">
        <v>94045</v>
      </c>
      <c r="D4475" t="s">
        <v>94044</v>
      </c>
      <c r="E4475" t="s">
        <v>94043</v>
      </c>
      <c r="F4475" t="s">
        <v>94042</v>
      </c>
      <c r="G4475" t="s">
        <v>91173</v>
      </c>
      <c r="H4475" t="s">
        <v>71606</v>
      </c>
      <c r="I4475" t="s">
        <v>6327</v>
      </c>
      <c r="N4475">
        <v>44.67015</v>
      </c>
      <c r="O4475">
        <v>-93.343605000000011</v>
      </c>
      <c r="V4475" t="s">
        <v>8014</v>
      </c>
      <c r="X4475">
        <v>8</v>
      </c>
      <c r="Y4475" t="s">
        <v>5743</v>
      </c>
      <c r="AC4475" t="s">
        <v>94041</v>
      </c>
    </row>
    <row r="4476" spans="1:29" x14ac:dyDescent="0.2">
      <c r="A4476" s="1">
        <v>4474</v>
      </c>
      <c r="B4476" t="s">
        <v>94040</v>
      </c>
      <c r="C4476" s="2" t="s">
        <v>94039</v>
      </c>
      <c r="D4476" t="s">
        <v>94038</v>
      </c>
      <c r="E4476" t="s">
        <v>94037</v>
      </c>
      <c r="F4476" t="s">
        <v>94036</v>
      </c>
      <c r="G4476" t="s">
        <v>94035</v>
      </c>
      <c r="H4476" t="s">
        <v>71606</v>
      </c>
      <c r="I4476" t="s">
        <v>6327</v>
      </c>
      <c r="M4476" s="2" t="s">
        <v>94034</v>
      </c>
      <c r="N4476">
        <v>45.030830000000002</v>
      </c>
      <c r="O4476">
        <v>-93.338809999999995</v>
      </c>
      <c r="Q4476" t="s">
        <v>94033</v>
      </c>
      <c r="R4476" t="s">
        <v>5241</v>
      </c>
      <c r="S4476" t="s">
        <v>7181</v>
      </c>
      <c r="T4476" t="s">
        <v>90</v>
      </c>
      <c r="V4476" t="s">
        <v>18240</v>
      </c>
      <c r="X4476">
        <v>86</v>
      </c>
      <c r="Y4476" t="s">
        <v>8210</v>
      </c>
      <c r="AA4476" t="s">
        <v>7253</v>
      </c>
      <c r="AC4476" t="s">
        <v>94032</v>
      </c>
    </row>
    <row r="4477" spans="1:29" x14ac:dyDescent="0.2">
      <c r="A4477" s="1">
        <v>4475</v>
      </c>
      <c r="B4477" t="s">
        <v>94031</v>
      </c>
      <c r="C4477" s="2" t="s">
        <v>94030</v>
      </c>
      <c r="D4477" t="s">
        <v>94029</v>
      </c>
      <c r="E4477" t="s">
        <v>94028</v>
      </c>
      <c r="F4477" t="s">
        <v>94027</v>
      </c>
      <c r="G4477" t="s">
        <v>94026</v>
      </c>
      <c r="H4477" t="s">
        <v>87648</v>
      </c>
      <c r="I4477" t="s">
        <v>6327</v>
      </c>
      <c r="N4477">
        <v>44.383082999999999</v>
      </c>
      <c r="O4477">
        <v>-97.552413999999999</v>
      </c>
      <c r="Q4477" t="s">
        <v>3415</v>
      </c>
      <c r="V4477" t="s">
        <v>10095</v>
      </c>
      <c r="X4477">
        <v>19</v>
      </c>
      <c r="Y4477" t="s">
        <v>7718</v>
      </c>
      <c r="AC4477" t="s">
        <v>94025</v>
      </c>
    </row>
    <row r="4478" spans="1:29" x14ac:dyDescent="0.2">
      <c r="A4478" s="1">
        <v>4476</v>
      </c>
      <c r="B4478" t="s">
        <v>94024</v>
      </c>
      <c r="C4478" s="2" t="s">
        <v>94023</v>
      </c>
      <c r="D4478" t="s">
        <v>49753</v>
      </c>
      <c r="E4478" t="s">
        <v>94022</v>
      </c>
      <c r="F4478" t="s">
        <v>94021</v>
      </c>
      <c r="G4478" t="s">
        <v>87627</v>
      </c>
      <c r="H4478" t="s">
        <v>87626</v>
      </c>
      <c r="I4478" t="s">
        <v>6327</v>
      </c>
      <c r="M4478" s="2" t="s">
        <v>14567</v>
      </c>
      <c r="N4478">
        <v>39.81277</v>
      </c>
      <c r="O4478">
        <v>-105.13737999999999</v>
      </c>
      <c r="AC4478" t="s">
        <v>94020</v>
      </c>
    </row>
    <row r="4479" spans="1:29" x14ac:dyDescent="0.2">
      <c r="A4479" s="1">
        <v>4477</v>
      </c>
      <c r="B4479" t="s">
        <v>94019</v>
      </c>
      <c r="C4479" s="2" t="s">
        <v>94018</v>
      </c>
      <c r="D4479" t="s">
        <v>577</v>
      </c>
      <c r="E4479" t="s">
        <v>94017</v>
      </c>
      <c r="F4479" t="s">
        <v>94016</v>
      </c>
      <c r="G4479" t="s">
        <v>94015</v>
      </c>
      <c r="H4479" t="s">
        <v>87648</v>
      </c>
      <c r="I4479" t="s">
        <v>6327</v>
      </c>
      <c r="M4479" s="2" t="s">
        <v>7028</v>
      </c>
      <c r="N4479">
        <v>45.318390000000001</v>
      </c>
      <c r="O4479">
        <v>-97.058014</v>
      </c>
      <c r="AC4479" t="s">
        <v>94014</v>
      </c>
    </row>
    <row r="4480" spans="1:29" x14ac:dyDescent="0.2">
      <c r="A4480" s="1">
        <v>4478</v>
      </c>
      <c r="B4480" t="s">
        <v>94013</v>
      </c>
      <c r="C4480" s="2" t="s">
        <v>94012</v>
      </c>
      <c r="D4480" t="s">
        <v>94011</v>
      </c>
      <c r="E4480" t="s">
        <v>94010</v>
      </c>
      <c r="F4480" t="s">
        <v>94009</v>
      </c>
      <c r="G4480" t="s">
        <v>88148</v>
      </c>
      <c r="H4480" t="s">
        <v>87626</v>
      </c>
      <c r="I4480" t="s">
        <v>6327</v>
      </c>
      <c r="M4480" s="2" t="s">
        <v>94008</v>
      </c>
      <c r="N4480">
        <v>39.186790000000002</v>
      </c>
      <c r="O4480">
        <v>-106.81901999999999</v>
      </c>
      <c r="Q4480" t="s">
        <v>44</v>
      </c>
      <c r="V4480" t="s">
        <v>94007</v>
      </c>
      <c r="X4480">
        <v>5</v>
      </c>
      <c r="Y4480" t="s">
        <v>70</v>
      </c>
      <c r="AC4480" t="s">
        <v>94006</v>
      </c>
    </row>
    <row r="4481" spans="1:29" x14ac:dyDescent="0.2">
      <c r="A4481" s="1">
        <v>4479</v>
      </c>
      <c r="B4481" t="s">
        <v>94005</v>
      </c>
      <c r="C4481" s="2" t="s">
        <v>94004</v>
      </c>
      <c r="D4481" t="s">
        <v>94003</v>
      </c>
      <c r="E4481" t="s">
        <v>94002</v>
      </c>
      <c r="F4481" t="s">
        <v>94001</v>
      </c>
      <c r="G4481" t="s">
        <v>87817</v>
      </c>
      <c r="H4481" t="s">
        <v>87626</v>
      </c>
      <c r="I4481" t="s">
        <v>6327</v>
      </c>
      <c r="N4481">
        <v>39.48115</v>
      </c>
      <c r="O4481">
        <v>-105.07401</v>
      </c>
      <c r="AC4481" t="s">
        <v>94000</v>
      </c>
    </row>
    <row r="4482" spans="1:29" x14ac:dyDescent="0.2">
      <c r="A4482" s="1">
        <v>4480</v>
      </c>
      <c r="B4482" t="s">
        <v>93999</v>
      </c>
      <c r="C4482" s="2" t="s">
        <v>93998</v>
      </c>
      <c r="D4482" t="s">
        <v>93997</v>
      </c>
      <c r="E4482" t="s">
        <v>93996</v>
      </c>
      <c r="F4482" t="s">
        <v>93995</v>
      </c>
      <c r="G4482" t="s">
        <v>87694</v>
      </c>
      <c r="H4482" t="s">
        <v>87648</v>
      </c>
      <c r="I4482" t="s">
        <v>6327</v>
      </c>
      <c r="N4482">
        <v>44.081249999999997</v>
      </c>
      <c r="O4482">
        <v>-103.22588</v>
      </c>
      <c r="AC4482" t="s">
        <v>93994</v>
      </c>
    </row>
    <row r="4483" spans="1:29" x14ac:dyDescent="0.2">
      <c r="A4483" s="1">
        <v>4481</v>
      </c>
      <c r="B4483" t="s">
        <v>93993</v>
      </c>
      <c r="C4483" s="2" t="s">
        <v>93992</v>
      </c>
      <c r="D4483" t="s">
        <v>93991</v>
      </c>
      <c r="E4483" t="s">
        <v>93990</v>
      </c>
      <c r="F4483" t="s">
        <v>93989</v>
      </c>
      <c r="G4483" t="s">
        <v>69951</v>
      </c>
      <c r="H4483" t="s">
        <v>87648</v>
      </c>
      <c r="I4483" t="s">
        <v>6327</v>
      </c>
      <c r="M4483" s="2" t="s">
        <v>93988</v>
      </c>
      <c r="N4483">
        <v>43.300609999999999</v>
      </c>
      <c r="O4483">
        <v>-96.592740000000006</v>
      </c>
      <c r="AC4483" t="s">
        <v>93987</v>
      </c>
    </row>
    <row r="4484" spans="1:29" x14ac:dyDescent="0.2">
      <c r="A4484" s="1">
        <v>4482</v>
      </c>
      <c r="B4484" t="s">
        <v>93986</v>
      </c>
      <c r="C4484" s="2" t="s">
        <v>93985</v>
      </c>
      <c r="D4484" t="s">
        <v>93984</v>
      </c>
      <c r="E4484" t="s">
        <v>93983</v>
      </c>
      <c r="F4484" t="s">
        <v>93982</v>
      </c>
      <c r="G4484" t="s">
        <v>88165</v>
      </c>
      <c r="H4484" t="s">
        <v>71606</v>
      </c>
      <c r="I4484" t="s">
        <v>6327</v>
      </c>
      <c r="N4484">
        <v>44.923400000000001</v>
      </c>
      <c r="O4484">
        <v>-92.933970000000002</v>
      </c>
      <c r="Q4484" t="s">
        <v>265</v>
      </c>
      <c r="S4484" t="s">
        <v>3284</v>
      </c>
      <c r="T4484" t="s">
        <v>90</v>
      </c>
      <c r="V4484" t="s">
        <v>93981</v>
      </c>
      <c r="X4484">
        <v>11</v>
      </c>
      <c r="Y4484" t="s">
        <v>8046</v>
      </c>
      <c r="AC4484" t="s">
        <v>93980</v>
      </c>
    </row>
    <row r="4485" spans="1:29" x14ac:dyDescent="0.2">
      <c r="A4485" s="1">
        <v>4483</v>
      </c>
      <c r="B4485" t="s">
        <v>93979</v>
      </c>
      <c r="C4485" s="2" t="s">
        <v>93978</v>
      </c>
      <c r="D4485" t="s">
        <v>93977</v>
      </c>
      <c r="E4485" t="s">
        <v>93976</v>
      </c>
      <c r="G4485" t="s">
        <v>88899</v>
      </c>
      <c r="H4485" t="s">
        <v>71606</v>
      </c>
      <c r="I4485" t="s">
        <v>6327</v>
      </c>
      <c r="N4485">
        <v>44.544739999999997</v>
      </c>
      <c r="O4485">
        <v>-93.561520000000002</v>
      </c>
      <c r="P4485" t="s">
        <v>93975</v>
      </c>
      <c r="Q4485" t="s">
        <v>93974</v>
      </c>
      <c r="V4485" t="s">
        <v>72005</v>
      </c>
      <c r="X4485">
        <v>15</v>
      </c>
      <c r="Y4485" t="s">
        <v>7379</v>
      </c>
      <c r="AC4485" t="s">
        <v>93973</v>
      </c>
    </row>
    <row r="4486" spans="1:29" x14ac:dyDescent="0.2">
      <c r="A4486" s="1">
        <v>4484</v>
      </c>
      <c r="B4486" t="s">
        <v>93972</v>
      </c>
      <c r="C4486" s="2" t="s">
        <v>93971</v>
      </c>
      <c r="D4486" t="s">
        <v>7996</v>
      </c>
      <c r="E4486" t="s">
        <v>93970</v>
      </c>
      <c r="F4486" t="s">
        <v>93969</v>
      </c>
      <c r="G4486" t="s">
        <v>93968</v>
      </c>
      <c r="H4486" t="s">
        <v>71606</v>
      </c>
      <c r="I4486" t="s">
        <v>6327</v>
      </c>
      <c r="M4486" s="2" t="s">
        <v>7993</v>
      </c>
      <c r="N4486">
        <v>47.025649999999999</v>
      </c>
      <c r="O4486">
        <v>-91.669830000000005</v>
      </c>
      <c r="V4486" t="s">
        <v>93967</v>
      </c>
      <c r="X4486">
        <v>1</v>
      </c>
      <c r="Y4486" t="s">
        <v>6946</v>
      </c>
      <c r="AC4486" t="s">
        <v>93966</v>
      </c>
    </row>
    <row r="4487" spans="1:29" x14ac:dyDescent="0.2">
      <c r="A4487" s="1">
        <v>4485</v>
      </c>
      <c r="B4487" t="s">
        <v>93965</v>
      </c>
      <c r="C4487" s="2" t="s">
        <v>93964</v>
      </c>
      <c r="D4487" t="s">
        <v>93963</v>
      </c>
      <c r="E4487" t="s">
        <v>93962</v>
      </c>
      <c r="F4487" t="s">
        <v>93961</v>
      </c>
      <c r="G4487" t="s">
        <v>87694</v>
      </c>
      <c r="H4487" t="s">
        <v>87648</v>
      </c>
      <c r="I4487" t="s">
        <v>6327</v>
      </c>
      <c r="N4487">
        <v>44.081189999999999</v>
      </c>
      <c r="O4487">
        <v>-103.25091999999999</v>
      </c>
      <c r="AC4487" t="s">
        <v>93960</v>
      </c>
    </row>
    <row r="4488" spans="1:29" x14ac:dyDescent="0.2">
      <c r="A4488" s="1">
        <v>4486</v>
      </c>
      <c r="B4488" t="s">
        <v>93959</v>
      </c>
      <c r="C4488" s="2" t="s">
        <v>93958</v>
      </c>
      <c r="D4488" t="s">
        <v>93957</v>
      </c>
      <c r="E4488" t="s">
        <v>93956</v>
      </c>
      <c r="F4488" t="s">
        <v>93955</v>
      </c>
      <c r="G4488" t="s">
        <v>87694</v>
      </c>
      <c r="H4488" t="s">
        <v>87648</v>
      </c>
      <c r="I4488" t="s">
        <v>6327</v>
      </c>
      <c r="N4488">
        <v>44.112670000000001</v>
      </c>
      <c r="O4488">
        <v>-103.27200000000001</v>
      </c>
      <c r="AC4488" t="s">
        <v>93954</v>
      </c>
    </row>
    <row r="4489" spans="1:29" x14ac:dyDescent="0.2">
      <c r="A4489" s="1">
        <v>4487</v>
      </c>
      <c r="B4489" t="s">
        <v>93953</v>
      </c>
      <c r="C4489" s="2" t="s">
        <v>93952</v>
      </c>
      <c r="D4489" t="s">
        <v>93951</v>
      </c>
      <c r="E4489" t="s">
        <v>93950</v>
      </c>
      <c r="F4489" t="s">
        <v>93949</v>
      </c>
      <c r="G4489" t="s">
        <v>87742</v>
      </c>
      <c r="H4489" t="s">
        <v>87626</v>
      </c>
      <c r="I4489" t="s">
        <v>6327</v>
      </c>
      <c r="M4489" s="2" t="s">
        <v>93948</v>
      </c>
      <c r="N4489">
        <v>40.570683000000002</v>
      </c>
      <c r="O4489">
        <v>-105.06189999999999</v>
      </c>
      <c r="Q4489" t="s">
        <v>851</v>
      </c>
      <c r="V4489" t="s">
        <v>93947</v>
      </c>
      <c r="X4489">
        <v>6</v>
      </c>
      <c r="Y4489" t="s">
        <v>62</v>
      </c>
      <c r="AC4489" t="s">
        <v>93946</v>
      </c>
    </row>
    <row r="4490" spans="1:29" x14ac:dyDescent="0.2">
      <c r="A4490" s="1">
        <v>4488</v>
      </c>
      <c r="B4490" t="s">
        <v>93945</v>
      </c>
      <c r="C4490" s="2" t="s">
        <v>93944</v>
      </c>
      <c r="D4490" t="s">
        <v>93943</v>
      </c>
      <c r="E4490" t="s">
        <v>93942</v>
      </c>
      <c r="G4490" t="s">
        <v>92557</v>
      </c>
      <c r="H4490" t="s">
        <v>87681</v>
      </c>
      <c r="I4490" t="s">
        <v>6327</v>
      </c>
      <c r="N4490">
        <v>43.362639999999999</v>
      </c>
      <c r="O4490">
        <v>-95.139060000000001</v>
      </c>
      <c r="Q4490" t="s">
        <v>851</v>
      </c>
      <c r="V4490" t="s">
        <v>36429</v>
      </c>
      <c r="X4490">
        <v>6</v>
      </c>
      <c r="Y4490" t="s">
        <v>7718</v>
      </c>
      <c r="AC4490" t="s">
        <v>93941</v>
      </c>
    </row>
    <row r="4491" spans="1:29" x14ac:dyDescent="0.2">
      <c r="A4491" s="1">
        <v>4489</v>
      </c>
      <c r="B4491" t="s">
        <v>93940</v>
      </c>
      <c r="C4491" s="2" t="s">
        <v>93939</v>
      </c>
      <c r="D4491" t="s">
        <v>3995</v>
      </c>
      <c r="E4491" t="s">
        <v>93938</v>
      </c>
      <c r="F4491" t="s">
        <v>93937</v>
      </c>
      <c r="G4491" t="s">
        <v>88431</v>
      </c>
      <c r="H4491" t="s">
        <v>87648</v>
      </c>
      <c r="I4491" t="s">
        <v>6327</v>
      </c>
      <c r="M4491" s="2" t="s">
        <v>6812</v>
      </c>
      <c r="N4491">
        <v>43.725945000000003</v>
      </c>
      <c r="O4491">
        <v>-98.025700000000001</v>
      </c>
      <c r="AC4491" t="s">
        <v>93936</v>
      </c>
    </row>
    <row r="4492" spans="1:29" x14ac:dyDescent="0.2">
      <c r="A4492" s="1">
        <v>4490</v>
      </c>
      <c r="B4492" t="s">
        <v>93935</v>
      </c>
      <c r="C4492" s="2" t="s">
        <v>93934</v>
      </c>
      <c r="D4492" t="s">
        <v>60707</v>
      </c>
      <c r="E4492" t="s">
        <v>93933</v>
      </c>
      <c r="F4492" t="s">
        <v>93932</v>
      </c>
      <c r="G4492" t="s">
        <v>87817</v>
      </c>
      <c r="H4492" t="s">
        <v>87626</v>
      </c>
      <c r="I4492" t="s">
        <v>6327</v>
      </c>
      <c r="M4492" s="2" t="s">
        <v>60704</v>
      </c>
      <c r="N4492">
        <v>39.56317</v>
      </c>
      <c r="O4492">
        <v>-105.11163000000001</v>
      </c>
      <c r="P4492" t="s">
        <v>60703</v>
      </c>
      <c r="Q4492" t="s">
        <v>72</v>
      </c>
      <c r="V4492" t="s">
        <v>18623</v>
      </c>
      <c r="X4492">
        <v>19</v>
      </c>
      <c r="Y4492" t="s">
        <v>3624</v>
      </c>
      <c r="AC4492" t="s">
        <v>93931</v>
      </c>
    </row>
    <row r="4493" spans="1:29" x14ac:dyDescent="0.2">
      <c r="A4493" s="1">
        <v>4491</v>
      </c>
      <c r="B4493" t="s">
        <v>93930</v>
      </c>
      <c r="C4493" s="2" t="s">
        <v>93929</v>
      </c>
      <c r="D4493" t="s">
        <v>7391</v>
      </c>
      <c r="E4493" t="s">
        <v>93928</v>
      </c>
      <c r="F4493" t="s">
        <v>93927</v>
      </c>
      <c r="G4493" t="s">
        <v>88216</v>
      </c>
      <c r="H4493" t="s">
        <v>71606</v>
      </c>
      <c r="I4493" t="s">
        <v>6327</v>
      </c>
      <c r="M4493" s="2" t="s">
        <v>7387</v>
      </c>
      <c r="N4493">
        <v>44.293309999999998</v>
      </c>
      <c r="O4493">
        <v>-93.302899999999994</v>
      </c>
      <c r="V4493" t="s">
        <v>93926</v>
      </c>
      <c r="X4493">
        <v>1</v>
      </c>
      <c r="Y4493" t="s">
        <v>14743</v>
      </c>
      <c r="AC4493" t="s">
        <v>93925</v>
      </c>
    </row>
    <row r="4494" spans="1:29" x14ac:dyDescent="0.2">
      <c r="A4494" s="1">
        <v>4492</v>
      </c>
      <c r="B4494" t="s">
        <v>93924</v>
      </c>
      <c r="C4494" s="2" t="s">
        <v>93923</v>
      </c>
      <c r="D4494" t="s">
        <v>89951</v>
      </c>
      <c r="E4494" t="s">
        <v>93922</v>
      </c>
      <c r="F4494" t="s">
        <v>93921</v>
      </c>
      <c r="G4494" t="s">
        <v>93920</v>
      </c>
      <c r="H4494" t="s">
        <v>87648</v>
      </c>
      <c r="I4494" t="s">
        <v>6327</v>
      </c>
      <c r="M4494" s="2" t="s">
        <v>89948</v>
      </c>
      <c r="N4494">
        <v>43.358604</v>
      </c>
      <c r="O4494">
        <v>-96.885863999999998</v>
      </c>
      <c r="AC4494" t="s">
        <v>93919</v>
      </c>
    </row>
    <row r="4495" spans="1:29" x14ac:dyDescent="0.2">
      <c r="A4495" s="1">
        <v>4493</v>
      </c>
      <c r="B4495" t="s">
        <v>93918</v>
      </c>
      <c r="C4495" s="2" t="s">
        <v>93917</v>
      </c>
      <c r="D4495" t="s">
        <v>93916</v>
      </c>
      <c r="E4495" t="s">
        <v>93915</v>
      </c>
      <c r="F4495" t="s">
        <v>93914</v>
      </c>
      <c r="G4495" t="s">
        <v>93913</v>
      </c>
      <c r="H4495" t="s">
        <v>87648</v>
      </c>
      <c r="I4495" t="s">
        <v>6327</v>
      </c>
      <c r="N4495">
        <v>45.506324999999997</v>
      </c>
      <c r="O4495">
        <v>-100.03815</v>
      </c>
      <c r="Q4495" t="s">
        <v>851</v>
      </c>
      <c r="V4495" t="s">
        <v>3749</v>
      </c>
      <c r="X4495">
        <v>1</v>
      </c>
      <c r="Y4495" t="s">
        <v>26179</v>
      </c>
      <c r="AC4495" t="s">
        <v>93912</v>
      </c>
    </row>
    <row r="4496" spans="1:29" x14ac:dyDescent="0.2">
      <c r="A4496" s="1">
        <v>4494</v>
      </c>
      <c r="B4496" t="s">
        <v>93911</v>
      </c>
      <c r="C4496" s="2" t="s">
        <v>93910</v>
      </c>
      <c r="D4496" t="s">
        <v>93909</v>
      </c>
      <c r="E4496" t="s">
        <v>93908</v>
      </c>
      <c r="F4496" t="s">
        <v>93907</v>
      </c>
      <c r="G4496" t="s">
        <v>89982</v>
      </c>
      <c r="H4496" t="s">
        <v>87648</v>
      </c>
      <c r="I4496" t="s">
        <v>6327</v>
      </c>
      <c r="N4496">
        <v>44.376829999999998</v>
      </c>
      <c r="O4496">
        <v>-103.73033</v>
      </c>
      <c r="AC4496" t="s">
        <v>93906</v>
      </c>
    </row>
    <row r="4497" spans="1:29" x14ac:dyDescent="0.2">
      <c r="A4497" s="1">
        <v>4495</v>
      </c>
      <c r="B4497" t="s">
        <v>93905</v>
      </c>
      <c r="C4497" s="2" t="s">
        <v>93904</v>
      </c>
      <c r="D4497" t="s">
        <v>10642</v>
      </c>
      <c r="E4497" t="s">
        <v>93903</v>
      </c>
      <c r="F4497" t="s">
        <v>93902</v>
      </c>
      <c r="G4497" t="s">
        <v>88650</v>
      </c>
      <c r="H4497" t="s">
        <v>87626</v>
      </c>
      <c r="I4497" t="s">
        <v>6327</v>
      </c>
      <c r="M4497" s="2" t="s">
        <v>14567</v>
      </c>
      <c r="N4497">
        <v>40.625190000000003</v>
      </c>
      <c r="O4497">
        <v>-103.22578</v>
      </c>
      <c r="AC4497" t="s">
        <v>93901</v>
      </c>
    </row>
    <row r="4498" spans="1:29" x14ac:dyDescent="0.2">
      <c r="A4498" s="1">
        <v>4496</v>
      </c>
      <c r="B4498" t="s">
        <v>93900</v>
      </c>
      <c r="C4498" s="2" t="s">
        <v>93899</v>
      </c>
      <c r="D4498" t="s">
        <v>93898</v>
      </c>
      <c r="E4498" t="s">
        <v>93897</v>
      </c>
      <c r="F4498" t="s">
        <v>93896</v>
      </c>
      <c r="G4498" t="s">
        <v>88223</v>
      </c>
      <c r="H4498" t="s">
        <v>71606</v>
      </c>
      <c r="I4498" t="s">
        <v>6327</v>
      </c>
      <c r="M4498" s="2" t="s">
        <v>93895</v>
      </c>
      <c r="N4498">
        <v>46.784294000000003</v>
      </c>
      <c r="O4498">
        <v>-92.095055000000002</v>
      </c>
      <c r="Q4498" t="s">
        <v>44</v>
      </c>
      <c r="V4498" t="s">
        <v>93894</v>
      </c>
      <c r="X4498">
        <v>56</v>
      </c>
      <c r="Y4498" t="s">
        <v>62</v>
      </c>
      <c r="AB4498" t="s">
        <v>26</v>
      </c>
      <c r="AC4498" t="s">
        <v>93893</v>
      </c>
    </row>
    <row r="4499" spans="1:29" x14ac:dyDescent="0.2">
      <c r="A4499" s="1">
        <v>4497</v>
      </c>
      <c r="B4499" t="s">
        <v>93892</v>
      </c>
      <c r="C4499" s="2" t="s">
        <v>93891</v>
      </c>
      <c r="D4499" t="s">
        <v>93890</v>
      </c>
      <c r="E4499" t="s">
        <v>93889</v>
      </c>
      <c r="F4499" t="s">
        <v>286</v>
      </c>
      <c r="G4499" t="s">
        <v>93446</v>
      </c>
      <c r="H4499" t="s">
        <v>87626</v>
      </c>
      <c r="I4499" t="s">
        <v>6327</v>
      </c>
      <c r="M4499" s="2" t="s">
        <v>93888</v>
      </c>
      <c r="N4499">
        <v>37.937010000000001</v>
      </c>
      <c r="O4499">
        <v>-107.81025</v>
      </c>
      <c r="P4499" t="s">
        <v>93887</v>
      </c>
      <c r="Q4499" t="s">
        <v>5450</v>
      </c>
      <c r="V4499" t="s">
        <v>93886</v>
      </c>
      <c r="X4499">
        <v>15</v>
      </c>
      <c r="Y4499" t="s">
        <v>6445</v>
      </c>
      <c r="AC4499" t="s">
        <v>93885</v>
      </c>
    </row>
    <row r="4500" spans="1:29" x14ac:dyDescent="0.2">
      <c r="A4500" s="1">
        <v>4498</v>
      </c>
      <c r="B4500" t="s">
        <v>93884</v>
      </c>
      <c r="C4500" s="2" t="s">
        <v>93883</v>
      </c>
      <c r="D4500" t="s">
        <v>93882</v>
      </c>
      <c r="E4500" t="s">
        <v>93881</v>
      </c>
      <c r="F4500" t="s">
        <v>286</v>
      </c>
      <c r="G4500" t="s">
        <v>87694</v>
      </c>
      <c r="H4500" t="s">
        <v>87648</v>
      </c>
      <c r="I4500" t="s">
        <v>6327</v>
      </c>
      <c r="M4500" s="2" t="s">
        <v>93880</v>
      </c>
      <c r="N4500">
        <v>44.080756999999998</v>
      </c>
      <c r="O4500">
        <v>-103.22709999999999</v>
      </c>
      <c r="Q4500" t="s">
        <v>923</v>
      </c>
      <c r="V4500" t="s">
        <v>93879</v>
      </c>
      <c r="X4500">
        <v>31</v>
      </c>
      <c r="Y4500" t="s">
        <v>2548</v>
      </c>
      <c r="AB4500" t="s">
        <v>26</v>
      </c>
      <c r="AC4500" t="s">
        <v>93878</v>
      </c>
    </row>
    <row r="4501" spans="1:29" x14ac:dyDescent="0.2">
      <c r="A4501" s="1">
        <v>4499</v>
      </c>
      <c r="B4501" t="s">
        <v>93877</v>
      </c>
      <c r="C4501" s="2" t="s">
        <v>93876</v>
      </c>
      <c r="D4501" t="s">
        <v>93875</v>
      </c>
      <c r="E4501" t="s">
        <v>93874</v>
      </c>
      <c r="F4501" t="s">
        <v>93873</v>
      </c>
      <c r="G4501" t="s">
        <v>90510</v>
      </c>
      <c r="H4501" t="s">
        <v>71606</v>
      </c>
      <c r="I4501" t="s">
        <v>6327</v>
      </c>
      <c r="M4501" s="2" t="s">
        <v>93872</v>
      </c>
      <c r="N4501">
        <v>44.862200000000001</v>
      </c>
      <c r="O4501">
        <v>-93.53473000000001</v>
      </c>
      <c r="P4501" t="s">
        <v>93871</v>
      </c>
      <c r="Q4501" t="s">
        <v>24397</v>
      </c>
      <c r="R4501" t="s">
        <v>20142</v>
      </c>
      <c r="S4501" t="s">
        <v>93870</v>
      </c>
      <c r="T4501" t="s">
        <v>90</v>
      </c>
      <c r="V4501" t="s">
        <v>23423</v>
      </c>
      <c r="X4501">
        <v>32</v>
      </c>
      <c r="Y4501" t="s">
        <v>4069</v>
      </c>
      <c r="AA4501" t="s">
        <v>7351</v>
      </c>
      <c r="AC4501" t="s">
        <v>93869</v>
      </c>
    </row>
    <row r="4502" spans="1:29" x14ac:dyDescent="0.2">
      <c r="A4502" s="1">
        <v>4500</v>
      </c>
      <c r="B4502" t="s">
        <v>93868</v>
      </c>
      <c r="C4502" s="2" t="s">
        <v>93867</v>
      </c>
      <c r="D4502" t="s">
        <v>93866</v>
      </c>
      <c r="E4502" t="s">
        <v>93865</v>
      </c>
      <c r="F4502" t="s">
        <v>286</v>
      </c>
      <c r="G4502" t="s">
        <v>87803</v>
      </c>
      <c r="H4502" t="s">
        <v>87626</v>
      </c>
      <c r="I4502" t="s">
        <v>6327</v>
      </c>
      <c r="M4502" s="2" t="s">
        <v>93864</v>
      </c>
      <c r="N4502">
        <v>39.534500000000001</v>
      </c>
      <c r="O4502">
        <v>-104.85129000000001</v>
      </c>
      <c r="Q4502" t="s">
        <v>851</v>
      </c>
      <c r="V4502" t="s">
        <v>10705</v>
      </c>
      <c r="X4502">
        <v>7</v>
      </c>
      <c r="Y4502" t="s">
        <v>21314</v>
      </c>
      <c r="AC4502" t="s">
        <v>93863</v>
      </c>
    </row>
    <row r="4503" spans="1:29" x14ac:dyDescent="0.2">
      <c r="A4503" s="1">
        <v>4501</v>
      </c>
      <c r="B4503" t="s">
        <v>93862</v>
      </c>
      <c r="C4503" s="2" t="s">
        <v>93861</v>
      </c>
      <c r="D4503" t="s">
        <v>93860</v>
      </c>
      <c r="E4503" t="s">
        <v>93859</v>
      </c>
      <c r="F4503" t="s">
        <v>93858</v>
      </c>
      <c r="G4503" t="s">
        <v>87750</v>
      </c>
      <c r="H4503" t="s">
        <v>87648</v>
      </c>
      <c r="I4503" t="s">
        <v>6327</v>
      </c>
      <c r="M4503" s="2" t="s">
        <v>93857</v>
      </c>
      <c r="N4503">
        <v>43.513379999999998</v>
      </c>
      <c r="O4503">
        <v>-96.783069999999995</v>
      </c>
      <c r="Q4503" t="s">
        <v>851</v>
      </c>
      <c r="V4503" t="s">
        <v>93856</v>
      </c>
      <c r="X4503">
        <v>26</v>
      </c>
      <c r="Y4503" t="s">
        <v>2210</v>
      </c>
      <c r="AA4503" t="s">
        <v>463</v>
      </c>
      <c r="AC4503" t="s">
        <v>93855</v>
      </c>
    </row>
    <row r="4504" spans="1:29" x14ac:dyDescent="0.2">
      <c r="A4504" s="1">
        <v>4502</v>
      </c>
      <c r="B4504" t="s">
        <v>93854</v>
      </c>
      <c r="C4504" s="2" t="s">
        <v>93853</v>
      </c>
      <c r="D4504" t="s">
        <v>3236</v>
      </c>
      <c r="E4504" t="s">
        <v>93852</v>
      </c>
      <c r="G4504" t="s">
        <v>87994</v>
      </c>
      <c r="H4504" t="s">
        <v>71606</v>
      </c>
      <c r="I4504" t="s">
        <v>6327</v>
      </c>
      <c r="N4504">
        <v>44.917870000000001</v>
      </c>
      <c r="O4504">
        <v>-93.18817</v>
      </c>
      <c r="V4504" t="s">
        <v>93851</v>
      </c>
      <c r="X4504">
        <v>1</v>
      </c>
      <c r="Y4504" t="s">
        <v>14512</v>
      </c>
      <c r="AC4504" t="s">
        <v>93850</v>
      </c>
    </row>
    <row r="4505" spans="1:29" x14ac:dyDescent="0.2">
      <c r="A4505" s="1">
        <v>4503</v>
      </c>
      <c r="B4505" t="s">
        <v>93849</v>
      </c>
      <c r="C4505" s="2" t="s">
        <v>93848</v>
      </c>
      <c r="D4505" t="s">
        <v>93847</v>
      </c>
      <c r="E4505" t="s">
        <v>93846</v>
      </c>
      <c r="F4505" t="s">
        <v>93845</v>
      </c>
      <c r="G4505" t="s">
        <v>87750</v>
      </c>
      <c r="H4505" t="s">
        <v>87648</v>
      </c>
      <c r="I4505" t="s">
        <v>6327</v>
      </c>
      <c r="M4505" s="2" t="s">
        <v>93844</v>
      </c>
      <c r="N4505">
        <v>43.530389999999997</v>
      </c>
      <c r="O4505">
        <v>-96.750880000000009</v>
      </c>
      <c r="Q4505" t="s">
        <v>3415</v>
      </c>
      <c r="S4505" t="s">
        <v>3284</v>
      </c>
      <c r="T4505" t="s">
        <v>90</v>
      </c>
      <c r="V4505" t="s">
        <v>93843</v>
      </c>
      <c r="X4505">
        <v>15</v>
      </c>
      <c r="Y4505" t="s">
        <v>11969</v>
      </c>
      <c r="AA4505" t="s">
        <v>87</v>
      </c>
      <c r="AC4505" t="s">
        <v>93842</v>
      </c>
    </row>
    <row r="4506" spans="1:29" x14ac:dyDescent="0.2">
      <c r="A4506" s="1">
        <v>4504</v>
      </c>
      <c r="B4506" t="s">
        <v>93841</v>
      </c>
      <c r="C4506" s="2" t="s">
        <v>93840</v>
      </c>
      <c r="D4506" t="s">
        <v>93839</v>
      </c>
      <c r="E4506" t="s">
        <v>93838</v>
      </c>
      <c r="F4506" t="s">
        <v>286</v>
      </c>
      <c r="G4506" t="s">
        <v>87742</v>
      </c>
      <c r="H4506" t="s">
        <v>87626</v>
      </c>
      <c r="I4506" t="s">
        <v>6327</v>
      </c>
      <c r="M4506" s="2" t="s">
        <v>93837</v>
      </c>
      <c r="N4506">
        <v>40.582221999999987</v>
      </c>
      <c r="O4506">
        <v>-105.04134000000001</v>
      </c>
      <c r="Q4506" t="s">
        <v>851</v>
      </c>
      <c r="V4506" t="s">
        <v>93836</v>
      </c>
      <c r="X4506">
        <v>1</v>
      </c>
      <c r="Y4506" t="s">
        <v>10793</v>
      </c>
      <c r="AC4506" t="s">
        <v>93835</v>
      </c>
    </row>
    <row r="4507" spans="1:29" x14ac:dyDescent="0.2">
      <c r="A4507" s="1">
        <v>4505</v>
      </c>
      <c r="B4507" t="s">
        <v>93834</v>
      </c>
      <c r="C4507" s="2" t="s">
        <v>93833</v>
      </c>
      <c r="D4507" t="s">
        <v>93832</v>
      </c>
      <c r="E4507" t="s">
        <v>93831</v>
      </c>
      <c r="G4507" t="s">
        <v>72054</v>
      </c>
      <c r="H4507" t="s">
        <v>87681</v>
      </c>
      <c r="I4507" t="s">
        <v>6327</v>
      </c>
      <c r="N4507">
        <v>42.131207000000003</v>
      </c>
      <c r="O4507">
        <v>-71.526700000000005</v>
      </c>
      <c r="P4507" t="s">
        <v>93830</v>
      </c>
      <c r="Q4507" t="s">
        <v>44</v>
      </c>
      <c r="AC4507" t="s">
        <v>93829</v>
      </c>
    </row>
    <row r="4508" spans="1:29" x14ac:dyDescent="0.2">
      <c r="A4508" s="1">
        <v>4506</v>
      </c>
      <c r="B4508" t="s">
        <v>93828</v>
      </c>
      <c r="C4508" s="2" t="s">
        <v>93827</v>
      </c>
      <c r="D4508" t="s">
        <v>24706</v>
      </c>
      <c r="E4508" t="s">
        <v>93826</v>
      </c>
      <c r="G4508" t="s">
        <v>88118</v>
      </c>
      <c r="H4508" t="s">
        <v>71606</v>
      </c>
      <c r="I4508" t="s">
        <v>6327</v>
      </c>
      <c r="N4508">
        <v>46.721752000000002</v>
      </c>
      <c r="O4508">
        <v>-92.453704999999999</v>
      </c>
      <c r="Q4508" t="s">
        <v>1736</v>
      </c>
      <c r="R4508" t="s">
        <v>1383</v>
      </c>
      <c r="S4508" t="s">
        <v>8032</v>
      </c>
      <c r="T4508" t="s">
        <v>90</v>
      </c>
      <c r="V4508" t="s">
        <v>83685</v>
      </c>
      <c r="X4508">
        <v>41</v>
      </c>
      <c r="Y4508" t="s">
        <v>6445</v>
      </c>
      <c r="AA4508" t="s">
        <v>14213</v>
      </c>
      <c r="AC4508" t="s">
        <v>93825</v>
      </c>
    </row>
    <row r="4509" spans="1:29" x14ac:dyDescent="0.2">
      <c r="A4509" s="1">
        <v>4507</v>
      </c>
      <c r="B4509" t="s">
        <v>93824</v>
      </c>
      <c r="C4509" s="2" t="s">
        <v>93823</v>
      </c>
      <c r="D4509" t="s">
        <v>93822</v>
      </c>
      <c r="E4509" t="s">
        <v>93821</v>
      </c>
      <c r="F4509" t="s">
        <v>286</v>
      </c>
      <c r="G4509" t="s">
        <v>87742</v>
      </c>
      <c r="H4509" t="s">
        <v>87626</v>
      </c>
      <c r="I4509" t="s">
        <v>6327</v>
      </c>
      <c r="M4509" s="2" t="s">
        <v>93820</v>
      </c>
      <c r="Q4509" t="s">
        <v>2182</v>
      </c>
      <c r="V4509" t="s">
        <v>93819</v>
      </c>
      <c r="X4509">
        <v>1</v>
      </c>
      <c r="Y4509" t="s">
        <v>5356</v>
      </c>
      <c r="AC4509" t="s">
        <v>93818</v>
      </c>
    </row>
    <row r="4510" spans="1:29" x14ac:dyDescent="0.2">
      <c r="A4510" s="1">
        <v>4508</v>
      </c>
      <c r="B4510" t="s">
        <v>93817</v>
      </c>
      <c r="C4510" s="2" t="s">
        <v>93816</v>
      </c>
      <c r="D4510" t="s">
        <v>93815</v>
      </c>
      <c r="E4510" t="s">
        <v>93814</v>
      </c>
      <c r="F4510" t="s">
        <v>93813</v>
      </c>
      <c r="G4510" t="s">
        <v>87674</v>
      </c>
      <c r="H4510" t="s">
        <v>71606</v>
      </c>
      <c r="I4510" t="s">
        <v>6327</v>
      </c>
      <c r="M4510" s="2" t="s">
        <v>93812</v>
      </c>
      <c r="N4510">
        <v>44.876359999999998</v>
      </c>
      <c r="O4510">
        <v>-93.322450000000003</v>
      </c>
      <c r="Q4510" t="s">
        <v>237</v>
      </c>
      <c r="R4510" t="s">
        <v>84941</v>
      </c>
      <c r="S4510" t="s">
        <v>10382</v>
      </c>
      <c r="T4510" t="s">
        <v>90</v>
      </c>
      <c r="V4510" t="s">
        <v>93811</v>
      </c>
      <c r="X4510">
        <v>77</v>
      </c>
      <c r="Y4510" t="s">
        <v>6653</v>
      </c>
      <c r="AA4510" t="s">
        <v>110</v>
      </c>
      <c r="AB4510" t="s">
        <v>26</v>
      </c>
      <c r="AC4510" t="s">
        <v>93810</v>
      </c>
    </row>
    <row r="4511" spans="1:29" x14ac:dyDescent="0.2">
      <c r="A4511" s="1">
        <v>4509</v>
      </c>
      <c r="B4511" t="s">
        <v>93809</v>
      </c>
      <c r="C4511" s="2" t="s">
        <v>93808</v>
      </c>
      <c r="D4511" t="s">
        <v>93807</v>
      </c>
      <c r="E4511" t="s">
        <v>93806</v>
      </c>
      <c r="F4511" t="s">
        <v>93805</v>
      </c>
      <c r="G4511" t="s">
        <v>93804</v>
      </c>
      <c r="H4511" t="s">
        <v>71606</v>
      </c>
      <c r="I4511" t="s">
        <v>6327</v>
      </c>
      <c r="K4511" t="s">
        <v>93803</v>
      </c>
      <c r="M4511" s="2" t="s">
        <v>93802</v>
      </c>
      <c r="N4511">
        <v>47.918559999999999</v>
      </c>
      <c r="O4511">
        <v>-97.025689999999997</v>
      </c>
      <c r="Q4511" t="s">
        <v>2182</v>
      </c>
      <c r="V4511" t="s">
        <v>13019</v>
      </c>
      <c r="X4511">
        <v>11</v>
      </c>
      <c r="Y4511" t="s">
        <v>7850</v>
      </c>
      <c r="AC4511" t="s">
        <v>93801</v>
      </c>
    </row>
    <row r="4512" spans="1:29" x14ac:dyDescent="0.2">
      <c r="A4512" s="1">
        <v>4510</v>
      </c>
      <c r="B4512" t="s">
        <v>93800</v>
      </c>
      <c r="C4512" s="2" t="s">
        <v>93799</v>
      </c>
      <c r="D4512" t="s">
        <v>46243</v>
      </c>
      <c r="E4512" t="s">
        <v>93798</v>
      </c>
      <c r="F4512" t="s">
        <v>93797</v>
      </c>
      <c r="G4512" t="s">
        <v>88471</v>
      </c>
      <c r="H4512" t="s">
        <v>88041</v>
      </c>
      <c r="I4512" t="s">
        <v>6327</v>
      </c>
      <c r="N4512">
        <v>46.89376</v>
      </c>
      <c r="O4512">
        <v>-102.78976</v>
      </c>
      <c r="Q4512" t="s">
        <v>566</v>
      </c>
      <c r="V4512" t="s">
        <v>93796</v>
      </c>
      <c r="X4512">
        <v>6</v>
      </c>
      <c r="Y4512" t="s">
        <v>19953</v>
      </c>
      <c r="AA4512" t="s">
        <v>21416</v>
      </c>
      <c r="AC4512" t="s">
        <v>93795</v>
      </c>
    </row>
    <row r="4513" spans="1:29" x14ac:dyDescent="0.2">
      <c r="A4513" s="1">
        <v>4511</v>
      </c>
      <c r="B4513" t="s">
        <v>93794</v>
      </c>
      <c r="C4513" s="2" t="s">
        <v>93793</v>
      </c>
      <c r="D4513" t="s">
        <v>93792</v>
      </c>
      <c r="E4513" t="s">
        <v>93791</v>
      </c>
      <c r="F4513" t="s">
        <v>93790</v>
      </c>
      <c r="G4513" t="s">
        <v>87667</v>
      </c>
      <c r="H4513" t="s">
        <v>71606</v>
      </c>
      <c r="I4513" t="s">
        <v>6327</v>
      </c>
      <c r="M4513" s="2" t="s">
        <v>93789</v>
      </c>
      <c r="N4513">
        <v>44.856920000000002</v>
      </c>
      <c r="O4513">
        <v>-93.434600000000003</v>
      </c>
      <c r="Q4513" t="s">
        <v>93788</v>
      </c>
      <c r="R4513" t="s">
        <v>30</v>
      </c>
      <c r="S4513" t="s">
        <v>15038</v>
      </c>
      <c r="T4513" t="s">
        <v>90</v>
      </c>
      <c r="V4513" t="s">
        <v>93787</v>
      </c>
      <c r="X4513">
        <v>35</v>
      </c>
      <c r="Y4513" t="s">
        <v>6445</v>
      </c>
      <c r="AA4513" t="s">
        <v>911</v>
      </c>
      <c r="AC4513" t="s">
        <v>93786</v>
      </c>
    </row>
    <row r="4514" spans="1:29" x14ac:dyDescent="0.2">
      <c r="A4514" s="1">
        <v>4512</v>
      </c>
      <c r="B4514" t="s">
        <v>93785</v>
      </c>
      <c r="C4514" s="2" t="s">
        <v>93784</v>
      </c>
      <c r="D4514" t="s">
        <v>93783</v>
      </c>
      <c r="E4514" t="s">
        <v>93782</v>
      </c>
      <c r="F4514" t="s">
        <v>93781</v>
      </c>
      <c r="G4514" t="s">
        <v>87627</v>
      </c>
      <c r="H4514" t="s">
        <v>87626</v>
      </c>
      <c r="I4514" t="s">
        <v>6327</v>
      </c>
      <c r="M4514" s="2" t="s">
        <v>93780</v>
      </c>
      <c r="N4514">
        <v>39.800834999999999</v>
      </c>
      <c r="O4514">
        <v>-105.08156</v>
      </c>
      <c r="Q4514" t="s">
        <v>1451</v>
      </c>
      <c r="V4514" t="s">
        <v>93779</v>
      </c>
      <c r="X4514">
        <v>38</v>
      </c>
      <c r="Y4514" t="s">
        <v>4457</v>
      </c>
      <c r="AC4514" t="s">
        <v>93778</v>
      </c>
    </row>
    <row r="4515" spans="1:29" x14ac:dyDescent="0.2">
      <c r="A4515" s="1">
        <v>4513</v>
      </c>
      <c r="B4515" t="s">
        <v>93777</v>
      </c>
      <c r="C4515" s="2" t="s">
        <v>93776</v>
      </c>
      <c r="D4515" t="s">
        <v>93775</v>
      </c>
      <c r="E4515" t="s">
        <v>93774</v>
      </c>
      <c r="F4515" t="s">
        <v>93773</v>
      </c>
      <c r="G4515" t="s">
        <v>87750</v>
      </c>
      <c r="H4515" t="s">
        <v>87648</v>
      </c>
      <c r="I4515" t="s">
        <v>6327</v>
      </c>
      <c r="M4515" s="2" t="s">
        <v>93772</v>
      </c>
      <c r="N4515">
        <v>43.540768</v>
      </c>
      <c r="O4515">
        <v>-96.728259999999992</v>
      </c>
      <c r="V4515" t="s">
        <v>93771</v>
      </c>
      <c r="X4515">
        <v>2</v>
      </c>
      <c r="Y4515" t="s">
        <v>62</v>
      </c>
      <c r="AC4515" t="s">
        <v>93770</v>
      </c>
    </row>
    <row r="4516" spans="1:29" x14ac:dyDescent="0.2">
      <c r="A4516" s="1">
        <v>4514</v>
      </c>
      <c r="B4516" t="s">
        <v>93769</v>
      </c>
      <c r="C4516" s="2" t="s">
        <v>93768</v>
      </c>
      <c r="D4516" t="s">
        <v>93767</v>
      </c>
      <c r="E4516" t="s">
        <v>93766</v>
      </c>
      <c r="F4516" t="s">
        <v>93765</v>
      </c>
      <c r="G4516" t="s">
        <v>87803</v>
      </c>
      <c r="H4516" t="s">
        <v>87626</v>
      </c>
      <c r="I4516" t="s">
        <v>6327</v>
      </c>
      <c r="N4516">
        <v>39.552599999999998</v>
      </c>
      <c r="O4516">
        <v>-104.77181</v>
      </c>
      <c r="Q4516" t="s">
        <v>72</v>
      </c>
      <c r="V4516" t="s">
        <v>11194</v>
      </c>
      <c r="X4516">
        <v>39</v>
      </c>
      <c r="Y4516" t="s">
        <v>62</v>
      </c>
      <c r="AA4516" t="s">
        <v>41</v>
      </c>
      <c r="AB4516" t="s">
        <v>26</v>
      </c>
      <c r="AC4516" t="s">
        <v>93764</v>
      </c>
    </row>
    <row r="4517" spans="1:29" x14ac:dyDescent="0.2">
      <c r="A4517" s="1">
        <v>4515</v>
      </c>
      <c r="B4517" t="s">
        <v>93763</v>
      </c>
      <c r="C4517" s="2" t="s">
        <v>93762</v>
      </c>
      <c r="D4517" t="s">
        <v>7391</v>
      </c>
      <c r="E4517" t="s">
        <v>93761</v>
      </c>
      <c r="F4517" t="s">
        <v>93760</v>
      </c>
      <c r="G4517" t="s">
        <v>91252</v>
      </c>
      <c r="H4517" t="s">
        <v>87626</v>
      </c>
      <c r="I4517" t="s">
        <v>6327</v>
      </c>
      <c r="M4517" s="2" t="s">
        <v>7387</v>
      </c>
      <c r="N4517">
        <v>37.474580000000003</v>
      </c>
      <c r="O4517">
        <v>-105.89324999999999</v>
      </c>
      <c r="AC4517" t="s">
        <v>93759</v>
      </c>
    </row>
    <row r="4518" spans="1:29" x14ac:dyDescent="0.2">
      <c r="A4518" s="1">
        <v>4516</v>
      </c>
      <c r="B4518" t="s">
        <v>93758</v>
      </c>
      <c r="C4518" s="2" t="s">
        <v>93757</v>
      </c>
      <c r="D4518" t="s">
        <v>3460</v>
      </c>
      <c r="E4518" t="s">
        <v>93756</v>
      </c>
      <c r="F4518" t="s">
        <v>93755</v>
      </c>
      <c r="G4518" t="s">
        <v>88165</v>
      </c>
      <c r="H4518" t="s">
        <v>71606</v>
      </c>
      <c r="I4518" t="s">
        <v>6327</v>
      </c>
      <c r="N4518">
        <v>44.924680000000002</v>
      </c>
      <c r="O4518">
        <v>-92.972340000000003</v>
      </c>
      <c r="Q4518" t="s">
        <v>93754</v>
      </c>
      <c r="R4518" t="s">
        <v>1440</v>
      </c>
      <c r="S4518" t="s">
        <v>2360</v>
      </c>
      <c r="T4518" t="s">
        <v>90</v>
      </c>
      <c r="V4518" t="s">
        <v>93753</v>
      </c>
      <c r="X4518">
        <v>5</v>
      </c>
      <c r="Y4518" t="s">
        <v>93752</v>
      </c>
      <c r="AA4518" t="s">
        <v>19470</v>
      </c>
      <c r="AC4518" t="s">
        <v>93751</v>
      </c>
    </row>
    <row r="4519" spans="1:29" x14ac:dyDescent="0.2">
      <c r="A4519" s="1">
        <v>4517</v>
      </c>
      <c r="B4519" t="s">
        <v>93750</v>
      </c>
      <c r="C4519" s="2" t="s">
        <v>93749</v>
      </c>
      <c r="D4519" t="s">
        <v>92755</v>
      </c>
      <c r="E4519" t="s">
        <v>93748</v>
      </c>
      <c r="F4519" t="s">
        <v>93747</v>
      </c>
      <c r="G4519" t="s">
        <v>91125</v>
      </c>
      <c r="H4519" t="s">
        <v>71606</v>
      </c>
      <c r="I4519" t="s">
        <v>6327</v>
      </c>
      <c r="M4519" s="2" t="s">
        <v>93746</v>
      </c>
      <c r="N4519">
        <v>44.904007</v>
      </c>
      <c r="O4519">
        <v>-93.466180000000008</v>
      </c>
      <c r="Q4519" t="s">
        <v>500</v>
      </c>
      <c r="S4519" t="s">
        <v>3284</v>
      </c>
      <c r="T4519" t="s">
        <v>90</v>
      </c>
      <c r="V4519" t="s">
        <v>93745</v>
      </c>
      <c r="X4519">
        <v>11</v>
      </c>
      <c r="Y4519" t="s">
        <v>93744</v>
      </c>
      <c r="AA4519" t="s">
        <v>9689</v>
      </c>
      <c r="AC4519" t="s">
        <v>93743</v>
      </c>
    </row>
    <row r="4520" spans="1:29" x14ac:dyDescent="0.2">
      <c r="A4520" s="1">
        <v>4518</v>
      </c>
      <c r="B4520" t="s">
        <v>93742</v>
      </c>
      <c r="C4520" s="2" t="s">
        <v>93741</v>
      </c>
      <c r="D4520" t="s">
        <v>93740</v>
      </c>
      <c r="E4520" t="s">
        <v>93739</v>
      </c>
      <c r="G4520" t="s">
        <v>87627</v>
      </c>
      <c r="H4520" t="s">
        <v>87626</v>
      </c>
      <c r="I4520" t="s">
        <v>6327</v>
      </c>
      <c r="N4520">
        <v>39.797263999999998</v>
      </c>
      <c r="O4520">
        <v>-105.08181999999999</v>
      </c>
      <c r="Q4520" t="s">
        <v>72529</v>
      </c>
      <c r="V4520" t="s">
        <v>93738</v>
      </c>
      <c r="X4520">
        <v>5</v>
      </c>
      <c r="Y4520" t="s">
        <v>12121</v>
      </c>
      <c r="AC4520" t="s">
        <v>93737</v>
      </c>
    </row>
    <row r="4521" spans="1:29" x14ac:dyDescent="0.2">
      <c r="A4521" s="1">
        <v>4519</v>
      </c>
      <c r="B4521" t="s">
        <v>93736</v>
      </c>
      <c r="C4521" s="2" t="s">
        <v>93735</v>
      </c>
      <c r="D4521" t="s">
        <v>93734</v>
      </c>
      <c r="E4521" t="s">
        <v>93733</v>
      </c>
      <c r="F4521" t="s">
        <v>93732</v>
      </c>
      <c r="G4521" t="s">
        <v>89724</v>
      </c>
      <c r="H4521" t="s">
        <v>71606</v>
      </c>
      <c r="I4521" t="s">
        <v>6327</v>
      </c>
      <c r="N4521">
        <v>44.897896000000003</v>
      </c>
      <c r="O4521">
        <v>-93.570693999999989</v>
      </c>
      <c r="Q4521" t="s">
        <v>9813</v>
      </c>
      <c r="V4521" t="s">
        <v>93731</v>
      </c>
      <c r="X4521">
        <v>3</v>
      </c>
      <c r="Y4521" t="s">
        <v>93730</v>
      </c>
      <c r="AC4521" t="s">
        <v>93729</v>
      </c>
    </row>
    <row r="4522" spans="1:29" x14ac:dyDescent="0.2">
      <c r="A4522" s="1">
        <v>4520</v>
      </c>
      <c r="B4522" t="s">
        <v>93728</v>
      </c>
      <c r="C4522" s="2" t="s">
        <v>93727</v>
      </c>
      <c r="D4522" t="s">
        <v>7996</v>
      </c>
      <c r="E4522" t="s">
        <v>93726</v>
      </c>
      <c r="F4522" t="s">
        <v>93725</v>
      </c>
      <c r="G4522" t="s">
        <v>78170</v>
      </c>
      <c r="H4522" t="s">
        <v>87648</v>
      </c>
      <c r="I4522" t="s">
        <v>6327</v>
      </c>
      <c r="M4522" s="2" t="s">
        <v>7993</v>
      </c>
      <c r="N4522">
        <v>44.874527</v>
      </c>
      <c r="O4522">
        <v>-98.523480000000006</v>
      </c>
      <c r="AC4522" t="s">
        <v>93724</v>
      </c>
    </row>
    <row r="4523" spans="1:29" x14ac:dyDescent="0.2">
      <c r="A4523" s="1">
        <v>4521</v>
      </c>
      <c r="B4523" t="s">
        <v>93723</v>
      </c>
      <c r="C4523" s="2" t="s">
        <v>93722</v>
      </c>
      <c r="D4523" t="s">
        <v>93721</v>
      </c>
      <c r="E4523" t="s">
        <v>93720</v>
      </c>
      <c r="F4523" t="s">
        <v>93719</v>
      </c>
      <c r="G4523" t="s">
        <v>90681</v>
      </c>
      <c r="H4523" t="s">
        <v>71606</v>
      </c>
      <c r="I4523" t="s">
        <v>6327</v>
      </c>
      <c r="N4523">
        <v>45.492733000000001</v>
      </c>
      <c r="O4523">
        <v>-93.244959999999992</v>
      </c>
      <c r="AC4523" t="s">
        <v>93718</v>
      </c>
    </row>
    <row r="4524" spans="1:29" x14ac:dyDescent="0.2">
      <c r="A4524" s="1">
        <v>4522</v>
      </c>
      <c r="B4524" t="s">
        <v>93717</v>
      </c>
      <c r="C4524" s="2" t="s">
        <v>93716</v>
      </c>
      <c r="D4524" t="s">
        <v>93715</v>
      </c>
      <c r="E4524" t="s">
        <v>93714</v>
      </c>
      <c r="F4524" t="s">
        <v>93713</v>
      </c>
      <c r="G4524" t="s">
        <v>88148</v>
      </c>
      <c r="H4524" t="s">
        <v>87626</v>
      </c>
      <c r="I4524" t="s">
        <v>6327</v>
      </c>
      <c r="N4524">
        <v>39.180832000000002</v>
      </c>
      <c r="O4524">
        <v>-106.810074</v>
      </c>
      <c r="V4524" t="s">
        <v>93712</v>
      </c>
      <c r="X4524">
        <v>3</v>
      </c>
      <c r="Y4524" t="s">
        <v>20501</v>
      </c>
      <c r="AC4524" t="s">
        <v>93711</v>
      </c>
    </row>
    <row r="4525" spans="1:29" x14ac:dyDescent="0.2">
      <c r="A4525" s="1">
        <v>4523</v>
      </c>
      <c r="B4525" t="s">
        <v>93710</v>
      </c>
      <c r="C4525" s="2" t="s">
        <v>93709</v>
      </c>
      <c r="D4525" t="s">
        <v>93708</v>
      </c>
      <c r="E4525" t="s">
        <v>93707</v>
      </c>
      <c r="F4525" t="s">
        <v>93706</v>
      </c>
      <c r="G4525" t="s">
        <v>88098</v>
      </c>
      <c r="H4525" t="s">
        <v>71606</v>
      </c>
      <c r="I4525" t="s">
        <v>6327</v>
      </c>
      <c r="N4525">
        <v>45.570163999999998</v>
      </c>
      <c r="O4525">
        <v>-93.580109999999991</v>
      </c>
      <c r="Q4525" t="s">
        <v>500</v>
      </c>
      <c r="V4525" t="s">
        <v>16426</v>
      </c>
      <c r="X4525">
        <v>3</v>
      </c>
      <c r="Y4525" t="s">
        <v>43835</v>
      </c>
      <c r="AC4525" t="s">
        <v>93705</v>
      </c>
    </row>
    <row r="4526" spans="1:29" x14ac:dyDescent="0.2">
      <c r="A4526" s="1">
        <v>4524</v>
      </c>
      <c r="B4526" t="s">
        <v>93704</v>
      </c>
      <c r="C4526" s="2" t="s">
        <v>93703</v>
      </c>
      <c r="D4526" t="s">
        <v>93702</v>
      </c>
      <c r="E4526" t="s">
        <v>93701</v>
      </c>
      <c r="F4526" t="s">
        <v>93700</v>
      </c>
      <c r="G4526" t="s">
        <v>89818</v>
      </c>
      <c r="H4526" t="s">
        <v>71606</v>
      </c>
      <c r="I4526" t="s">
        <v>6327</v>
      </c>
      <c r="M4526" s="2" t="s">
        <v>93699</v>
      </c>
      <c r="N4526">
        <v>45.279319999999998</v>
      </c>
      <c r="O4526">
        <v>-92.997249999999994</v>
      </c>
      <c r="V4526" t="s">
        <v>93698</v>
      </c>
      <c r="X4526">
        <v>4</v>
      </c>
      <c r="Y4526" t="s">
        <v>581</v>
      </c>
      <c r="AC4526" t="s">
        <v>93697</v>
      </c>
    </row>
    <row r="4527" spans="1:29" x14ac:dyDescent="0.2">
      <c r="A4527" s="1">
        <v>4525</v>
      </c>
      <c r="B4527" t="s">
        <v>93696</v>
      </c>
      <c r="C4527" s="2" t="s">
        <v>93695</v>
      </c>
      <c r="D4527" t="s">
        <v>93694</v>
      </c>
      <c r="E4527" t="s">
        <v>93693</v>
      </c>
      <c r="G4527" t="s">
        <v>88148</v>
      </c>
      <c r="H4527" t="s">
        <v>87626</v>
      </c>
      <c r="I4527" t="s">
        <v>6327</v>
      </c>
      <c r="N4527">
        <v>39.188090000000003</v>
      </c>
      <c r="O4527">
        <v>-106.81901999999999</v>
      </c>
      <c r="Q4527" t="s">
        <v>851</v>
      </c>
      <c r="AC4527" t="s">
        <v>93692</v>
      </c>
    </row>
    <row r="4528" spans="1:29" x14ac:dyDescent="0.2">
      <c r="A4528" s="1">
        <v>4526</v>
      </c>
      <c r="B4528" t="s">
        <v>93691</v>
      </c>
      <c r="C4528" s="2" t="s">
        <v>93690</v>
      </c>
      <c r="D4528" t="s">
        <v>93689</v>
      </c>
      <c r="E4528" t="s">
        <v>93688</v>
      </c>
      <c r="F4528" t="s">
        <v>93687</v>
      </c>
      <c r="G4528" t="s">
        <v>93686</v>
      </c>
      <c r="H4528" t="s">
        <v>87648</v>
      </c>
      <c r="I4528" t="s">
        <v>6327</v>
      </c>
      <c r="N4528">
        <v>44.051537000000003</v>
      </c>
      <c r="O4528">
        <v>-96.608360000000005</v>
      </c>
      <c r="Q4528" t="s">
        <v>851</v>
      </c>
      <c r="V4528" t="s">
        <v>1352</v>
      </c>
      <c r="X4528">
        <v>17</v>
      </c>
      <c r="Y4528" t="s">
        <v>23516</v>
      </c>
      <c r="AC4528" t="s">
        <v>93685</v>
      </c>
    </row>
    <row r="4529" spans="1:29" x14ac:dyDescent="0.2">
      <c r="A4529" s="1">
        <v>4527</v>
      </c>
      <c r="B4529" t="s">
        <v>93684</v>
      </c>
      <c r="C4529" s="2" t="s">
        <v>93683</v>
      </c>
      <c r="D4529" t="s">
        <v>93682</v>
      </c>
      <c r="E4529" t="s">
        <v>93681</v>
      </c>
      <c r="F4529" t="s">
        <v>93680</v>
      </c>
      <c r="G4529" t="s">
        <v>93679</v>
      </c>
      <c r="H4529" t="s">
        <v>71606</v>
      </c>
      <c r="I4529" t="s">
        <v>6327</v>
      </c>
      <c r="M4529" s="2" t="s">
        <v>93678</v>
      </c>
      <c r="N4529">
        <v>47.101649999999999</v>
      </c>
      <c r="O4529">
        <v>-94.584360000000004</v>
      </c>
      <c r="Q4529" t="s">
        <v>5014</v>
      </c>
      <c r="V4529" t="s">
        <v>44228</v>
      </c>
      <c r="X4529">
        <v>7</v>
      </c>
      <c r="Y4529" t="s">
        <v>62</v>
      </c>
      <c r="AC4529" t="s">
        <v>93677</v>
      </c>
    </row>
    <row r="4530" spans="1:29" x14ac:dyDescent="0.2">
      <c r="A4530" s="1">
        <v>4528</v>
      </c>
      <c r="B4530" t="s">
        <v>93676</v>
      </c>
      <c r="C4530" s="2" t="s">
        <v>93675</v>
      </c>
      <c r="D4530" t="s">
        <v>3236</v>
      </c>
      <c r="E4530" t="s">
        <v>93674</v>
      </c>
      <c r="G4530" t="s">
        <v>87742</v>
      </c>
      <c r="H4530" t="s">
        <v>87626</v>
      </c>
      <c r="I4530" t="s">
        <v>6327</v>
      </c>
      <c r="N4530">
        <v>40.522759999999998</v>
      </c>
      <c r="O4530">
        <v>-105.03946000000001</v>
      </c>
      <c r="V4530" t="s">
        <v>93673</v>
      </c>
      <c r="X4530">
        <v>1</v>
      </c>
      <c r="Y4530" t="s">
        <v>8235</v>
      </c>
      <c r="AC4530" t="s">
        <v>93672</v>
      </c>
    </row>
    <row r="4531" spans="1:29" x14ac:dyDescent="0.2">
      <c r="A4531" s="1">
        <v>4529</v>
      </c>
      <c r="B4531" t="s">
        <v>93671</v>
      </c>
      <c r="C4531" s="2" t="s">
        <v>93670</v>
      </c>
      <c r="D4531" t="s">
        <v>93669</v>
      </c>
      <c r="E4531" t="s">
        <v>93668</v>
      </c>
      <c r="F4531" t="s">
        <v>93667</v>
      </c>
      <c r="G4531" t="s">
        <v>91334</v>
      </c>
      <c r="H4531" t="s">
        <v>87648</v>
      </c>
      <c r="I4531" t="s">
        <v>6327</v>
      </c>
      <c r="N4531">
        <v>43.929490000000001</v>
      </c>
      <c r="O4531">
        <v>-103.57584</v>
      </c>
      <c r="Q4531" t="s">
        <v>19528</v>
      </c>
      <c r="R4531" t="s">
        <v>1440</v>
      </c>
      <c r="V4531" t="s">
        <v>93666</v>
      </c>
      <c r="X4531">
        <v>36</v>
      </c>
      <c r="Y4531" t="s">
        <v>63066</v>
      </c>
      <c r="AA4531" t="s">
        <v>7672</v>
      </c>
      <c r="AC4531" t="s">
        <v>93665</v>
      </c>
    </row>
    <row r="4532" spans="1:29" x14ac:dyDescent="0.2">
      <c r="A4532" s="1">
        <v>4530</v>
      </c>
      <c r="B4532" t="s">
        <v>93664</v>
      </c>
      <c r="C4532" s="2" t="s">
        <v>93663</v>
      </c>
      <c r="D4532" t="s">
        <v>93662</v>
      </c>
      <c r="E4532" t="s">
        <v>93661</v>
      </c>
      <c r="G4532" t="s">
        <v>87634</v>
      </c>
      <c r="H4532" t="s">
        <v>71606</v>
      </c>
      <c r="I4532" t="s">
        <v>6327</v>
      </c>
      <c r="N4532">
        <v>44.166912000000004</v>
      </c>
      <c r="O4532">
        <v>-93.952740000000006</v>
      </c>
      <c r="Q4532" t="s">
        <v>1079</v>
      </c>
      <c r="V4532" t="s">
        <v>93660</v>
      </c>
      <c r="X4532">
        <v>4</v>
      </c>
      <c r="Y4532" t="s">
        <v>8274</v>
      </c>
      <c r="AC4532" t="s">
        <v>93659</v>
      </c>
    </row>
    <row r="4533" spans="1:29" x14ac:dyDescent="0.2">
      <c r="A4533" s="1">
        <v>4531</v>
      </c>
      <c r="B4533" t="s">
        <v>93658</v>
      </c>
      <c r="C4533" s="2" t="s">
        <v>93657</v>
      </c>
      <c r="D4533" t="s">
        <v>577</v>
      </c>
      <c r="E4533" t="s">
        <v>93656</v>
      </c>
      <c r="F4533" t="s">
        <v>93655</v>
      </c>
      <c r="G4533" t="s">
        <v>87728</v>
      </c>
      <c r="H4533" t="s">
        <v>71606</v>
      </c>
      <c r="I4533" t="s">
        <v>6327</v>
      </c>
      <c r="M4533" s="2" t="s">
        <v>7028</v>
      </c>
      <c r="N4533">
        <v>45.051840000000013</v>
      </c>
      <c r="O4533">
        <v>-93.147180000000006</v>
      </c>
      <c r="AC4533" t="s">
        <v>93654</v>
      </c>
    </row>
    <row r="4534" spans="1:29" x14ac:dyDescent="0.2">
      <c r="A4534" s="1">
        <v>4532</v>
      </c>
      <c r="B4534" t="s">
        <v>93653</v>
      </c>
      <c r="C4534" s="2" t="s">
        <v>93652</v>
      </c>
      <c r="D4534" t="s">
        <v>93651</v>
      </c>
      <c r="E4534" t="s">
        <v>93650</v>
      </c>
      <c r="F4534" t="s">
        <v>93649</v>
      </c>
      <c r="G4534" t="s">
        <v>93648</v>
      </c>
      <c r="H4534" t="s">
        <v>70911</v>
      </c>
      <c r="I4534" t="s">
        <v>6327</v>
      </c>
      <c r="N4534">
        <v>46.027000000000001</v>
      </c>
      <c r="O4534">
        <v>-92.333039999999997</v>
      </c>
      <c r="Q4534" t="s">
        <v>851</v>
      </c>
      <c r="V4534" t="s">
        <v>35733</v>
      </c>
      <c r="X4534">
        <v>6</v>
      </c>
      <c r="Y4534" t="s">
        <v>10119</v>
      </c>
      <c r="AC4534" t="s">
        <v>93647</v>
      </c>
    </row>
    <row r="4535" spans="1:29" x14ac:dyDescent="0.2">
      <c r="A4535" s="1">
        <v>4533</v>
      </c>
      <c r="B4535" t="s">
        <v>93646</v>
      </c>
      <c r="C4535" s="2" t="s">
        <v>93645</v>
      </c>
      <c r="D4535" t="s">
        <v>93644</v>
      </c>
      <c r="E4535" t="s">
        <v>93643</v>
      </c>
      <c r="F4535" t="s">
        <v>93642</v>
      </c>
      <c r="G4535" t="s">
        <v>87694</v>
      </c>
      <c r="H4535" t="s">
        <v>87648</v>
      </c>
      <c r="I4535" t="s">
        <v>6327</v>
      </c>
      <c r="M4535" s="2" t="s">
        <v>93641</v>
      </c>
      <c r="N4535">
        <v>44.081690000000002</v>
      </c>
      <c r="O4535">
        <v>-103.23269000000001</v>
      </c>
      <c r="P4535" t="s">
        <v>93640</v>
      </c>
      <c r="Q4535" t="s">
        <v>851</v>
      </c>
      <c r="R4535" t="s">
        <v>25453</v>
      </c>
      <c r="S4535" t="s">
        <v>9354</v>
      </c>
      <c r="T4535" t="s">
        <v>90</v>
      </c>
      <c r="V4535" t="s">
        <v>93639</v>
      </c>
      <c r="X4535">
        <v>244</v>
      </c>
      <c r="Y4535" t="s">
        <v>4457</v>
      </c>
      <c r="AA4535" t="s">
        <v>303</v>
      </c>
      <c r="AB4535" t="s">
        <v>26</v>
      </c>
      <c r="AC4535" t="s">
        <v>93638</v>
      </c>
    </row>
    <row r="4536" spans="1:29" x14ac:dyDescent="0.2">
      <c r="A4536" s="1">
        <v>4534</v>
      </c>
      <c r="B4536" t="s">
        <v>93637</v>
      </c>
      <c r="C4536" s="2" t="s">
        <v>93636</v>
      </c>
      <c r="D4536" t="s">
        <v>577</v>
      </c>
      <c r="E4536" t="s">
        <v>93635</v>
      </c>
      <c r="F4536" t="s">
        <v>93634</v>
      </c>
      <c r="G4536" t="s">
        <v>87750</v>
      </c>
      <c r="H4536" t="s">
        <v>87648</v>
      </c>
      <c r="I4536" t="s">
        <v>6327</v>
      </c>
      <c r="M4536" s="2" t="s">
        <v>7028</v>
      </c>
      <c r="N4536">
        <v>43.514850000000003</v>
      </c>
      <c r="O4536">
        <v>-96.77449</v>
      </c>
      <c r="V4536" t="s">
        <v>93633</v>
      </c>
      <c r="X4536">
        <v>1</v>
      </c>
      <c r="Y4536" t="s">
        <v>489</v>
      </c>
      <c r="AC4536" t="s">
        <v>93632</v>
      </c>
    </row>
    <row r="4537" spans="1:29" x14ac:dyDescent="0.2">
      <c r="A4537" s="1">
        <v>4535</v>
      </c>
      <c r="B4537" t="s">
        <v>93631</v>
      </c>
      <c r="C4537" s="2" t="s">
        <v>93630</v>
      </c>
      <c r="D4537" t="s">
        <v>88636</v>
      </c>
      <c r="E4537" t="s">
        <v>93629</v>
      </c>
      <c r="F4537" t="s">
        <v>93628</v>
      </c>
      <c r="G4537" t="s">
        <v>93627</v>
      </c>
      <c r="H4537" t="s">
        <v>71606</v>
      </c>
      <c r="I4537" t="s">
        <v>6327</v>
      </c>
      <c r="N4537">
        <v>45.050370000000001</v>
      </c>
      <c r="O4537">
        <v>-93.055490000000006</v>
      </c>
      <c r="P4537" t="s">
        <v>93626</v>
      </c>
      <c r="Q4537" t="s">
        <v>851</v>
      </c>
      <c r="V4537" t="s">
        <v>80323</v>
      </c>
      <c r="X4537">
        <v>6</v>
      </c>
      <c r="Y4537" t="s">
        <v>35979</v>
      </c>
      <c r="AC4537" t="s">
        <v>93625</v>
      </c>
    </row>
    <row r="4538" spans="1:29" x14ac:dyDescent="0.2">
      <c r="A4538" s="1">
        <v>4536</v>
      </c>
      <c r="B4538" t="s">
        <v>93624</v>
      </c>
      <c r="C4538" s="2" t="s">
        <v>93623</v>
      </c>
      <c r="D4538" t="s">
        <v>93622</v>
      </c>
      <c r="E4538" t="s">
        <v>93621</v>
      </c>
      <c r="F4538" t="s">
        <v>93620</v>
      </c>
      <c r="G4538" t="s">
        <v>93043</v>
      </c>
      <c r="H4538" t="s">
        <v>71606</v>
      </c>
      <c r="I4538" t="s">
        <v>6327</v>
      </c>
      <c r="N4538">
        <v>46.502895000000002</v>
      </c>
      <c r="O4538">
        <v>-92.693280000000001</v>
      </c>
      <c r="Q4538" t="s">
        <v>851</v>
      </c>
      <c r="V4538" t="s">
        <v>42397</v>
      </c>
      <c r="X4538">
        <v>4</v>
      </c>
      <c r="Y4538" t="s">
        <v>28475</v>
      </c>
      <c r="AC4538" t="s">
        <v>93619</v>
      </c>
    </row>
    <row r="4539" spans="1:29" x14ac:dyDescent="0.2">
      <c r="A4539" s="1">
        <v>4537</v>
      </c>
      <c r="B4539" t="s">
        <v>93618</v>
      </c>
      <c r="C4539" s="2" t="s">
        <v>93617</v>
      </c>
      <c r="D4539" t="s">
        <v>93616</v>
      </c>
      <c r="E4539" t="s">
        <v>93615</v>
      </c>
      <c r="F4539" t="s">
        <v>93614</v>
      </c>
      <c r="G4539" t="s">
        <v>93613</v>
      </c>
      <c r="H4539" t="s">
        <v>87681</v>
      </c>
      <c r="I4539" t="s">
        <v>6327</v>
      </c>
      <c r="M4539" s="2" t="s">
        <v>93612</v>
      </c>
      <c r="N4539">
        <v>43.402159999999988</v>
      </c>
      <c r="O4539">
        <v>-94.845860000000002</v>
      </c>
      <c r="V4539" t="s">
        <v>45383</v>
      </c>
      <c r="X4539">
        <v>2</v>
      </c>
      <c r="Y4539" t="s">
        <v>9679</v>
      </c>
      <c r="AC4539" t="s">
        <v>93611</v>
      </c>
    </row>
    <row r="4540" spans="1:29" x14ac:dyDescent="0.2">
      <c r="A4540" s="1">
        <v>4538</v>
      </c>
      <c r="B4540" t="s">
        <v>93610</v>
      </c>
      <c r="C4540" s="2" t="s">
        <v>93609</v>
      </c>
      <c r="D4540" t="s">
        <v>93608</v>
      </c>
      <c r="E4540" t="s">
        <v>93607</v>
      </c>
      <c r="F4540" t="s">
        <v>93606</v>
      </c>
      <c r="G4540" t="s">
        <v>87762</v>
      </c>
      <c r="H4540" t="s">
        <v>71606</v>
      </c>
      <c r="I4540" t="s">
        <v>6327</v>
      </c>
      <c r="N4540">
        <v>44.286450000000002</v>
      </c>
      <c r="O4540">
        <v>-93.967860000000002</v>
      </c>
      <c r="AC4540" t="s">
        <v>93605</v>
      </c>
    </row>
    <row r="4541" spans="1:29" x14ac:dyDescent="0.2">
      <c r="A4541" s="1">
        <v>4539</v>
      </c>
      <c r="B4541" t="s">
        <v>93604</v>
      </c>
      <c r="C4541" s="2" t="s">
        <v>93603</v>
      </c>
      <c r="D4541" t="s">
        <v>93602</v>
      </c>
      <c r="E4541" t="s">
        <v>93601</v>
      </c>
      <c r="F4541" t="s">
        <v>93600</v>
      </c>
      <c r="G4541" t="s">
        <v>88148</v>
      </c>
      <c r="H4541" t="s">
        <v>87626</v>
      </c>
      <c r="I4541" t="s">
        <v>6327</v>
      </c>
      <c r="N4541">
        <v>39.220534999999998</v>
      </c>
      <c r="O4541">
        <v>-106.86246</v>
      </c>
      <c r="AC4541" t="s">
        <v>93599</v>
      </c>
    </row>
    <row r="4542" spans="1:29" x14ac:dyDescent="0.2">
      <c r="A4542" s="1">
        <v>4540</v>
      </c>
      <c r="B4542" t="s">
        <v>93598</v>
      </c>
      <c r="C4542" s="2" t="s">
        <v>93597</v>
      </c>
      <c r="D4542" t="s">
        <v>93596</v>
      </c>
      <c r="E4542" t="s">
        <v>93595</v>
      </c>
      <c r="F4542" t="s">
        <v>93594</v>
      </c>
      <c r="G4542" t="s">
        <v>87674</v>
      </c>
      <c r="H4542" t="s">
        <v>71606</v>
      </c>
      <c r="I4542" t="s">
        <v>6327</v>
      </c>
      <c r="N4542">
        <v>44.863320000000002</v>
      </c>
      <c r="O4542">
        <v>-93.323849999999993</v>
      </c>
      <c r="X4542">
        <v>1</v>
      </c>
      <c r="Y4542" t="s">
        <v>36594</v>
      </c>
      <c r="AC4542" t="s">
        <v>93593</v>
      </c>
    </row>
    <row r="4543" spans="1:29" x14ac:dyDescent="0.2">
      <c r="A4543" s="1">
        <v>4541</v>
      </c>
      <c r="B4543" t="s">
        <v>93592</v>
      </c>
      <c r="C4543" s="2" t="s">
        <v>93591</v>
      </c>
      <c r="D4543" t="s">
        <v>93590</v>
      </c>
      <c r="E4543" t="s">
        <v>93589</v>
      </c>
      <c r="G4543" t="s">
        <v>87634</v>
      </c>
      <c r="H4543" t="s">
        <v>71606</v>
      </c>
      <c r="I4543" t="s">
        <v>6327</v>
      </c>
      <c r="N4543">
        <v>44.166909999999987</v>
      </c>
      <c r="O4543">
        <v>-93.977400000000003</v>
      </c>
      <c r="Q4543" t="s">
        <v>851</v>
      </c>
      <c r="R4543" t="s">
        <v>5241</v>
      </c>
      <c r="S4543" t="s">
        <v>8032</v>
      </c>
      <c r="T4543" t="s">
        <v>90</v>
      </c>
      <c r="V4543" t="s">
        <v>93588</v>
      </c>
      <c r="X4543">
        <v>36</v>
      </c>
      <c r="Y4543" t="s">
        <v>30077</v>
      </c>
      <c r="AA4543" t="s">
        <v>463</v>
      </c>
      <c r="AC4543" t="s">
        <v>93587</v>
      </c>
    </row>
    <row r="4544" spans="1:29" x14ac:dyDescent="0.2">
      <c r="A4544" s="1">
        <v>4542</v>
      </c>
      <c r="B4544" t="s">
        <v>93586</v>
      </c>
      <c r="C4544" s="2" t="s">
        <v>93585</v>
      </c>
      <c r="D4544" t="s">
        <v>93584</v>
      </c>
      <c r="E4544" t="s">
        <v>93583</v>
      </c>
      <c r="F4544" t="s">
        <v>93582</v>
      </c>
      <c r="G4544" t="s">
        <v>87742</v>
      </c>
      <c r="H4544" t="s">
        <v>87626</v>
      </c>
      <c r="I4544" t="s">
        <v>6327</v>
      </c>
      <c r="M4544" s="2" t="s">
        <v>93581</v>
      </c>
      <c r="N4544">
        <v>40.578360000000004</v>
      </c>
      <c r="O4544">
        <v>-105.07701</v>
      </c>
      <c r="AC4544" t="s">
        <v>93580</v>
      </c>
    </row>
    <row r="4545" spans="1:29" x14ac:dyDescent="0.2">
      <c r="A4545" s="1">
        <v>4543</v>
      </c>
      <c r="B4545" t="s">
        <v>93579</v>
      </c>
      <c r="C4545" s="2" t="s">
        <v>93578</v>
      </c>
      <c r="D4545" t="s">
        <v>93577</v>
      </c>
      <c r="E4545" t="s">
        <v>93576</v>
      </c>
      <c r="F4545" t="s">
        <v>93575</v>
      </c>
      <c r="G4545" t="s">
        <v>91334</v>
      </c>
      <c r="H4545" t="s">
        <v>87648</v>
      </c>
      <c r="I4545" t="s">
        <v>6327</v>
      </c>
      <c r="M4545" s="2" t="s">
        <v>93574</v>
      </c>
      <c r="N4545">
        <v>43.931939999999997</v>
      </c>
      <c r="O4545">
        <v>-103.57547</v>
      </c>
      <c r="P4545" t="s">
        <v>93573</v>
      </c>
      <c r="Q4545" t="s">
        <v>3147</v>
      </c>
      <c r="V4545" t="s">
        <v>45489</v>
      </c>
      <c r="X4545">
        <v>60</v>
      </c>
      <c r="Y4545" t="s">
        <v>5365</v>
      </c>
      <c r="AA4545" t="s">
        <v>463</v>
      </c>
      <c r="AC4545" t="s">
        <v>93572</v>
      </c>
    </row>
    <row r="4546" spans="1:29" x14ac:dyDescent="0.2">
      <c r="A4546" s="1">
        <v>4544</v>
      </c>
      <c r="B4546" t="s">
        <v>93571</v>
      </c>
      <c r="C4546" s="2" t="s">
        <v>93570</v>
      </c>
      <c r="D4546" t="s">
        <v>93569</v>
      </c>
      <c r="E4546" t="s">
        <v>93568</v>
      </c>
      <c r="G4546" t="s">
        <v>87627</v>
      </c>
      <c r="H4546" t="s">
        <v>87626</v>
      </c>
      <c r="I4546" t="s">
        <v>6327</v>
      </c>
      <c r="N4546">
        <v>39.827129999999997</v>
      </c>
      <c r="O4546">
        <v>-105.05351</v>
      </c>
      <c r="V4546" t="s">
        <v>93567</v>
      </c>
      <c r="X4546">
        <v>1</v>
      </c>
      <c r="Y4546" t="s">
        <v>581</v>
      </c>
      <c r="AC4546" t="s">
        <v>93566</v>
      </c>
    </row>
    <row r="4547" spans="1:29" x14ac:dyDescent="0.2">
      <c r="A4547" s="1">
        <v>4545</v>
      </c>
      <c r="B4547" t="s">
        <v>93565</v>
      </c>
      <c r="C4547" s="2" t="s">
        <v>93564</v>
      </c>
      <c r="D4547" t="s">
        <v>93563</v>
      </c>
      <c r="E4547" t="s">
        <v>93562</v>
      </c>
      <c r="F4547" t="s">
        <v>93561</v>
      </c>
      <c r="G4547" t="s">
        <v>87627</v>
      </c>
      <c r="H4547" t="s">
        <v>87626</v>
      </c>
      <c r="I4547" t="s">
        <v>6327</v>
      </c>
      <c r="M4547" s="2" t="s">
        <v>93560</v>
      </c>
      <c r="N4547">
        <v>39.802</v>
      </c>
      <c r="O4547">
        <v>-105.08419000000001</v>
      </c>
      <c r="V4547" t="s">
        <v>93559</v>
      </c>
      <c r="X4547">
        <v>14</v>
      </c>
      <c r="Y4547" t="s">
        <v>8390</v>
      </c>
      <c r="AC4547" t="s">
        <v>93558</v>
      </c>
    </row>
    <row r="4548" spans="1:29" x14ac:dyDescent="0.2">
      <c r="A4548" s="1">
        <v>4546</v>
      </c>
      <c r="B4548" t="s">
        <v>93557</v>
      </c>
      <c r="C4548" s="2" t="s">
        <v>93556</v>
      </c>
      <c r="D4548" t="s">
        <v>93555</v>
      </c>
      <c r="E4548" t="s">
        <v>93554</v>
      </c>
      <c r="F4548" t="s">
        <v>93553</v>
      </c>
      <c r="G4548" t="s">
        <v>88979</v>
      </c>
      <c r="H4548" t="s">
        <v>87626</v>
      </c>
      <c r="I4548" t="s">
        <v>6327</v>
      </c>
      <c r="N4548">
        <v>38.469715000000001</v>
      </c>
      <c r="O4548">
        <v>-107.16518000000001</v>
      </c>
      <c r="AC4548" t="s">
        <v>93552</v>
      </c>
    </row>
    <row r="4549" spans="1:29" x14ac:dyDescent="0.2">
      <c r="A4549" s="1">
        <v>4547</v>
      </c>
      <c r="B4549" t="s">
        <v>93551</v>
      </c>
      <c r="C4549" s="2" t="s">
        <v>93550</v>
      </c>
      <c r="D4549" t="s">
        <v>6459</v>
      </c>
      <c r="E4549" t="s">
        <v>93549</v>
      </c>
      <c r="F4549" t="s">
        <v>93548</v>
      </c>
      <c r="G4549" t="s">
        <v>87984</v>
      </c>
      <c r="H4549" t="s">
        <v>71606</v>
      </c>
      <c r="I4549" t="s">
        <v>6327</v>
      </c>
      <c r="M4549" s="2" t="s">
        <v>11659</v>
      </c>
      <c r="N4549">
        <v>44.986065000000004</v>
      </c>
      <c r="O4549">
        <v>-93.02521999999999</v>
      </c>
      <c r="AC4549" t="s">
        <v>93547</v>
      </c>
    </row>
    <row r="4550" spans="1:29" x14ac:dyDescent="0.2">
      <c r="A4550" s="1">
        <v>4548</v>
      </c>
      <c r="B4550" t="s">
        <v>93546</v>
      </c>
      <c r="C4550" s="2" t="s">
        <v>93545</v>
      </c>
      <c r="D4550" t="s">
        <v>10642</v>
      </c>
      <c r="E4550" t="s">
        <v>93544</v>
      </c>
      <c r="F4550" t="s">
        <v>93543</v>
      </c>
      <c r="G4550" t="s">
        <v>89818</v>
      </c>
      <c r="H4550" t="s">
        <v>71606</v>
      </c>
      <c r="I4550" t="s">
        <v>6327</v>
      </c>
      <c r="M4550" s="2" t="s">
        <v>14567</v>
      </c>
      <c r="N4550">
        <v>45.277416000000002</v>
      </c>
      <c r="O4550">
        <v>-92.999709999999993</v>
      </c>
      <c r="V4550" t="s">
        <v>93542</v>
      </c>
      <c r="X4550">
        <v>1</v>
      </c>
      <c r="Y4550" t="s">
        <v>9163</v>
      </c>
      <c r="AC4550" t="s">
        <v>93541</v>
      </c>
    </row>
    <row r="4551" spans="1:29" x14ac:dyDescent="0.2">
      <c r="A4551" s="1">
        <v>4549</v>
      </c>
      <c r="B4551" t="s">
        <v>93540</v>
      </c>
      <c r="C4551" s="2" t="s">
        <v>93539</v>
      </c>
      <c r="D4551" t="s">
        <v>93538</v>
      </c>
      <c r="E4551" t="s">
        <v>93537</v>
      </c>
      <c r="F4551" t="s">
        <v>93536</v>
      </c>
      <c r="G4551" t="s">
        <v>58347</v>
      </c>
      <c r="H4551" t="s">
        <v>87626</v>
      </c>
      <c r="I4551" t="s">
        <v>6327</v>
      </c>
      <c r="N4551">
        <v>38.390070000000001</v>
      </c>
      <c r="O4551">
        <v>-105.11848000000001</v>
      </c>
      <c r="P4551" t="s">
        <v>93535</v>
      </c>
      <c r="Q4551" t="s">
        <v>851</v>
      </c>
      <c r="V4551" t="s">
        <v>55902</v>
      </c>
      <c r="X4551">
        <v>21</v>
      </c>
      <c r="Y4551" t="s">
        <v>7254</v>
      </c>
      <c r="AC4551" t="s">
        <v>93534</v>
      </c>
    </row>
    <row r="4552" spans="1:29" x14ac:dyDescent="0.2">
      <c r="A4552" s="1">
        <v>4550</v>
      </c>
      <c r="B4552" t="s">
        <v>93533</v>
      </c>
      <c r="C4552" s="2" t="s">
        <v>93532</v>
      </c>
      <c r="D4552" t="s">
        <v>42242</v>
      </c>
      <c r="E4552" t="s">
        <v>93531</v>
      </c>
      <c r="F4552" t="s">
        <v>93530</v>
      </c>
      <c r="G4552" t="s">
        <v>87810</v>
      </c>
      <c r="H4552" t="s">
        <v>71606</v>
      </c>
      <c r="I4552" t="s">
        <v>6327</v>
      </c>
      <c r="M4552" s="2" t="s">
        <v>6404</v>
      </c>
      <c r="N4552">
        <v>45.033794</v>
      </c>
      <c r="O4552">
        <v>-93.410163999999995</v>
      </c>
      <c r="AC4552" t="s">
        <v>93529</v>
      </c>
    </row>
    <row r="4553" spans="1:29" x14ac:dyDescent="0.2">
      <c r="A4553" s="1">
        <v>4551</v>
      </c>
      <c r="B4553" t="s">
        <v>93528</v>
      </c>
      <c r="C4553" s="2" t="s">
        <v>93527</v>
      </c>
      <c r="D4553" t="s">
        <v>93526</v>
      </c>
      <c r="E4553" t="s">
        <v>93525</v>
      </c>
      <c r="F4553" t="s">
        <v>93524</v>
      </c>
      <c r="G4553" t="s">
        <v>88165</v>
      </c>
      <c r="H4553" t="s">
        <v>71606</v>
      </c>
      <c r="I4553" t="s">
        <v>6327</v>
      </c>
      <c r="M4553" s="2" t="s">
        <v>93523</v>
      </c>
      <c r="N4553">
        <v>44.920439999999999</v>
      </c>
      <c r="O4553">
        <v>-92.931419999999989</v>
      </c>
      <c r="Q4553" t="s">
        <v>5014</v>
      </c>
      <c r="R4553" t="s">
        <v>1440</v>
      </c>
      <c r="V4553" t="s">
        <v>93522</v>
      </c>
      <c r="X4553">
        <v>25</v>
      </c>
      <c r="Y4553" t="s">
        <v>62</v>
      </c>
      <c r="AC4553" t="s">
        <v>93521</v>
      </c>
    </row>
    <row r="4554" spans="1:29" x14ac:dyDescent="0.2">
      <c r="A4554" s="1">
        <v>4552</v>
      </c>
      <c r="B4554" t="s">
        <v>93520</v>
      </c>
      <c r="C4554" s="2" t="s">
        <v>93519</v>
      </c>
      <c r="D4554" t="s">
        <v>8279</v>
      </c>
      <c r="E4554" t="s">
        <v>93518</v>
      </c>
      <c r="F4554" t="s">
        <v>93517</v>
      </c>
      <c r="G4554" t="s">
        <v>87694</v>
      </c>
      <c r="H4554" t="s">
        <v>87648</v>
      </c>
      <c r="I4554" t="s">
        <v>6327</v>
      </c>
      <c r="M4554" s="2" t="s">
        <v>20825</v>
      </c>
      <c r="N4554">
        <v>44.062793999999997</v>
      </c>
      <c r="O4554">
        <v>-103.23206</v>
      </c>
      <c r="V4554" t="s">
        <v>93516</v>
      </c>
      <c r="X4554">
        <v>8</v>
      </c>
      <c r="Y4554" t="s">
        <v>31488</v>
      </c>
      <c r="AC4554" t="s">
        <v>93515</v>
      </c>
    </row>
    <row r="4555" spans="1:29" x14ac:dyDescent="0.2">
      <c r="A4555" s="1">
        <v>4553</v>
      </c>
      <c r="B4555" t="s">
        <v>93514</v>
      </c>
      <c r="C4555" s="2" t="s">
        <v>93513</v>
      </c>
      <c r="D4555" t="s">
        <v>93512</v>
      </c>
      <c r="E4555" t="s">
        <v>93511</v>
      </c>
      <c r="F4555" t="s">
        <v>93510</v>
      </c>
      <c r="G4555" t="s">
        <v>88298</v>
      </c>
      <c r="H4555" t="s">
        <v>71606</v>
      </c>
      <c r="I4555" t="s">
        <v>6327</v>
      </c>
      <c r="N4555">
        <v>44.449509999999997</v>
      </c>
      <c r="O4555">
        <v>-93.168350000000004</v>
      </c>
      <c r="Q4555" t="s">
        <v>500</v>
      </c>
      <c r="V4555" t="s">
        <v>93509</v>
      </c>
      <c r="X4555">
        <v>3</v>
      </c>
      <c r="Y4555" t="s">
        <v>93508</v>
      </c>
      <c r="AC4555" t="s">
        <v>93507</v>
      </c>
    </row>
    <row r="4556" spans="1:29" x14ac:dyDescent="0.2">
      <c r="A4556" s="1">
        <v>4554</v>
      </c>
      <c r="B4556" t="s">
        <v>93506</v>
      </c>
      <c r="C4556" s="2" t="s">
        <v>93505</v>
      </c>
      <c r="D4556" t="s">
        <v>93504</v>
      </c>
      <c r="E4556" t="s">
        <v>93503</v>
      </c>
      <c r="F4556" t="s">
        <v>93502</v>
      </c>
      <c r="G4556" t="s">
        <v>49243</v>
      </c>
      <c r="H4556" t="s">
        <v>71606</v>
      </c>
      <c r="I4556" t="s">
        <v>6327</v>
      </c>
      <c r="M4556" s="2" t="s">
        <v>93501</v>
      </c>
      <c r="N4556">
        <v>45.036613000000003</v>
      </c>
      <c r="O4556">
        <v>-93.769210000000001</v>
      </c>
      <c r="Q4556" t="s">
        <v>19528</v>
      </c>
      <c r="R4556" t="s">
        <v>1440</v>
      </c>
      <c r="S4556" t="s">
        <v>23963</v>
      </c>
      <c r="T4556" t="s">
        <v>90</v>
      </c>
      <c r="V4556" t="s">
        <v>93500</v>
      </c>
      <c r="X4556">
        <v>4</v>
      </c>
      <c r="Y4556" t="s">
        <v>20285</v>
      </c>
      <c r="AA4556" t="s">
        <v>93499</v>
      </c>
      <c r="AC4556" t="s">
        <v>93498</v>
      </c>
    </row>
    <row r="4557" spans="1:29" x14ac:dyDescent="0.2">
      <c r="A4557" s="1">
        <v>4555</v>
      </c>
      <c r="B4557" t="s">
        <v>93497</v>
      </c>
      <c r="C4557" s="2" t="s">
        <v>93496</v>
      </c>
      <c r="D4557" t="s">
        <v>93495</v>
      </c>
      <c r="E4557" t="s">
        <v>93494</v>
      </c>
      <c r="F4557" t="s">
        <v>93493</v>
      </c>
      <c r="G4557" t="s">
        <v>39184</v>
      </c>
      <c r="H4557" t="s">
        <v>71606</v>
      </c>
      <c r="I4557" t="s">
        <v>6327</v>
      </c>
      <c r="M4557" s="2" t="s">
        <v>93492</v>
      </c>
      <c r="N4557">
        <v>45.159084</v>
      </c>
      <c r="O4557">
        <v>-93.233240000000009</v>
      </c>
      <c r="Q4557" t="s">
        <v>15165</v>
      </c>
      <c r="V4557" t="s">
        <v>90038</v>
      </c>
      <c r="X4557">
        <v>9</v>
      </c>
      <c r="Y4557" t="s">
        <v>4216</v>
      </c>
      <c r="AC4557" t="s">
        <v>93491</v>
      </c>
    </row>
    <row r="4558" spans="1:29" x14ac:dyDescent="0.2">
      <c r="A4558" s="1">
        <v>4556</v>
      </c>
      <c r="B4558" t="s">
        <v>93490</v>
      </c>
      <c r="C4558" s="2" t="s">
        <v>93489</v>
      </c>
      <c r="D4558" t="s">
        <v>93488</v>
      </c>
      <c r="E4558" t="s">
        <v>93487</v>
      </c>
      <c r="F4558" t="s">
        <v>93486</v>
      </c>
      <c r="G4558" t="s">
        <v>93485</v>
      </c>
      <c r="H4558" t="s">
        <v>87626</v>
      </c>
      <c r="I4558" t="s">
        <v>6327</v>
      </c>
      <c r="N4558">
        <v>40.498989999999999</v>
      </c>
      <c r="O4558">
        <v>-103.25991</v>
      </c>
      <c r="AC4558" t="s">
        <v>93484</v>
      </c>
    </row>
    <row r="4559" spans="1:29" x14ac:dyDescent="0.2">
      <c r="A4559" s="1">
        <v>4557</v>
      </c>
      <c r="B4559" t="s">
        <v>93483</v>
      </c>
      <c r="C4559" s="2" t="s">
        <v>93482</v>
      </c>
      <c r="D4559" t="s">
        <v>93481</v>
      </c>
      <c r="E4559" t="s">
        <v>93480</v>
      </c>
      <c r="F4559" t="s">
        <v>93479</v>
      </c>
      <c r="G4559" t="s">
        <v>87810</v>
      </c>
      <c r="H4559" t="s">
        <v>71606</v>
      </c>
      <c r="I4559" t="s">
        <v>6327</v>
      </c>
      <c r="N4559">
        <v>45.057586999999998</v>
      </c>
      <c r="O4559">
        <v>-93.247439999999997</v>
      </c>
      <c r="V4559" t="s">
        <v>93478</v>
      </c>
      <c r="X4559">
        <v>2</v>
      </c>
      <c r="Y4559" t="s">
        <v>17996</v>
      </c>
      <c r="AC4559" t="s">
        <v>93477</v>
      </c>
    </row>
    <row r="4560" spans="1:29" x14ac:dyDescent="0.2">
      <c r="A4560" s="1">
        <v>4558</v>
      </c>
      <c r="B4560" t="s">
        <v>93476</v>
      </c>
      <c r="C4560" s="2" t="s">
        <v>93475</v>
      </c>
      <c r="D4560" t="s">
        <v>76500</v>
      </c>
      <c r="E4560" t="s">
        <v>93474</v>
      </c>
      <c r="F4560" t="s">
        <v>93473</v>
      </c>
      <c r="G4560" t="s">
        <v>87742</v>
      </c>
      <c r="H4560" t="s">
        <v>87626</v>
      </c>
      <c r="I4560" t="s">
        <v>6327</v>
      </c>
      <c r="N4560">
        <v>40.523590000000013</v>
      </c>
      <c r="O4560">
        <v>-105.06366</v>
      </c>
      <c r="Q4560" t="s">
        <v>566</v>
      </c>
      <c r="V4560" t="s">
        <v>93472</v>
      </c>
      <c r="X4560">
        <v>15</v>
      </c>
      <c r="Y4560" t="s">
        <v>7718</v>
      </c>
      <c r="AC4560" t="s">
        <v>93471</v>
      </c>
    </row>
    <row r="4561" spans="1:29" x14ac:dyDescent="0.2">
      <c r="A4561" s="1">
        <v>4559</v>
      </c>
      <c r="B4561" t="s">
        <v>93470</v>
      </c>
      <c r="C4561" s="2" t="s">
        <v>93469</v>
      </c>
      <c r="D4561" t="s">
        <v>93468</v>
      </c>
      <c r="E4561" t="s">
        <v>93467</v>
      </c>
      <c r="F4561" t="s">
        <v>93466</v>
      </c>
      <c r="G4561" t="s">
        <v>87750</v>
      </c>
      <c r="H4561" t="s">
        <v>87648</v>
      </c>
      <c r="I4561" t="s">
        <v>6327</v>
      </c>
      <c r="K4561" t="s">
        <v>93465</v>
      </c>
      <c r="M4561" s="2" t="s">
        <v>93464</v>
      </c>
      <c r="N4561">
        <v>43.56015</v>
      </c>
      <c r="O4561">
        <v>-96.73133</v>
      </c>
      <c r="Q4561" t="s">
        <v>93463</v>
      </c>
      <c r="R4561" t="s">
        <v>92</v>
      </c>
      <c r="S4561" t="s">
        <v>93462</v>
      </c>
      <c r="T4561" t="s">
        <v>90</v>
      </c>
      <c r="V4561" t="s">
        <v>93461</v>
      </c>
      <c r="X4561">
        <v>11</v>
      </c>
      <c r="Y4561" t="s">
        <v>9106</v>
      </c>
      <c r="AA4561" t="s">
        <v>87</v>
      </c>
      <c r="AC4561" t="s">
        <v>93460</v>
      </c>
    </row>
    <row r="4562" spans="1:29" x14ac:dyDescent="0.2">
      <c r="A4562" s="1">
        <v>4560</v>
      </c>
      <c r="B4562" t="s">
        <v>93459</v>
      </c>
      <c r="C4562" s="2" t="s">
        <v>93458</v>
      </c>
      <c r="D4562" t="s">
        <v>93457</v>
      </c>
      <c r="E4562" t="s">
        <v>93456</v>
      </c>
      <c r="F4562" t="s">
        <v>93455</v>
      </c>
      <c r="G4562" t="s">
        <v>87742</v>
      </c>
      <c r="H4562" t="s">
        <v>87626</v>
      </c>
      <c r="I4562" t="s">
        <v>6327</v>
      </c>
      <c r="M4562" s="2" t="s">
        <v>93454</v>
      </c>
      <c r="N4562">
        <v>40.589320000000001</v>
      </c>
      <c r="O4562">
        <v>-105.07691</v>
      </c>
      <c r="V4562" t="s">
        <v>93453</v>
      </c>
      <c r="X4562">
        <v>2</v>
      </c>
      <c r="Y4562" t="s">
        <v>4203</v>
      </c>
      <c r="AC4562" t="s">
        <v>93452</v>
      </c>
    </row>
    <row r="4563" spans="1:29" x14ac:dyDescent="0.2">
      <c r="A4563" s="1">
        <v>4561</v>
      </c>
      <c r="B4563" t="s">
        <v>93451</v>
      </c>
      <c r="C4563" s="2" t="s">
        <v>93450</v>
      </c>
      <c r="D4563" t="s">
        <v>93449</v>
      </c>
      <c r="E4563" t="s">
        <v>93448</v>
      </c>
      <c r="F4563" t="s">
        <v>93447</v>
      </c>
      <c r="G4563" t="s">
        <v>93446</v>
      </c>
      <c r="H4563" t="s">
        <v>87626</v>
      </c>
      <c r="I4563" t="s">
        <v>6327</v>
      </c>
      <c r="M4563" s="2" t="s">
        <v>93445</v>
      </c>
      <c r="N4563">
        <v>37.935980000000001</v>
      </c>
      <c r="O4563">
        <v>-107.81316</v>
      </c>
      <c r="Q4563" t="s">
        <v>5014</v>
      </c>
      <c r="V4563" t="s">
        <v>59582</v>
      </c>
      <c r="X4563">
        <v>20</v>
      </c>
      <c r="Y4563" t="s">
        <v>8210</v>
      </c>
      <c r="AC4563" t="s">
        <v>93444</v>
      </c>
    </row>
    <row r="4564" spans="1:29" x14ac:dyDescent="0.2">
      <c r="A4564" s="1">
        <v>4562</v>
      </c>
      <c r="B4564" t="s">
        <v>93443</v>
      </c>
      <c r="C4564" s="2" t="s">
        <v>93442</v>
      </c>
      <c r="D4564" t="s">
        <v>14069</v>
      </c>
      <c r="E4564" t="s">
        <v>93441</v>
      </c>
      <c r="F4564" t="s">
        <v>93440</v>
      </c>
      <c r="G4564" t="s">
        <v>88165</v>
      </c>
      <c r="H4564" t="s">
        <v>71606</v>
      </c>
      <c r="I4564" t="s">
        <v>6327</v>
      </c>
      <c r="M4564" s="2" t="s">
        <v>16802</v>
      </c>
      <c r="N4564">
        <v>44.944980000000001</v>
      </c>
      <c r="O4564">
        <v>-92.900940000000006</v>
      </c>
      <c r="V4564" t="s">
        <v>93439</v>
      </c>
      <c r="X4564">
        <v>3</v>
      </c>
      <c r="Y4564" t="s">
        <v>615</v>
      </c>
      <c r="AC4564" t="s">
        <v>93438</v>
      </c>
    </row>
    <row r="4565" spans="1:29" x14ac:dyDescent="0.2">
      <c r="A4565" s="1">
        <v>4563</v>
      </c>
      <c r="B4565" t="s">
        <v>93437</v>
      </c>
      <c r="C4565" s="2" t="s">
        <v>93436</v>
      </c>
      <c r="D4565" t="s">
        <v>93435</v>
      </c>
      <c r="E4565" t="s">
        <v>93434</v>
      </c>
      <c r="F4565" t="s">
        <v>93433</v>
      </c>
      <c r="G4565" t="s">
        <v>88223</v>
      </c>
      <c r="H4565" t="s">
        <v>71606</v>
      </c>
      <c r="I4565" t="s">
        <v>6327</v>
      </c>
      <c r="M4565" s="2" t="s">
        <v>93432</v>
      </c>
      <c r="N4565">
        <v>46.793559999999999</v>
      </c>
      <c r="O4565">
        <v>-92.343459999999993</v>
      </c>
      <c r="AC4565" t="s">
        <v>93431</v>
      </c>
    </row>
    <row r="4566" spans="1:29" x14ac:dyDescent="0.2">
      <c r="A4566" s="1">
        <v>4564</v>
      </c>
      <c r="B4566" t="s">
        <v>93430</v>
      </c>
      <c r="C4566" s="2" t="s">
        <v>93429</v>
      </c>
      <c r="D4566" t="s">
        <v>7076</v>
      </c>
      <c r="E4566" t="s">
        <v>93428</v>
      </c>
      <c r="F4566" t="s">
        <v>286</v>
      </c>
      <c r="G4566" t="s">
        <v>87750</v>
      </c>
      <c r="H4566" t="s">
        <v>87648</v>
      </c>
      <c r="I4566" t="s">
        <v>6327</v>
      </c>
      <c r="M4566" s="2" t="s">
        <v>93427</v>
      </c>
      <c r="N4566">
        <v>43.603830000000002</v>
      </c>
      <c r="O4566">
        <v>-96.768079999999998</v>
      </c>
      <c r="Q4566" t="s">
        <v>851</v>
      </c>
      <c r="V4566" t="s">
        <v>93426</v>
      </c>
      <c r="X4566">
        <v>3</v>
      </c>
      <c r="Y4566" t="s">
        <v>8873</v>
      </c>
      <c r="AC4566" t="s">
        <v>93425</v>
      </c>
    </row>
    <row r="4567" spans="1:29" x14ac:dyDescent="0.2">
      <c r="A4567" s="1">
        <v>4565</v>
      </c>
      <c r="B4567" t="s">
        <v>93424</v>
      </c>
      <c r="C4567" s="2" t="s">
        <v>93423</v>
      </c>
      <c r="D4567" t="s">
        <v>7742</v>
      </c>
      <c r="E4567" t="s">
        <v>93422</v>
      </c>
      <c r="F4567" t="s">
        <v>93421</v>
      </c>
      <c r="G4567" t="s">
        <v>91357</v>
      </c>
      <c r="H4567" t="s">
        <v>71606</v>
      </c>
      <c r="I4567" t="s">
        <v>6327</v>
      </c>
      <c r="N4567">
        <v>44.280807000000003</v>
      </c>
      <c r="O4567">
        <v>-92.670789999999997</v>
      </c>
      <c r="Q4567" t="s">
        <v>566</v>
      </c>
      <c r="V4567" t="s">
        <v>44482</v>
      </c>
      <c r="X4567">
        <v>1</v>
      </c>
      <c r="Y4567" t="s">
        <v>63789</v>
      </c>
      <c r="AC4567" t="s">
        <v>93420</v>
      </c>
    </row>
    <row r="4568" spans="1:29" x14ac:dyDescent="0.2">
      <c r="A4568" s="1">
        <v>4566</v>
      </c>
      <c r="B4568" t="s">
        <v>93419</v>
      </c>
      <c r="C4568" s="2" t="s">
        <v>93418</v>
      </c>
      <c r="D4568" t="s">
        <v>93417</v>
      </c>
      <c r="E4568" t="s">
        <v>93416</v>
      </c>
      <c r="F4568" t="s">
        <v>93415</v>
      </c>
      <c r="G4568" t="s">
        <v>93414</v>
      </c>
      <c r="H4568" t="s">
        <v>87626</v>
      </c>
      <c r="I4568" t="s">
        <v>6327</v>
      </c>
      <c r="N4568">
        <v>37.27496</v>
      </c>
      <c r="O4568">
        <v>-105.96016</v>
      </c>
      <c r="AC4568" t="s">
        <v>93413</v>
      </c>
    </row>
    <row r="4569" spans="1:29" x14ac:dyDescent="0.2">
      <c r="A4569" s="1">
        <v>4567</v>
      </c>
      <c r="B4569" t="s">
        <v>93412</v>
      </c>
      <c r="C4569" s="2" t="s">
        <v>93411</v>
      </c>
      <c r="D4569" t="s">
        <v>93410</v>
      </c>
      <c r="E4569" t="s">
        <v>93409</v>
      </c>
      <c r="F4569" t="s">
        <v>93408</v>
      </c>
      <c r="G4569" t="s">
        <v>93407</v>
      </c>
      <c r="H4569" t="s">
        <v>88041</v>
      </c>
      <c r="I4569" t="s">
        <v>6327</v>
      </c>
      <c r="N4569">
        <v>46.900970000000001</v>
      </c>
      <c r="O4569">
        <v>-102.04474999999999</v>
      </c>
      <c r="AC4569" t="s">
        <v>93406</v>
      </c>
    </row>
    <row r="4570" spans="1:29" x14ac:dyDescent="0.2">
      <c r="A4570" s="1">
        <v>4568</v>
      </c>
      <c r="B4570" t="s">
        <v>93405</v>
      </c>
      <c r="C4570" s="2" t="s">
        <v>93404</v>
      </c>
      <c r="D4570" t="s">
        <v>93403</v>
      </c>
      <c r="E4570" t="s">
        <v>93402</v>
      </c>
      <c r="F4570" t="s">
        <v>93401</v>
      </c>
      <c r="G4570" t="s">
        <v>88431</v>
      </c>
      <c r="H4570" t="s">
        <v>87648</v>
      </c>
      <c r="I4570" t="s">
        <v>6327</v>
      </c>
      <c r="N4570">
        <v>43.713619999999999</v>
      </c>
      <c r="O4570">
        <v>-98.025549999999996</v>
      </c>
      <c r="AC4570" t="s">
        <v>93400</v>
      </c>
    </row>
    <row r="4571" spans="1:29" x14ac:dyDescent="0.2">
      <c r="A4571" s="1">
        <v>4569</v>
      </c>
      <c r="B4571" t="s">
        <v>93399</v>
      </c>
      <c r="C4571" s="2" t="s">
        <v>93398</v>
      </c>
      <c r="D4571" t="s">
        <v>93397</v>
      </c>
      <c r="E4571" t="s">
        <v>93396</v>
      </c>
      <c r="F4571" t="s">
        <v>93395</v>
      </c>
      <c r="G4571" t="s">
        <v>87742</v>
      </c>
      <c r="H4571" t="s">
        <v>87626</v>
      </c>
      <c r="I4571" t="s">
        <v>6327</v>
      </c>
      <c r="M4571" s="2" t="s">
        <v>93394</v>
      </c>
      <c r="N4571">
        <v>40.562370000000001</v>
      </c>
      <c r="O4571">
        <v>-105.07693</v>
      </c>
      <c r="Q4571" t="s">
        <v>923</v>
      </c>
      <c r="V4571" t="s">
        <v>93393</v>
      </c>
      <c r="X4571">
        <v>2</v>
      </c>
      <c r="Y4571" t="s">
        <v>8274</v>
      </c>
      <c r="AC4571" t="s">
        <v>93392</v>
      </c>
    </row>
    <row r="4572" spans="1:29" x14ac:dyDescent="0.2">
      <c r="A4572" s="1">
        <v>4570</v>
      </c>
      <c r="B4572" t="s">
        <v>93391</v>
      </c>
      <c r="C4572" s="2" t="s">
        <v>93390</v>
      </c>
      <c r="D4572" t="s">
        <v>93389</v>
      </c>
      <c r="E4572" t="s">
        <v>93388</v>
      </c>
      <c r="F4572" t="s">
        <v>93387</v>
      </c>
      <c r="G4572" t="s">
        <v>93386</v>
      </c>
      <c r="H4572" t="s">
        <v>87648</v>
      </c>
      <c r="I4572" t="s">
        <v>6327</v>
      </c>
      <c r="K4572" t="s">
        <v>93385</v>
      </c>
      <c r="N4572">
        <v>43.193283000000001</v>
      </c>
      <c r="O4572">
        <v>-103.83311999999999</v>
      </c>
      <c r="P4572" t="s">
        <v>93384</v>
      </c>
      <c r="Q4572" t="s">
        <v>19487</v>
      </c>
      <c r="V4572" t="s">
        <v>10095</v>
      </c>
      <c r="X4572">
        <v>8</v>
      </c>
      <c r="Y4572" t="s">
        <v>8390</v>
      </c>
      <c r="AC4572" t="s">
        <v>93383</v>
      </c>
    </row>
    <row r="4573" spans="1:29" x14ac:dyDescent="0.2">
      <c r="A4573" s="1">
        <v>4571</v>
      </c>
      <c r="B4573" t="s">
        <v>93382</v>
      </c>
      <c r="C4573" s="2" t="s">
        <v>93381</v>
      </c>
      <c r="D4573" t="s">
        <v>93380</v>
      </c>
      <c r="E4573" t="s">
        <v>93379</v>
      </c>
      <c r="F4573" t="s">
        <v>93378</v>
      </c>
      <c r="G4573" t="s">
        <v>87627</v>
      </c>
      <c r="H4573" t="s">
        <v>87626</v>
      </c>
      <c r="I4573" t="s">
        <v>6327</v>
      </c>
      <c r="N4573">
        <v>39.833168000000001</v>
      </c>
      <c r="O4573">
        <v>-105.05328</v>
      </c>
      <c r="Q4573" t="s">
        <v>2182</v>
      </c>
      <c r="V4573" t="s">
        <v>93377</v>
      </c>
      <c r="X4573">
        <v>1</v>
      </c>
      <c r="Y4573" t="s">
        <v>9833</v>
      </c>
      <c r="AC4573" t="s">
        <v>93376</v>
      </c>
    </row>
    <row r="4574" spans="1:29" x14ac:dyDescent="0.2">
      <c r="A4574" s="1">
        <v>4572</v>
      </c>
      <c r="B4574" t="s">
        <v>93375</v>
      </c>
      <c r="C4574" s="2" t="s">
        <v>93374</v>
      </c>
      <c r="D4574" t="s">
        <v>93373</v>
      </c>
      <c r="E4574" t="s">
        <v>93372</v>
      </c>
      <c r="F4574" t="s">
        <v>93371</v>
      </c>
      <c r="G4574" t="s">
        <v>87984</v>
      </c>
      <c r="H4574" t="s">
        <v>71606</v>
      </c>
      <c r="I4574" t="s">
        <v>6327</v>
      </c>
      <c r="N4574">
        <v>44.991799999999998</v>
      </c>
      <c r="O4574">
        <v>-93.155609999999996</v>
      </c>
      <c r="AC4574" t="s">
        <v>93370</v>
      </c>
    </row>
    <row r="4575" spans="1:29" x14ac:dyDescent="0.2">
      <c r="A4575" s="1">
        <v>4573</v>
      </c>
      <c r="B4575" t="s">
        <v>93369</v>
      </c>
      <c r="C4575" s="2" t="s">
        <v>93368</v>
      </c>
      <c r="D4575" t="s">
        <v>93367</v>
      </c>
      <c r="E4575" t="s">
        <v>93366</v>
      </c>
      <c r="F4575" t="s">
        <v>93365</v>
      </c>
      <c r="G4575" t="s">
        <v>93364</v>
      </c>
      <c r="H4575" t="s">
        <v>87648</v>
      </c>
      <c r="I4575" t="s">
        <v>6327</v>
      </c>
      <c r="N4575">
        <v>43.710180000000001</v>
      </c>
      <c r="O4575">
        <v>-98.482509999999991</v>
      </c>
      <c r="AC4575" t="s">
        <v>93363</v>
      </c>
    </row>
    <row r="4576" spans="1:29" x14ac:dyDescent="0.2">
      <c r="A4576" s="1">
        <v>4574</v>
      </c>
      <c r="B4576" t="s">
        <v>93362</v>
      </c>
      <c r="C4576" s="2" t="s">
        <v>93361</v>
      </c>
      <c r="D4576" t="s">
        <v>93360</v>
      </c>
      <c r="E4576" t="s">
        <v>93359</v>
      </c>
      <c r="F4576" t="s">
        <v>93358</v>
      </c>
      <c r="G4576" t="s">
        <v>88098</v>
      </c>
      <c r="H4576" t="s">
        <v>71606</v>
      </c>
      <c r="I4576" t="s">
        <v>6327</v>
      </c>
      <c r="N4576">
        <v>45.543266000000003</v>
      </c>
      <c r="O4576">
        <v>-93.440240000000003</v>
      </c>
      <c r="AC4576" t="s">
        <v>93357</v>
      </c>
    </row>
    <row r="4577" spans="1:29" x14ac:dyDescent="0.2">
      <c r="A4577" s="1">
        <v>4575</v>
      </c>
      <c r="B4577" t="s">
        <v>93356</v>
      </c>
      <c r="C4577" s="2" t="s">
        <v>93355</v>
      </c>
      <c r="D4577" t="s">
        <v>93354</v>
      </c>
      <c r="E4577" t="s">
        <v>93353</v>
      </c>
      <c r="F4577" t="s">
        <v>286</v>
      </c>
      <c r="G4577" t="s">
        <v>87803</v>
      </c>
      <c r="H4577" t="s">
        <v>87626</v>
      </c>
      <c r="I4577" t="s">
        <v>6327</v>
      </c>
      <c r="M4577" s="2" t="s">
        <v>68013</v>
      </c>
      <c r="N4577">
        <v>39.552160000000001</v>
      </c>
      <c r="O4577">
        <v>-104.77222</v>
      </c>
      <c r="Q4577" t="s">
        <v>237</v>
      </c>
      <c r="X4577">
        <v>7</v>
      </c>
      <c r="Y4577" t="s">
        <v>29845</v>
      </c>
      <c r="AC4577" t="s">
        <v>93352</v>
      </c>
    </row>
    <row r="4578" spans="1:29" x14ac:dyDescent="0.2">
      <c r="A4578" s="1">
        <v>4576</v>
      </c>
      <c r="B4578" t="s">
        <v>93351</v>
      </c>
      <c r="C4578" s="2" t="s">
        <v>93350</v>
      </c>
      <c r="D4578" t="s">
        <v>93349</v>
      </c>
      <c r="E4578" t="s">
        <v>93348</v>
      </c>
      <c r="F4578" t="s">
        <v>93347</v>
      </c>
      <c r="G4578" t="s">
        <v>42968</v>
      </c>
      <c r="H4578" t="s">
        <v>87648</v>
      </c>
      <c r="I4578" t="s">
        <v>6327</v>
      </c>
      <c r="M4578" s="2" t="s">
        <v>93346</v>
      </c>
      <c r="N4578">
        <v>45.459229999999998</v>
      </c>
      <c r="O4578">
        <v>-98.472819999999999</v>
      </c>
      <c r="AC4578" t="s">
        <v>93345</v>
      </c>
    </row>
    <row r="4579" spans="1:29" x14ac:dyDescent="0.2">
      <c r="A4579" s="1">
        <v>4577</v>
      </c>
      <c r="B4579" t="s">
        <v>93344</v>
      </c>
      <c r="C4579" s="2" t="s">
        <v>93343</v>
      </c>
      <c r="D4579" t="s">
        <v>93342</v>
      </c>
      <c r="E4579" t="s">
        <v>93341</v>
      </c>
      <c r="F4579" t="s">
        <v>93340</v>
      </c>
      <c r="G4579" t="s">
        <v>88208</v>
      </c>
      <c r="H4579" t="s">
        <v>87681</v>
      </c>
      <c r="I4579" t="s">
        <v>6327</v>
      </c>
      <c r="N4579">
        <v>42.494219999999999</v>
      </c>
      <c r="O4579">
        <v>-96.397040000000004</v>
      </c>
      <c r="P4579" t="s">
        <v>93339</v>
      </c>
      <c r="Q4579" t="s">
        <v>500</v>
      </c>
      <c r="V4579" t="s">
        <v>93338</v>
      </c>
      <c r="X4579">
        <v>13</v>
      </c>
      <c r="Y4579" t="s">
        <v>9180</v>
      </c>
      <c r="AC4579" t="s">
        <v>93337</v>
      </c>
    </row>
    <row r="4580" spans="1:29" x14ac:dyDescent="0.2">
      <c r="A4580" s="1">
        <v>4578</v>
      </c>
      <c r="B4580" t="s">
        <v>93336</v>
      </c>
      <c r="C4580" s="2" t="s">
        <v>93335</v>
      </c>
      <c r="D4580" t="s">
        <v>7565</v>
      </c>
      <c r="E4580" t="s">
        <v>93334</v>
      </c>
      <c r="F4580" t="s">
        <v>93333</v>
      </c>
      <c r="G4580" t="s">
        <v>49503</v>
      </c>
      <c r="H4580" t="s">
        <v>71606</v>
      </c>
      <c r="I4580" t="s">
        <v>6327</v>
      </c>
      <c r="M4580" s="2" t="s">
        <v>7562</v>
      </c>
      <c r="N4580">
        <v>44.725230000000003</v>
      </c>
      <c r="O4580">
        <v>-93.217839999999995</v>
      </c>
      <c r="V4580" t="s">
        <v>93332</v>
      </c>
      <c r="X4580">
        <v>1</v>
      </c>
      <c r="Y4580" t="s">
        <v>7968</v>
      </c>
      <c r="AC4580" t="s">
        <v>93331</v>
      </c>
    </row>
    <row r="4581" spans="1:29" x14ac:dyDescent="0.2">
      <c r="A4581" s="1">
        <v>4579</v>
      </c>
      <c r="B4581" t="s">
        <v>93330</v>
      </c>
      <c r="C4581" s="2" t="s">
        <v>93329</v>
      </c>
      <c r="D4581" t="s">
        <v>3460</v>
      </c>
      <c r="E4581" t="s">
        <v>93328</v>
      </c>
      <c r="F4581" t="s">
        <v>93327</v>
      </c>
      <c r="G4581" t="s">
        <v>87984</v>
      </c>
      <c r="H4581" t="s">
        <v>71606</v>
      </c>
      <c r="I4581" t="s">
        <v>6327</v>
      </c>
      <c r="N4581">
        <v>45.003619999999998</v>
      </c>
      <c r="O4581">
        <v>-93.166830000000004</v>
      </c>
      <c r="Q4581" t="s">
        <v>20025</v>
      </c>
      <c r="S4581" t="s">
        <v>7788</v>
      </c>
      <c r="T4581" t="s">
        <v>90</v>
      </c>
      <c r="V4581" t="s">
        <v>93326</v>
      </c>
      <c r="X4581">
        <v>3</v>
      </c>
      <c r="Y4581" t="s">
        <v>93325</v>
      </c>
      <c r="AC4581" t="s">
        <v>93324</v>
      </c>
    </row>
    <row r="4582" spans="1:29" x14ac:dyDescent="0.2">
      <c r="A4582" s="1">
        <v>4580</v>
      </c>
      <c r="B4582" t="s">
        <v>93323</v>
      </c>
      <c r="C4582" s="2" t="s">
        <v>93322</v>
      </c>
      <c r="D4582" t="s">
        <v>93321</v>
      </c>
      <c r="E4582" t="s">
        <v>93320</v>
      </c>
      <c r="F4582" t="s">
        <v>93319</v>
      </c>
      <c r="G4582" t="s">
        <v>87627</v>
      </c>
      <c r="H4582" t="s">
        <v>87626</v>
      </c>
      <c r="I4582" t="s">
        <v>6327</v>
      </c>
      <c r="M4582" s="2" t="s">
        <v>93318</v>
      </c>
      <c r="N4582">
        <v>39.842009999999988</v>
      </c>
      <c r="O4582">
        <v>-105.10896</v>
      </c>
      <c r="Q4582" t="s">
        <v>6447</v>
      </c>
      <c r="V4582" t="s">
        <v>93317</v>
      </c>
      <c r="X4582">
        <v>2</v>
      </c>
      <c r="Y4582" t="s">
        <v>12121</v>
      </c>
      <c r="AC4582" t="s">
        <v>93316</v>
      </c>
    </row>
    <row r="4583" spans="1:29" x14ac:dyDescent="0.2">
      <c r="A4583" s="1">
        <v>4581</v>
      </c>
      <c r="B4583" t="s">
        <v>93315</v>
      </c>
      <c r="C4583" s="2" t="s">
        <v>93314</v>
      </c>
      <c r="D4583" t="s">
        <v>40429</v>
      </c>
      <c r="E4583" t="s">
        <v>93313</v>
      </c>
      <c r="F4583" t="s">
        <v>93312</v>
      </c>
      <c r="G4583" t="s">
        <v>87803</v>
      </c>
      <c r="H4583" t="s">
        <v>87626</v>
      </c>
      <c r="I4583" t="s">
        <v>6327</v>
      </c>
      <c r="M4583" s="2" t="s">
        <v>18453</v>
      </c>
      <c r="N4583">
        <v>39.537089999999999</v>
      </c>
      <c r="O4583">
        <v>-104.7945</v>
      </c>
      <c r="AC4583" t="s">
        <v>93311</v>
      </c>
    </row>
    <row r="4584" spans="1:29" x14ac:dyDescent="0.2">
      <c r="A4584" s="1">
        <v>4582</v>
      </c>
      <c r="B4584" t="s">
        <v>93310</v>
      </c>
      <c r="C4584" s="2" t="s">
        <v>93309</v>
      </c>
      <c r="D4584" t="s">
        <v>10234</v>
      </c>
      <c r="E4584" t="s">
        <v>93308</v>
      </c>
      <c r="F4584" t="s">
        <v>93307</v>
      </c>
      <c r="G4584" t="s">
        <v>87694</v>
      </c>
      <c r="H4584" t="s">
        <v>87648</v>
      </c>
      <c r="I4584" t="s">
        <v>6327</v>
      </c>
      <c r="M4584" s="2" t="s">
        <v>10231</v>
      </c>
      <c r="N4584">
        <v>44.107439999999997</v>
      </c>
      <c r="O4584">
        <v>-103.20363999999999</v>
      </c>
      <c r="Q4584" t="s">
        <v>851</v>
      </c>
      <c r="R4584" t="s">
        <v>1440</v>
      </c>
      <c r="S4584" t="s">
        <v>7485</v>
      </c>
      <c r="T4584" t="s">
        <v>90</v>
      </c>
      <c r="V4584" t="s">
        <v>93306</v>
      </c>
      <c r="X4584">
        <v>89</v>
      </c>
      <c r="Y4584" t="s">
        <v>7521</v>
      </c>
      <c r="AA4584" t="s">
        <v>762</v>
      </c>
      <c r="AC4584" t="s">
        <v>93305</v>
      </c>
    </row>
    <row r="4585" spans="1:29" x14ac:dyDescent="0.2">
      <c r="A4585" s="1">
        <v>4583</v>
      </c>
      <c r="B4585" t="s">
        <v>93304</v>
      </c>
      <c r="C4585" s="2" t="s">
        <v>93303</v>
      </c>
      <c r="D4585" t="s">
        <v>93302</v>
      </c>
      <c r="E4585" t="s">
        <v>93301</v>
      </c>
      <c r="F4585" t="s">
        <v>93300</v>
      </c>
      <c r="G4585" t="s">
        <v>40068</v>
      </c>
      <c r="H4585" t="s">
        <v>87626</v>
      </c>
      <c r="I4585" t="s">
        <v>6327</v>
      </c>
      <c r="M4585" s="2" t="s">
        <v>32507</v>
      </c>
      <c r="N4585">
        <v>39.413665999999999</v>
      </c>
      <c r="O4585">
        <v>-104.86279999999999</v>
      </c>
      <c r="AC4585" t="s">
        <v>93299</v>
      </c>
    </row>
    <row r="4586" spans="1:29" x14ac:dyDescent="0.2">
      <c r="A4586" s="1">
        <v>4584</v>
      </c>
      <c r="B4586" t="s">
        <v>93298</v>
      </c>
      <c r="C4586" s="2" t="s">
        <v>93297</v>
      </c>
      <c r="D4586" t="s">
        <v>93296</v>
      </c>
      <c r="E4586" t="s">
        <v>93295</v>
      </c>
      <c r="F4586" t="s">
        <v>93294</v>
      </c>
      <c r="G4586" t="s">
        <v>87694</v>
      </c>
      <c r="H4586" t="s">
        <v>87648</v>
      </c>
      <c r="I4586" t="s">
        <v>6327</v>
      </c>
      <c r="M4586" s="2" t="s">
        <v>93293</v>
      </c>
      <c r="N4586">
        <v>44.061100000000003</v>
      </c>
      <c r="O4586">
        <v>-103.28815</v>
      </c>
      <c r="V4586" t="s">
        <v>93292</v>
      </c>
      <c r="X4586">
        <v>1</v>
      </c>
      <c r="Y4586" t="s">
        <v>9220</v>
      </c>
      <c r="AC4586" t="s">
        <v>93291</v>
      </c>
    </row>
    <row r="4587" spans="1:29" x14ac:dyDescent="0.2">
      <c r="A4587" s="1">
        <v>4585</v>
      </c>
      <c r="B4587" t="s">
        <v>93290</v>
      </c>
      <c r="C4587" s="2" t="s">
        <v>93289</v>
      </c>
      <c r="D4587" t="s">
        <v>88721</v>
      </c>
      <c r="E4587" t="s">
        <v>93288</v>
      </c>
      <c r="F4587" t="s">
        <v>93287</v>
      </c>
      <c r="G4587" t="s">
        <v>88188</v>
      </c>
      <c r="H4587" t="s">
        <v>87648</v>
      </c>
      <c r="I4587" t="s">
        <v>6327</v>
      </c>
      <c r="M4587" s="2" t="s">
        <v>88771</v>
      </c>
      <c r="N4587">
        <v>43.7958</v>
      </c>
      <c r="O4587">
        <v>-99.338560000000001</v>
      </c>
      <c r="Q4587" t="s">
        <v>61267</v>
      </c>
      <c r="V4587" t="s">
        <v>65133</v>
      </c>
      <c r="X4587">
        <v>1</v>
      </c>
      <c r="Y4587" t="s">
        <v>10874</v>
      </c>
      <c r="AC4587" t="s">
        <v>93286</v>
      </c>
    </row>
    <row r="4588" spans="1:29" x14ac:dyDescent="0.2">
      <c r="A4588" s="1">
        <v>4586</v>
      </c>
      <c r="B4588" t="s">
        <v>93285</v>
      </c>
      <c r="C4588" s="2" t="s">
        <v>93284</v>
      </c>
      <c r="D4588" t="s">
        <v>93283</v>
      </c>
      <c r="E4588" t="s">
        <v>93282</v>
      </c>
      <c r="F4588" t="s">
        <v>93281</v>
      </c>
      <c r="G4588" t="s">
        <v>88223</v>
      </c>
      <c r="H4588" t="s">
        <v>71606</v>
      </c>
      <c r="I4588" t="s">
        <v>6327</v>
      </c>
      <c r="N4588">
        <v>46.801459999999999</v>
      </c>
      <c r="O4588">
        <v>-92.075140000000005</v>
      </c>
      <c r="AC4588" t="s">
        <v>93280</v>
      </c>
    </row>
    <row r="4589" spans="1:29" x14ac:dyDescent="0.2">
      <c r="A4589" s="1">
        <v>4587</v>
      </c>
      <c r="B4589" t="s">
        <v>93279</v>
      </c>
      <c r="C4589" s="2" t="s">
        <v>93278</v>
      </c>
      <c r="D4589" t="s">
        <v>93277</v>
      </c>
      <c r="E4589" t="s">
        <v>93276</v>
      </c>
      <c r="F4589" t="s">
        <v>93275</v>
      </c>
      <c r="G4589" t="s">
        <v>93274</v>
      </c>
      <c r="H4589" t="s">
        <v>87681</v>
      </c>
      <c r="I4589" t="s">
        <v>6327</v>
      </c>
      <c r="N4589">
        <v>43.491169999999997</v>
      </c>
      <c r="O4589">
        <v>-92.36121</v>
      </c>
      <c r="V4589" t="s">
        <v>922</v>
      </c>
      <c r="X4589">
        <v>1</v>
      </c>
      <c r="Y4589" t="s">
        <v>16180</v>
      </c>
      <c r="AC4589" t="s">
        <v>93273</v>
      </c>
    </row>
    <row r="4590" spans="1:29" x14ac:dyDescent="0.2">
      <c r="A4590" s="1">
        <v>4588</v>
      </c>
      <c r="B4590" t="s">
        <v>93272</v>
      </c>
      <c r="C4590" s="2" t="s">
        <v>93271</v>
      </c>
      <c r="D4590" t="s">
        <v>93270</v>
      </c>
      <c r="E4590" t="s">
        <v>93269</v>
      </c>
      <c r="F4590" t="s">
        <v>93268</v>
      </c>
      <c r="G4590" t="s">
        <v>88886</v>
      </c>
      <c r="H4590" t="s">
        <v>71606</v>
      </c>
      <c r="I4590" t="s">
        <v>6327</v>
      </c>
      <c r="M4590" s="2" t="s">
        <v>93267</v>
      </c>
      <c r="N4590">
        <v>44.818570000000001</v>
      </c>
      <c r="O4590">
        <v>-93.209330000000008</v>
      </c>
      <c r="Q4590" t="s">
        <v>14945</v>
      </c>
      <c r="S4590" t="s">
        <v>19000</v>
      </c>
      <c r="T4590" t="s">
        <v>90</v>
      </c>
      <c r="V4590" t="s">
        <v>93266</v>
      </c>
      <c r="X4590">
        <v>73</v>
      </c>
      <c r="Y4590" t="s">
        <v>4457</v>
      </c>
      <c r="AA4590" t="s">
        <v>27</v>
      </c>
      <c r="AB4590" t="s">
        <v>26</v>
      </c>
      <c r="AC4590" t="s">
        <v>93265</v>
      </c>
    </row>
    <row r="4591" spans="1:29" x14ac:dyDescent="0.2">
      <c r="A4591" s="1">
        <v>4589</v>
      </c>
      <c r="B4591" t="s">
        <v>93264</v>
      </c>
      <c r="C4591" s="2" t="s">
        <v>93263</v>
      </c>
      <c r="D4591" t="s">
        <v>93262</v>
      </c>
      <c r="E4591" t="s">
        <v>93261</v>
      </c>
      <c r="F4591" t="s">
        <v>93260</v>
      </c>
      <c r="G4591" t="s">
        <v>17854</v>
      </c>
      <c r="H4591" t="s">
        <v>71606</v>
      </c>
      <c r="I4591" t="s">
        <v>6327</v>
      </c>
      <c r="N4591">
        <v>45.025635000000001</v>
      </c>
      <c r="O4591">
        <v>-93.156899999999993</v>
      </c>
      <c r="AC4591" t="s">
        <v>93259</v>
      </c>
    </row>
    <row r="4592" spans="1:29" x14ac:dyDescent="0.2">
      <c r="A4592" s="1">
        <v>4590</v>
      </c>
      <c r="B4592" t="s">
        <v>93258</v>
      </c>
      <c r="C4592" s="2" t="s">
        <v>93257</v>
      </c>
      <c r="D4592" t="s">
        <v>1564</v>
      </c>
      <c r="E4592" t="s">
        <v>93256</v>
      </c>
      <c r="F4592" t="s">
        <v>93255</v>
      </c>
      <c r="G4592" t="s">
        <v>87750</v>
      </c>
      <c r="H4592" t="s">
        <v>87648</v>
      </c>
      <c r="I4592" t="s">
        <v>6327</v>
      </c>
      <c r="N4592">
        <v>43.521039999999999</v>
      </c>
      <c r="O4592">
        <v>-96.732550000000003</v>
      </c>
      <c r="Q4592" t="s">
        <v>566</v>
      </c>
      <c r="S4592" t="s">
        <v>3284</v>
      </c>
      <c r="T4592" t="s">
        <v>90</v>
      </c>
      <c r="V4592" t="s">
        <v>93254</v>
      </c>
      <c r="X4592">
        <v>23</v>
      </c>
      <c r="Y4592" t="s">
        <v>4457</v>
      </c>
      <c r="AA4592" t="s">
        <v>624</v>
      </c>
      <c r="AC4592" t="s">
        <v>93253</v>
      </c>
    </row>
    <row r="4593" spans="1:29" x14ac:dyDescent="0.2">
      <c r="A4593" s="1">
        <v>4591</v>
      </c>
      <c r="B4593" t="s">
        <v>93252</v>
      </c>
      <c r="C4593" s="2" t="s">
        <v>93251</v>
      </c>
      <c r="D4593" t="s">
        <v>93250</v>
      </c>
      <c r="E4593" t="s">
        <v>93249</v>
      </c>
      <c r="F4593" t="s">
        <v>286</v>
      </c>
      <c r="G4593" t="s">
        <v>90347</v>
      </c>
      <c r="H4593" t="s">
        <v>87681</v>
      </c>
      <c r="I4593" t="s">
        <v>6327</v>
      </c>
      <c r="M4593" s="2" t="s">
        <v>93248</v>
      </c>
      <c r="N4593">
        <v>43.078194000000003</v>
      </c>
      <c r="O4593">
        <v>-96.175510000000003</v>
      </c>
      <c r="P4593" t="s">
        <v>93247</v>
      </c>
      <c r="Q4593" t="s">
        <v>44</v>
      </c>
      <c r="V4593" t="s">
        <v>66049</v>
      </c>
      <c r="X4593">
        <v>9</v>
      </c>
      <c r="Y4593" t="s">
        <v>93246</v>
      </c>
      <c r="AC4593" t="s">
        <v>93245</v>
      </c>
    </row>
    <row r="4594" spans="1:29" x14ac:dyDescent="0.2">
      <c r="A4594" s="1">
        <v>4592</v>
      </c>
      <c r="B4594" t="s">
        <v>93244</v>
      </c>
      <c r="C4594" s="2" t="s">
        <v>93243</v>
      </c>
      <c r="D4594" t="s">
        <v>93242</v>
      </c>
      <c r="E4594" t="s">
        <v>93241</v>
      </c>
      <c r="F4594" t="s">
        <v>93240</v>
      </c>
      <c r="G4594" t="s">
        <v>88098</v>
      </c>
      <c r="H4594" t="s">
        <v>71606</v>
      </c>
      <c r="I4594" t="s">
        <v>6327</v>
      </c>
      <c r="N4594">
        <v>45.575436000000003</v>
      </c>
      <c r="O4594">
        <v>-93.580069999999992</v>
      </c>
      <c r="AC4594" t="s">
        <v>93239</v>
      </c>
    </row>
    <row r="4595" spans="1:29" x14ac:dyDescent="0.2">
      <c r="A4595" s="1">
        <v>4593</v>
      </c>
      <c r="B4595" t="s">
        <v>93238</v>
      </c>
      <c r="C4595" s="2" t="s">
        <v>93237</v>
      </c>
      <c r="D4595" t="s">
        <v>93236</v>
      </c>
      <c r="E4595" t="s">
        <v>93235</v>
      </c>
      <c r="G4595" t="s">
        <v>87994</v>
      </c>
      <c r="H4595" t="s">
        <v>71606</v>
      </c>
      <c r="I4595" t="s">
        <v>6327</v>
      </c>
      <c r="N4595">
        <v>44.946564000000002</v>
      </c>
      <c r="O4595">
        <v>-93.115715000000009</v>
      </c>
      <c r="Q4595" t="s">
        <v>851</v>
      </c>
      <c r="V4595" t="s">
        <v>67629</v>
      </c>
      <c r="X4595">
        <v>13</v>
      </c>
      <c r="Y4595" t="s">
        <v>62</v>
      </c>
      <c r="AC4595" t="s">
        <v>93234</v>
      </c>
    </row>
    <row r="4596" spans="1:29" x14ac:dyDescent="0.2">
      <c r="A4596" s="1">
        <v>4594</v>
      </c>
      <c r="B4596" t="s">
        <v>93233</v>
      </c>
      <c r="C4596" s="2" t="s">
        <v>93232</v>
      </c>
      <c r="D4596" t="s">
        <v>89899</v>
      </c>
      <c r="E4596" t="s">
        <v>93231</v>
      </c>
      <c r="F4596" t="s">
        <v>93230</v>
      </c>
      <c r="G4596" t="s">
        <v>87634</v>
      </c>
      <c r="H4596" t="s">
        <v>71606</v>
      </c>
      <c r="I4596" t="s">
        <v>6327</v>
      </c>
      <c r="M4596" s="2" t="s">
        <v>89896</v>
      </c>
      <c r="N4596">
        <v>44.17886</v>
      </c>
      <c r="O4596">
        <v>-94.034819999999996</v>
      </c>
      <c r="AC4596" t="s">
        <v>93229</v>
      </c>
    </row>
    <row r="4597" spans="1:29" x14ac:dyDescent="0.2">
      <c r="A4597" s="1">
        <v>4595</v>
      </c>
      <c r="B4597" t="s">
        <v>93228</v>
      </c>
      <c r="C4597" s="2" t="s">
        <v>93227</v>
      </c>
      <c r="D4597" t="s">
        <v>93226</v>
      </c>
      <c r="E4597" t="s">
        <v>93225</v>
      </c>
      <c r="F4597" t="s">
        <v>93224</v>
      </c>
      <c r="G4597" t="s">
        <v>89748</v>
      </c>
      <c r="H4597" t="s">
        <v>71606</v>
      </c>
      <c r="I4597" t="s">
        <v>6327</v>
      </c>
      <c r="N4597">
        <v>44.332850000000001</v>
      </c>
      <c r="O4597">
        <v>-93.949960000000004</v>
      </c>
      <c r="V4597" t="s">
        <v>28426</v>
      </c>
      <c r="X4597">
        <v>1</v>
      </c>
      <c r="Y4597" t="s">
        <v>19564</v>
      </c>
      <c r="AC4597" t="s">
        <v>93223</v>
      </c>
    </row>
    <row r="4598" spans="1:29" x14ac:dyDescent="0.2">
      <c r="A4598" s="1">
        <v>4596</v>
      </c>
      <c r="B4598" t="s">
        <v>93222</v>
      </c>
      <c r="C4598" s="2" t="s">
        <v>93221</v>
      </c>
      <c r="D4598" t="s">
        <v>93220</v>
      </c>
      <c r="E4598" t="s">
        <v>93219</v>
      </c>
      <c r="G4598" t="s">
        <v>93218</v>
      </c>
      <c r="H4598" t="s">
        <v>87648</v>
      </c>
      <c r="I4598" t="s">
        <v>6327</v>
      </c>
      <c r="N4598">
        <v>43.806694</v>
      </c>
      <c r="O4598">
        <v>-103.27077</v>
      </c>
      <c r="P4598" t="s">
        <v>93217</v>
      </c>
      <c r="Q4598" t="s">
        <v>500</v>
      </c>
      <c r="V4598" t="s">
        <v>12333</v>
      </c>
      <c r="X4598">
        <v>19</v>
      </c>
      <c r="Y4598" t="s">
        <v>24148</v>
      </c>
      <c r="AB4598" t="s">
        <v>26</v>
      </c>
      <c r="AC4598" t="s">
        <v>93216</v>
      </c>
    </row>
    <row r="4599" spans="1:29" x14ac:dyDescent="0.2">
      <c r="A4599" s="1">
        <v>4597</v>
      </c>
      <c r="B4599" t="s">
        <v>93215</v>
      </c>
      <c r="C4599" s="2" t="s">
        <v>93214</v>
      </c>
      <c r="D4599" t="s">
        <v>93213</v>
      </c>
      <c r="E4599" t="s">
        <v>93212</v>
      </c>
      <c r="F4599" t="s">
        <v>93211</v>
      </c>
      <c r="G4599" t="s">
        <v>87634</v>
      </c>
      <c r="H4599" t="s">
        <v>71606</v>
      </c>
      <c r="I4599" t="s">
        <v>6327</v>
      </c>
      <c r="K4599" t="s">
        <v>93210</v>
      </c>
      <c r="M4599" s="2" t="s">
        <v>93209</v>
      </c>
      <c r="N4599">
        <v>44.145020000000002</v>
      </c>
      <c r="O4599">
        <v>-93.987319999999997</v>
      </c>
      <c r="P4599" t="s">
        <v>93208</v>
      </c>
      <c r="Q4599" t="s">
        <v>93207</v>
      </c>
      <c r="R4599" t="s">
        <v>1440</v>
      </c>
      <c r="S4599" t="s">
        <v>3284</v>
      </c>
      <c r="T4599" t="s">
        <v>90</v>
      </c>
      <c r="V4599" t="s">
        <v>93206</v>
      </c>
      <c r="X4599">
        <v>36</v>
      </c>
      <c r="Y4599" t="s">
        <v>4457</v>
      </c>
      <c r="AA4599" t="s">
        <v>762</v>
      </c>
      <c r="AC4599" t="s">
        <v>93205</v>
      </c>
    </row>
    <row r="4600" spans="1:29" x14ac:dyDescent="0.2">
      <c r="A4600" s="1">
        <v>4598</v>
      </c>
      <c r="B4600" t="s">
        <v>93204</v>
      </c>
      <c r="C4600" s="2" t="s">
        <v>93203</v>
      </c>
      <c r="D4600" t="s">
        <v>93202</v>
      </c>
      <c r="E4600" t="s">
        <v>93201</v>
      </c>
      <c r="F4600" t="s">
        <v>93200</v>
      </c>
      <c r="G4600" t="s">
        <v>57464</v>
      </c>
      <c r="H4600" t="s">
        <v>87648</v>
      </c>
      <c r="I4600" t="s">
        <v>6327</v>
      </c>
      <c r="N4600">
        <v>44.311706999999998</v>
      </c>
      <c r="O4600">
        <v>-96.801410000000004</v>
      </c>
      <c r="Q4600" t="s">
        <v>19743</v>
      </c>
      <c r="V4600" t="s">
        <v>25148</v>
      </c>
      <c r="X4600">
        <v>4</v>
      </c>
      <c r="Y4600" t="s">
        <v>5413</v>
      </c>
      <c r="AC4600" t="s">
        <v>93199</v>
      </c>
    </row>
    <row r="4601" spans="1:29" x14ac:dyDescent="0.2">
      <c r="A4601" s="1">
        <v>4599</v>
      </c>
      <c r="B4601" t="s">
        <v>93198</v>
      </c>
      <c r="C4601" s="2" t="s">
        <v>93197</v>
      </c>
      <c r="D4601" t="s">
        <v>93196</v>
      </c>
      <c r="E4601" t="s">
        <v>93195</v>
      </c>
      <c r="F4601" t="s">
        <v>93194</v>
      </c>
      <c r="G4601" t="s">
        <v>87803</v>
      </c>
      <c r="H4601" t="s">
        <v>87626</v>
      </c>
      <c r="I4601" t="s">
        <v>6327</v>
      </c>
      <c r="N4601">
        <v>39.518270000000001</v>
      </c>
      <c r="O4601">
        <v>-104.77415999999999</v>
      </c>
      <c r="Q4601" t="s">
        <v>294</v>
      </c>
      <c r="S4601" t="s">
        <v>3284</v>
      </c>
      <c r="T4601" t="s">
        <v>90</v>
      </c>
      <c r="V4601" t="s">
        <v>93193</v>
      </c>
      <c r="X4601">
        <v>7</v>
      </c>
      <c r="Y4601" t="s">
        <v>6747</v>
      </c>
      <c r="AC4601" t="s">
        <v>93192</v>
      </c>
    </row>
    <row r="4602" spans="1:29" x14ac:dyDescent="0.2">
      <c r="A4602" s="1">
        <v>4600</v>
      </c>
      <c r="B4602" t="s">
        <v>93191</v>
      </c>
      <c r="C4602" s="2" t="s">
        <v>93190</v>
      </c>
      <c r="D4602" t="s">
        <v>93189</v>
      </c>
      <c r="E4602" t="s">
        <v>93188</v>
      </c>
      <c r="F4602" t="s">
        <v>93187</v>
      </c>
      <c r="G4602" t="s">
        <v>93186</v>
      </c>
      <c r="H4602" t="s">
        <v>87681</v>
      </c>
      <c r="I4602" t="s">
        <v>6327</v>
      </c>
      <c r="N4602">
        <v>42.756450000000001</v>
      </c>
      <c r="O4602">
        <v>-96.604320000000001</v>
      </c>
      <c r="AC4602" t="s">
        <v>93185</v>
      </c>
    </row>
    <row r="4603" spans="1:29" x14ac:dyDescent="0.2">
      <c r="A4603" s="1">
        <v>4601</v>
      </c>
      <c r="B4603" t="s">
        <v>93184</v>
      </c>
      <c r="C4603" s="2" t="s">
        <v>93183</v>
      </c>
      <c r="D4603" t="s">
        <v>93182</v>
      </c>
      <c r="E4603" t="s">
        <v>93181</v>
      </c>
      <c r="F4603" t="s">
        <v>93180</v>
      </c>
      <c r="G4603" t="s">
        <v>88133</v>
      </c>
      <c r="H4603" t="s">
        <v>87626</v>
      </c>
      <c r="I4603" t="s">
        <v>6327</v>
      </c>
      <c r="M4603" s="2" t="s">
        <v>93179</v>
      </c>
      <c r="N4603">
        <v>39.575499999999998</v>
      </c>
      <c r="O4603">
        <v>-106.10057999999999</v>
      </c>
      <c r="Q4603" t="s">
        <v>851</v>
      </c>
      <c r="R4603" t="s">
        <v>1440</v>
      </c>
      <c r="V4603" t="s">
        <v>15748</v>
      </c>
      <c r="X4603">
        <v>142</v>
      </c>
      <c r="Y4603" t="s">
        <v>6445</v>
      </c>
      <c r="AA4603" t="s">
        <v>1789</v>
      </c>
      <c r="AB4603" t="s">
        <v>26</v>
      </c>
      <c r="AC4603" t="s">
        <v>93178</v>
      </c>
    </row>
    <row r="4604" spans="1:29" x14ac:dyDescent="0.2">
      <c r="A4604" s="1">
        <v>4602</v>
      </c>
      <c r="B4604" t="s">
        <v>93177</v>
      </c>
      <c r="C4604" s="2" t="s">
        <v>93176</v>
      </c>
      <c r="D4604" t="s">
        <v>93175</v>
      </c>
      <c r="E4604" t="s">
        <v>93174</v>
      </c>
      <c r="F4604" t="s">
        <v>93173</v>
      </c>
      <c r="G4604" t="s">
        <v>89616</v>
      </c>
      <c r="H4604" t="s">
        <v>71606</v>
      </c>
      <c r="I4604" t="s">
        <v>6327</v>
      </c>
      <c r="N4604">
        <v>45.303649999999998</v>
      </c>
      <c r="O4604">
        <v>-93.567230000000009</v>
      </c>
      <c r="Q4604" t="s">
        <v>1451</v>
      </c>
      <c r="V4604" t="s">
        <v>82141</v>
      </c>
      <c r="X4604">
        <v>15</v>
      </c>
      <c r="Y4604" t="s">
        <v>1128</v>
      </c>
      <c r="AC4604" t="s">
        <v>93172</v>
      </c>
    </row>
    <row r="4605" spans="1:29" x14ac:dyDescent="0.2">
      <c r="A4605" s="1">
        <v>4603</v>
      </c>
      <c r="B4605" t="s">
        <v>93171</v>
      </c>
      <c r="C4605" s="2" t="s">
        <v>93170</v>
      </c>
      <c r="D4605" t="s">
        <v>93169</v>
      </c>
      <c r="E4605" t="s">
        <v>93168</v>
      </c>
      <c r="F4605" t="s">
        <v>93167</v>
      </c>
      <c r="G4605" t="s">
        <v>93166</v>
      </c>
      <c r="H4605" t="s">
        <v>88640</v>
      </c>
      <c r="I4605" t="s">
        <v>6327</v>
      </c>
      <c r="N4605">
        <v>42.749890000000001</v>
      </c>
      <c r="O4605">
        <v>-98.034130000000005</v>
      </c>
      <c r="AC4605" t="s">
        <v>93165</v>
      </c>
    </row>
    <row r="4606" spans="1:29" x14ac:dyDescent="0.2">
      <c r="A4606" s="1">
        <v>4604</v>
      </c>
      <c r="B4606" t="s">
        <v>93164</v>
      </c>
      <c r="C4606" s="2" t="s">
        <v>93163</v>
      </c>
      <c r="D4606" t="s">
        <v>93162</v>
      </c>
      <c r="E4606" t="s">
        <v>93161</v>
      </c>
      <c r="F4606" t="s">
        <v>93160</v>
      </c>
      <c r="G4606" t="s">
        <v>74573</v>
      </c>
      <c r="H4606" t="s">
        <v>71606</v>
      </c>
      <c r="I4606" t="s">
        <v>6327</v>
      </c>
      <c r="N4606">
        <v>43.961869999999998</v>
      </c>
      <c r="O4606">
        <v>-93.276229999999998</v>
      </c>
      <c r="AC4606" t="s">
        <v>93159</v>
      </c>
    </row>
    <row r="4607" spans="1:29" x14ac:dyDescent="0.2">
      <c r="A4607" s="1">
        <v>4605</v>
      </c>
      <c r="B4607" t="s">
        <v>93158</v>
      </c>
      <c r="C4607" s="2" t="s">
        <v>93157</v>
      </c>
      <c r="D4607" t="s">
        <v>93156</v>
      </c>
      <c r="E4607" t="s">
        <v>93155</v>
      </c>
      <c r="F4607" t="s">
        <v>93154</v>
      </c>
      <c r="G4607" t="s">
        <v>88471</v>
      </c>
      <c r="H4607" t="s">
        <v>88041</v>
      </c>
      <c r="I4607" t="s">
        <v>6327</v>
      </c>
      <c r="N4607">
        <v>46.878742000000003</v>
      </c>
      <c r="O4607">
        <v>-102.78613</v>
      </c>
      <c r="Q4607" t="s">
        <v>851</v>
      </c>
      <c r="V4607" t="s">
        <v>93153</v>
      </c>
      <c r="X4607">
        <v>9</v>
      </c>
      <c r="Y4607" t="s">
        <v>13976</v>
      </c>
      <c r="AA4607" t="s">
        <v>7672</v>
      </c>
      <c r="AC4607" t="s">
        <v>93152</v>
      </c>
    </row>
    <row r="4608" spans="1:29" x14ac:dyDescent="0.2">
      <c r="A4608" s="1">
        <v>4606</v>
      </c>
      <c r="B4608" t="s">
        <v>93151</v>
      </c>
      <c r="C4608" s="2" t="s">
        <v>93150</v>
      </c>
      <c r="D4608" t="s">
        <v>93149</v>
      </c>
      <c r="E4608" t="s">
        <v>93148</v>
      </c>
      <c r="G4608" t="s">
        <v>89748</v>
      </c>
      <c r="H4608" t="s">
        <v>71606</v>
      </c>
      <c r="I4608" t="s">
        <v>6327</v>
      </c>
      <c r="N4608">
        <v>44.32396</v>
      </c>
      <c r="O4608">
        <v>-93.957430000000002</v>
      </c>
      <c r="Q4608" t="s">
        <v>566</v>
      </c>
      <c r="AC4608" t="s">
        <v>93147</v>
      </c>
    </row>
    <row r="4609" spans="1:29" x14ac:dyDescent="0.2">
      <c r="A4609" s="1">
        <v>4607</v>
      </c>
      <c r="B4609" t="s">
        <v>93146</v>
      </c>
      <c r="C4609" s="2" t="s">
        <v>93145</v>
      </c>
      <c r="D4609" t="s">
        <v>93144</v>
      </c>
      <c r="E4609" t="s">
        <v>93143</v>
      </c>
      <c r="F4609" t="s">
        <v>93142</v>
      </c>
      <c r="G4609" t="s">
        <v>87627</v>
      </c>
      <c r="H4609" t="s">
        <v>87626</v>
      </c>
      <c r="I4609" t="s">
        <v>6327</v>
      </c>
      <c r="N4609">
        <v>39.855259999999987</v>
      </c>
      <c r="O4609">
        <v>-105.08277</v>
      </c>
      <c r="V4609" t="s">
        <v>93141</v>
      </c>
      <c r="X4609">
        <v>4</v>
      </c>
      <c r="Y4609" t="s">
        <v>21314</v>
      </c>
      <c r="AC4609" t="s">
        <v>93140</v>
      </c>
    </row>
    <row r="4610" spans="1:29" x14ac:dyDescent="0.2">
      <c r="A4610" s="1">
        <v>4608</v>
      </c>
      <c r="B4610" t="s">
        <v>93139</v>
      </c>
      <c r="C4610" s="2" t="s">
        <v>93138</v>
      </c>
      <c r="D4610" t="s">
        <v>10642</v>
      </c>
      <c r="E4610" t="s">
        <v>93137</v>
      </c>
      <c r="F4610" t="s">
        <v>93136</v>
      </c>
      <c r="G4610" t="s">
        <v>49503</v>
      </c>
      <c r="H4610" t="s">
        <v>71606</v>
      </c>
      <c r="I4610" t="s">
        <v>6327</v>
      </c>
      <c r="M4610" s="2" t="s">
        <v>14567</v>
      </c>
      <c r="N4610">
        <v>44.728140000000003</v>
      </c>
      <c r="O4610">
        <v>-93.218409999999992</v>
      </c>
      <c r="AC4610" t="s">
        <v>93135</v>
      </c>
    </row>
    <row r="4611" spans="1:29" x14ac:dyDescent="0.2">
      <c r="A4611" s="1">
        <v>4609</v>
      </c>
      <c r="B4611" t="s">
        <v>93134</v>
      </c>
      <c r="C4611" s="2" t="s">
        <v>93133</v>
      </c>
      <c r="D4611" t="s">
        <v>577</v>
      </c>
      <c r="E4611" t="s">
        <v>93132</v>
      </c>
      <c r="F4611" t="s">
        <v>93131</v>
      </c>
      <c r="G4611" t="s">
        <v>88520</v>
      </c>
      <c r="H4611" t="s">
        <v>71606</v>
      </c>
      <c r="I4611" t="s">
        <v>6327</v>
      </c>
      <c r="M4611" s="2" t="s">
        <v>7028</v>
      </c>
      <c r="N4611">
        <v>45.03389</v>
      </c>
      <c r="O4611">
        <v>-92.833460000000002</v>
      </c>
      <c r="AC4611" t="s">
        <v>93130</v>
      </c>
    </row>
    <row r="4612" spans="1:29" x14ac:dyDescent="0.2">
      <c r="A4612" s="1">
        <v>4610</v>
      </c>
      <c r="B4612" t="s">
        <v>93129</v>
      </c>
      <c r="C4612" s="2" t="s">
        <v>93128</v>
      </c>
      <c r="D4612" t="s">
        <v>93127</v>
      </c>
      <c r="E4612" t="s">
        <v>93126</v>
      </c>
      <c r="F4612" t="s">
        <v>93125</v>
      </c>
      <c r="G4612" t="s">
        <v>87750</v>
      </c>
      <c r="H4612" t="s">
        <v>87648</v>
      </c>
      <c r="I4612" t="s">
        <v>6327</v>
      </c>
      <c r="M4612" s="2" t="s">
        <v>93124</v>
      </c>
      <c r="N4612">
        <v>43.522239999999996</v>
      </c>
      <c r="O4612">
        <v>-96.776089999999996</v>
      </c>
      <c r="Q4612" t="s">
        <v>79</v>
      </c>
      <c r="V4612" t="s">
        <v>93123</v>
      </c>
      <c r="X4612">
        <v>53</v>
      </c>
      <c r="Y4612" t="s">
        <v>13196</v>
      </c>
      <c r="AA4612" t="s">
        <v>41</v>
      </c>
      <c r="AB4612" t="s">
        <v>26</v>
      </c>
      <c r="AC4612" t="s">
        <v>93122</v>
      </c>
    </row>
    <row r="4613" spans="1:29" x14ac:dyDescent="0.2">
      <c r="A4613" s="1">
        <v>4611</v>
      </c>
      <c r="B4613" t="s">
        <v>93121</v>
      </c>
      <c r="C4613" s="2" t="s">
        <v>93120</v>
      </c>
      <c r="D4613" t="s">
        <v>93119</v>
      </c>
      <c r="E4613" t="s">
        <v>93118</v>
      </c>
      <c r="F4613" t="s">
        <v>93117</v>
      </c>
      <c r="G4613" t="s">
        <v>87627</v>
      </c>
      <c r="H4613" t="s">
        <v>87626</v>
      </c>
      <c r="I4613" t="s">
        <v>6327</v>
      </c>
      <c r="N4613">
        <v>39.815130000000003</v>
      </c>
      <c r="O4613">
        <v>-105.08132000000001</v>
      </c>
      <c r="Q4613" t="s">
        <v>5450</v>
      </c>
      <c r="AC4613" t="s">
        <v>93116</v>
      </c>
    </row>
    <row r="4614" spans="1:29" x14ac:dyDescent="0.2">
      <c r="A4614" s="1">
        <v>4612</v>
      </c>
      <c r="B4614" t="s">
        <v>93115</v>
      </c>
      <c r="C4614" s="2" t="s">
        <v>93114</v>
      </c>
      <c r="D4614" t="s">
        <v>7996</v>
      </c>
      <c r="E4614" t="s">
        <v>93113</v>
      </c>
      <c r="F4614" t="s">
        <v>93112</v>
      </c>
      <c r="G4614" t="s">
        <v>88431</v>
      </c>
      <c r="H4614" t="s">
        <v>87648</v>
      </c>
      <c r="I4614" t="s">
        <v>6327</v>
      </c>
      <c r="M4614" s="2" t="s">
        <v>7993</v>
      </c>
      <c r="N4614">
        <v>43.701897000000002</v>
      </c>
      <c r="O4614">
        <v>-98.045135000000002</v>
      </c>
      <c r="V4614" t="s">
        <v>93111</v>
      </c>
      <c r="X4614">
        <v>1</v>
      </c>
      <c r="Y4614" t="s">
        <v>44170</v>
      </c>
      <c r="AC4614" t="s">
        <v>93110</v>
      </c>
    </row>
    <row r="4615" spans="1:29" x14ac:dyDescent="0.2">
      <c r="A4615" s="1">
        <v>4613</v>
      </c>
      <c r="B4615" t="s">
        <v>93109</v>
      </c>
      <c r="C4615" s="2" t="s">
        <v>93108</v>
      </c>
      <c r="D4615" t="s">
        <v>88327</v>
      </c>
      <c r="E4615" t="s">
        <v>93107</v>
      </c>
      <c r="F4615" t="s">
        <v>93106</v>
      </c>
      <c r="G4615" t="s">
        <v>92342</v>
      </c>
      <c r="H4615" t="s">
        <v>71606</v>
      </c>
      <c r="I4615" t="s">
        <v>6327</v>
      </c>
      <c r="N4615">
        <v>45.33672</v>
      </c>
      <c r="O4615">
        <v>-93.008580000000009</v>
      </c>
      <c r="Q4615" t="s">
        <v>93105</v>
      </c>
      <c r="R4615" t="s">
        <v>1440</v>
      </c>
      <c r="S4615" t="s">
        <v>3284</v>
      </c>
      <c r="T4615" t="s">
        <v>90</v>
      </c>
      <c r="V4615" t="s">
        <v>25782</v>
      </c>
      <c r="X4615">
        <v>13</v>
      </c>
      <c r="Y4615" t="s">
        <v>9460</v>
      </c>
      <c r="AA4615" t="s">
        <v>1604</v>
      </c>
      <c r="AC4615" t="s">
        <v>93104</v>
      </c>
    </row>
    <row r="4616" spans="1:29" x14ac:dyDescent="0.2">
      <c r="A4616" s="1">
        <v>4614</v>
      </c>
      <c r="B4616" t="s">
        <v>93103</v>
      </c>
      <c r="C4616" s="2" t="s">
        <v>93102</v>
      </c>
      <c r="D4616" t="s">
        <v>89457</v>
      </c>
      <c r="E4616" t="s">
        <v>93101</v>
      </c>
      <c r="F4616" t="s">
        <v>93100</v>
      </c>
      <c r="G4616" t="s">
        <v>87742</v>
      </c>
      <c r="H4616" t="s">
        <v>87626</v>
      </c>
      <c r="I4616" t="s">
        <v>6327</v>
      </c>
      <c r="K4616" t="s">
        <v>93099</v>
      </c>
      <c r="N4616">
        <v>40.572628000000002</v>
      </c>
      <c r="O4616">
        <v>-105.11508000000001</v>
      </c>
      <c r="P4616" t="s">
        <v>93098</v>
      </c>
      <c r="Q4616" t="s">
        <v>44660</v>
      </c>
      <c r="V4616" t="s">
        <v>93097</v>
      </c>
      <c r="X4616">
        <v>13</v>
      </c>
      <c r="Y4616" t="s">
        <v>19221</v>
      </c>
      <c r="AA4616" t="s">
        <v>1789</v>
      </c>
      <c r="AC4616" t="s">
        <v>93096</v>
      </c>
    </row>
    <row r="4617" spans="1:29" x14ac:dyDescent="0.2">
      <c r="A4617" s="1">
        <v>4615</v>
      </c>
      <c r="B4617" t="s">
        <v>93095</v>
      </c>
      <c r="C4617" s="2" t="s">
        <v>93094</v>
      </c>
      <c r="D4617" t="s">
        <v>93093</v>
      </c>
      <c r="E4617" t="s">
        <v>93092</v>
      </c>
      <c r="F4617" t="s">
        <v>93091</v>
      </c>
      <c r="G4617" t="s">
        <v>93090</v>
      </c>
      <c r="H4617" t="s">
        <v>71606</v>
      </c>
      <c r="I4617" t="s">
        <v>6327</v>
      </c>
      <c r="M4617" s="2" t="s">
        <v>93089</v>
      </c>
      <c r="N4617">
        <v>44.980559999999997</v>
      </c>
      <c r="O4617">
        <v>-94.144419999999997</v>
      </c>
      <c r="V4617" t="s">
        <v>45141</v>
      </c>
      <c r="X4617">
        <v>2</v>
      </c>
      <c r="Y4617" t="s">
        <v>29512</v>
      </c>
      <c r="AC4617" t="s">
        <v>93088</v>
      </c>
    </row>
    <row r="4618" spans="1:29" x14ac:dyDescent="0.2">
      <c r="A4618" s="1">
        <v>4616</v>
      </c>
      <c r="B4618" t="s">
        <v>93087</v>
      </c>
      <c r="C4618" s="2" t="s">
        <v>93086</v>
      </c>
      <c r="D4618" t="s">
        <v>93085</v>
      </c>
      <c r="E4618" t="s">
        <v>93084</v>
      </c>
      <c r="F4618" t="s">
        <v>93083</v>
      </c>
      <c r="G4618" t="s">
        <v>88148</v>
      </c>
      <c r="H4618" t="s">
        <v>87626</v>
      </c>
      <c r="I4618" t="s">
        <v>6327</v>
      </c>
      <c r="K4618" t="s">
        <v>93082</v>
      </c>
      <c r="M4618" s="2" t="s">
        <v>93081</v>
      </c>
      <c r="N4618">
        <v>39.188949999999998</v>
      </c>
      <c r="O4618">
        <v>-106.81923</v>
      </c>
      <c r="P4618" t="s">
        <v>93080</v>
      </c>
      <c r="Q4618" t="s">
        <v>93079</v>
      </c>
      <c r="R4618" t="s">
        <v>264</v>
      </c>
      <c r="S4618" t="s">
        <v>7018</v>
      </c>
      <c r="T4618" t="s">
        <v>90</v>
      </c>
      <c r="V4618" t="s">
        <v>93078</v>
      </c>
      <c r="X4618">
        <v>120</v>
      </c>
      <c r="Y4618" t="s">
        <v>5478</v>
      </c>
      <c r="AA4618" t="s">
        <v>8389</v>
      </c>
      <c r="AB4618" t="s">
        <v>26</v>
      </c>
      <c r="AC4618" t="s">
        <v>93077</v>
      </c>
    </row>
    <row r="4619" spans="1:29" x14ac:dyDescent="0.2">
      <c r="A4619" s="1">
        <v>4617</v>
      </c>
      <c r="B4619" t="s">
        <v>93076</v>
      </c>
      <c r="C4619" s="2" t="s">
        <v>93075</v>
      </c>
      <c r="D4619" t="s">
        <v>93074</v>
      </c>
      <c r="E4619" t="s">
        <v>93073</v>
      </c>
      <c r="F4619" t="s">
        <v>93072</v>
      </c>
      <c r="G4619" t="s">
        <v>70631</v>
      </c>
      <c r="H4619" t="s">
        <v>87626</v>
      </c>
      <c r="I4619" t="s">
        <v>6327</v>
      </c>
      <c r="K4619" t="s">
        <v>93071</v>
      </c>
      <c r="N4619">
        <v>39.2834</v>
      </c>
      <c r="O4619">
        <v>-106.06237</v>
      </c>
      <c r="P4619" t="s">
        <v>93070</v>
      </c>
      <c r="Q4619" t="s">
        <v>20349</v>
      </c>
      <c r="R4619" t="s">
        <v>93069</v>
      </c>
      <c r="S4619" t="s">
        <v>2219</v>
      </c>
      <c r="T4619" t="s">
        <v>90</v>
      </c>
      <c r="V4619" t="s">
        <v>12333</v>
      </c>
      <c r="X4619">
        <v>4</v>
      </c>
      <c r="Y4619" t="s">
        <v>16490</v>
      </c>
      <c r="AA4619" t="s">
        <v>8996</v>
      </c>
      <c r="AC4619" t="s">
        <v>93068</v>
      </c>
    </row>
    <row r="4620" spans="1:29" x14ac:dyDescent="0.2">
      <c r="A4620" s="1">
        <v>4618</v>
      </c>
      <c r="B4620" t="s">
        <v>93067</v>
      </c>
      <c r="C4620" s="2" t="s">
        <v>93066</v>
      </c>
      <c r="D4620" t="s">
        <v>876</v>
      </c>
      <c r="E4620" t="s">
        <v>93065</v>
      </c>
      <c r="F4620" t="s">
        <v>93064</v>
      </c>
      <c r="G4620" t="s">
        <v>64694</v>
      </c>
      <c r="H4620" t="s">
        <v>87626</v>
      </c>
      <c r="I4620" t="s">
        <v>6327</v>
      </c>
      <c r="M4620" s="2" t="s">
        <v>10366</v>
      </c>
      <c r="N4620">
        <v>38.74335</v>
      </c>
      <c r="O4620">
        <v>-108.07084</v>
      </c>
      <c r="AC4620" t="s">
        <v>93063</v>
      </c>
    </row>
    <row r="4621" spans="1:29" x14ac:dyDescent="0.2">
      <c r="A4621" s="1">
        <v>4619</v>
      </c>
      <c r="B4621" t="s">
        <v>93062</v>
      </c>
      <c r="C4621" s="2" t="s">
        <v>93061</v>
      </c>
      <c r="D4621" t="s">
        <v>46217</v>
      </c>
      <c r="E4621" t="s">
        <v>93060</v>
      </c>
      <c r="F4621" t="s">
        <v>286</v>
      </c>
      <c r="G4621" t="s">
        <v>88208</v>
      </c>
      <c r="H4621" t="s">
        <v>87681</v>
      </c>
      <c r="I4621" t="s">
        <v>6327</v>
      </c>
      <c r="M4621" s="2" t="s">
        <v>93059</v>
      </c>
      <c r="N4621">
        <v>42.492269999999998</v>
      </c>
      <c r="O4621">
        <v>-96.404899999999998</v>
      </c>
      <c r="Q4621" t="s">
        <v>5014</v>
      </c>
      <c r="R4621" t="s">
        <v>93058</v>
      </c>
      <c r="V4621" t="s">
        <v>93057</v>
      </c>
      <c r="X4621">
        <v>76</v>
      </c>
      <c r="Y4621" t="s">
        <v>4457</v>
      </c>
      <c r="AA4621" t="s">
        <v>1497</v>
      </c>
      <c r="AB4621" t="s">
        <v>26</v>
      </c>
      <c r="AC4621" t="s">
        <v>93056</v>
      </c>
    </row>
    <row r="4622" spans="1:29" x14ac:dyDescent="0.2">
      <c r="A4622" s="1">
        <v>4620</v>
      </c>
      <c r="B4622" t="s">
        <v>93055</v>
      </c>
      <c r="C4622" s="2" t="s">
        <v>93054</v>
      </c>
      <c r="D4622" t="s">
        <v>93053</v>
      </c>
      <c r="E4622" t="s">
        <v>93052</v>
      </c>
      <c r="F4622" t="s">
        <v>286</v>
      </c>
      <c r="G4622" t="s">
        <v>93051</v>
      </c>
      <c r="H4622" t="s">
        <v>71606</v>
      </c>
      <c r="I4622" t="s">
        <v>6327</v>
      </c>
      <c r="M4622" s="2" t="s">
        <v>93050</v>
      </c>
      <c r="N4622">
        <v>46.680064999999999</v>
      </c>
      <c r="O4622">
        <v>-93.940730000000002</v>
      </c>
      <c r="Q4622" t="s">
        <v>851</v>
      </c>
      <c r="V4622" t="s">
        <v>64455</v>
      </c>
      <c r="X4622">
        <v>2</v>
      </c>
      <c r="Y4622" t="s">
        <v>26582</v>
      </c>
      <c r="AC4622" t="s">
        <v>93049</v>
      </c>
    </row>
    <row r="4623" spans="1:29" x14ac:dyDescent="0.2">
      <c r="A4623" s="1">
        <v>4621</v>
      </c>
      <c r="B4623" t="s">
        <v>93048</v>
      </c>
      <c r="C4623" s="2" t="s">
        <v>93047</v>
      </c>
      <c r="D4623" t="s">
        <v>93046</v>
      </c>
      <c r="E4623" t="s">
        <v>93045</v>
      </c>
      <c r="F4623" t="s">
        <v>93044</v>
      </c>
      <c r="G4623" t="s">
        <v>93043</v>
      </c>
      <c r="H4623" t="s">
        <v>71606</v>
      </c>
      <c r="I4623" t="s">
        <v>6327</v>
      </c>
      <c r="N4623">
        <v>46.575423999999998</v>
      </c>
      <c r="O4623">
        <v>-92.633606</v>
      </c>
      <c r="AC4623" t="s">
        <v>93042</v>
      </c>
    </row>
    <row r="4624" spans="1:29" x14ac:dyDescent="0.2">
      <c r="A4624" s="1">
        <v>4622</v>
      </c>
      <c r="B4624" t="s">
        <v>93041</v>
      </c>
      <c r="C4624" s="2" t="s">
        <v>93040</v>
      </c>
      <c r="D4624" t="s">
        <v>93039</v>
      </c>
      <c r="E4624" t="s">
        <v>93038</v>
      </c>
      <c r="F4624" t="s">
        <v>286</v>
      </c>
      <c r="G4624" t="s">
        <v>88165</v>
      </c>
      <c r="H4624" t="s">
        <v>71606</v>
      </c>
      <c r="I4624" t="s">
        <v>6327</v>
      </c>
      <c r="M4624" s="2" t="s">
        <v>93037</v>
      </c>
      <c r="N4624">
        <v>44.943503999999997</v>
      </c>
      <c r="O4624">
        <v>-92.935180000000003</v>
      </c>
      <c r="Q4624" t="s">
        <v>7164</v>
      </c>
      <c r="V4624" t="s">
        <v>93036</v>
      </c>
      <c r="X4624">
        <v>21</v>
      </c>
      <c r="Y4624" t="s">
        <v>2944</v>
      </c>
      <c r="AC4624" t="s">
        <v>93035</v>
      </c>
    </row>
    <row r="4625" spans="1:29" x14ac:dyDescent="0.2">
      <c r="A4625" s="1">
        <v>4623</v>
      </c>
      <c r="B4625" t="s">
        <v>93034</v>
      </c>
      <c r="C4625" s="2" t="s">
        <v>93033</v>
      </c>
      <c r="D4625" t="s">
        <v>93032</v>
      </c>
      <c r="E4625" t="s">
        <v>93031</v>
      </c>
      <c r="F4625" t="s">
        <v>93030</v>
      </c>
      <c r="G4625" t="s">
        <v>93029</v>
      </c>
      <c r="H4625" t="s">
        <v>71606</v>
      </c>
      <c r="I4625" t="s">
        <v>6327</v>
      </c>
      <c r="M4625" s="2" t="s">
        <v>93028</v>
      </c>
      <c r="N4625">
        <v>43.924590000000002</v>
      </c>
      <c r="O4625">
        <v>-93.948509999999999</v>
      </c>
      <c r="AC4625" t="s">
        <v>93027</v>
      </c>
    </row>
    <row r="4626" spans="1:29" x14ac:dyDescent="0.2">
      <c r="A4626" s="1">
        <v>4624</v>
      </c>
      <c r="B4626" t="s">
        <v>93026</v>
      </c>
      <c r="C4626" s="2" t="s">
        <v>93025</v>
      </c>
      <c r="D4626" t="s">
        <v>138</v>
      </c>
      <c r="E4626" t="s">
        <v>93024</v>
      </c>
      <c r="F4626" t="s">
        <v>93023</v>
      </c>
      <c r="G4626" t="s">
        <v>57464</v>
      </c>
      <c r="H4626" t="s">
        <v>87648</v>
      </c>
      <c r="I4626" t="s">
        <v>6327</v>
      </c>
      <c r="M4626" s="2" t="s">
        <v>7150</v>
      </c>
      <c r="N4626">
        <v>44.311577</v>
      </c>
      <c r="O4626">
        <v>-96.798140000000004</v>
      </c>
      <c r="V4626" t="s">
        <v>93022</v>
      </c>
      <c r="X4626">
        <v>1</v>
      </c>
      <c r="Y4626" t="s">
        <v>32924</v>
      </c>
      <c r="AC4626" t="s">
        <v>93021</v>
      </c>
    </row>
    <row r="4627" spans="1:29" x14ac:dyDescent="0.2">
      <c r="A4627" s="1">
        <v>4625</v>
      </c>
      <c r="B4627" t="s">
        <v>93020</v>
      </c>
      <c r="C4627" s="2" t="s">
        <v>93019</v>
      </c>
      <c r="D4627" t="s">
        <v>93018</v>
      </c>
      <c r="E4627" t="s">
        <v>93017</v>
      </c>
      <c r="F4627" t="s">
        <v>93016</v>
      </c>
      <c r="G4627" t="s">
        <v>87649</v>
      </c>
      <c r="H4627" t="s">
        <v>87648</v>
      </c>
      <c r="I4627" t="s">
        <v>6327</v>
      </c>
      <c r="N4627">
        <v>44.890090000000001</v>
      </c>
      <c r="O4627">
        <v>-97.106230000000011</v>
      </c>
      <c r="AC4627" t="s">
        <v>93015</v>
      </c>
    </row>
    <row r="4628" spans="1:29" x14ac:dyDescent="0.2">
      <c r="A4628" s="1">
        <v>4626</v>
      </c>
      <c r="B4628" t="s">
        <v>93014</v>
      </c>
      <c r="C4628" s="2" t="s">
        <v>93013</v>
      </c>
      <c r="D4628" t="s">
        <v>93012</v>
      </c>
      <c r="E4628" t="s">
        <v>93011</v>
      </c>
      <c r="F4628" t="s">
        <v>93010</v>
      </c>
      <c r="G4628" t="s">
        <v>93009</v>
      </c>
      <c r="H4628" t="s">
        <v>71606</v>
      </c>
      <c r="I4628" t="s">
        <v>6327</v>
      </c>
      <c r="N4628">
        <v>44.884909999999998</v>
      </c>
      <c r="O4628">
        <v>-93.886790000000005</v>
      </c>
      <c r="AC4628" t="s">
        <v>93008</v>
      </c>
    </row>
    <row r="4629" spans="1:29" x14ac:dyDescent="0.2">
      <c r="A4629" s="1">
        <v>4627</v>
      </c>
      <c r="B4629" t="s">
        <v>93007</v>
      </c>
      <c r="C4629" s="2" t="s">
        <v>93006</v>
      </c>
      <c r="D4629" t="s">
        <v>93005</v>
      </c>
      <c r="E4629" t="s">
        <v>93004</v>
      </c>
      <c r="F4629" t="s">
        <v>93003</v>
      </c>
      <c r="G4629" t="s">
        <v>88298</v>
      </c>
      <c r="H4629" t="s">
        <v>71606</v>
      </c>
      <c r="I4629" t="s">
        <v>6327</v>
      </c>
      <c r="M4629" s="2" t="s">
        <v>93002</v>
      </c>
      <c r="N4629">
        <v>44.455440000000003</v>
      </c>
      <c r="O4629">
        <v>-93.160160000000005</v>
      </c>
      <c r="Q4629" t="s">
        <v>851</v>
      </c>
      <c r="V4629" t="s">
        <v>93001</v>
      </c>
      <c r="X4629">
        <v>3</v>
      </c>
      <c r="Y4629" t="s">
        <v>17662</v>
      </c>
      <c r="AC4629" t="s">
        <v>93000</v>
      </c>
    </row>
    <row r="4630" spans="1:29" x14ac:dyDescent="0.2">
      <c r="A4630" s="1">
        <v>4628</v>
      </c>
      <c r="B4630" t="s">
        <v>92999</v>
      </c>
      <c r="C4630" s="2" t="s">
        <v>92998</v>
      </c>
      <c r="D4630" t="s">
        <v>7565</v>
      </c>
      <c r="E4630" t="s">
        <v>92997</v>
      </c>
      <c r="F4630" t="s">
        <v>92996</v>
      </c>
      <c r="G4630" t="s">
        <v>88165</v>
      </c>
      <c r="H4630" t="s">
        <v>71606</v>
      </c>
      <c r="I4630" t="s">
        <v>6327</v>
      </c>
      <c r="M4630" s="2" t="s">
        <v>7562</v>
      </c>
      <c r="N4630">
        <v>44.92033</v>
      </c>
      <c r="O4630">
        <v>-92.931480000000008</v>
      </c>
      <c r="Q4630" t="s">
        <v>500</v>
      </c>
      <c r="S4630" t="s">
        <v>3284</v>
      </c>
      <c r="T4630" t="s">
        <v>90</v>
      </c>
      <c r="V4630" t="s">
        <v>92995</v>
      </c>
      <c r="X4630">
        <v>3</v>
      </c>
      <c r="Y4630" t="s">
        <v>92994</v>
      </c>
      <c r="AA4630" t="s">
        <v>9689</v>
      </c>
      <c r="AC4630" t="s">
        <v>92993</v>
      </c>
    </row>
    <row r="4631" spans="1:29" x14ac:dyDescent="0.2">
      <c r="A4631" s="1">
        <v>4629</v>
      </c>
      <c r="B4631" t="s">
        <v>92992</v>
      </c>
      <c r="C4631" s="2" t="s">
        <v>92991</v>
      </c>
      <c r="D4631" t="s">
        <v>92990</v>
      </c>
      <c r="E4631" t="s">
        <v>92989</v>
      </c>
      <c r="F4631" t="s">
        <v>92988</v>
      </c>
      <c r="G4631" t="s">
        <v>87984</v>
      </c>
      <c r="H4631" t="s">
        <v>71606</v>
      </c>
      <c r="I4631" t="s">
        <v>6327</v>
      </c>
      <c r="M4631" s="2" t="s">
        <v>92987</v>
      </c>
      <c r="N4631">
        <v>44.904311999999997</v>
      </c>
      <c r="O4631">
        <v>-93.080794999999995</v>
      </c>
      <c r="X4631">
        <v>2</v>
      </c>
      <c r="Y4631" t="s">
        <v>92986</v>
      </c>
      <c r="AA4631" t="s">
        <v>7672</v>
      </c>
      <c r="AC4631" t="s">
        <v>92985</v>
      </c>
    </row>
    <row r="4632" spans="1:29" x14ac:dyDescent="0.2">
      <c r="A4632" s="1">
        <v>4630</v>
      </c>
      <c r="B4632" t="s">
        <v>92984</v>
      </c>
      <c r="C4632" s="2" t="s">
        <v>92983</v>
      </c>
      <c r="D4632" t="s">
        <v>92982</v>
      </c>
      <c r="E4632" t="s">
        <v>92981</v>
      </c>
      <c r="F4632" t="s">
        <v>92980</v>
      </c>
      <c r="G4632" t="s">
        <v>87742</v>
      </c>
      <c r="H4632" t="s">
        <v>87626</v>
      </c>
      <c r="I4632" t="s">
        <v>6327</v>
      </c>
      <c r="M4632" s="2" t="s">
        <v>92979</v>
      </c>
      <c r="N4632">
        <v>40.587229999999998</v>
      </c>
      <c r="O4632">
        <v>-105.07693</v>
      </c>
      <c r="Q4632" t="s">
        <v>500</v>
      </c>
      <c r="V4632" t="s">
        <v>92978</v>
      </c>
      <c r="X4632">
        <v>90</v>
      </c>
      <c r="Y4632" t="s">
        <v>4457</v>
      </c>
      <c r="AC4632" t="s">
        <v>92977</v>
      </c>
    </row>
    <row r="4633" spans="1:29" x14ac:dyDescent="0.2">
      <c r="A4633" s="1">
        <v>4631</v>
      </c>
      <c r="B4633" t="s">
        <v>92976</v>
      </c>
      <c r="C4633" s="2" t="s">
        <v>92975</v>
      </c>
      <c r="D4633" t="s">
        <v>56177</v>
      </c>
      <c r="E4633" t="s">
        <v>92974</v>
      </c>
      <c r="G4633" t="s">
        <v>87750</v>
      </c>
      <c r="H4633" t="s">
        <v>87648</v>
      </c>
      <c r="I4633" t="s">
        <v>6327</v>
      </c>
      <c r="N4633">
        <v>43.515366</v>
      </c>
      <c r="O4633">
        <v>-96.776275999999996</v>
      </c>
      <c r="Q4633" t="s">
        <v>851</v>
      </c>
      <c r="V4633" t="s">
        <v>92973</v>
      </c>
      <c r="X4633">
        <v>6</v>
      </c>
      <c r="Y4633" t="s">
        <v>3804</v>
      </c>
      <c r="AC4633" t="s">
        <v>92972</v>
      </c>
    </row>
    <row r="4634" spans="1:29" x14ac:dyDescent="0.2">
      <c r="A4634" s="1">
        <v>4632</v>
      </c>
      <c r="B4634" t="s">
        <v>92971</v>
      </c>
      <c r="C4634" s="2" t="s">
        <v>92970</v>
      </c>
      <c r="D4634" t="s">
        <v>7076</v>
      </c>
      <c r="E4634" t="s">
        <v>92969</v>
      </c>
      <c r="F4634" t="s">
        <v>92968</v>
      </c>
      <c r="G4634" t="s">
        <v>87694</v>
      </c>
      <c r="H4634" t="s">
        <v>87648</v>
      </c>
      <c r="I4634" t="s">
        <v>6327</v>
      </c>
      <c r="M4634" s="2" t="s">
        <v>9484</v>
      </c>
      <c r="N4634">
        <v>44.107349999999997</v>
      </c>
      <c r="O4634">
        <v>-103.20308</v>
      </c>
      <c r="V4634" t="s">
        <v>92967</v>
      </c>
      <c r="X4634">
        <v>1</v>
      </c>
      <c r="Y4634" t="s">
        <v>8046</v>
      </c>
      <c r="AC4634" t="s">
        <v>92966</v>
      </c>
    </row>
    <row r="4635" spans="1:29" x14ac:dyDescent="0.2">
      <c r="A4635" s="1">
        <v>4633</v>
      </c>
      <c r="B4635" t="s">
        <v>92965</v>
      </c>
      <c r="C4635" s="2" t="s">
        <v>92964</v>
      </c>
      <c r="D4635" t="s">
        <v>75130</v>
      </c>
      <c r="E4635" t="s">
        <v>92963</v>
      </c>
      <c r="F4635" t="s">
        <v>286</v>
      </c>
      <c r="G4635" t="s">
        <v>92516</v>
      </c>
      <c r="H4635" t="s">
        <v>87626</v>
      </c>
      <c r="I4635" t="s">
        <v>6327</v>
      </c>
      <c r="M4635" s="2" t="s">
        <v>92962</v>
      </c>
      <c r="N4635">
        <v>38.86712</v>
      </c>
      <c r="O4635">
        <v>-107.59784000000001</v>
      </c>
      <c r="Q4635" t="s">
        <v>500</v>
      </c>
      <c r="V4635" t="s">
        <v>25250</v>
      </c>
      <c r="X4635">
        <v>5</v>
      </c>
      <c r="Y4635" t="s">
        <v>7968</v>
      </c>
      <c r="AC4635" t="s">
        <v>92961</v>
      </c>
    </row>
    <row r="4636" spans="1:29" x14ac:dyDescent="0.2">
      <c r="A4636" s="1">
        <v>4634</v>
      </c>
      <c r="B4636" t="s">
        <v>92960</v>
      </c>
      <c r="C4636" s="2" t="s">
        <v>92959</v>
      </c>
      <c r="D4636" t="s">
        <v>92958</v>
      </c>
      <c r="E4636" t="s">
        <v>92957</v>
      </c>
      <c r="F4636" t="s">
        <v>286</v>
      </c>
      <c r="G4636" t="s">
        <v>89367</v>
      </c>
      <c r="H4636" t="s">
        <v>71606</v>
      </c>
      <c r="I4636" t="s">
        <v>6327</v>
      </c>
      <c r="M4636" s="2" t="s">
        <v>92956</v>
      </c>
      <c r="N4636">
        <v>45.922535000000003</v>
      </c>
      <c r="O4636">
        <v>-95.412673999999996</v>
      </c>
      <c r="Q4636" t="s">
        <v>851</v>
      </c>
      <c r="V4636" t="s">
        <v>75845</v>
      </c>
      <c r="X4636">
        <v>8</v>
      </c>
      <c r="Y4636" t="s">
        <v>14545</v>
      </c>
      <c r="AC4636" t="s">
        <v>92955</v>
      </c>
    </row>
    <row r="4637" spans="1:29" x14ac:dyDescent="0.2">
      <c r="A4637" s="1">
        <v>4635</v>
      </c>
      <c r="B4637" t="s">
        <v>92954</v>
      </c>
      <c r="C4637" s="2" t="s">
        <v>92953</v>
      </c>
      <c r="D4637" t="s">
        <v>92952</v>
      </c>
      <c r="E4637" t="s">
        <v>92951</v>
      </c>
      <c r="F4637" t="s">
        <v>92950</v>
      </c>
      <c r="G4637" t="s">
        <v>87898</v>
      </c>
      <c r="H4637" t="s">
        <v>71606</v>
      </c>
      <c r="I4637" t="s">
        <v>6327</v>
      </c>
      <c r="M4637" s="2" t="s">
        <v>92949</v>
      </c>
      <c r="N4637">
        <v>44.657303000000013</v>
      </c>
      <c r="O4637">
        <v>-93.249054000000001</v>
      </c>
      <c r="Q4637" t="s">
        <v>44</v>
      </c>
      <c r="R4637" t="s">
        <v>778</v>
      </c>
      <c r="S4637" t="s">
        <v>7485</v>
      </c>
      <c r="T4637" t="s">
        <v>90</v>
      </c>
      <c r="V4637" t="s">
        <v>92948</v>
      </c>
      <c r="X4637">
        <v>20</v>
      </c>
      <c r="Y4637" t="s">
        <v>4457</v>
      </c>
      <c r="AA4637" t="s">
        <v>564</v>
      </c>
      <c r="AC4637" t="s">
        <v>92947</v>
      </c>
    </row>
    <row r="4638" spans="1:29" x14ac:dyDescent="0.2">
      <c r="A4638" s="1">
        <v>4636</v>
      </c>
      <c r="B4638" t="s">
        <v>92946</v>
      </c>
      <c r="C4638" s="2" t="s">
        <v>92945</v>
      </c>
      <c r="D4638" t="s">
        <v>92944</v>
      </c>
      <c r="E4638" t="s">
        <v>92943</v>
      </c>
      <c r="F4638" t="s">
        <v>92942</v>
      </c>
      <c r="G4638" t="s">
        <v>92941</v>
      </c>
      <c r="H4638" t="s">
        <v>71606</v>
      </c>
      <c r="I4638" t="s">
        <v>6327</v>
      </c>
      <c r="K4638" t="s">
        <v>92940</v>
      </c>
      <c r="M4638" s="2" t="s">
        <v>92939</v>
      </c>
      <c r="N4638">
        <v>45.251179999999998</v>
      </c>
      <c r="O4638">
        <v>-92.802959999999999</v>
      </c>
      <c r="Q4638" t="s">
        <v>851</v>
      </c>
      <c r="V4638" t="s">
        <v>19409</v>
      </c>
      <c r="X4638">
        <v>15</v>
      </c>
      <c r="Y4638" t="s">
        <v>1575</v>
      </c>
      <c r="AC4638" t="s">
        <v>92938</v>
      </c>
    </row>
    <row r="4639" spans="1:29" x14ac:dyDescent="0.2">
      <c r="A4639" s="1">
        <v>4637</v>
      </c>
      <c r="B4639" t="s">
        <v>92937</v>
      </c>
      <c r="C4639" s="2" t="s">
        <v>92936</v>
      </c>
      <c r="D4639" t="s">
        <v>92935</v>
      </c>
      <c r="E4639" t="s">
        <v>92934</v>
      </c>
      <c r="F4639" t="s">
        <v>92933</v>
      </c>
      <c r="G4639" t="s">
        <v>89418</v>
      </c>
      <c r="H4639" t="s">
        <v>87648</v>
      </c>
      <c r="I4639" t="s">
        <v>6327</v>
      </c>
      <c r="M4639" s="2" t="s">
        <v>92932</v>
      </c>
      <c r="N4639">
        <v>44.476097000000003</v>
      </c>
      <c r="O4639">
        <v>-103.8086</v>
      </c>
      <c r="V4639" t="s">
        <v>92931</v>
      </c>
      <c r="X4639">
        <v>2</v>
      </c>
      <c r="Y4639" t="s">
        <v>2609</v>
      </c>
      <c r="AC4639" t="s">
        <v>92930</v>
      </c>
    </row>
    <row r="4640" spans="1:29" x14ac:dyDescent="0.2">
      <c r="A4640" s="1">
        <v>4638</v>
      </c>
      <c r="B4640" t="s">
        <v>92929</v>
      </c>
      <c r="C4640" s="2" t="s">
        <v>92928</v>
      </c>
      <c r="D4640" t="s">
        <v>20190</v>
      </c>
      <c r="E4640" t="s">
        <v>92927</v>
      </c>
      <c r="F4640" t="s">
        <v>92926</v>
      </c>
      <c r="G4640" t="s">
        <v>40068</v>
      </c>
      <c r="H4640" t="s">
        <v>87626</v>
      </c>
      <c r="I4640" t="s">
        <v>6327</v>
      </c>
      <c r="M4640" s="2" t="s">
        <v>20188</v>
      </c>
      <c r="N4640">
        <v>39.412880000000001</v>
      </c>
      <c r="O4640">
        <v>-104.86219</v>
      </c>
      <c r="Q4640" t="s">
        <v>851</v>
      </c>
      <c r="V4640" t="s">
        <v>92925</v>
      </c>
      <c r="X4640">
        <v>14</v>
      </c>
      <c r="Y4640" t="s">
        <v>7514</v>
      </c>
      <c r="AC4640" t="s">
        <v>92924</v>
      </c>
    </row>
    <row r="4641" spans="1:29" x14ac:dyDescent="0.2">
      <c r="A4641" s="1">
        <v>4639</v>
      </c>
      <c r="B4641" t="s">
        <v>92923</v>
      </c>
      <c r="C4641" s="2" t="s">
        <v>92922</v>
      </c>
      <c r="D4641" t="s">
        <v>92921</v>
      </c>
      <c r="E4641" t="s">
        <v>92920</v>
      </c>
      <c r="F4641" t="s">
        <v>92919</v>
      </c>
      <c r="G4641" t="s">
        <v>92918</v>
      </c>
      <c r="H4641" t="s">
        <v>71606</v>
      </c>
      <c r="I4641" t="s">
        <v>6327</v>
      </c>
      <c r="M4641" s="2" t="s">
        <v>92917</v>
      </c>
      <c r="N4641">
        <v>46.29571</v>
      </c>
      <c r="O4641">
        <v>-93.824790000000007</v>
      </c>
      <c r="Q4641" t="s">
        <v>851</v>
      </c>
      <c r="V4641" t="s">
        <v>90115</v>
      </c>
      <c r="X4641">
        <v>3</v>
      </c>
      <c r="Y4641" t="s">
        <v>1575</v>
      </c>
      <c r="AC4641" t="s">
        <v>92916</v>
      </c>
    </row>
    <row r="4642" spans="1:29" x14ac:dyDescent="0.2">
      <c r="A4642" s="1">
        <v>4640</v>
      </c>
      <c r="B4642" t="s">
        <v>92915</v>
      </c>
      <c r="C4642" s="2" t="s">
        <v>92914</v>
      </c>
      <c r="D4642" t="s">
        <v>92913</v>
      </c>
      <c r="E4642" t="s">
        <v>92912</v>
      </c>
      <c r="F4642" t="s">
        <v>92911</v>
      </c>
      <c r="G4642" t="s">
        <v>87694</v>
      </c>
      <c r="H4642" t="s">
        <v>87648</v>
      </c>
      <c r="I4642" t="s">
        <v>6327</v>
      </c>
      <c r="M4642" s="2" t="s">
        <v>92910</v>
      </c>
      <c r="N4642">
        <v>44.08099</v>
      </c>
      <c r="O4642">
        <v>-103.2264</v>
      </c>
      <c r="S4642" t="s">
        <v>7096</v>
      </c>
      <c r="T4642" t="s">
        <v>90</v>
      </c>
      <c r="V4642" t="s">
        <v>78470</v>
      </c>
      <c r="X4642">
        <v>249</v>
      </c>
      <c r="Y4642" t="s">
        <v>233</v>
      </c>
      <c r="AA4642" t="s">
        <v>362</v>
      </c>
      <c r="AC4642" t="s">
        <v>92909</v>
      </c>
    </row>
    <row r="4643" spans="1:29" x14ac:dyDescent="0.2">
      <c r="A4643" s="1">
        <v>4641</v>
      </c>
      <c r="B4643" t="s">
        <v>92908</v>
      </c>
      <c r="C4643" s="2" t="s">
        <v>92907</v>
      </c>
      <c r="D4643" t="s">
        <v>92906</v>
      </c>
      <c r="E4643" t="s">
        <v>92905</v>
      </c>
      <c r="F4643" t="s">
        <v>92904</v>
      </c>
      <c r="G4643" t="s">
        <v>87803</v>
      </c>
      <c r="H4643" t="s">
        <v>87626</v>
      </c>
      <c r="I4643" t="s">
        <v>6327</v>
      </c>
      <c r="N4643">
        <v>39.534190000000002</v>
      </c>
      <c r="O4643">
        <v>-104.79095</v>
      </c>
      <c r="Q4643" t="s">
        <v>2182</v>
      </c>
      <c r="V4643" t="s">
        <v>37078</v>
      </c>
      <c r="X4643">
        <v>12</v>
      </c>
      <c r="Y4643" t="s">
        <v>3178</v>
      </c>
      <c r="AA4643" t="s">
        <v>87</v>
      </c>
      <c r="AC4643" t="s">
        <v>92903</v>
      </c>
    </row>
    <row r="4644" spans="1:29" x14ac:dyDescent="0.2">
      <c r="A4644" s="1">
        <v>4642</v>
      </c>
      <c r="B4644" t="s">
        <v>92902</v>
      </c>
      <c r="C4644" s="2" t="s">
        <v>92901</v>
      </c>
      <c r="D4644" t="s">
        <v>3460</v>
      </c>
      <c r="E4644" t="s">
        <v>92900</v>
      </c>
      <c r="F4644" t="s">
        <v>92899</v>
      </c>
      <c r="G4644" t="s">
        <v>88076</v>
      </c>
      <c r="H4644" t="s">
        <v>71606</v>
      </c>
      <c r="I4644" t="s">
        <v>6327</v>
      </c>
      <c r="M4644" s="2" t="s">
        <v>7912</v>
      </c>
      <c r="N4644">
        <v>44.995303999999997</v>
      </c>
      <c r="O4644">
        <v>-92.948980000000006</v>
      </c>
      <c r="V4644" t="s">
        <v>92898</v>
      </c>
      <c r="X4644">
        <v>1</v>
      </c>
      <c r="Y4644" t="s">
        <v>2470</v>
      </c>
      <c r="AC4644" t="s">
        <v>92897</v>
      </c>
    </row>
    <row r="4645" spans="1:29" x14ac:dyDescent="0.2">
      <c r="A4645" s="1">
        <v>4643</v>
      </c>
      <c r="B4645" t="s">
        <v>92896</v>
      </c>
      <c r="C4645" s="2" t="s">
        <v>92895</v>
      </c>
      <c r="D4645" t="s">
        <v>87685</v>
      </c>
      <c r="E4645" t="s">
        <v>92894</v>
      </c>
      <c r="G4645" t="s">
        <v>87694</v>
      </c>
      <c r="H4645" t="s">
        <v>87648</v>
      </c>
      <c r="I4645" t="s">
        <v>6327</v>
      </c>
      <c r="N4645">
        <v>44.03304</v>
      </c>
      <c r="O4645">
        <v>-103.21109</v>
      </c>
      <c r="V4645" t="s">
        <v>92893</v>
      </c>
      <c r="X4645">
        <v>3</v>
      </c>
      <c r="Y4645" t="s">
        <v>3178</v>
      </c>
      <c r="AC4645" t="s">
        <v>92892</v>
      </c>
    </row>
    <row r="4646" spans="1:29" x14ac:dyDescent="0.2">
      <c r="A4646" s="1">
        <v>4644</v>
      </c>
      <c r="B4646" t="s">
        <v>92891</v>
      </c>
      <c r="C4646" s="2" t="s">
        <v>92890</v>
      </c>
      <c r="D4646" t="s">
        <v>92889</v>
      </c>
      <c r="E4646" t="s">
        <v>92888</v>
      </c>
      <c r="F4646" t="s">
        <v>92887</v>
      </c>
      <c r="G4646" t="s">
        <v>42421</v>
      </c>
      <c r="H4646" t="s">
        <v>71606</v>
      </c>
      <c r="I4646" t="s">
        <v>6327</v>
      </c>
      <c r="M4646" s="2" t="s">
        <v>92886</v>
      </c>
      <c r="N4646">
        <v>44.061570000000003</v>
      </c>
      <c r="O4646">
        <v>-92.488530000000011</v>
      </c>
      <c r="Q4646" t="s">
        <v>4082</v>
      </c>
      <c r="S4646" t="s">
        <v>3284</v>
      </c>
      <c r="T4646" t="s">
        <v>90</v>
      </c>
      <c r="V4646" t="s">
        <v>92885</v>
      </c>
      <c r="X4646">
        <v>23</v>
      </c>
      <c r="Y4646" t="s">
        <v>7850</v>
      </c>
      <c r="AC4646" t="s">
        <v>92884</v>
      </c>
    </row>
    <row r="4647" spans="1:29" x14ac:dyDescent="0.2">
      <c r="A4647" s="1">
        <v>4645</v>
      </c>
      <c r="B4647" t="s">
        <v>92883</v>
      </c>
      <c r="C4647" s="2" t="s">
        <v>92882</v>
      </c>
      <c r="D4647" t="s">
        <v>92881</v>
      </c>
      <c r="E4647" t="s">
        <v>92880</v>
      </c>
      <c r="F4647" t="s">
        <v>92879</v>
      </c>
      <c r="G4647" t="s">
        <v>88171</v>
      </c>
      <c r="H4647" t="s">
        <v>87681</v>
      </c>
      <c r="I4647" t="s">
        <v>6327</v>
      </c>
      <c r="N4647">
        <v>43.379849999999998</v>
      </c>
      <c r="O4647">
        <v>-95.12803000000001</v>
      </c>
      <c r="V4647" t="s">
        <v>62189</v>
      </c>
      <c r="X4647">
        <v>1</v>
      </c>
      <c r="Y4647" t="s">
        <v>3605</v>
      </c>
      <c r="AC4647" t="s">
        <v>92878</v>
      </c>
    </row>
    <row r="4648" spans="1:29" x14ac:dyDescent="0.2">
      <c r="A4648" s="1">
        <v>4646</v>
      </c>
      <c r="B4648" t="s">
        <v>92877</v>
      </c>
      <c r="C4648" s="2" t="s">
        <v>92876</v>
      </c>
      <c r="D4648" t="s">
        <v>92875</v>
      </c>
      <c r="E4648" t="s">
        <v>92874</v>
      </c>
      <c r="F4648" t="s">
        <v>92873</v>
      </c>
      <c r="G4648" t="s">
        <v>92872</v>
      </c>
      <c r="H4648" t="s">
        <v>71606</v>
      </c>
      <c r="I4648" t="s">
        <v>6327</v>
      </c>
      <c r="N4648">
        <v>44.041542</v>
      </c>
      <c r="O4648">
        <v>-95.436040000000006</v>
      </c>
      <c r="AC4648" t="s">
        <v>92871</v>
      </c>
    </row>
    <row r="4649" spans="1:29" x14ac:dyDescent="0.2">
      <c r="A4649" s="1">
        <v>4647</v>
      </c>
      <c r="B4649" t="s">
        <v>92870</v>
      </c>
      <c r="C4649" s="2" t="s">
        <v>92869</v>
      </c>
      <c r="D4649" t="s">
        <v>92868</v>
      </c>
      <c r="E4649" t="s">
        <v>92867</v>
      </c>
      <c r="F4649" t="s">
        <v>92866</v>
      </c>
      <c r="G4649" t="s">
        <v>89361</v>
      </c>
      <c r="H4649" t="s">
        <v>71606</v>
      </c>
      <c r="I4649" t="s">
        <v>6327</v>
      </c>
      <c r="N4649">
        <v>44.785525999999997</v>
      </c>
      <c r="O4649">
        <v>-93.553730000000002</v>
      </c>
      <c r="V4649" t="s">
        <v>92865</v>
      </c>
      <c r="X4649">
        <v>4</v>
      </c>
      <c r="Y4649" t="s">
        <v>8873</v>
      </c>
      <c r="AC4649" t="s">
        <v>92864</v>
      </c>
    </row>
    <row r="4650" spans="1:29" x14ac:dyDescent="0.2">
      <c r="A4650" s="1">
        <v>4648</v>
      </c>
      <c r="B4650" t="s">
        <v>92863</v>
      </c>
      <c r="C4650" s="2" t="s">
        <v>92862</v>
      </c>
      <c r="D4650" t="s">
        <v>92861</v>
      </c>
      <c r="E4650" t="s">
        <v>92860</v>
      </c>
      <c r="F4650" t="s">
        <v>92859</v>
      </c>
      <c r="G4650" t="s">
        <v>88356</v>
      </c>
      <c r="H4650" t="s">
        <v>87648</v>
      </c>
      <c r="I4650" t="s">
        <v>6327</v>
      </c>
      <c r="N4650">
        <v>43.786999999999999</v>
      </c>
      <c r="O4650">
        <v>-96.927199999999999</v>
      </c>
      <c r="AC4650" t="s">
        <v>92858</v>
      </c>
    </row>
    <row r="4651" spans="1:29" x14ac:dyDescent="0.2">
      <c r="A4651" s="1">
        <v>4649</v>
      </c>
      <c r="B4651" t="s">
        <v>92857</v>
      </c>
      <c r="C4651" s="2" t="s">
        <v>92856</v>
      </c>
      <c r="D4651" t="s">
        <v>14069</v>
      </c>
      <c r="E4651" t="s">
        <v>92855</v>
      </c>
      <c r="F4651" t="s">
        <v>92854</v>
      </c>
      <c r="G4651" t="s">
        <v>42421</v>
      </c>
      <c r="H4651" t="s">
        <v>71606</v>
      </c>
      <c r="I4651" t="s">
        <v>6327</v>
      </c>
      <c r="M4651" s="2" t="s">
        <v>16802</v>
      </c>
      <c r="N4651">
        <v>44.062840000000001</v>
      </c>
      <c r="O4651">
        <v>-92.50112</v>
      </c>
      <c r="Q4651" t="s">
        <v>851</v>
      </c>
      <c r="V4651" t="s">
        <v>92853</v>
      </c>
      <c r="X4651">
        <v>26</v>
      </c>
      <c r="Y4651" t="s">
        <v>5936</v>
      </c>
      <c r="AC4651" t="s">
        <v>92852</v>
      </c>
    </row>
    <row r="4652" spans="1:29" x14ac:dyDescent="0.2">
      <c r="A4652" s="1">
        <v>4650</v>
      </c>
      <c r="B4652" t="s">
        <v>92851</v>
      </c>
      <c r="C4652" s="2" t="s">
        <v>92850</v>
      </c>
      <c r="D4652" t="s">
        <v>92849</v>
      </c>
      <c r="E4652" t="s">
        <v>92848</v>
      </c>
      <c r="F4652" t="s">
        <v>92847</v>
      </c>
      <c r="G4652" t="s">
        <v>87694</v>
      </c>
      <c r="H4652" t="s">
        <v>87648</v>
      </c>
      <c r="I4652" t="s">
        <v>6327</v>
      </c>
      <c r="K4652" t="s">
        <v>92846</v>
      </c>
      <c r="M4652" s="2" t="s">
        <v>92845</v>
      </c>
      <c r="N4652">
        <v>44.064349999999997</v>
      </c>
      <c r="O4652">
        <v>-103.40084</v>
      </c>
      <c r="P4652" t="s">
        <v>92844</v>
      </c>
      <c r="R4652" t="s">
        <v>92843</v>
      </c>
      <c r="S4652" t="s">
        <v>7404</v>
      </c>
      <c r="T4652" t="s">
        <v>90</v>
      </c>
      <c r="V4652" t="s">
        <v>92842</v>
      </c>
      <c r="X4652">
        <v>45</v>
      </c>
      <c r="Y4652" t="s">
        <v>7413</v>
      </c>
      <c r="AA4652" t="s">
        <v>774</v>
      </c>
      <c r="AC4652" t="s">
        <v>92841</v>
      </c>
    </row>
    <row r="4653" spans="1:29" x14ac:dyDescent="0.2">
      <c r="A4653" s="1">
        <v>4651</v>
      </c>
      <c r="B4653" t="s">
        <v>92840</v>
      </c>
      <c r="C4653" s="2" t="s">
        <v>92839</v>
      </c>
      <c r="D4653" t="s">
        <v>92838</v>
      </c>
      <c r="E4653" t="s">
        <v>92837</v>
      </c>
      <c r="F4653" t="s">
        <v>92836</v>
      </c>
      <c r="G4653" t="s">
        <v>88208</v>
      </c>
      <c r="H4653" t="s">
        <v>87681</v>
      </c>
      <c r="I4653" t="s">
        <v>6327</v>
      </c>
      <c r="N4653">
        <v>42.511000000000003</v>
      </c>
      <c r="O4653">
        <v>-96.405100000000004</v>
      </c>
      <c r="AC4653" t="s">
        <v>92835</v>
      </c>
    </row>
    <row r="4654" spans="1:29" x14ac:dyDescent="0.2">
      <c r="A4654" s="1">
        <v>4652</v>
      </c>
      <c r="B4654" t="s">
        <v>92834</v>
      </c>
      <c r="C4654" s="2" t="s">
        <v>92833</v>
      </c>
      <c r="D4654" t="s">
        <v>92832</v>
      </c>
      <c r="E4654" t="s">
        <v>92831</v>
      </c>
      <c r="F4654" t="s">
        <v>92830</v>
      </c>
      <c r="G4654" t="s">
        <v>87709</v>
      </c>
      <c r="H4654" t="s">
        <v>87626</v>
      </c>
      <c r="I4654" t="s">
        <v>6327</v>
      </c>
      <c r="N4654">
        <v>40.424129999999998</v>
      </c>
      <c r="O4654">
        <v>-105.07756000000001</v>
      </c>
      <c r="Q4654" t="s">
        <v>851</v>
      </c>
      <c r="V4654" t="s">
        <v>92829</v>
      </c>
      <c r="X4654">
        <v>4</v>
      </c>
      <c r="Y4654" t="s">
        <v>14389</v>
      </c>
      <c r="AC4654" t="s">
        <v>92828</v>
      </c>
    </row>
    <row r="4655" spans="1:29" x14ac:dyDescent="0.2">
      <c r="A4655" s="1">
        <v>4653</v>
      </c>
      <c r="B4655" t="s">
        <v>92827</v>
      </c>
      <c r="C4655" s="2" t="s">
        <v>92826</v>
      </c>
      <c r="D4655" t="s">
        <v>18026</v>
      </c>
      <c r="E4655" t="s">
        <v>92825</v>
      </c>
      <c r="F4655" t="s">
        <v>92824</v>
      </c>
      <c r="G4655" t="s">
        <v>58651</v>
      </c>
      <c r="H4655" t="s">
        <v>87626</v>
      </c>
      <c r="I4655" t="s">
        <v>6327</v>
      </c>
      <c r="M4655" s="2" t="s">
        <v>18023</v>
      </c>
      <c r="N4655">
        <v>39.972169999999998</v>
      </c>
      <c r="O4655">
        <v>-104.81563</v>
      </c>
      <c r="Q4655" t="s">
        <v>21927</v>
      </c>
      <c r="AC4655" t="s">
        <v>92823</v>
      </c>
    </row>
    <row r="4656" spans="1:29" x14ac:dyDescent="0.2">
      <c r="A4656" s="1">
        <v>4654</v>
      </c>
      <c r="B4656" t="s">
        <v>92822</v>
      </c>
      <c r="C4656" s="2" t="s">
        <v>92821</v>
      </c>
      <c r="D4656" t="s">
        <v>92820</v>
      </c>
      <c r="E4656" t="s">
        <v>92819</v>
      </c>
      <c r="F4656" t="s">
        <v>92818</v>
      </c>
      <c r="G4656" t="s">
        <v>87667</v>
      </c>
      <c r="H4656" t="s">
        <v>71606</v>
      </c>
      <c r="I4656" t="s">
        <v>6327</v>
      </c>
      <c r="M4656" s="2" t="s">
        <v>92817</v>
      </c>
      <c r="N4656">
        <v>44.85472</v>
      </c>
      <c r="O4656">
        <v>-93.429240000000007</v>
      </c>
      <c r="V4656" t="s">
        <v>92816</v>
      </c>
      <c r="X4656">
        <v>2</v>
      </c>
      <c r="Y4656" t="s">
        <v>3129</v>
      </c>
      <c r="AC4656" t="s">
        <v>92815</v>
      </c>
    </row>
    <row r="4657" spans="1:29" x14ac:dyDescent="0.2">
      <c r="A4657" s="1">
        <v>4655</v>
      </c>
      <c r="B4657" t="s">
        <v>92814</v>
      </c>
      <c r="C4657" s="2" t="s">
        <v>92813</v>
      </c>
      <c r="D4657" t="s">
        <v>92812</v>
      </c>
      <c r="E4657" t="s">
        <v>92811</v>
      </c>
      <c r="F4657" t="s">
        <v>92810</v>
      </c>
      <c r="G4657" t="s">
        <v>57464</v>
      </c>
      <c r="H4657" t="s">
        <v>87648</v>
      </c>
      <c r="I4657" t="s">
        <v>6327</v>
      </c>
      <c r="M4657" s="2" t="s">
        <v>92809</v>
      </c>
      <c r="N4657">
        <v>44.308726999999998</v>
      </c>
      <c r="O4657">
        <v>-96.798559999999995</v>
      </c>
      <c r="S4657" t="s">
        <v>8032</v>
      </c>
      <c r="T4657" t="s">
        <v>90</v>
      </c>
      <c r="V4657" t="s">
        <v>92808</v>
      </c>
      <c r="X4657">
        <v>11</v>
      </c>
      <c r="Y4657" t="s">
        <v>16309</v>
      </c>
      <c r="AC4657" t="s">
        <v>92807</v>
      </c>
    </row>
    <row r="4658" spans="1:29" x14ac:dyDescent="0.2">
      <c r="A4658" s="1">
        <v>4656</v>
      </c>
      <c r="B4658" t="s">
        <v>92806</v>
      </c>
      <c r="C4658" s="2" t="s">
        <v>92805</v>
      </c>
      <c r="D4658" t="s">
        <v>92804</v>
      </c>
      <c r="E4658" t="s">
        <v>92803</v>
      </c>
      <c r="F4658" t="s">
        <v>92802</v>
      </c>
      <c r="G4658" t="s">
        <v>88165</v>
      </c>
      <c r="H4658" t="s">
        <v>71606</v>
      </c>
      <c r="I4658" t="s">
        <v>6327</v>
      </c>
      <c r="K4658" t="s">
        <v>92801</v>
      </c>
      <c r="M4658" s="2" t="s">
        <v>92800</v>
      </c>
      <c r="N4658">
        <v>44.94706</v>
      </c>
      <c r="O4658">
        <v>-92.922104000000004</v>
      </c>
      <c r="Q4658" t="s">
        <v>17764</v>
      </c>
      <c r="V4658" t="s">
        <v>89857</v>
      </c>
      <c r="X4658">
        <v>4</v>
      </c>
      <c r="Y4658" t="s">
        <v>7071</v>
      </c>
      <c r="AC4658" t="s">
        <v>92799</v>
      </c>
    </row>
    <row r="4659" spans="1:29" x14ac:dyDescent="0.2">
      <c r="A4659" s="1">
        <v>4657</v>
      </c>
      <c r="B4659" t="s">
        <v>92798</v>
      </c>
      <c r="C4659" s="2" t="s">
        <v>92797</v>
      </c>
      <c r="D4659" t="s">
        <v>92796</v>
      </c>
      <c r="E4659" t="s">
        <v>92795</v>
      </c>
      <c r="F4659" t="s">
        <v>92794</v>
      </c>
      <c r="G4659" t="s">
        <v>92793</v>
      </c>
      <c r="H4659" t="s">
        <v>71606</v>
      </c>
      <c r="I4659" t="s">
        <v>6327</v>
      </c>
      <c r="N4659">
        <v>45.875523000000001</v>
      </c>
      <c r="O4659">
        <v>-93.289169999999999</v>
      </c>
      <c r="V4659" t="s">
        <v>25226</v>
      </c>
      <c r="X4659">
        <v>1</v>
      </c>
      <c r="Y4659" t="s">
        <v>6056</v>
      </c>
      <c r="AC4659" t="s">
        <v>92792</v>
      </c>
    </row>
    <row r="4660" spans="1:29" x14ac:dyDescent="0.2">
      <c r="A4660" s="1">
        <v>4658</v>
      </c>
      <c r="B4660" t="s">
        <v>92791</v>
      </c>
      <c r="C4660" s="2" t="s">
        <v>92790</v>
      </c>
      <c r="D4660" t="s">
        <v>23215</v>
      </c>
      <c r="E4660" t="s">
        <v>92789</v>
      </c>
      <c r="F4660" t="s">
        <v>92788</v>
      </c>
      <c r="G4660" t="s">
        <v>87750</v>
      </c>
      <c r="H4660" t="s">
        <v>87648</v>
      </c>
      <c r="I4660" t="s">
        <v>6327</v>
      </c>
      <c r="M4660" s="2" t="s">
        <v>23212</v>
      </c>
      <c r="N4660">
        <v>43.536830000000002</v>
      </c>
      <c r="O4660">
        <v>-96.731290000000001</v>
      </c>
      <c r="Q4660" t="s">
        <v>509</v>
      </c>
      <c r="V4660" t="s">
        <v>92787</v>
      </c>
      <c r="X4660">
        <v>5</v>
      </c>
      <c r="Y4660" t="s">
        <v>28698</v>
      </c>
      <c r="AC4660" t="s">
        <v>92786</v>
      </c>
    </row>
    <row r="4661" spans="1:29" x14ac:dyDescent="0.2">
      <c r="A4661" s="1">
        <v>4659</v>
      </c>
      <c r="B4661" t="s">
        <v>92785</v>
      </c>
      <c r="C4661" s="2" t="s">
        <v>92784</v>
      </c>
      <c r="D4661" t="s">
        <v>92783</v>
      </c>
      <c r="E4661" t="s">
        <v>92782</v>
      </c>
      <c r="F4661" t="s">
        <v>92781</v>
      </c>
      <c r="G4661" t="s">
        <v>87984</v>
      </c>
      <c r="H4661" t="s">
        <v>71606</v>
      </c>
      <c r="I4661" t="s">
        <v>6327</v>
      </c>
      <c r="M4661" s="2" t="s">
        <v>92780</v>
      </c>
      <c r="N4661">
        <v>44.981780000000001</v>
      </c>
      <c r="O4661">
        <v>-93.195040000000006</v>
      </c>
      <c r="AC4661" t="s">
        <v>92779</v>
      </c>
    </row>
    <row r="4662" spans="1:29" x14ac:dyDescent="0.2">
      <c r="A4662" s="1">
        <v>4660</v>
      </c>
      <c r="B4662" t="s">
        <v>92778</v>
      </c>
      <c r="C4662" s="2" t="s">
        <v>92777</v>
      </c>
      <c r="D4662" t="s">
        <v>92776</v>
      </c>
      <c r="E4662" t="s">
        <v>92775</v>
      </c>
      <c r="F4662" t="s">
        <v>92774</v>
      </c>
      <c r="G4662" t="s">
        <v>88148</v>
      </c>
      <c r="H4662" t="s">
        <v>87626</v>
      </c>
      <c r="I4662" t="s">
        <v>6327</v>
      </c>
      <c r="N4662">
        <v>39.187150000000003</v>
      </c>
      <c r="O4662">
        <v>-106.81847999999999</v>
      </c>
      <c r="V4662" t="s">
        <v>92773</v>
      </c>
      <c r="X4662">
        <v>9</v>
      </c>
      <c r="Y4662" t="s">
        <v>7878</v>
      </c>
      <c r="AC4662" t="s">
        <v>92772</v>
      </c>
    </row>
    <row r="4663" spans="1:29" x14ac:dyDescent="0.2">
      <c r="A4663" s="1">
        <v>4661</v>
      </c>
      <c r="B4663" t="s">
        <v>92771</v>
      </c>
      <c r="C4663" s="2" t="s">
        <v>92770</v>
      </c>
      <c r="D4663" t="s">
        <v>92769</v>
      </c>
      <c r="E4663" t="s">
        <v>92768</v>
      </c>
      <c r="F4663" t="s">
        <v>92767</v>
      </c>
      <c r="G4663" t="s">
        <v>87742</v>
      </c>
      <c r="H4663" t="s">
        <v>87626</v>
      </c>
      <c r="I4663" t="s">
        <v>6327</v>
      </c>
      <c r="M4663" s="2" t="s">
        <v>92766</v>
      </c>
      <c r="N4663">
        <v>40.551099999999998</v>
      </c>
      <c r="O4663">
        <v>-105.07675999999999</v>
      </c>
      <c r="Q4663" t="s">
        <v>10667</v>
      </c>
      <c r="V4663" t="s">
        <v>92765</v>
      </c>
      <c r="X4663">
        <v>70</v>
      </c>
      <c r="Y4663" t="s">
        <v>8021</v>
      </c>
      <c r="AA4663" t="s">
        <v>911</v>
      </c>
      <c r="AC4663" t="s">
        <v>92764</v>
      </c>
    </row>
    <row r="4664" spans="1:29" x14ac:dyDescent="0.2">
      <c r="A4664" s="1">
        <v>4662</v>
      </c>
      <c r="B4664" t="s">
        <v>92763</v>
      </c>
      <c r="C4664" s="2" t="s">
        <v>92762</v>
      </c>
      <c r="D4664" t="s">
        <v>92761</v>
      </c>
      <c r="E4664" t="s">
        <v>92760</v>
      </c>
      <c r="F4664" t="s">
        <v>92759</v>
      </c>
      <c r="G4664" t="s">
        <v>89143</v>
      </c>
      <c r="H4664" t="s">
        <v>87681</v>
      </c>
      <c r="I4664" t="s">
        <v>6327</v>
      </c>
      <c r="N4664">
        <v>43.423430000000003</v>
      </c>
      <c r="O4664">
        <v>-95.103380000000001</v>
      </c>
      <c r="Q4664" t="s">
        <v>566</v>
      </c>
      <c r="V4664" t="s">
        <v>40074</v>
      </c>
      <c r="X4664">
        <v>5</v>
      </c>
      <c r="Y4664" t="s">
        <v>8053</v>
      </c>
      <c r="AC4664" t="s">
        <v>92758</v>
      </c>
    </row>
    <row r="4665" spans="1:29" x14ac:dyDescent="0.2">
      <c r="A4665" s="1">
        <v>4663</v>
      </c>
      <c r="B4665" t="s">
        <v>92757</v>
      </c>
      <c r="C4665" s="2" t="s">
        <v>92756</v>
      </c>
      <c r="D4665" t="s">
        <v>92755</v>
      </c>
      <c r="E4665" t="s">
        <v>92754</v>
      </c>
      <c r="F4665" t="s">
        <v>92753</v>
      </c>
      <c r="G4665" t="s">
        <v>87667</v>
      </c>
      <c r="H4665" t="s">
        <v>71606</v>
      </c>
      <c r="I4665" t="s">
        <v>6327</v>
      </c>
      <c r="N4665">
        <v>44.868600000000001</v>
      </c>
      <c r="O4665">
        <v>-93.456249999999997</v>
      </c>
      <c r="Q4665" t="s">
        <v>500</v>
      </c>
      <c r="S4665" t="s">
        <v>3284</v>
      </c>
      <c r="T4665" t="s">
        <v>90</v>
      </c>
      <c r="V4665" t="s">
        <v>87382</v>
      </c>
      <c r="X4665">
        <v>14</v>
      </c>
      <c r="Y4665" t="s">
        <v>10045</v>
      </c>
      <c r="AA4665" t="s">
        <v>9689</v>
      </c>
      <c r="AC4665" t="s">
        <v>92752</v>
      </c>
    </row>
    <row r="4666" spans="1:29" x14ac:dyDescent="0.2">
      <c r="A4666" s="1">
        <v>4664</v>
      </c>
      <c r="B4666" t="s">
        <v>92751</v>
      </c>
      <c r="C4666" s="2" t="s">
        <v>92750</v>
      </c>
      <c r="D4666" t="s">
        <v>14778</v>
      </c>
      <c r="E4666" t="s">
        <v>92749</v>
      </c>
      <c r="F4666" t="s">
        <v>92748</v>
      </c>
      <c r="G4666" t="s">
        <v>87694</v>
      </c>
      <c r="H4666" t="s">
        <v>87648</v>
      </c>
      <c r="I4666" t="s">
        <v>6327</v>
      </c>
      <c r="K4666" t="s">
        <v>92747</v>
      </c>
      <c r="M4666" s="2" t="s">
        <v>14775</v>
      </c>
      <c r="N4666">
        <v>44.058979999999998</v>
      </c>
      <c r="O4666">
        <v>-103.23451</v>
      </c>
      <c r="P4666" t="s">
        <v>92746</v>
      </c>
      <c r="Q4666" t="s">
        <v>24397</v>
      </c>
      <c r="R4666" t="s">
        <v>30</v>
      </c>
      <c r="S4666" t="s">
        <v>1439</v>
      </c>
      <c r="T4666" t="s">
        <v>90</v>
      </c>
      <c r="V4666" t="s">
        <v>92745</v>
      </c>
      <c r="X4666">
        <v>82</v>
      </c>
      <c r="Y4666" t="s">
        <v>8021</v>
      </c>
      <c r="AA4666" t="s">
        <v>41</v>
      </c>
      <c r="AC4666" t="s">
        <v>92744</v>
      </c>
    </row>
    <row r="4667" spans="1:29" x14ac:dyDescent="0.2">
      <c r="A4667" s="1">
        <v>4665</v>
      </c>
      <c r="B4667" t="s">
        <v>92743</v>
      </c>
      <c r="C4667" s="2" t="s">
        <v>92742</v>
      </c>
      <c r="D4667" t="s">
        <v>92741</v>
      </c>
      <c r="E4667" t="s">
        <v>92740</v>
      </c>
      <c r="G4667" t="s">
        <v>87694</v>
      </c>
      <c r="H4667" t="s">
        <v>87648</v>
      </c>
      <c r="I4667" t="s">
        <v>6327</v>
      </c>
      <c r="N4667">
        <v>44.081440000000001</v>
      </c>
      <c r="O4667">
        <v>-103.20332000000001</v>
      </c>
      <c r="P4667" t="s">
        <v>92739</v>
      </c>
      <c r="Q4667" t="s">
        <v>851</v>
      </c>
      <c r="AC4667" t="s">
        <v>92738</v>
      </c>
    </row>
    <row r="4668" spans="1:29" x14ac:dyDescent="0.2">
      <c r="A4668" s="1">
        <v>4666</v>
      </c>
      <c r="B4668" t="s">
        <v>92737</v>
      </c>
      <c r="C4668" s="2" t="s">
        <v>92736</v>
      </c>
      <c r="D4668" t="s">
        <v>92735</v>
      </c>
      <c r="E4668" t="s">
        <v>92734</v>
      </c>
      <c r="F4668" t="s">
        <v>92733</v>
      </c>
      <c r="G4668" t="s">
        <v>40068</v>
      </c>
      <c r="H4668" t="s">
        <v>87626</v>
      </c>
      <c r="I4668" t="s">
        <v>6327</v>
      </c>
      <c r="M4668" s="2" t="s">
        <v>92732</v>
      </c>
      <c r="N4668">
        <v>39.404910000000001</v>
      </c>
      <c r="O4668">
        <v>-104.8582</v>
      </c>
      <c r="V4668" t="s">
        <v>92731</v>
      </c>
      <c r="X4668">
        <v>2</v>
      </c>
      <c r="Y4668" t="s">
        <v>2577</v>
      </c>
      <c r="AC4668" t="s">
        <v>92730</v>
      </c>
    </row>
    <row r="4669" spans="1:29" x14ac:dyDescent="0.2">
      <c r="A4669" s="1">
        <v>4667</v>
      </c>
      <c r="B4669" t="s">
        <v>92729</v>
      </c>
      <c r="C4669" s="2" t="s">
        <v>92728</v>
      </c>
      <c r="D4669" t="s">
        <v>92727</v>
      </c>
      <c r="E4669" t="s">
        <v>92726</v>
      </c>
      <c r="G4669" t="s">
        <v>91042</v>
      </c>
      <c r="H4669" t="s">
        <v>87626</v>
      </c>
      <c r="I4669" t="s">
        <v>6327</v>
      </c>
      <c r="N4669">
        <v>38.446033</v>
      </c>
      <c r="O4669">
        <v>-105.22678000000001</v>
      </c>
      <c r="Q4669" t="s">
        <v>851</v>
      </c>
      <c r="V4669" t="s">
        <v>92725</v>
      </c>
      <c r="X4669">
        <v>17</v>
      </c>
      <c r="Y4669" t="s">
        <v>62</v>
      </c>
      <c r="AC4669" t="s">
        <v>92724</v>
      </c>
    </row>
    <row r="4670" spans="1:29" x14ac:dyDescent="0.2">
      <c r="A4670" s="1">
        <v>4668</v>
      </c>
      <c r="B4670" t="s">
        <v>92723</v>
      </c>
      <c r="C4670" s="2" t="s">
        <v>92722</v>
      </c>
      <c r="D4670" t="s">
        <v>90918</v>
      </c>
      <c r="E4670" t="s">
        <v>92721</v>
      </c>
      <c r="F4670" t="s">
        <v>92720</v>
      </c>
      <c r="G4670" t="s">
        <v>87674</v>
      </c>
      <c r="H4670" t="s">
        <v>71606</v>
      </c>
      <c r="I4670" t="s">
        <v>6327</v>
      </c>
      <c r="N4670">
        <v>44.879989999999999</v>
      </c>
      <c r="O4670">
        <v>-93.321930000000009</v>
      </c>
      <c r="Q4670" t="s">
        <v>366</v>
      </c>
      <c r="AC4670" t="s">
        <v>92719</v>
      </c>
    </row>
    <row r="4671" spans="1:29" x14ac:dyDescent="0.2">
      <c r="A4671" s="1">
        <v>4669</v>
      </c>
      <c r="B4671" t="s">
        <v>92718</v>
      </c>
      <c r="C4671" s="2" t="s">
        <v>92717</v>
      </c>
      <c r="D4671" t="s">
        <v>92716</v>
      </c>
      <c r="E4671" t="s">
        <v>92715</v>
      </c>
      <c r="F4671" t="s">
        <v>92714</v>
      </c>
      <c r="G4671" t="s">
        <v>88431</v>
      </c>
      <c r="H4671" t="s">
        <v>87648</v>
      </c>
      <c r="I4671" t="s">
        <v>6327</v>
      </c>
      <c r="N4671">
        <v>43.701892999999998</v>
      </c>
      <c r="O4671">
        <v>-98.045519999999996</v>
      </c>
      <c r="P4671" t="s">
        <v>92713</v>
      </c>
      <c r="Q4671" t="s">
        <v>851</v>
      </c>
      <c r="V4671" t="s">
        <v>45391</v>
      </c>
      <c r="X4671">
        <v>16</v>
      </c>
      <c r="Y4671" t="s">
        <v>26871</v>
      </c>
      <c r="AC4671" t="s">
        <v>92712</v>
      </c>
    </row>
    <row r="4672" spans="1:29" x14ac:dyDescent="0.2">
      <c r="A4672" s="1">
        <v>4670</v>
      </c>
      <c r="B4672" t="s">
        <v>92711</v>
      </c>
      <c r="C4672" s="2" t="s">
        <v>92710</v>
      </c>
      <c r="D4672" t="s">
        <v>92709</v>
      </c>
      <c r="E4672" t="s">
        <v>92708</v>
      </c>
      <c r="F4672" t="s">
        <v>92707</v>
      </c>
      <c r="G4672" t="s">
        <v>22189</v>
      </c>
      <c r="H4672" t="s">
        <v>87648</v>
      </c>
      <c r="I4672" t="s">
        <v>6327</v>
      </c>
      <c r="M4672" s="2" t="s">
        <v>89948</v>
      </c>
      <c r="N4672">
        <v>44.349936999999997</v>
      </c>
      <c r="O4672">
        <v>-98.214169999999996</v>
      </c>
      <c r="AC4672" t="s">
        <v>92706</v>
      </c>
    </row>
    <row r="4673" spans="1:29" x14ac:dyDescent="0.2">
      <c r="A4673" s="1">
        <v>4671</v>
      </c>
      <c r="B4673" t="s">
        <v>92705</v>
      </c>
      <c r="C4673" s="2" t="s">
        <v>92704</v>
      </c>
      <c r="D4673" t="s">
        <v>2633</v>
      </c>
      <c r="E4673" t="s">
        <v>92703</v>
      </c>
      <c r="F4673" t="s">
        <v>92702</v>
      </c>
      <c r="G4673" t="s">
        <v>92701</v>
      </c>
      <c r="H4673" t="s">
        <v>71606</v>
      </c>
      <c r="I4673" t="s">
        <v>6327</v>
      </c>
      <c r="N4673">
        <v>47.043864999999997</v>
      </c>
      <c r="O4673">
        <v>-94.061490000000006</v>
      </c>
      <c r="AC4673" t="s">
        <v>92700</v>
      </c>
    </row>
    <row r="4674" spans="1:29" x14ac:dyDescent="0.2">
      <c r="A4674" s="1">
        <v>4672</v>
      </c>
      <c r="B4674" t="s">
        <v>92699</v>
      </c>
      <c r="C4674" s="2" t="s">
        <v>92698</v>
      </c>
      <c r="D4674" t="s">
        <v>92697</v>
      </c>
      <c r="E4674" t="s">
        <v>92696</v>
      </c>
      <c r="F4674" t="s">
        <v>92695</v>
      </c>
      <c r="G4674" t="s">
        <v>87817</v>
      </c>
      <c r="H4674" t="s">
        <v>87626</v>
      </c>
      <c r="I4674" t="s">
        <v>6327</v>
      </c>
      <c r="N4674">
        <v>39.5792</v>
      </c>
      <c r="O4674">
        <v>-105.13949</v>
      </c>
      <c r="Q4674" t="s">
        <v>4082</v>
      </c>
      <c r="V4674" t="s">
        <v>19647</v>
      </c>
      <c r="X4674">
        <v>1</v>
      </c>
      <c r="Y4674" t="s">
        <v>35572</v>
      </c>
      <c r="AC4674" t="s">
        <v>92694</v>
      </c>
    </row>
    <row r="4675" spans="1:29" x14ac:dyDescent="0.2">
      <c r="A4675" s="1">
        <v>4673</v>
      </c>
      <c r="B4675" t="s">
        <v>92693</v>
      </c>
      <c r="C4675" s="2" t="s">
        <v>92692</v>
      </c>
      <c r="D4675" t="s">
        <v>14069</v>
      </c>
      <c r="E4675" t="s">
        <v>92691</v>
      </c>
      <c r="F4675" t="s">
        <v>92690</v>
      </c>
      <c r="G4675" t="s">
        <v>58651</v>
      </c>
      <c r="H4675" t="s">
        <v>87626</v>
      </c>
      <c r="I4675" t="s">
        <v>6327</v>
      </c>
      <c r="M4675" s="2" t="s">
        <v>16802</v>
      </c>
      <c r="N4675">
        <v>39.971969999999999</v>
      </c>
      <c r="O4675">
        <v>-104.81818</v>
      </c>
      <c r="Q4675" t="s">
        <v>851</v>
      </c>
      <c r="V4675" t="s">
        <v>92689</v>
      </c>
      <c r="X4675">
        <v>8</v>
      </c>
      <c r="Y4675" t="s">
        <v>70</v>
      </c>
      <c r="AC4675" t="s">
        <v>92688</v>
      </c>
    </row>
    <row r="4676" spans="1:29" x14ac:dyDescent="0.2">
      <c r="A4676" s="1">
        <v>4674</v>
      </c>
      <c r="B4676" t="s">
        <v>92687</v>
      </c>
      <c r="C4676" s="2" t="s">
        <v>92686</v>
      </c>
      <c r="D4676" t="s">
        <v>92685</v>
      </c>
      <c r="E4676" t="s">
        <v>92684</v>
      </c>
      <c r="F4676" t="s">
        <v>92683</v>
      </c>
      <c r="G4676" t="s">
        <v>92682</v>
      </c>
      <c r="H4676" t="s">
        <v>87648</v>
      </c>
      <c r="I4676" t="s">
        <v>6327</v>
      </c>
      <c r="N4676">
        <v>44.070549999999997</v>
      </c>
      <c r="O4676">
        <v>-98.426674000000006</v>
      </c>
      <c r="AC4676" t="s">
        <v>92681</v>
      </c>
    </row>
    <row r="4677" spans="1:29" x14ac:dyDescent="0.2">
      <c r="A4677" s="1">
        <v>4675</v>
      </c>
      <c r="B4677" t="s">
        <v>92680</v>
      </c>
      <c r="C4677" s="2" t="s">
        <v>92679</v>
      </c>
      <c r="D4677" t="s">
        <v>92678</v>
      </c>
      <c r="E4677" t="s">
        <v>92677</v>
      </c>
      <c r="F4677" t="s">
        <v>92676</v>
      </c>
      <c r="G4677" t="s">
        <v>87674</v>
      </c>
      <c r="H4677" t="s">
        <v>71606</v>
      </c>
      <c r="I4677" t="s">
        <v>6327</v>
      </c>
      <c r="N4677">
        <v>44.912529999999997</v>
      </c>
      <c r="O4677">
        <v>-93.330669999999998</v>
      </c>
      <c r="Q4677" t="s">
        <v>923</v>
      </c>
      <c r="AC4677" t="s">
        <v>92675</v>
      </c>
    </row>
    <row r="4678" spans="1:29" x14ac:dyDescent="0.2">
      <c r="A4678" s="1">
        <v>4676</v>
      </c>
      <c r="B4678" t="s">
        <v>92674</v>
      </c>
      <c r="C4678" s="2" t="s">
        <v>92673</v>
      </c>
      <c r="D4678" t="s">
        <v>87685</v>
      </c>
      <c r="E4678" t="s">
        <v>92672</v>
      </c>
      <c r="G4678" t="s">
        <v>92172</v>
      </c>
      <c r="H4678" t="s">
        <v>71606</v>
      </c>
      <c r="I4678" t="s">
        <v>6327</v>
      </c>
      <c r="N4678">
        <v>44.468353</v>
      </c>
      <c r="O4678">
        <v>-95.117640000000009</v>
      </c>
      <c r="Q4678" t="s">
        <v>851</v>
      </c>
      <c r="V4678" t="s">
        <v>57297</v>
      </c>
      <c r="X4678">
        <v>3</v>
      </c>
      <c r="Y4678" t="s">
        <v>2000</v>
      </c>
      <c r="AC4678" t="s">
        <v>92671</v>
      </c>
    </row>
    <row r="4679" spans="1:29" x14ac:dyDescent="0.2">
      <c r="A4679" s="1">
        <v>4677</v>
      </c>
      <c r="B4679" t="s">
        <v>92670</v>
      </c>
      <c r="C4679" s="2" t="s">
        <v>92669</v>
      </c>
      <c r="D4679" t="s">
        <v>87670</v>
      </c>
      <c r="E4679" t="s">
        <v>92668</v>
      </c>
      <c r="F4679" t="s">
        <v>92667</v>
      </c>
      <c r="G4679" t="s">
        <v>42421</v>
      </c>
      <c r="H4679" t="s">
        <v>71606</v>
      </c>
      <c r="I4679" t="s">
        <v>6327</v>
      </c>
      <c r="M4679" s="2" t="s">
        <v>87666</v>
      </c>
      <c r="N4679">
        <v>44.063740000000003</v>
      </c>
      <c r="O4679">
        <v>-92.501829999999998</v>
      </c>
      <c r="V4679" t="s">
        <v>75901</v>
      </c>
      <c r="X4679">
        <v>1</v>
      </c>
      <c r="Y4679" t="s">
        <v>11932</v>
      </c>
      <c r="AC4679" t="s">
        <v>92666</v>
      </c>
    </row>
    <row r="4680" spans="1:29" x14ac:dyDescent="0.2">
      <c r="A4680" s="1">
        <v>4678</v>
      </c>
      <c r="B4680" t="s">
        <v>92665</v>
      </c>
      <c r="C4680" s="2" t="s">
        <v>92664</v>
      </c>
      <c r="D4680" t="s">
        <v>8279</v>
      </c>
      <c r="E4680" t="s">
        <v>92663</v>
      </c>
      <c r="F4680" t="s">
        <v>92662</v>
      </c>
      <c r="G4680" t="s">
        <v>87817</v>
      </c>
      <c r="H4680" t="s">
        <v>87626</v>
      </c>
      <c r="I4680" t="s">
        <v>6327</v>
      </c>
      <c r="M4680" s="2" t="s">
        <v>69027</v>
      </c>
      <c r="N4680">
        <v>39.484200000000001</v>
      </c>
      <c r="O4680">
        <v>-105.07326999999999</v>
      </c>
      <c r="V4680" t="s">
        <v>92661</v>
      </c>
      <c r="X4680">
        <v>2</v>
      </c>
      <c r="Y4680" t="s">
        <v>35078</v>
      </c>
      <c r="AC4680" t="s">
        <v>92660</v>
      </c>
    </row>
    <row r="4681" spans="1:29" x14ac:dyDescent="0.2">
      <c r="A4681" s="1">
        <v>4679</v>
      </c>
      <c r="B4681" t="s">
        <v>92659</v>
      </c>
      <c r="C4681" s="2" t="s">
        <v>92658</v>
      </c>
      <c r="D4681" t="s">
        <v>17436</v>
      </c>
      <c r="E4681" t="s">
        <v>92657</v>
      </c>
      <c r="F4681" t="s">
        <v>92656</v>
      </c>
      <c r="G4681" t="s">
        <v>87674</v>
      </c>
      <c r="H4681" t="s">
        <v>71606</v>
      </c>
      <c r="I4681" t="s">
        <v>6327</v>
      </c>
      <c r="N4681">
        <v>44.86833</v>
      </c>
      <c r="O4681">
        <v>-93.323049999999995</v>
      </c>
      <c r="Q4681" t="s">
        <v>7797</v>
      </c>
      <c r="R4681" t="s">
        <v>1440</v>
      </c>
      <c r="S4681" t="s">
        <v>10188</v>
      </c>
      <c r="T4681" t="s">
        <v>90</v>
      </c>
      <c r="V4681" t="s">
        <v>92655</v>
      </c>
      <c r="X4681">
        <v>88</v>
      </c>
      <c r="Y4681" t="s">
        <v>7254</v>
      </c>
      <c r="AA4681" t="s">
        <v>1789</v>
      </c>
      <c r="AB4681" t="s">
        <v>26</v>
      </c>
      <c r="AC4681" t="s">
        <v>92654</v>
      </c>
    </row>
    <row r="4682" spans="1:29" x14ac:dyDescent="0.2">
      <c r="A4682" s="1">
        <v>4680</v>
      </c>
      <c r="B4682" t="s">
        <v>92653</v>
      </c>
      <c r="C4682" s="2" t="s">
        <v>92652</v>
      </c>
      <c r="D4682" t="s">
        <v>92651</v>
      </c>
      <c r="E4682" t="s">
        <v>92650</v>
      </c>
      <c r="F4682" t="s">
        <v>92649</v>
      </c>
      <c r="G4682" t="s">
        <v>87803</v>
      </c>
      <c r="H4682" t="s">
        <v>87626</v>
      </c>
      <c r="I4682" t="s">
        <v>6327</v>
      </c>
      <c r="M4682" s="2" t="s">
        <v>92648</v>
      </c>
      <c r="N4682">
        <v>39.533810000000003</v>
      </c>
      <c r="O4682">
        <v>-104.79106</v>
      </c>
      <c r="Q4682" t="s">
        <v>566</v>
      </c>
      <c r="V4682" t="s">
        <v>8406</v>
      </c>
      <c r="X4682">
        <v>7</v>
      </c>
      <c r="Y4682" t="s">
        <v>27379</v>
      </c>
      <c r="AC4682" t="s">
        <v>92647</v>
      </c>
    </row>
    <row r="4683" spans="1:29" x14ac:dyDescent="0.2">
      <c r="A4683" s="1">
        <v>4681</v>
      </c>
      <c r="B4683" t="s">
        <v>92646</v>
      </c>
      <c r="C4683" s="2" t="s">
        <v>92645</v>
      </c>
      <c r="D4683" t="s">
        <v>92644</v>
      </c>
      <c r="E4683" t="s">
        <v>92643</v>
      </c>
      <c r="F4683" t="s">
        <v>92642</v>
      </c>
      <c r="G4683" t="s">
        <v>87994</v>
      </c>
      <c r="H4683" t="s">
        <v>71606</v>
      </c>
      <c r="I4683" t="s">
        <v>6327</v>
      </c>
      <c r="M4683" s="2" t="s">
        <v>92641</v>
      </c>
      <c r="N4683">
        <v>44.882587000000001</v>
      </c>
      <c r="O4683">
        <v>-93.206100000000006</v>
      </c>
      <c r="Q4683" t="s">
        <v>851</v>
      </c>
      <c r="V4683" t="s">
        <v>92640</v>
      </c>
      <c r="X4683">
        <v>3</v>
      </c>
      <c r="Y4683" t="s">
        <v>8235</v>
      </c>
      <c r="AC4683" t="s">
        <v>92639</v>
      </c>
    </row>
    <row r="4684" spans="1:29" x14ac:dyDescent="0.2">
      <c r="A4684" s="1">
        <v>4682</v>
      </c>
      <c r="B4684" t="s">
        <v>92638</v>
      </c>
      <c r="C4684" s="2" t="s">
        <v>92637</v>
      </c>
      <c r="D4684" t="s">
        <v>92636</v>
      </c>
      <c r="E4684" t="s">
        <v>92635</v>
      </c>
      <c r="F4684" t="s">
        <v>92634</v>
      </c>
      <c r="G4684" t="s">
        <v>92633</v>
      </c>
      <c r="H4684" t="s">
        <v>71606</v>
      </c>
      <c r="I4684" t="s">
        <v>6327</v>
      </c>
      <c r="N4684">
        <v>44.944588000000003</v>
      </c>
      <c r="O4684">
        <v>-95.724040000000002</v>
      </c>
      <c r="P4684" t="s">
        <v>92632</v>
      </c>
      <c r="Q4684" t="s">
        <v>389</v>
      </c>
      <c r="V4684" t="s">
        <v>82049</v>
      </c>
      <c r="X4684">
        <v>4</v>
      </c>
      <c r="Y4684" t="s">
        <v>92631</v>
      </c>
      <c r="AC4684" t="s">
        <v>92630</v>
      </c>
    </row>
    <row r="4685" spans="1:29" x14ac:dyDescent="0.2">
      <c r="A4685" s="1">
        <v>4683</v>
      </c>
      <c r="B4685" t="s">
        <v>92629</v>
      </c>
      <c r="C4685" s="2" t="s">
        <v>92628</v>
      </c>
      <c r="D4685" t="s">
        <v>3460</v>
      </c>
      <c r="E4685" t="s">
        <v>92627</v>
      </c>
      <c r="F4685" t="s">
        <v>92626</v>
      </c>
      <c r="G4685" t="s">
        <v>87649</v>
      </c>
      <c r="H4685" t="s">
        <v>87648</v>
      </c>
      <c r="I4685" t="s">
        <v>6327</v>
      </c>
      <c r="M4685" s="2" t="s">
        <v>7912</v>
      </c>
      <c r="N4685">
        <v>44.890396000000003</v>
      </c>
      <c r="O4685">
        <v>-97.110954000000007</v>
      </c>
      <c r="V4685" t="s">
        <v>92625</v>
      </c>
      <c r="X4685">
        <v>2</v>
      </c>
      <c r="Y4685" t="s">
        <v>2235</v>
      </c>
      <c r="AC4685" t="s">
        <v>92624</v>
      </c>
    </row>
    <row r="4686" spans="1:29" x14ac:dyDescent="0.2">
      <c r="A4686" s="1">
        <v>4684</v>
      </c>
      <c r="B4686" t="s">
        <v>92623</v>
      </c>
      <c r="C4686" s="2" t="s">
        <v>92622</v>
      </c>
      <c r="D4686" t="s">
        <v>92621</v>
      </c>
      <c r="E4686" t="s">
        <v>92620</v>
      </c>
      <c r="F4686" t="s">
        <v>92619</v>
      </c>
      <c r="G4686" t="s">
        <v>88148</v>
      </c>
      <c r="H4686" t="s">
        <v>87626</v>
      </c>
      <c r="I4686" t="s">
        <v>6327</v>
      </c>
      <c r="M4686" s="2" t="s">
        <v>92618</v>
      </c>
      <c r="N4686">
        <v>39.187730000000002</v>
      </c>
      <c r="O4686">
        <v>-106.81733</v>
      </c>
      <c r="Q4686" t="s">
        <v>92617</v>
      </c>
      <c r="R4686" t="s">
        <v>1440</v>
      </c>
      <c r="S4686" t="s">
        <v>53023</v>
      </c>
      <c r="T4686" t="s">
        <v>90</v>
      </c>
      <c r="V4686" t="s">
        <v>92616</v>
      </c>
      <c r="X4686">
        <v>110</v>
      </c>
      <c r="Y4686" t="s">
        <v>12267</v>
      </c>
      <c r="AA4686" t="s">
        <v>1604</v>
      </c>
      <c r="AB4686" t="s">
        <v>26</v>
      </c>
      <c r="AC4686" t="s">
        <v>92615</v>
      </c>
    </row>
    <row r="4687" spans="1:29" x14ac:dyDescent="0.2">
      <c r="A4687" s="1">
        <v>4685</v>
      </c>
      <c r="B4687" t="s">
        <v>92614</v>
      </c>
      <c r="C4687" s="2" t="s">
        <v>92613</v>
      </c>
      <c r="D4687" t="s">
        <v>577</v>
      </c>
      <c r="E4687" t="s">
        <v>92612</v>
      </c>
      <c r="F4687" t="s">
        <v>92611</v>
      </c>
      <c r="G4687" t="s">
        <v>89748</v>
      </c>
      <c r="H4687" t="s">
        <v>71606</v>
      </c>
      <c r="I4687" t="s">
        <v>6327</v>
      </c>
      <c r="M4687" s="2" t="s">
        <v>7028</v>
      </c>
      <c r="N4687">
        <v>44.315379999999998</v>
      </c>
      <c r="O4687">
        <v>-93.96472</v>
      </c>
      <c r="AC4687" t="s">
        <v>92610</v>
      </c>
    </row>
    <row r="4688" spans="1:29" x14ac:dyDescent="0.2">
      <c r="A4688" s="1">
        <v>4686</v>
      </c>
      <c r="B4688" t="s">
        <v>92609</v>
      </c>
      <c r="C4688" s="2" t="s">
        <v>92608</v>
      </c>
      <c r="D4688" t="s">
        <v>92607</v>
      </c>
      <c r="E4688" t="s">
        <v>92606</v>
      </c>
      <c r="G4688" t="s">
        <v>88512</v>
      </c>
      <c r="H4688" t="s">
        <v>71606</v>
      </c>
      <c r="I4688" t="s">
        <v>6327</v>
      </c>
      <c r="N4688">
        <v>45.082737000000002</v>
      </c>
      <c r="O4688">
        <v>-93.012290000000007</v>
      </c>
      <c r="Q4688" t="s">
        <v>851</v>
      </c>
      <c r="V4688" t="s">
        <v>53030</v>
      </c>
      <c r="X4688">
        <v>18</v>
      </c>
      <c r="Y4688" t="s">
        <v>2609</v>
      </c>
      <c r="AA4688" t="s">
        <v>41</v>
      </c>
      <c r="AC4688" t="s">
        <v>92605</v>
      </c>
    </row>
    <row r="4689" spans="1:29" x14ac:dyDescent="0.2">
      <c r="A4689" s="1">
        <v>4687</v>
      </c>
      <c r="B4689" t="s">
        <v>92604</v>
      </c>
      <c r="C4689" s="2" t="s">
        <v>92603</v>
      </c>
      <c r="D4689" t="s">
        <v>92602</v>
      </c>
      <c r="E4689" t="s">
        <v>92601</v>
      </c>
      <c r="F4689" t="s">
        <v>92600</v>
      </c>
      <c r="G4689" t="s">
        <v>87750</v>
      </c>
      <c r="H4689" t="s">
        <v>87648</v>
      </c>
      <c r="I4689" t="s">
        <v>6327</v>
      </c>
      <c r="N4689">
        <v>43.550303999999997</v>
      </c>
      <c r="O4689">
        <v>-96.729810000000001</v>
      </c>
      <c r="AC4689" t="s">
        <v>92599</v>
      </c>
    </row>
    <row r="4690" spans="1:29" x14ac:dyDescent="0.2">
      <c r="A4690" s="1">
        <v>4688</v>
      </c>
      <c r="B4690" t="s">
        <v>92598</v>
      </c>
      <c r="C4690" s="2" t="s">
        <v>92597</v>
      </c>
      <c r="D4690" t="s">
        <v>92596</v>
      </c>
      <c r="E4690" t="s">
        <v>92595</v>
      </c>
      <c r="F4690" t="s">
        <v>92594</v>
      </c>
      <c r="G4690" t="s">
        <v>88148</v>
      </c>
      <c r="H4690" t="s">
        <v>87626</v>
      </c>
      <c r="I4690" t="s">
        <v>6327</v>
      </c>
      <c r="N4690">
        <v>39.189309999999999</v>
      </c>
      <c r="O4690">
        <v>-106.81695000000001</v>
      </c>
      <c r="AC4690" t="s">
        <v>92593</v>
      </c>
    </row>
    <row r="4691" spans="1:29" x14ac:dyDescent="0.2">
      <c r="A4691" s="1">
        <v>4689</v>
      </c>
      <c r="B4691" t="s">
        <v>92592</v>
      </c>
      <c r="C4691" s="2" t="s">
        <v>92591</v>
      </c>
      <c r="D4691" t="s">
        <v>92590</v>
      </c>
      <c r="E4691" t="s">
        <v>92589</v>
      </c>
      <c r="F4691" t="s">
        <v>92588</v>
      </c>
      <c r="G4691" t="s">
        <v>92587</v>
      </c>
      <c r="H4691" t="s">
        <v>87626</v>
      </c>
      <c r="I4691" t="s">
        <v>6327</v>
      </c>
      <c r="K4691" t="s">
        <v>92586</v>
      </c>
      <c r="M4691" s="2" t="s">
        <v>92585</v>
      </c>
      <c r="N4691">
        <v>39.110300000000002</v>
      </c>
      <c r="O4691">
        <v>-108.35120999999999</v>
      </c>
      <c r="P4691" t="s">
        <v>92584</v>
      </c>
      <c r="Q4691" t="s">
        <v>92583</v>
      </c>
      <c r="R4691" t="s">
        <v>92582</v>
      </c>
      <c r="S4691" t="s">
        <v>3284</v>
      </c>
      <c r="T4691" t="s">
        <v>90</v>
      </c>
      <c r="V4691" t="s">
        <v>84895</v>
      </c>
      <c r="X4691">
        <v>54</v>
      </c>
      <c r="Y4691" t="s">
        <v>8390</v>
      </c>
      <c r="AA4691" t="s">
        <v>46366</v>
      </c>
      <c r="AC4691" t="s">
        <v>92581</v>
      </c>
    </row>
    <row r="4692" spans="1:29" x14ac:dyDescent="0.2">
      <c r="A4692" s="1">
        <v>4690</v>
      </c>
      <c r="B4692" t="s">
        <v>92580</v>
      </c>
      <c r="C4692" s="2" t="s">
        <v>92579</v>
      </c>
      <c r="D4692" t="s">
        <v>92578</v>
      </c>
      <c r="E4692" t="s">
        <v>92577</v>
      </c>
      <c r="G4692" t="s">
        <v>89367</v>
      </c>
      <c r="H4692" t="s">
        <v>87648</v>
      </c>
      <c r="I4692" t="s">
        <v>6327</v>
      </c>
      <c r="N4692">
        <v>43.722749999999998</v>
      </c>
      <c r="O4692">
        <v>-97.687224999999998</v>
      </c>
      <c r="Q4692" t="s">
        <v>1929</v>
      </c>
      <c r="AC4692" t="s">
        <v>92576</v>
      </c>
    </row>
    <row r="4693" spans="1:29" x14ac:dyDescent="0.2">
      <c r="A4693" s="1">
        <v>4691</v>
      </c>
      <c r="B4693" t="s">
        <v>92575</v>
      </c>
      <c r="C4693" s="2" t="s">
        <v>92574</v>
      </c>
      <c r="D4693" t="s">
        <v>92573</v>
      </c>
      <c r="E4693" t="s">
        <v>92572</v>
      </c>
      <c r="F4693" t="s">
        <v>92571</v>
      </c>
      <c r="G4693" t="s">
        <v>78170</v>
      </c>
      <c r="H4693" t="s">
        <v>87648</v>
      </c>
      <c r="I4693" t="s">
        <v>6327</v>
      </c>
      <c r="N4693">
        <v>44.872549999999997</v>
      </c>
      <c r="O4693">
        <v>-98.523539999999997</v>
      </c>
      <c r="AC4693" t="s">
        <v>92570</v>
      </c>
    </row>
    <row r="4694" spans="1:29" x14ac:dyDescent="0.2">
      <c r="A4694" s="1">
        <v>4692</v>
      </c>
      <c r="B4694" t="s">
        <v>92569</v>
      </c>
      <c r="C4694" s="2" t="s">
        <v>92568</v>
      </c>
      <c r="D4694" t="s">
        <v>92567</v>
      </c>
      <c r="E4694" t="s">
        <v>92566</v>
      </c>
      <c r="F4694" t="s">
        <v>92565</v>
      </c>
      <c r="G4694" t="s">
        <v>87627</v>
      </c>
      <c r="H4694" t="s">
        <v>87626</v>
      </c>
      <c r="I4694" t="s">
        <v>6327</v>
      </c>
      <c r="N4694">
        <v>39.801864999999999</v>
      </c>
      <c r="O4694">
        <v>-105.10302</v>
      </c>
      <c r="Q4694" t="s">
        <v>566</v>
      </c>
      <c r="V4694" t="s">
        <v>92564</v>
      </c>
      <c r="X4694">
        <v>1</v>
      </c>
      <c r="Y4694" t="s">
        <v>92563</v>
      </c>
      <c r="AC4694" t="s">
        <v>92562</v>
      </c>
    </row>
    <row r="4695" spans="1:29" x14ac:dyDescent="0.2">
      <c r="A4695" s="1">
        <v>4693</v>
      </c>
      <c r="B4695" t="s">
        <v>92561</v>
      </c>
      <c r="C4695" s="2" t="s">
        <v>92560</v>
      </c>
      <c r="D4695" t="s">
        <v>92559</v>
      </c>
      <c r="E4695" t="s">
        <v>92558</v>
      </c>
      <c r="G4695" t="s">
        <v>92557</v>
      </c>
      <c r="H4695" t="s">
        <v>87681</v>
      </c>
      <c r="I4695" t="s">
        <v>6327</v>
      </c>
      <c r="N4695">
        <v>43.368580000000001</v>
      </c>
      <c r="O4695">
        <v>-95.131469999999993</v>
      </c>
      <c r="Q4695" t="s">
        <v>6931</v>
      </c>
      <c r="AC4695" t="s">
        <v>92556</v>
      </c>
    </row>
    <row r="4696" spans="1:29" x14ac:dyDescent="0.2">
      <c r="A4696" s="1">
        <v>4694</v>
      </c>
      <c r="B4696" t="s">
        <v>92555</v>
      </c>
      <c r="C4696" s="2" t="s">
        <v>92554</v>
      </c>
      <c r="D4696" t="s">
        <v>92553</v>
      </c>
      <c r="E4696" t="s">
        <v>92552</v>
      </c>
      <c r="F4696" t="s">
        <v>92551</v>
      </c>
      <c r="G4696" t="s">
        <v>88491</v>
      </c>
      <c r="H4696" t="s">
        <v>71606</v>
      </c>
      <c r="I4696" t="s">
        <v>6327</v>
      </c>
      <c r="N4696">
        <v>46.978301999999999</v>
      </c>
      <c r="O4696">
        <v>-95.054630000000003</v>
      </c>
      <c r="Q4696" t="s">
        <v>7797</v>
      </c>
      <c r="V4696" t="s">
        <v>9221</v>
      </c>
      <c r="X4696">
        <v>2</v>
      </c>
      <c r="Y4696" t="s">
        <v>32119</v>
      </c>
      <c r="AC4696" t="s">
        <v>92550</v>
      </c>
    </row>
    <row r="4697" spans="1:29" x14ac:dyDescent="0.2">
      <c r="A4697" s="1">
        <v>4695</v>
      </c>
      <c r="B4697" t="s">
        <v>92549</v>
      </c>
      <c r="C4697" s="2" t="s">
        <v>92548</v>
      </c>
      <c r="D4697" t="s">
        <v>92547</v>
      </c>
      <c r="E4697" t="s">
        <v>92546</v>
      </c>
      <c r="F4697" t="s">
        <v>92545</v>
      </c>
      <c r="H4697" t="s">
        <v>87876</v>
      </c>
      <c r="I4697" t="s">
        <v>38825</v>
      </c>
      <c r="N4697">
        <v>49.761800000000001</v>
      </c>
      <c r="O4697">
        <v>-94.55013000000001</v>
      </c>
      <c r="AC4697" t="s">
        <v>92544</v>
      </c>
    </row>
    <row r="4698" spans="1:29" x14ac:dyDescent="0.2">
      <c r="A4698" s="1">
        <v>4696</v>
      </c>
      <c r="B4698" t="s">
        <v>92543</v>
      </c>
      <c r="C4698" s="2" t="s">
        <v>92542</v>
      </c>
      <c r="D4698" t="s">
        <v>92541</v>
      </c>
      <c r="E4698" t="s">
        <v>92540</v>
      </c>
      <c r="F4698" t="s">
        <v>92539</v>
      </c>
      <c r="G4698" t="s">
        <v>92538</v>
      </c>
      <c r="H4698" t="s">
        <v>87626</v>
      </c>
      <c r="I4698" t="s">
        <v>6327</v>
      </c>
      <c r="M4698" s="2" t="s">
        <v>92537</v>
      </c>
      <c r="N4698">
        <v>40.482900000000001</v>
      </c>
      <c r="O4698">
        <v>-103.35189</v>
      </c>
      <c r="V4698" t="s">
        <v>922</v>
      </c>
      <c r="X4698">
        <v>1</v>
      </c>
      <c r="Y4698" t="s">
        <v>9421</v>
      </c>
      <c r="AC4698" t="s">
        <v>92536</v>
      </c>
    </row>
    <row r="4699" spans="1:29" x14ac:dyDescent="0.2">
      <c r="A4699" s="1">
        <v>4697</v>
      </c>
      <c r="B4699" t="s">
        <v>92535</v>
      </c>
      <c r="C4699" s="2" t="s">
        <v>92534</v>
      </c>
      <c r="D4699" t="s">
        <v>92533</v>
      </c>
      <c r="E4699" t="s">
        <v>92532</v>
      </c>
      <c r="G4699" t="s">
        <v>92531</v>
      </c>
      <c r="H4699" t="s">
        <v>87648</v>
      </c>
      <c r="I4699" t="s">
        <v>6327</v>
      </c>
      <c r="N4699">
        <v>43.842914999999998</v>
      </c>
      <c r="O4699">
        <v>-101.52460000000001</v>
      </c>
      <c r="P4699" t="s">
        <v>92530</v>
      </c>
      <c r="Q4699" t="s">
        <v>851</v>
      </c>
      <c r="V4699" t="s">
        <v>3006</v>
      </c>
      <c r="X4699">
        <v>16</v>
      </c>
      <c r="Y4699" t="s">
        <v>6653</v>
      </c>
      <c r="AC4699" t="s">
        <v>92529</v>
      </c>
    </row>
    <row r="4700" spans="1:29" x14ac:dyDescent="0.2">
      <c r="A4700" s="1">
        <v>4698</v>
      </c>
      <c r="B4700" t="s">
        <v>92528</v>
      </c>
      <c r="C4700" s="2" t="s">
        <v>92527</v>
      </c>
      <c r="D4700" t="s">
        <v>92526</v>
      </c>
      <c r="E4700" t="s">
        <v>92525</v>
      </c>
      <c r="F4700" t="s">
        <v>92524</v>
      </c>
      <c r="G4700" t="s">
        <v>87742</v>
      </c>
      <c r="H4700" t="s">
        <v>87626</v>
      </c>
      <c r="I4700" t="s">
        <v>6327</v>
      </c>
      <c r="N4700">
        <v>40.539470000000001</v>
      </c>
      <c r="O4700">
        <v>-105.077</v>
      </c>
      <c r="Q4700" t="s">
        <v>4082</v>
      </c>
      <c r="V4700" t="s">
        <v>92523</v>
      </c>
      <c r="X4700">
        <v>10</v>
      </c>
      <c r="Y4700" t="s">
        <v>10301</v>
      </c>
      <c r="AC4700" t="s">
        <v>92522</v>
      </c>
    </row>
    <row r="4701" spans="1:29" x14ac:dyDescent="0.2">
      <c r="A4701" s="1">
        <v>4699</v>
      </c>
      <c r="B4701" t="s">
        <v>92521</v>
      </c>
      <c r="C4701" s="2" t="s">
        <v>92520</v>
      </c>
      <c r="D4701" t="s">
        <v>92519</v>
      </c>
      <c r="E4701" t="s">
        <v>92518</v>
      </c>
      <c r="F4701" t="s">
        <v>92517</v>
      </c>
      <c r="G4701" t="s">
        <v>92516</v>
      </c>
      <c r="H4701" t="s">
        <v>87626</v>
      </c>
      <c r="I4701" t="s">
        <v>6327</v>
      </c>
      <c r="N4701">
        <v>38.86853</v>
      </c>
      <c r="O4701">
        <v>-107.59711</v>
      </c>
      <c r="AC4701" t="s">
        <v>92515</v>
      </c>
    </row>
    <row r="4702" spans="1:29" x14ac:dyDescent="0.2">
      <c r="A4702" s="1">
        <v>4700</v>
      </c>
      <c r="B4702" t="s">
        <v>92514</v>
      </c>
      <c r="C4702" s="2" t="s">
        <v>92513</v>
      </c>
      <c r="D4702" t="s">
        <v>92512</v>
      </c>
      <c r="E4702" t="s">
        <v>92511</v>
      </c>
      <c r="F4702" t="s">
        <v>92510</v>
      </c>
      <c r="G4702" t="s">
        <v>91252</v>
      </c>
      <c r="H4702" t="s">
        <v>87626</v>
      </c>
      <c r="I4702" t="s">
        <v>6327</v>
      </c>
      <c r="K4702" t="s">
        <v>92509</v>
      </c>
      <c r="N4702">
        <v>37.468170000000001</v>
      </c>
      <c r="O4702">
        <v>-105.87127</v>
      </c>
      <c r="P4702" t="s">
        <v>92508</v>
      </c>
      <c r="Q4702" t="s">
        <v>1736</v>
      </c>
      <c r="X4702">
        <v>15</v>
      </c>
      <c r="Y4702" t="s">
        <v>1051</v>
      </c>
      <c r="AC4702" t="s">
        <v>92507</v>
      </c>
    </row>
    <row r="4703" spans="1:29" x14ac:dyDescent="0.2">
      <c r="A4703" s="1">
        <v>4701</v>
      </c>
      <c r="B4703" t="s">
        <v>92506</v>
      </c>
      <c r="C4703" s="2" t="s">
        <v>92505</v>
      </c>
      <c r="D4703" t="s">
        <v>92504</v>
      </c>
      <c r="E4703" t="s">
        <v>92503</v>
      </c>
      <c r="F4703" t="s">
        <v>92502</v>
      </c>
      <c r="G4703" t="s">
        <v>87742</v>
      </c>
      <c r="H4703" t="s">
        <v>87626</v>
      </c>
      <c r="I4703" t="s">
        <v>6327</v>
      </c>
      <c r="N4703">
        <v>40.552129999999998</v>
      </c>
      <c r="O4703">
        <v>-105.0971</v>
      </c>
      <c r="Q4703" t="s">
        <v>6447</v>
      </c>
      <c r="V4703" t="s">
        <v>92501</v>
      </c>
      <c r="X4703">
        <v>18</v>
      </c>
      <c r="Y4703" t="s">
        <v>5743</v>
      </c>
      <c r="AC4703" t="s">
        <v>92500</v>
      </c>
    </row>
    <row r="4704" spans="1:29" x14ac:dyDescent="0.2">
      <c r="A4704" s="1">
        <v>4702</v>
      </c>
      <c r="B4704" t="s">
        <v>92499</v>
      </c>
      <c r="C4704" s="2" t="s">
        <v>92498</v>
      </c>
      <c r="D4704" t="s">
        <v>92497</v>
      </c>
      <c r="E4704" t="s">
        <v>92496</v>
      </c>
      <c r="F4704" t="s">
        <v>286</v>
      </c>
      <c r="G4704" t="s">
        <v>87984</v>
      </c>
      <c r="H4704" t="s">
        <v>71606</v>
      </c>
      <c r="I4704" t="s">
        <v>6327</v>
      </c>
      <c r="M4704" s="2" t="s">
        <v>92495</v>
      </c>
      <c r="N4704">
        <v>44.944862000000001</v>
      </c>
      <c r="O4704">
        <v>-93.167243999999997</v>
      </c>
      <c r="Q4704" t="s">
        <v>851</v>
      </c>
      <c r="V4704" t="s">
        <v>92494</v>
      </c>
      <c r="X4704">
        <v>1</v>
      </c>
      <c r="Y4704" t="s">
        <v>22989</v>
      </c>
      <c r="AC4704" t="s">
        <v>92493</v>
      </c>
    </row>
    <row r="4705" spans="1:29" x14ac:dyDescent="0.2">
      <c r="A4705" s="1">
        <v>4703</v>
      </c>
      <c r="B4705" t="s">
        <v>92492</v>
      </c>
      <c r="C4705" s="2" t="s">
        <v>92491</v>
      </c>
      <c r="D4705" t="s">
        <v>92490</v>
      </c>
      <c r="E4705" t="s">
        <v>92489</v>
      </c>
      <c r="F4705" t="s">
        <v>92488</v>
      </c>
      <c r="G4705" t="s">
        <v>89309</v>
      </c>
      <c r="H4705" t="s">
        <v>71606</v>
      </c>
      <c r="I4705" t="s">
        <v>6327</v>
      </c>
      <c r="M4705" s="2" t="s">
        <v>92487</v>
      </c>
      <c r="AC4705" t="s">
        <v>92486</v>
      </c>
    </row>
    <row r="4706" spans="1:29" x14ac:dyDescent="0.2">
      <c r="A4706" s="1">
        <v>4704</v>
      </c>
      <c r="B4706" t="s">
        <v>92485</v>
      </c>
      <c r="C4706" s="2" t="s">
        <v>92484</v>
      </c>
      <c r="D4706" t="s">
        <v>3236</v>
      </c>
      <c r="E4706" t="s">
        <v>92483</v>
      </c>
      <c r="G4706" t="s">
        <v>40068</v>
      </c>
      <c r="H4706" t="s">
        <v>87626</v>
      </c>
      <c r="I4706" t="s">
        <v>6327</v>
      </c>
      <c r="N4706">
        <v>39.411555999999997</v>
      </c>
      <c r="O4706">
        <v>-104.86314</v>
      </c>
      <c r="V4706" t="s">
        <v>92482</v>
      </c>
      <c r="X4706">
        <v>1</v>
      </c>
      <c r="Y4706" t="s">
        <v>31240</v>
      </c>
      <c r="AC4706" t="s">
        <v>92481</v>
      </c>
    </row>
    <row r="4707" spans="1:29" x14ac:dyDescent="0.2">
      <c r="A4707" s="1">
        <v>4705</v>
      </c>
      <c r="B4707" t="s">
        <v>92480</v>
      </c>
      <c r="C4707" s="2" t="s">
        <v>92479</v>
      </c>
      <c r="D4707" t="s">
        <v>92478</v>
      </c>
      <c r="E4707" t="s">
        <v>92477</v>
      </c>
      <c r="F4707" t="s">
        <v>92476</v>
      </c>
      <c r="G4707" t="s">
        <v>92475</v>
      </c>
      <c r="H4707" t="s">
        <v>71606</v>
      </c>
      <c r="I4707" t="s">
        <v>6327</v>
      </c>
      <c r="N4707">
        <v>45.007300000000001</v>
      </c>
      <c r="O4707">
        <v>-92.776560000000003</v>
      </c>
      <c r="Q4707" t="s">
        <v>851</v>
      </c>
      <c r="V4707" t="s">
        <v>27708</v>
      </c>
      <c r="X4707">
        <v>11</v>
      </c>
      <c r="Y4707" t="s">
        <v>4457</v>
      </c>
      <c r="AA4707" t="s">
        <v>41</v>
      </c>
      <c r="AC4707" t="s">
        <v>92474</v>
      </c>
    </row>
    <row r="4708" spans="1:29" x14ac:dyDescent="0.2">
      <c r="A4708" s="1">
        <v>4706</v>
      </c>
      <c r="B4708" t="s">
        <v>92473</v>
      </c>
      <c r="C4708" s="2" t="s">
        <v>92472</v>
      </c>
      <c r="D4708" t="s">
        <v>92471</v>
      </c>
      <c r="E4708" t="s">
        <v>92470</v>
      </c>
      <c r="F4708" t="s">
        <v>92469</v>
      </c>
      <c r="G4708" t="s">
        <v>58379</v>
      </c>
      <c r="H4708" t="s">
        <v>87648</v>
      </c>
      <c r="I4708" t="s">
        <v>6327</v>
      </c>
      <c r="N4708">
        <v>44.003974999999997</v>
      </c>
      <c r="O4708">
        <v>-97.114419999999996</v>
      </c>
      <c r="AC4708" t="s">
        <v>92468</v>
      </c>
    </row>
    <row r="4709" spans="1:29" x14ac:dyDescent="0.2">
      <c r="A4709" s="1">
        <v>4707</v>
      </c>
      <c r="B4709" t="s">
        <v>92467</v>
      </c>
      <c r="C4709" s="2" t="s">
        <v>92466</v>
      </c>
      <c r="D4709" t="s">
        <v>14069</v>
      </c>
      <c r="E4709" t="s">
        <v>92465</v>
      </c>
      <c r="F4709" t="s">
        <v>92464</v>
      </c>
      <c r="G4709" t="s">
        <v>87810</v>
      </c>
      <c r="H4709" t="s">
        <v>71606</v>
      </c>
      <c r="I4709" t="s">
        <v>6327</v>
      </c>
      <c r="M4709" s="2" t="s">
        <v>16802</v>
      </c>
      <c r="N4709">
        <v>45.039209999999997</v>
      </c>
      <c r="O4709">
        <v>-93.219549999999998</v>
      </c>
      <c r="V4709" t="s">
        <v>92463</v>
      </c>
      <c r="X4709">
        <v>1</v>
      </c>
      <c r="Y4709" t="s">
        <v>489</v>
      </c>
      <c r="AC4709" t="s">
        <v>92462</v>
      </c>
    </row>
    <row r="4710" spans="1:29" x14ac:dyDescent="0.2">
      <c r="A4710" s="1">
        <v>4708</v>
      </c>
      <c r="B4710" t="s">
        <v>92461</v>
      </c>
      <c r="C4710" s="2" t="s">
        <v>92460</v>
      </c>
      <c r="D4710" t="s">
        <v>92459</v>
      </c>
      <c r="E4710" t="s">
        <v>92458</v>
      </c>
      <c r="F4710" t="s">
        <v>92457</v>
      </c>
      <c r="G4710" t="s">
        <v>87984</v>
      </c>
      <c r="H4710" t="s">
        <v>71606</v>
      </c>
      <c r="I4710" t="s">
        <v>6327</v>
      </c>
      <c r="K4710" t="s">
        <v>92456</v>
      </c>
      <c r="N4710">
        <v>44.990360000000003</v>
      </c>
      <c r="O4710">
        <v>-93.025215000000003</v>
      </c>
      <c r="Q4710" t="s">
        <v>92455</v>
      </c>
      <c r="S4710" t="s">
        <v>3284</v>
      </c>
      <c r="T4710" t="s">
        <v>90</v>
      </c>
      <c r="X4710">
        <v>4</v>
      </c>
      <c r="Y4710" t="s">
        <v>92454</v>
      </c>
      <c r="AC4710" t="s">
        <v>92453</v>
      </c>
    </row>
    <row r="4711" spans="1:29" x14ac:dyDescent="0.2">
      <c r="A4711" s="1">
        <v>4709</v>
      </c>
      <c r="B4711" t="s">
        <v>92452</v>
      </c>
      <c r="C4711" s="2" t="s">
        <v>92451</v>
      </c>
      <c r="D4711" t="s">
        <v>3995</v>
      </c>
      <c r="E4711" t="s">
        <v>92450</v>
      </c>
      <c r="F4711" t="s">
        <v>92449</v>
      </c>
      <c r="G4711" t="s">
        <v>87750</v>
      </c>
      <c r="H4711" t="s">
        <v>87648</v>
      </c>
      <c r="I4711" t="s">
        <v>6327</v>
      </c>
      <c r="M4711" s="2" t="s">
        <v>6812</v>
      </c>
      <c r="N4711">
        <v>43.514811999999999</v>
      </c>
      <c r="O4711">
        <v>-96.79169499999999</v>
      </c>
      <c r="AC4711" t="s">
        <v>92448</v>
      </c>
    </row>
    <row r="4712" spans="1:29" x14ac:dyDescent="0.2">
      <c r="A4712" s="1">
        <v>4710</v>
      </c>
      <c r="B4712" t="s">
        <v>92447</v>
      </c>
      <c r="C4712" s="2" t="s">
        <v>92446</v>
      </c>
      <c r="D4712" t="s">
        <v>92445</v>
      </c>
      <c r="E4712" t="s">
        <v>92444</v>
      </c>
      <c r="F4712" t="s">
        <v>92443</v>
      </c>
      <c r="G4712" t="s">
        <v>90546</v>
      </c>
      <c r="H4712" t="s">
        <v>71606</v>
      </c>
      <c r="I4712" t="s">
        <v>6327</v>
      </c>
      <c r="N4712">
        <v>44.883299999999998</v>
      </c>
      <c r="O4712">
        <v>-93.070999999999998</v>
      </c>
      <c r="V4712" t="s">
        <v>42818</v>
      </c>
      <c r="X4712">
        <v>1</v>
      </c>
      <c r="Y4712" t="s">
        <v>55330</v>
      </c>
      <c r="AC4712" t="s">
        <v>92442</v>
      </c>
    </row>
    <row r="4713" spans="1:29" x14ac:dyDescent="0.2">
      <c r="A4713" s="1">
        <v>4711</v>
      </c>
      <c r="B4713" t="s">
        <v>92441</v>
      </c>
      <c r="C4713" s="2" t="s">
        <v>92440</v>
      </c>
      <c r="D4713" t="s">
        <v>92439</v>
      </c>
      <c r="E4713" t="s">
        <v>92438</v>
      </c>
      <c r="F4713" t="s">
        <v>92437</v>
      </c>
      <c r="G4713" t="s">
        <v>90510</v>
      </c>
      <c r="H4713" t="s">
        <v>71606</v>
      </c>
      <c r="I4713" t="s">
        <v>6327</v>
      </c>
      <c r="N4713">
        <v>44.85745</v>
      </c>
      <c r="O4713">
        <v>-93.532309999999995</v>
      </c>
      <c r="Q4713" t="s">
        <v>1451</v>
      </c>
      <c r="V4713" t="s">
        <v>92436</v>
      </c>
      <c r="X4713">
        <v>14</v>
      </c>
      <c r="Y4713" t="s">
        <v>489</v>
      </c>
      <c r="AC4713" t="s">
        <v>92435</v>
      </c>
    </row>
    <row r="4714" spans="1:29" x14ac:dyDescent="0.2">
      <c r="A4714" s="1">
        <v>4712</v>
      </c>
      <c r="B4714" t="s">
        <v>92434</v>
      </c>
      <c r="C4714" s="2" t="s">
        <v>92433</v>
      </c>
      <c r="D4714" t="s">
        <v>92432</v>
      </c>
      <c r="E4714" t="s">
        <v>92431</v>
      </c>
      <c r="G4714" t="s">
        <v>91404</v>
      </c>
      <c r="H4714" t="s">
        <v>87648</v>
      </c>
      <c r="I4714" t="s">
        <v>6327</v>
      </c>
      <c r="N4714">
        <v>43.893337000000002</v>
      </c>
      <c r="O4714">
        <v>-103.42219</v>
      </c>
      <c r="Q4714" t="s">
        <v>24150</v>
      </c>
      <c r="V4714" t="s">
        <v>92430</v>
      </c>
      <c r="X4714">
        <v>1</v>
      </c>
      <c r="Y4714" t="s">
        <v>23009</v>
      </c>
      <c r="AC4714" t="s">
        <v>92429</v>
      </c>
    </row>
    <row r="4715" spans="1:29" x14ac:dyDescent="0.2">
      <c r="A4715" s="1">
        <v>4713</v>
      </c>
      <c r="B4715" t="s">
        <v>92428</v>
      </c>
      <c r="C4715" s="2" t="s">
        <v>92427</v>
      </c>
      <c r="D4715" t="s">
        <v>12001</v>
      </c>
      <c r="E4715" t="s">
        <v>92426</v>
      </c>
      <c r="F4715" t="s">
        <v>92425</v>
      </c>
      <c r="G4715" t="s">
        <v>17854</v>
      </c>
      <c r="H4715" t="s">
        <v>71606</v>
      </c>
      <c r="I4715" t="s">
        <v>6327</v>
      </c>
      <c r="N4715">
        <v>45.012397999999997</v>
      </c>
      <c r="O4715">
        <v>-93.17689</v>
      </c>
      <c r="Q4715" t="s">
        <v>5300</v>
      </c>
      <c r="S4715" t="s">
        <v>7788</v>
      </c>
      <c r="T4715" t="s">
        <v>90</v>
      </c>
      <c r="X4715">
        <v>2</v>
      </c>
      <c r="Y4715" t="s">
        <v>92424</v>
      </c>
      <c r="AC4715" t="s">
        <v>92423</v>
      </c>
    </row>
    <row r="4716" spans="1:29" x14ac:dyDescent="0.2">
      <c r="A4716" s="1">
        <v>4714</v>
      </c>
      <c r="B4716" t="s">
        <v>92422</v>
      </c>
      <c r="C4716" s="2" t="s">
        <v>92421</v>
      </c>
      <c r="D4716" t="s">
        <v>92420</v>
      </c>
      <c r="E4716" t="s">
        <v>92419</v>
      </c>
      <c r="G4716" t="s">
        <v>89982</v>
      </c>
      <c r="H4716" t="s">
        <v>87648</v>
      </c>
      <c r="I4716" t="s">
        <v>6327</v>
      </c>
      <c r="N4716">
        <v>44.360717999999999</v>
      </c>
      <c r="O4716">
        <v>-100.37658999999999</v>
      </c>
      <c r="Q4716" t="s">
        <v>923</v>
      </c>
      <c r="V4716" t="s">
        <v>92418</v>
      </c>
      <c r="X4716">
        <v>1</v>
      </c>
      <c r="Y4716" t="s">
        <v>60462</v>
      </c>
      <c r="AC4716" t="s">
        <v>92417</v>
      </c>
    </row>
    <row r="4717" spans="1:29" x14ac:dyDescent="0.2">
      <c r="A4717" s="1">
        <v>4715</v>
      </c>
      <c r="B4717" t="s">
        <v>92416</v>
      </c>
      <c r="C4717" s="2" t="s">
        <v>92415</v>
      </c>
      <c r="D4717" t="s">
        <v>92414</v>
      </c>
      <c r="E4717" t="s">
        <v>92413</v>
      </c>
      <c r="F4717" t="s">
        <v>92412</v>
      </c>
      <c r="G4717" t="s">
        <v>87742</v>
      </c>
      <c r="H4717" t="s">
        <v>87626</v>
      </c>
      <c r="I4717" t="s">
        <v>6327</v>
      </c>
      <c r="N4717">
        <v>40.574577000000012</v>
      </c>
      <c r="O4717">
        <v>-105.09984</v>
      </c>
      <c r="Q4717" t="s">
        <v>851</v>
      </c>
      <c r="S4717" t="s">
        <v>7007</v>
      </c>
      <c r="T4717" t="s">
        <v>90</v>
      </c>
      <c r="V4717" t="s">
        <v>92411</v>
      </c>
      <c r="X4717">
        <v>1</v>
      </c>
      <c r="Y4717" t="s">
        <v>92410</v>
      </c>
      <c r="AA4717" t="s">
        <v>7672</v>
      </c>
      <c r="AC4717" t="s">
        <v>92409</v>
      </c>
    </row>
    <row r="4718" spans="1:29" x14ac:dyDescent="0.2">
      <c r="A4718" s="1">
        <v>4716</v>
      </c>
      <c r="B4718" t="s">
        <v>92408</v>
      </c>
      <c r="C4718" s="2" t="s">
        <v>92407</v>
      </c>
      <c r="D4718" t="s">
        <v>7996</v>
      </c>
      <c r="E4718" t="s">
        <v>92406</v>
      </c>
      <c r="F4718" t="s">
        <v>92405</v>
      </c>
      <c r="G4718" t="s">
        <v>90546</v>
      </c>
      <c r="H4718" t="s">
        <v>71606</v>
      </c>
      <c r="I4718" t="s">
        <v>6327</v>
      </c>
      <c r="M4718" s="2" t="s">
        <v>7993</v>
      </c>
      <c r="N4718">
        <v>44.852899999999998</v>
      </c>
      <c r="O4718">
        <v>-93.044919999999991</v>
      </c>
      <c r="V4718" t="s">
        <v>92404</v>
      </c>
      <c r="X4718">
        <v>1</v>
      </c>
      <c r="Y4718" t="s">
        <v>23516</v>
      </c>
      <c r="AC4718" t="s">
        <v>92403</v>
      </c>
    </row>
    <row r="4719" spans="1:29" x14ac:dyDescent="0.2">
      <c r="A4719" s="1">
        <v>4717</v>
      </c>
      <c r="B4719" t="s">
        <v>92402</v>
      </c>
      <c r="C4719" s="2" t="s">
        <v>92401</v>
      </c>
      <c r="D4719" t="s">
        <v>138</v>
      </c>
      <c r="E4719" t="s">
        <v>92400</v>
      </c>
      <c r="F4719" t="s">
        <v>92399</v>
      </c>
      <c r="G4719" t="s">
        <v>90347</v>
      </c>
      <c r="H4719" t="s">
        <v>87681</v>
      </c>
      <c r="I4719" t="s">
        <v>6327</v>
      </c>
      <c r="M4719" s="2" t="s">
        <v>7150</v>
      </c>
      <c r="N4719">
        <v>43.055515</v>
      </c>
      <c r="O4719">
        <v>-96.175299999999993</v>
      </c>
      <c r="AC4719" t="s">
        <v>92398</v>
      </c>
    </row>
    <row r="4720" spans="1:29" x14ac:dyDescent="0.2">
      <c r="A4720" s="1">
        <v>4718</v>
      </c>
      <c r="B4720" t="s">
        <v>92397</v>
      </c>
      <c r="C4720" s="2" t="s">
        <v>92396</v>
      </c>
      <c r="D4720" t="s">
        <v>92395</v>
      </c>
      <c r="E4720" t="s">
        <v>92394</v>
      </c>
      <c r="F4720" t="s">
        <v>92393</v>
      </c>
      <c r="G4720" t="s">
        <v>87810</v>
      </c>
      <c r="H4720" t="s">
        <v>71606</v>
      </c>
      <c r="I4720" t="s">
        <v>6327</v>
      </c>
      <c r="M4720" s="2" t="s">
        <v>92392</v>
      </c>
      <c r="N4720">
        <v>45.05594</v>
      </c>
      <c r="O4720">
        <v>-93.247430000000008</v>
      </c>
      <c r="AC4720" t="s">
        <v>92391</v>
      </c>
    </row>
    <row r="4721" spans="1:29" x14ac:dyDescent="0.2">
      <c r="A4721" s="1">
        <v>4719</v>
      </c>
      <c r="B4721" t="s">
        <v>92390</v>
      </c>
      <c r="C4721" s="2" t="s">
        <v>92389</v>
      </c>
      <c r="D4721" t="s">
        <v>92388</v>
      </c>
      <c r="E4721" t="s">
        <v>92387</v>
      </c>
      <c r="F4721" t="s">
        <v>92386</v>
      </c>
      <c r="G4721" t="s">
        <v>92385</v>
      </c>
      <c r="H4721" t="s">
        <v>87648</v>
      </c>
      <c r="I4721" t="s">
        <v>6327</v>
      </c>
      <c r="N4721">
        <v>45.660233000000012</v>
      </c>
      <c r="O4721">
        <v>-97.059899999999999</v>
      </c>
      <c r="AC4721" t="s">
        <v>92384</v>
      </c>
    </row>
    <row r="4722" spans="1:29" x14ac:dyDescent="0.2">
      <c r="A4722" s="1">
        <v>4720</v>
      </c>
      <c r="B4722" t="s">
        <v>92383</v>
      </c>
      <c r="C4722" s="2" t="s">
        <v>92382</v>
      </c>
      <c r="D4722" t="s">
        <v>92381</v>
      </c>
      <c r="E4722" t="s">
        <v>92380</v>
      </c>
      <c r="F4722" t="s">
        <v>92379</v>
      </c>
      <c r="G4722" t="s">
        <v>49503</v>
      </c>
      <c r="H4722" t="s">
        <v>71606</v>
      </c>
      <c r="I4722" t="s">
        <v>6327</v>
      </c>
      <c r="N4722">
        <v>44.728439999999999</v>
      </c>
      <c r="O4722">
        <v>-93.207490000000007</v>
      </c>
      <c r="Q4722" t="s">
        <v>851</v>
      </c>
      <c r="V4722" t="s">
        <v>74905</v>
      </c>
      <c r="X4722">
        <v>11</v>
      </c>
      <c r="Y4722" t="s">
        <v>1513</v>
      </c>
      <c r="AA4722" t="s">
        <v>7672</v>
      </c>
      <c r="AC4722" t="s">
        <v>92378</v>
      </c>
    </row>
    <row r="4723" spans="1:29" x14ac:dyDescent="0.2">
      <c r="A4723" s="1">
        <v>4721</v>
      </c>
      <c r="B4723" t="s">
        <v>92377</v>
      </c>
      <c r="C4723" s="2" t="s">
        <v>92376</v>
      </c>
      <c r="D4723" t="s">
        <v>7661</v>
      </c>
      <c r="E4723" t="s">
        <v>92375</v>
      </c>
      <c r="F4723" t="s">
        <v>92374</v>
      </c>
      <c r="G4723" t="s">
        <v>40068</v>
      </c>
      <c r="H4723" t="s">
        <v>87626</v>
      </c>
      <c r="I4723" t="s">
        <v>6327</v>
      </c>
      <c r="M4723" s="2" t="s">
        <v>7658</v>
      </c>
      <c r="N4723">
        <v>39.379356000000001</v>
      </c>
      <c r="O4723">
        <v>-104.86304</v>
      </c>
      <c r="V4723" t="s">
        <v>92373</v>
      </c>
      <c r="X4723">
        <v>2</v>
      </c>
      <c r="Y4723" t="s">
        <v>8235</v>
      </c>
      <c r="AC4723" t="s">
        <v>92372</v>
      </c>
    </row>
    <row r="4724" spans="1:29" x14ac:dyDescent="0.2">
      <c r="A4724" s="1">
        <v>4722</v>
      </c>
      <c r="B4724" t="s">
        <v>92371</v>
      </c>
      <c r="C4724" s="2" t="s">
        <v>92370</v>
      </c>
      <c r="D4724" t="s">
        <v>92369</v>
      </c>
      <c r="E4724" t="s">
        <v>92368</v>
      </c>
      <c r="F4724" t="s">
        <v>92367</v>
      </c>
      <c r="G4724" t="s">
        <v>91349</v>
      </c>
      <c r="H4724" t="s">
        <v>71606</v>
      </c>
      <c r="I4724" t="s">
        <v>6327</v>
      </c>
      <c r="N4724">
        <v>45.042490000000001</v>
      </c>
      <c r="O4724">
        <v>-93.351480000000009</v>
      </c>
      <c r="V4724" t="s">
        <v>25250</v>
      </c>
      <c r="X4724">
        <v>1</v>
      </c>
      <c r="Y4724" t="s">
        <v>12520</v>
      </c>
      <c r="AC4724" t="s">
        <v>92366</v>
      </c>
    </row>
    <row r="4725" spans="1:29" x14ac:dyDescent="0.2">
      <c r="A4725" s="1">
        <v>4723</v>
      </c>
      <c r="B4725" t="s">
        <v>92365</v>
      </c>
      <c r="C4725" s="2" t="s">
        <v>92364</v>
      </c>
      <c r="D4725" t="s">
        <v>92363</v>
      </c>
      <c r="E4725" t="s">
        <v>92362</v>
      </c>
      <c r="F4725" t="s">
        <v>92361</v>
      </c>
      <c r="G4725" t="s">
        <v>44290</v>
      </c>
      <c r="H4725" t="s">
        <v>71606</v>
      </c>
      <c r="I4725" t="s">
        <v>6327</v>
      </c>
      <c r="N4725">
        <v>44.218890000000002</v>
      </c>
      <c r="O4725">
        <v>-93.566730000000007</v>
      </c>
      <c r="AC4725" t="s">
        <v>92360</v>
      </c>
    </row>
    <row r="4726" spans="1:29" x14ac:dyDescent="0.2">
      <c r="A4726" s="1">
        <v>4724</v>
      </c>
      <c r="B4726" t="s">
        <v>92359</v>
      </c>
      <c r="C4726" s="2" t="s">
        <v>92358</v>
      </c>
      <c r="D4726" t="s">
        <v>46217</v>
      </c>
      <c r="E4726" t="s">
        <v>92357</v>
      </c>
      <c r="F4726" t="s">
        <v>286</v>
      </c>
      <c r="G4726" t="s">
        <v>87694</v>
      </c>
      <c r="H4726" t="s">
        <v>87648</v>
      </c>
      <c r="I4726" t="s">
        <v>6327</v>
      </c>
      <c r="M4726" s="2" t="s">
        <v>92356</v>
      </c>
      <c r="N4726">
        <v>44.098100000000002</v>
      </c>
      <c r="O4726">
        <v>-103.18384</v>
      </c>
      <c r="Q4726" t="s">
        <v>5014</v>
      </c>
      <c r="V4726" t="s">
        <v>92355</v>
      </c>
      <c r="X4726">
        <v>67</v>
      </c>
      <c r="Y4726" t="s">
        <v>1137</v>
      </c>
      <c r="AA4726" t="s">
        <v>27</v>
      </c>
      <c r="AC4726" t="s">
        <v>92354</v>
      </c>
    </row>
    <row r="4727" spans="1:29" x14ac:dyDescent="0.2">
      <c r="A4727" s="1">
        <v>4725</v>
      </c>
      <c r="B4727" t="s">
        <v>92353</v>
      </c>
      <c r="C4727" s="2" t="s">
        <v>92352</v>
      </c>
      <c r="D4727" t="s">
        <v>92351</v>
      </c>
      <c r="E4727" t="s">
        <v>92350</v>
      </c>
      <c r="F4727" t="s">
        <v>92349</v>
      </c>
      <c r="G4727" t="s">
        <v>88461</v>
      </c>
      <c r="H4727" t="s">
        <v>71606</v>
      </c>
      <c r="I4727" t="s">
        <v>6327</v>
      </c>
      <c r="N4727">
        <v>45.73715</v>
      </c>
      <c r="O4727">
        <v>-94.952119999999994</v>
      </c>
      <c r="Q4727" t="s">
        <v>851</v>
      </c>
      <c r="V4727" t="s">
        <v>82946</v>
      </c>
      <c r="X4727">
        <v>11</v>
      </c>
      <c r="Y4727" t="s">
        <v>34240</v>
      </c>
      <c r="AC4727" t="s">
        <v>92348</v>
      </c>
    </row>
    <row r="4728" spans="1:29" x14ac:dyDescent="0.2">
      <c r="A4728" s="1">
        <v>4726</v>
      </c>
      <c r="B4728" t="s">
        <v>92347</v>
      </c>
      <c r="C4728" s="2" t="s">
        <v>92346</v>
      </c>
      <c r="D4728" t="s">
        <v>92345</v>
      </c>
      <c r="E4728" t="s">
        <v>92344</v>
      </c>
      <c r="F4728" t="s">
        <v>92343</v>
      </c>
      <c r="G4728" t="s">
        <v>92342</v>
      </c>
      <c r="H4728" t="s">
        <v>71606</v>
      </c>
      <c r="I4728" t="s">
        <v>6327</v>
      </c>
      <c r="K4728" t="s">
        <v>92341</v>
      </c>
      <c r="M4728" s="2" t="s">
        <v>92340</v>
      </c>
      <c r="N4728">
        <v>45.366177</v>
      </c>
      <c r="O4728">
        <v>-93.106069999999988</v>
      </c>
      <c r="P4728" t="s">
        <v>92339</v>
      </c>
      <c r="Q4728" t="s">
        <v>500</v>
      </c>
      <c r="R4728" t="s">
        <v>30</v>
      </c>
      <c r="S4728" t="s">
        <v>15038</v>
      </c>
      <c r="T4728" t="s">
        <v>90</v>
      </c>
      <c r="V4728" t="s">
        <v>16226</v>
      </c>
      <c r="X4728">
        <v>5</v>
      </c>
      <c r="Y4728" t="s">
        <v>92338</v>
      </c>
      <c r="AC4728" t="s">
        <v>92337</v>
      </c>
    </row>
    <row r="4729" spans="1:29" x14ac:dyDescent="0.2">
      <c r="A4729" s="1">
        <v>4727</v>
      </c>
      <c r="B4729" t="s">
        <v>92336</v>
      </c>
      <c r="C4729" s="2" t="s">
        <v>92335</v>
      </c>
      <c r="D4729" t="s">
        <v>3236</v>
      </c>
      <c r="E4729" t="s">
        <v>92334</v>
      </c>
      <c r="F4729" t="s">
        <v>92333</v>
      </c>
      <c r="G4729" t="s">
        <v>89664</v>
      </c>
      <c r="H4729" t="s">
        <v>87626</v>
      </c>
      <c r="I4729" t="s">
        <v>6327</v>
      </c>
      <c r="M4729" s="2" t="s">
        <v>18120</v>
      </c>
      <c r="N4729">
        <v>40.079326999999999</v>
      </c>
      <c r="O4729">
        <v>-104.8027</v>
      </c>
      <c r="AC4729" t="s">
        <v>92332</v>
      </c>
    </row>
    <row r="4730" spans="1:29" x14ac:dyDescent="0.2">
      <c r="A4730" s="1">
        <v>4728</v>
      </c>
      <c r="B4730" t="s">
        <v>92331</v>
      </c>
      <c r="C4730" s="2" t="s">
        <v>92330</v>
      </c>
      <c r="D4730" t="s">
        <v>6484</v>
      </c>
      <c r="E4730" t="s">
        <v>92329</v>
      </c>
      <c r="F4730" t="s">
        <v>92328</v>
      </c>
      <c r="G4730" t="s">
        <v>88165</v>
      </c>
      <c r="H4730" t="s">
        <v>71606</v>
      </c>
      <c r="I4730" t="s">
        <v>6327</v>
      </c>
      <c r="M4730" s="2" t="s">
        <v>92327</v>
      </c>
      <c r="N4730">
        <v>44.925699999999999</v>
      </c>
      <c r="O4730">
        <v>-92.95456999999999</v>
      </c>
      <c r="AC4730" t="s">
        <v>92326</v>
      </c>
    </row>
    <row r="4731" spans="1:29" x14ac:dyDescent="0.2">
      <c r="A4731" s="1">
        <v>4729</v>
      </c>
      <c r="B4731" t="s">
        <v>92325</v>
      </c>
      <c r="C4731" s="2" t="s">
        <v>92324</v>
      </c>
      <c r="D4731" t="s">
        <v>92323</v>
      </c>
      <c r="E4731" t="s">
        <v>92322</v>
      </c>
      <c r="F4731" t="s">
        <v>92321</v>
      </c>
      <c r="G4731" t="s">
        <v>89967</v>
      </c>
      <c r="H4731" t="s">
        <v>87648</v>
      </c>
      <c r="I4731" t="s">
        <v>6327</v>
      </c>
      <c r="N4731">
        <v>42.873910000000002</v>
      </c>
      <c r="O4731">
        <v>-97.396990000000002</v>
      </c>
      <c r="AC4731" t="s">
        <v>92320</v>
      </c>
    </row>
    <row r="4732" spans="1:29" x14ac:dyDescent="0.2">
      <c r="A4732" s="1">
        <v>4730</v>
      </c>
      <c r="B4732" t="s">
        <v>92319</v>
      </c>
      <c r="C4732" s="2" t="s">
        <v>92318</v>
      </c>
      <c r="D4732" t="s">
        <v>92317</v>
      </c>
      <c r="E4732" t="s">
        <v>92316</v>
      </c>
      <c r="F4732" t="s">
        <v>92315</v>
      </c>
      <c r="G4732" t="s">
        <v>87750</v>
      </c>
      <c r="H4732" t="s">
        <v>87648</v>
      </c>
      <c r="I4732" t="s">
        <v>6327</v>
      </c>
      <c r="M4732" s="2" t="s">
        <v>92314</v>
      </c>
      <c r="N4732">
        <v>43.525579999999998</v>
      </c>
      <c r="O4732">
        <v>-96.774929999999998</v>
      </c>
      <c r="Q4732" t="s">
        <v>44</v>
      </c>
      <c r="R4732" t="s">
        <v>4731</v>
      </c>
      <c r="V4732" t="s">
        <v>92313</v>
      </c>
      <c r="X4732">
        <v>110</v>
      </c>
      <c r="Y4732" t="s">
        <v>4457</v>
      </c>
      <c r="AA4732" t="s">
        <v>92312</v>
      </c>
      <c r="AB4732" t="s">
        <v>26</v>
      </c>
      <c r="AC4732" t="s">
        <v>92311</v>
      </c>
    </row>
    <row r="4733" spans="1:29" x14ac:dyDescent="0.2">
      <c r="A4733" s="1">
        <v>4731</v>
      </c>
      <c r="B4733" t="s">
        <v>92310</v>
      </c>
      <c r="C4733" s="2" t="s">
        <v>92309</v>
      </c>
      <c r="D4733" t="s">
        <v>92308</v>
      </c>
      <c r="E4733" t="s">
        <v>92307</v>
      </c>
      <c r="F4733" t="s">
        <v>92306</v>
      </c>
      <c r="G4733" t="s">
        <v>88899</v>
      </c>
      <c r="H4733" t="s">
        <v>71606</v>
      </c>
      <c r="I4733" t="s">
        <v>6327</v>
      </c>
      <c r="N4733">
        <v>44.543610000000001</v>
      </c>
      <c r="O4733">
        <v>-93.577719999999999</v>
      </c>
      <c r="AC4733" t="s">
        <v>92305</v>
      </c>
    </row>
    <row r="4734" spans="1:29" x14ac:dyDescent="0.2">
      <c r="A4734" s="1">
        <v>4732</v>
      </c>
      <c r="B4734" t="s">
        <v>92304</v>
      </c>
      <c r="C4734" s="2" t="s">
        <v>92303</v>
      </c>
      <c r="D4734" t="s">
        <v>577</v>
      </c>
      <c r="E4734" t="s">
        <v>92302</v>
      </c>
      <c r="F4734" t="s">
        <v>92301</v>
      </c>
      <c r="G4734" t="s">
        <v>88471</v>
      </c>
      <c r="H4734" t="s">
        <v>88041</v>
      </c>
      <c r="I4734" t="s">
        <v>6327</v>
      </c>
      <c r="M4734" s="2" t="s">
        <v>7028</v>
      </c>
      <c r="N4734">
        <v>46.894150000000003</v>
      </c>
      <c r="O4734">
        <v>-102.79115</v>
      </c>
      <c r="Q4734" t="s">
        <v>851</v>
      </c>
      <c r="V4734" t="s">
        <v>92300</v>
      </c>
      <c r="X4734">
        <v>3</v>
      </c>
      <c r="Y4734" t="s">
        <v>8873</v>
      </c>
      <c r="AC4734" t="s">
        <v>92299</v>
      </c>
    </row>
    <row r="4735" spans="1:29" x14ac:dyDescent="0.2">
      <c r="A4735" s="1">
        <v>4733</v>
      </c>
      <c r="B4735" t="s">
        <v>92298</v>
      </c>
      <c r="C4735" s="2" t="s">
        <v>92297</v>
      </c>
      <c r="D4735" t="s">
        <v>6777</v>
      </c>
      <c r="E4735" t="s">
        <v>92296</v>
      </c>
      <c r="F4735" t="s">
        <v>92295</v>
      </c>
      <c r="G4735" t="s">
        <v>42421</v>
      </c>
      <c r="H4735" t="s">
        <v>71606</v>
      </c>
      <c r="I4735" t="s">
        <v>6327</v>
      </c>
      <c r="M4735" s="2" t="s">
        <v>6774</v>
      </c>
      <c r="N4735">
        <v>44.062331999999998</v>
      </c>
      <c r="O4735">
        <v>-92.501040000000003</v>
      </c>
      <c r="V4735" t="s">
        <v>92294</v>
      </c>
      <c r="X4735">
        <v>2</v>
      </c>
      <c r="Y4735" t="s">
        <v>62</v>
      </c>
      <c r="AC4735" t="s">
        <v>92293</v>
      </c>
    </row>
    <row r="4736" spans="1:29" x14ac:dyDescent="0.2">
      <c r="A4736" s="1">
        <v>4734</v>
      </c>
      <c r="B4736" t="s">
        <v>92292</v>
      </c>
      <c r="C4736" s="2" t="s">
        <v>92291</v>
      </c>
      <c r="D4736" t="s">
        <v>92290</v>
      </c>
      <c r="E4736" t="s">
        <v>92289</v>
      </c>
      <c r="F4736" t="s">
        <v>286</v>
      </c>
      <c r="G4736" t="s">
        <v>89268</v>
      </c>
      <c r="H4736" t="s">
        <v>71606</v>
      </c>
      <c r="I4736" t="s">
        <v>6327</v>
      </c>
      <c r="M4736" s="2" t="s">
        <v>92288</v>
      </c>
      <c r="N4736">
        <v>45.050229999999999</v>
      </c>
      <c r="O4736">
        <v>-92.963130000000007</v>
      </c>
      <c r="Q4736" t="s">
        <v>2485</v>
      </c>
      <c r="V4736" t="s">
        <v>42323</v>
      </c>
      <c r="X4736">
        <v>2</v>
      </c>
      <c r="Y4736" t="s">
        <v>30871</v>
      </c>
      <c r="AC4736" t="s">
        <v>92287</v>
      </c>
    </row>
    <row r="4737" spans="1:29" x14ac:dyDescent="0.2">
      <c r="A4737" s="1">
        <v>4735</v>
      </c>
      <c r="B4737" t="s">
        <v>92286</v>
      </c>
      <c r="C4737" s="2" t="s">
        <v>92285</v>
      </c>
      <c r="D4737" t="s">
        <v>92284</v>
      </c>
      <c r="E4737" t="s">
        <v>92283</v>
      </c>
      <c r="F4737" t="s">
        <v>92282</v>
      </c>
      <c r="G4737" t="s">
        <v>92281</v>
      </c>
      <c r="H4737" t="s">
        <v>71606</v>
      </c>
      <c r="I4737" t="s">
        <v>6327</v>
      </c>
      <c r="N4737">
        <v>45.110813</v>
      </c>
      <c r="O4737">
        <v>-93.278559999999999</v>
      </c>
      <c r="AC4737" t="s">
        <v>92280</v>
      </c>
    </row>
    <row r="4738" spans="1:29" x14ac:dyDescent="0.2">
      <c r="A4738" s="1">
        <v>4736</v>
      </c>
      <c r="B4738" t="s">
        <v>92279</v>
      </c>
      <c r="C4738" s="2" t="s">
        <v>92278</v>
      </c>
      <c r="D4738" t="s">
        <v>92277</v>
      </c>
      <c r="E4738" t="s">
        <v>92276</v>
      </c>
      <c r="F4738" t="s">
        <v>92275</v>
      </c>
      <c r="G4738" t="s">
        <v>87898</v>
      </c>
      <c r="H4738" t="s">
        <v>71606</v>
      </c>
      <c r="I4738" t="s">
        <v>6327</v>
      </c>
      <c r="N4738">
        <v>44.649867999999998</v>
      </c>
      <c r="O4738">
        <v>-93.242990000000006</v>
      </c>
      <c r="Q4738" t="s">
        <v>851</v>
      </c>
      <c r="V4738" t="s">
        <v>92274</v>
      </c>
      <c r="X4738">
        <v>15</v>
      </c>
      <c r="Y4738" t="s">
        <v>3240</v>
      </c>
      <c r="AC4738" t="s">
        <v>92273</v>
      </c>
    </row>
    <row r="4739" spans="1:29" x14ac:dyDescent="0.2">
      <c r="A4739" s="1">
        <v>4737</v>
      </c>
      <c r="B4739" t="s">
        <v>92272</v>
      </c>
      <c r="C4739" s="2" t="s">
        <v>92271</v>
      </c>
      <c r="D4739" t="s">
        <v>25143</v>
      </c>
      <c r="E4739" t="s">
        <v>92270</v>
      </c>
      <c r="F4739" t="s">
        <v>92269</v>
      </c>
      <c r="G4739" t="s">
        <v>87898</v>
      </c>
      <c r="H4739" t="s">
        <v>71606</v>
      </c>
      <c r="I4739" t="s">
        <v>6327</v>
      </c>
      <c r="M4739" s="2" t="s">
        <v>26630</v>
      </c>
      <c r="N4739">
        <v>44.681773999999997</v>
      </c>
      <c r="O4739">
        <v>-93.285899999999998</v>
      </c>
      <c r="Q4739" t="s">
        <v>92268</v>
      </c>
      <c r="S4739" t="s">
        <v>3284</v>
      </c>
      <c r="T4739" t="s">
        <v>90</v>
      </c>
      <c r="V4739" t="s">
        <v>92267</v>
      </c>
      <c r="X4739">
        <v>18</v>
      </c>
      <c r="Y4739" t="s">
        <v>233</v>
      </c>
      <c r="AA4739" t="s">
        <v>624</v>
      </c>
      <c r="AC4739" t="s">
        <v>92266</v>
      </c>
    </row>
    <row r="4740" spans="1:29" x14ac:dyDescent="0.2">
      <c r="A4740" s="1">
        <v>4738</v>
      </c>
      <c r="B4740" t="s">
        <v>92265</v>
      </c>
      <c r="C4740" s="2" t="s">
        <v>92264</v>
      </c>
      <c r="D4740" t="s">
        <v>92263</v>
      </c>
      <c r="E4740" t="s">
        <v>92262</v>
      </c>
      <c r="F4740" t="s">
        <v>92261</v>
      </c>
      <c r="G4740" t="s">
        <v>87627</v>
      </c>
      <c r="H4740" t="s">
        <v>87626</v>
      </c>
      <c r="I4740" t="s">
        <v>6327</v>
      </c>
      <c r="M4740" s="2" t="s">
        <v>92260</v>
      </c>
      <c r="N4740">
        <v>39.812779999999997</v>
      </c>
      <c r="O4740">
        <v>-105.1362</v>
      </c>
      <c r="V4740" t="s">
        <v>92259</v>
      </c>
      <c r="X4740">
        <v>3</v>
      </c>
      <c r="Y4740" t="s">
        <v>17823</v>
      </c>
      <c r="AC4740" t="s">
        <v>92258</v>
      </c>
    </row>
    <row r="4741" spans="1:29" x14ac:dyDescent="0.2">
      <c r="A4741" s="1">
        <v>4739</v>
      </c>
      <c r="B4741" t="s">
        <v>92257</v>
      </c>
      <c r="C4741" s="2" t="s">
        <v>92256</v>
      </c>
      <c r="D4741" t="s">
        <v>92255</v>
      </c>
      <c r="E4741" t="s">
        <v>92254</v>
      </c>
      <c r="F4741" t="s">
        <v>92253</v>
      </c>
      <c r="G4741" t="s">
        <v>92252</v>
      </c>
      <c r="H4741" t="s">
        <v>87648</v>
      </c>
      <c r="I4741" t="s">
        <v>6327</v>
      </c>
      <c r="N4741">
        <v>43.71707</v>
      </c>
      <c r="O4741">
        <v>-96.502780000000001</v>
      </c>
      <c r="AC4741" t="s">
        <v>92251</v>
      </c>
    </row>
    <row r="4742" spans="1:29" x14ac:dyDescent="0.2">
      <c r="A4742" s="1">
        <v>4740</v>
      </c>
      <c r="B4742" t="s">
        <v>92250</v>
      </c>
      <c r="C4742" s="2" t="s">
        <v>92249</v>
      </c>
      <c r="D4742" t="s">
        <v>92248</v>
      </c>
      <c r="E4742" t="s">
        <v>92247</v>
      </c>
      <c r="F4742" t="s">
        <v>92246</v>
      </c>
      <c r="G4742" t="s">
        <v>92245</v>
      </c>
      <c r="H4742" t="s">
        <v>87648</v>
      </c>
      <c r="I4742" t="s">
        <v>6327</v>
      </c>
      <c r="M4742" s="2" t="s">
        <v>7993</v>
      </c>
      <c r="N4742">
        <v>45.022399999999998</v>
      </c>
      <c r="O4742">
        <v>-101.00897000000001</v>
      </c>
      <c r="V4742" t="s">
        <v>922</v>
      </c>
      <c r="X4742">
        <v>1</v>
      </c>
      <c r="Y4742" t="s">
        <v>6463</v>
      </c>
      <c r="AC4742" t="s">
        <v>92244</v>
      </c>
    </row>
    <row r="4743" spans="1:29" x14ac:dyDescent="0.2">
      <c r="A4743" s="1">
        <v>4741</v>
      </c>
      <c r="B4743" t="s">
        <v>92243</v>
      </c>
      <c r="C4743" s="2" t="s">
        <v>92242</v>
      </c>
      <c r="D4743" t="s">
        <v>16758</v>
      </c>
      <c r="E4743" t="s">
        <v>92241</v>
      </c>
      <c r="F4743" t="s">
        <v>286</v>
      </c>
      <c r="G4743" t="s">
        <v>88594</v>
      </c>
      <c r="H4743" t="s">
        <v>71606</v>
      </c>
      <c r="I4743" t="s">
        <v>6327</v>
      </c>
      <c r="M4743" s="2" t="s">
        <v>92240</v>
      </c>
      <c r="N4743">
        <v>44.828600000000002</v>
      </c>
      <c r="O4743">
        <v>-93.600709999999992</v>
      </c>
      <c r="Q4743" t="s">
        <v>5014</v>
      </c>
      <c r="V4743" t="s">
        <v>92239</v>
      </c>
      <c r="X4743">
        <v>6</v>
      </c>
      <c r="Y4743" t="s">
        <v>7483</v>
      </c>
      <c r="AC4743" t="s">
        <v>92238</v>
      </c>
    </row>
    <row r="4744" spans="1:29" x14ac:dyDescent="0.2">
      <c r="A4744" s="1">
        <v>4742</v>
      </c>
      <c r="B4744" t="s">
        <v>92237</v>
      </c>
      <c r="C4744" s="2" t="s">
        <v>92236</v>
      </c>
      <c r="D4744" t="s">
        <v>91654</v>
      </c>
      <c r="E4744" t="s">
        <v>92235</v>
      </c>
      <c r="F4744" t="s">
        <v>91652</v>
      </c>
      <c r="G4744" t="s">
        <v>87694</v>
      </c>
      <c r="H4744" t="s">
        <v>87648</v>
      </c>
      <c r="I4744" t="s">
        <v>6327</v>
      </c>
      <c r="N4744">
        <v>44.098278000000001</v>
      </c>
      <c r="O4744">
        <v>-103.15123</v>
      </c>
      <c r="V4744" t="s">
        <v>92234</v>
      </c>
      <c r="X4744">
        <v>10</v>
      </c>
      <c r="Y4744" t="s">
        <v>3928</v>
      </c>
      <c r="AC4744" t="s">
        <v>92233</v>
      </c>
    </row>
    <row r="4745" spans="1:29" x14ac:dyDescent="0.2">
      <c r="A4745" s="1">
        <v>4743</v>
      </c>
      <c r="B4745" t="s">
        <v>92232</v>
      </c>
      <c r="C4745" s="2" t="s">
        <v>92231</v>
      </c>
      <c r="D4745" t="s">
        <v>92230</v>
      </c>
      <c r="E4745" t="s">
        <v>92229</v>
      </c>
      <c r="F4745" t="s">
        <v>92228</v>
      </c>
      <c r="G4745" t="s">
        <v>88133</v>
      </c>
      <c r="H4745" t="s">
        <v>87626</v>
      </c>
      <c r="I4745" t="s">
        <v>6327</v>
      </c>
      <c r="K4745" t="s">
        <v>92227</v>
      </c>
      <c r="M4745" s="2" t="s">
        <v>92226</v>
      </c>
      <c r="N4745">
        <v>39.575879999999998</v>
      </c>
      <c r="O4745">
        <v>-106.09797</v>
      </c>
      <c r="P4745" t="s">
        <v>92224</v>
      </c>
      <c r="Q4745" t="s">
        <v>92225</v>
      </c>
      <c r="R4745" t="s">
        <v>92224</v>
      </c>
      <c r="S4745" t="s">
        <v>6731</v>
      </c>
      <c r="T4745" t="s">
        <v>90</v>
      </c>
      <c r="V4745" t="s">
        <v>92223</v>
      </c>
      <c r="X4745">
        <v>121</v>
      </c>
      <c r="Y4745" t="s">
        <v>4457</v>
      </c>
      <c r="AA4745" t="s">
        <v>92222</v>
      </c>
      <c r="AB4745" t="s">
        <v>26</v>
      </c>
      <c r="AC4745" t="s">
        <v>92221</v>
      </c>
    </row>
    <row r="4746" spans="1:29" x14ac:dyDescent="0.2">
      <c r="A4746" s="1">
        <v>4744</v>
      </c>
      <c r="B4746" t="s">
        <v>92220</v>
      </c>
      <c r="C4746" s="2" t="s">
        <v>92219</v>
      </c>
      <c r="D4746" t="s">
        <v>92218</v>
      </c>
      <c r="E4746" t="s">
        <v>92217</v>
      </c>
      <c r="F4746" t="s">
        <v>92216</v>
      </c>
      <c r="G4746" t="s">
        <v>87750</v>
      </c>
      <c r="H4746" t="s">
        <v>87648</v>
      </c>
      <c r="I4746" t="s">
        <v>6327</v>
      </c>
      <c r="N4746">
        <v>43.514870000000002</v>
      </c>
      <c r="O4746">
        <v>-96.738939999999999</v>
      </c>
      <c r="Q4746" t="s">
        <v>92215</v>
      </c>
      <c r="V4746" t="s">
        <v>92214</v>
      </c>
      <c r="X4746">
        <v>38</v>
      </c>
      <c r="Y4746" t="s">
        <v>154</v>
      </c>
      <c r="AC4746" t="s">
        <v>92213</v>
      </c>
    </row>
    <row r="4747" spans="1:29" x14ac:dyDescent="0.2">
      <c r="A4747" s="1">
        <v>4745</v>
      </c>
      <c r="B4747" t="s">
        <v>92212</v>
      </c>
      <c r="C4747" s="2" t="s">
        <v>92211</v>
      </c>
      <c r="D4747" t="s">
        <v>10642</v>
      </c>
      <c r="E4747" t="s">
        <v>92210</v>
      </c>
      <c r="F4747" t="s">
        <v>92209</v>
      </c>
      <c r="G4747" t="s">
        <v>87984</v>
      </c>
      <c r="H4747" t="s">
        <v>71606</v>
      </c>
      <c r="I4747" t="s">
        <v>6327</v>
      </c>
      <c r="M4747" s="2" t="s">
        <v>14567</v>
      </c>
      <c r="N4747">
        <v>45.080249999999999</v>
      </c>
      <c r="O4747">
        <v>-93.058869999999999</v>
      </c>
      <c r="AC4747" t="s">
        <v>92208</v>
      </c>
    </row>
    <row r="4748" spans="1:29" x14ac:dyDescent="0.2">
      <c r="A4748" s="1">
        <v>4746</v>
      </c>
      <c r="B4748" t="s">
        <v>92207</v>
      </c>
      <c r="C4748" s="2" t="s">
        <v>92206</v>
      </c>
      <c r="D4748" t="s">
        <v>92205</v>
      </c>
      <c r="E4748" t="s">
        <v>92204</v>
      </c>
      <c r="F4748" t="s">
        <v>92203</v>
      </c>
      <c r="G4748" t="s">
        <v>88208</v>
      </c>
      <c r="H4748" t="s">
        <v>87681</v>
      </c>
      <c r="I4748" t="s">
        <v>6327</v>
      </c>
      <c r="N4748">
        <v>42.561950000000003</v>
      </c>
      <c r="O4748">
        <v>-96.401130000000009</v>
      </c>
      <c r="Q4748" t="s">
        <v>92202</v>
      </c>
      <c r="V4748" t="s">
        <v>92201</v>
      </c>
      <c r="X4748">
        <v>10</v>
      </c>
      <c r="Y4748" t="s">
        <v>37803</v>
      </c>
      <c r="AC4748" t="s">
        <v>92200</v>
      </c>
    </row>
    <row r="4749" spans="1:29" x14ac:dyDescent="0.2">
      <c r="A4749" s="1">
        <v>4747</v>
      </c>
      <c r="B4749" t="s">
        <v>92199</v>
      </c>
      <c r="C4749" s="2" t="s">
        <v>92198</v>
      </c>
      <c r="D4749" t="s">
        <v>11175</v>
      </c>
      <c r="E4749" t="s">
        <v>92197</v>
      </c>
      <c r="F4749" t="s">
        <v>92196</v>
      </c>
      <c r="G4749" t="s">
        <v>87984</v>
      </c>
      <c r="H4749" t="s">
        <v>71606</v>
      </c>
      <c r="I4749" t="s">
        <v>6327</v>
      </c>
      <c r="M4749" s="2" t="s">
        <v>11172</v>
      </c>
      <c r="N4749">
        <v>45.02796</v>
      </c>
      <c r="O4749">
        <v>-93.019440000000003</v>
      </c>
      <c r="AC4749" t="s">
        <v>92195</v>
      </c>
    </row>
    <row r="4750" spans="1:29" x14ac:dyDescent="0.2">
      <c r="A4750" s="1">
        <v>4748</v>
      </c>
      <c r="B4750" t="s">
        <v>92194</v>
      </c>
      <c r="C4750" s="2" t="s">
        <v>92193</v>
      </c>
      <c r="D4750" t="s">
        <v>92192</v>
      </c>
      <c r="E4750" t="s">
        <v>92191</v>
      </c>
      <c r="F4750" t="s">
        <v>92190</v>
      </c>
      <c r="G4750" t="s">
        <v>91234</v>
      </c>
      <c r="H4750" t="s">
        <v>71606</v>
      </c>
      <c r="I4750" t="s">
        <v>6327</v>
      </c>
      <c r="N4750">
        <v>46.368492000000003</v>
      </c>
      <c r="O4750">
        <v>-94.370130000000003</v>
      </c>
      <c r="AC4750" t="s">
        <v>92189</v>
      </c>
    </row>
    <row r="4751" spans="1:29" x14ac:dyDescent="0.2">
      <c r="A4751" s="1">
        <v>4749</v>
      </c>
      <c r="B4751" t="s">
        <v>92188</v>
      </c>
      <c r="C4751" s="2" t="s">
        <v>92187</v>
      </c>
      <c r="D4751" t="s">
        <v>92186</v>
      </c>
      <c r="H4751" t="s">
        <v>88431</v>
      </c>
      <c r="I4751" t="s">
        <v>6327</v>
      </c>
      <c r="N4751">
        <v>43.694755999999998</v>
      </c>
      <c r="O4751">
        <v>-98.014009999999999</v>
      </c>
      <c r="U4751" t="s">
        <v>21205</v>
      </c>
      <c r="AC4751" t="s">
        <v>92185</v>
      </c>
    </row>
    <row r="4752" spans="1:29" x14ac:dyDescent="0.2">
      <c r="A4752" s="1">
        <v>4750</v>
      </c>
      <c r="B4752" t="s">
        <v>92184</v>
      </c>
      <c r="C4752" s="2" t="s">
        <v>92183</v>
      </c>
      <c r="D4752" t="s">
        <v>92182</v>
      </c>
      <c r="E4752" t="s">
        <v>92181</v>
      </c>
      <c r="F4752" t="s">
        <v>92180</v>
      </c>
      <c r="G4752" t="s">
        <v>87742</v>
      </c>
      <c r="H4752" t="s">
        <v>87626</v>
      </c>
      <c r="I4752" t="s">
        <v>6327</v>
      </c>
      <c r="M4752" s="2" t="s">
        <v>92179</v>
      </c>
      <c r="N4752">
        <v>40.57808</v>
      </c>
      <c r="O4752">
        <v>-105.07807</v>
      </c>
      <c r="Q4752" t="s">
        <v>2485</v>
      </c>
      <c r="V4752" t="s">
        <v>92178</v>
      </c>
      <c r="X4752">
        <v>10</v>
      </c>
      <c r="Y4752" t="s">
        <v>2609</v>
      </c>
      <c r="AC4752" t="s">
        <v>92177</v>
      </c>
    </row>
    <row r="4753" spans="1:29" x14ac:dyDescent="0.2">
      <c r="A4753" s="1">
        <v>4751</v>
      </c>
      <c r="B4753" t="s">
        <v>92176</v>
      </c>
      <c r="C4753" s="2" t="s">
        <v>92175</v>
      </c>
      <c r="D4753" t="s">
        <v>7996</v>
      </c>
      <c r="E4753" t="s">
        <v>92174</v>
      </c>
      <c r="F4753" t="s">
        <v>92173</v>
      </c>
      <c r="G4753" t="s">
        <v>92172</v>
      </c>
      <c r="H4753" t="s">
        <v>71606</v>
      </c>
      <c r="I4753" t="s">
        <v>6327</v>
      </c>
      <c r="M4753" s="2" t="s">
        <v>7993</v>
      </c>
      <c r="N4753">
        <v>44.541379999999997</v>
      </c>
      <c r="O4753">
        <v>-95.102130000000002</v>
      </c>
      <c r="V4753" t="s">
        <v>2617</v>
      </c>
      <c r="X4753">
        <v>1</v>
      </c>
      <c r="Y4753" t="s">
        <v>2000</v>
      </c>
      <c r="AC4753" t="s">
        <v>92171</v>
      </c>
    </row>
    <row r="4754" spans="1:29" x14ac:dyDescent="0.2">
      <c r="A4754" s="1">
        <v>4752</v>
      </c>
      <c r="B4754" t="s">
        <v>92170</v>
      </c>
      <c r="C4754" s="2" t="s">
        <v>92169</v>
      </c>
      <c r="D4754" t="s">
        <v>92168</v>
      </c>
      <c r="E4754" t="s">
        <v>92167</v>
      </c>
      <c r="F4754" t="s">
        <v>92166</v>
      </c>
      <c r="G4754" t="s">
        <v>92165</v>
      </c>
      <c r="H4754" t="s">
        <v>71606</v>
      </c>
      <c r="I4754" t="s">
        <v>6327</v>
      </c>
      <c r="M4754" s="2" t="s">
        <v>92164</v>
      </c>
      <c r="N4754">
        <v>44.942129999999999</v>
      </c>
      <c r="O4754">
        <v>-93.510819999999995</v>
      </c>
      <c r="AC4754" t="s">
        <v>92163</v>
      </c>
    </row>
    <row r="4755" spans="1:29" x14ac:dyDescent="0.2">
      <c r="A4755" s="1">
        <v>4753</v>
      </c>
      <c r="B4755" t="s">
        <v>92162</v>
      </c>
      <c r="C4755" s="2" t="s">
        <v>92161</v>
      </c>
      <c r="D4755" t="s">
        <v>92160</v>
      </c>
      <c r="E4755" t="s">
        <v>92159</v>
      </c>
      <c r="F4755" t="s">
        <v>92158</v>
      </c>
      <c r="G4755" t="s">
        <v>87984</v>
      </c>
      <c r="H4755" t="s">
        <v>71606</v>
      </c>
      <c r="I4755" t="s">
        <v>6327</v>
      </c>
      <c r="N4755">
        <v>44.977290000000004</v>
      </c>
      <c r="O4755">
        <v>-93.166250000000005</v>
      </c>
      <c r="Q4755" t="s">
        <v>5890</v>
      </c>
      <c r="V4755" t="s">
        <v>92157</v>
      </c>
      <c r="X4755">
        <v>19</v>
      </c>
      <c r="Y4755" t="s">
        <v>1144</v>
      </c>
      <c r="AC4755" t="s">
        <v>92156</v>
      </c>
    </row>
    <row r="4756" spans="1:29" x14ac:dyDescent="0.2">
      <c r="A4756" s="1">
        <v>4754</v>
      </c>
      <c r="B4756" t="s">
        <v>92155</v>
      </c>
      <c r="C4756" s="2" t="s">
        <v>92154</v>
      </c>
      <c r="D4756" t="s">
        <v>92153</v>
      </c>
      <c r="E4756" t="s">
        <v>92152</v>
      </c>
      <c r="F4756" t="s">
        <v>92151</v>
      </c>
      <c r="G4756" t="s">
        <v>92150</v>
      </c>
      <c r="H4756" t="s">
        <v>87648</v>
      </c>
      <c r="I4756" t="s">
        <v>6327</v>
      </c>
      <c r="N4756">
        <v>43.083680000000001</v>
      </c>
      <c r="O4756">
        <v>-96.792439999999999</v>
      </c>
      <c r="AC4756" t="s">
        <v>92149</v>
      </c>
    </row>
    <row r="4757" spans="1:29" x14ac:dyDescent="0.2">
      <c r="A4757" s="1">
        <v>4755</v>
      </c>
      <c r="B4757" t="s">
        <v>92148</v>
      </c>
      <c r="C4757" s="2" t="s">
        <v>92147</v>
      </c>
      <c r="D4757" t="s">
        <v>92146</v>
      </c>
      <c r="H4757" t="s">
        <v>92145</v>
      </c>
      <c r="I4757" t="s">
        <v>6327</v>
      </c>
      <c r="N4757">
        <v>43.3842</v>
      </c>
      <c r="O4757">
        <v>-98.833579999999998</v>
      </c>
      <c r="AC4757" t="s">
        <v>92144</v>
      </c>
    </row>
    <row r="4758" spans="1:29" x14ac:dyDescent="0.2">
      <c r="A4758" s="1">
        <v>4756</v>
      </c>
      <c r="B4758" t="s">
        <v>92143</v>
      </c>
      <c r="C4758" s="2" t="s">
        <v>92142</v>
      </c>
      <c r="D4758" t="s">
        <v>92141</v>
      </c>
      <c r="E4758" t="s">
        <v>92140</v>
      </c>
      <c r="F4758" t="s">
        <v>92139</v>
      </c>
      <c r="G4758" t="s">
        <v>90510</v>
      </c>
      <c r="H4758" t="s">
        <v>71606</v>
      </c>
      <c r="I4758" t="s">
        <v>6327</v>
      </c>
      <c r="N4758">
        <v>44.859734000000003</v>
      </c>
      <c r="O4758">
        <v>-93.532690000000002</v>
      </c>
      <c r="V4758" t="s">
        <v>39411</v>
      </c>
      <c r="X4758">
        <v>1</v>
      </c>
      <c r="Y4758" t="s">
        <v>10994</v>
      </c>
      <c r="AC4758" t="s">
        <v>92138</v>
      </c>
    </row>
    <row r="4759" spans="1:29" x14ac:dyDescent="0.2">
      <c r="A4759" s="1">
        <v>4757</v>
      </c>
      <c r="B4759" t="s">
        <v>92137</v>
      </c>
      <c r="C4759" s="2" t="s">
        <v>92136</v>
      </c>
      <c r="D4759" t="s">
        <v>92135</v>
      </c>
      <c r="E4759" t="s">
        <v>92134</v>
      </c>
      <c r="F4759" t="s">
        <v>92133</v>
      </c>
      <c r="G4759" t="s">
        <v>92132</v>
      </c>
      <c r="H4759" t="s">
        <v>87626</v>
      </c>
      <c r="I4759" t="s">
        <v>6327</v>
      </c>
      <c r="M4759" s="2" t="s">
        <v>92131</v>
      </c>
      <c r="N4759">
        <v>37.509098000000002</v>
      </c>
      <c r="O4759">
        <v>-105.00928</v>
      </c>
      <c r="Q4759" t="s">
        <v>851</v>
      </c>
      <c r="V4759" t="s">
        <v>35733</v>
      </c>
      <c r="X4759">
        <v>52</v>
      </c>
      <c r="Y4759" t="s">
        <v>62</v>
      </c>
      <c r="AA4759" t="s">
        <v>2746</v>
      </c>
      <c r="AB4759" t="s">
        <v>26</v>
      </c>
      <c r="AC4759" t="s">
        <v>92130</v>
      </c>
    </row>
    <row r="4760" spans="1:29" x14ac:dyDescent="0.2">
      <c r="A4760" s="1">
        <v>4758</v>
      </c>
      <c r="B4760" t="s">
        <v>92129</v>
      </c>
      <c r="C4760" s="2" t="s">
        <v>92128</v>
      </c>
      <c r="D4760" t="s">
        <v>92127</v>
      </c>
      <c r="E4760" t="s">
        <v>92126</v>
      </c>
      <c r="F4760" t="s">
        <v>92125</v>
      </c>
      <c r="G4760" t="s">
        <v>92124</v>
      </c>
      <c r="H4760" t="s">
        <v>71606</v>
      </c>
      <c r="I4760" t="s">
        <v>6327</v>
      </c>
      <c r="N4760">
        <v>45.443466000000001</v>
      </c>
      <c r="O4760">
        <v>-93.601069999999993</v>
      </c>
      <c r="V4760" t="s">
        <v>36501</v>
      </c>
      <c r="X4760">
        <v>4</v>
      </c>
      <c r="Y4760" t="s">
        <v>11374</v>
      </c>
      <c r="AC4760" t="s">
        <v>92123</v>
      </c>
    </row>
    <row r="4761" spans="1:29" x14ac:dyDescent="0.2">
      <c r="A4761" s="1">
        <v>4759</v>
      </c>
      <c r="B4761" t="s">
        <v>92122</v>
      </c>
      <c r="C4761" s="2" t="s">
        <v>92121</v>
      </c>
      <c r="D4761" t="s">
        <v>92120</v>
      </c>
      <c r="E4761" t="s">
        <v>92119</v>
      </c>
      <c r="G4761" t="s">
        <v>87750</v>
      </c>
      <c r="H4761" t="s">
        <v>87648</v>
      </c>
      <c r="I4761" t="s">
        <v>6327</v>
      </c>
      <c r="N4761">
        <v>43.546750000000003</v>
      </c>
      <c r="O4761">
        <v>-96.716805000000008</v>
      </c>
      <c r="Q4761" t="s">
        <v>92118</v>
      </c>
      <c r="S4761" t="s">
        <v>3284</v>
      </c>
      <c r="T4761" t="s">
        <v>90</v>
      </c>
      <c r="V4761" t="s">
        <v>92117</v>
      </c>
      <c r="X4761">
        <v>2</v>
      </c>
      <c r="Y4761" t="s">
        <v>26323</v>
      </c>
      <c r="AC4761" t="s">
        <v>92116</v>
      </c>
    </row>
    <row r="4762" spans="1:29" x14ac:dyDescent="0.2">
      <c r="A4762" s="1">
        <v>4760</v>
      </c>
      <c r="B4762" t="s">
        <v>92115</v>
      </c>
      <c r="C4762" s="2" t="s">
        <v>92114</v>
      </c>
      <c r="D4762" t="s">
        <v>92113</v>
      </c>
      <c r="E4762" t="s">
        <v>92112</v>
      </c>
      <c r="F4762" t="s">
        <v>92111</v>
      </c>
      <c r="G4762" t="s">
        <v>88148</v>
      </c>
      <c r="H4762" t="s">
        <v>87626</v>
      </c>
      <c r="I4762" t="s">
        <v>6327</v>
      </c>
      <c r="N4762">
        <v>39.18918</v>
      </c>
      <c r="O4762">
        <v>-106.82034</v>
      </c>
      <c r="V4762" t="s">
        <v>92110</v>
      </c>
      <c r="X4762">
        <v>5</v>
      </c>
      <c r="Y4762" t="s">
        <v>2295</v>
      </c>
      <c r="AC4762" t="s">
        <v>92109</v>
      </c>
    </row>
    <row r="4763" spans="1:29" x14ac:dyDescent="0.2">
      <c r="A4763" s="1">
        <v>4761</v>
      </c>
      <c r="B4763" t="s">
        <v>92108</v>
      </c>
      <c r="C4763" s="2" t="s">
        <v>92107</v>
      </c>
      <c r="D4763" t="s">
        <v>92106</v>
      </c>
      <c r="E4763" t="s">
        <v>92105</v>
      </c>
      <c r="F4763" t="s">
        <v>92104</v>
      </c>
      <c r="G4763" t="s">
        <v>92103</v>
      </c>
      <c r="H4763" t="s">
        <v>71606</v>
      </c>
      <c r="I4763" t="s">
        <v>6327</v>
      </c>
      <c r="N4763">
        <v>46.604149999999997</v>
      </c>
      <c r="O4763">
        <v>-94.314869999999999</v>
      </c>
      <c r="AC4763" t="s">
        <v>92102</v>
      </c>
    </row>
    <row r="4764" spans="1:29" x14ac:dyDescent="0.2">
      <c r="A4764" s="1">
        <v>4762</v>
      </c>
      <c r="B4764" t="s">
        <v>92101</v>
      </c>
      <c r="C4764" s="2" t="s">
        <v>92100</v>
      </c>
      <c r="D4764" t="s">
        <v>92099</v>
      </c>
      <c r="E4764" t="s">
        <v>92098</v>
      </c>
      <c r="F4764" t="s">
        <v>92097</v>
      </c>
      <c r="G4764" t="s">
        <v>78589</v>
      </c>
      <c r="H4764" t="s">
        <v>88041</v>
      </c>
      <c r="I4764" t="s">
        <v>6327</v>
      </c>
      <c r="N4764">
        <v>46.764299999999999</v>
      </c>
      <c r="O4764">
        <v>-100.69328</v>
      </c>
      <c r="AC4764" t="s">
        <v>92096</v>
      </c>
    </row>
    <row r="4765" spans="1:29" x14ac:dyDescent="0.2">
      <c r="A4765" s="1">
        <v>4763</v>
      </c>
      <c r="B4765" t="s">
        <v>92095</v>
      </c>
      <c r="C4765" s="2" t="s">
        <v>92094</v>
      </c>
      <c r="D4765" t="s">
        <v>92093</v>
      </c>
      <c r="E4765" t="s">
        <v>92092</v>
      </c>
      <c r="F4765" t="s">
        <v>92091</v>
      </c>
      <c r="G4765" t="s">
        <v>87750</v>
      </c>
      <c r="H4765" t="s">
        <v>87648</v>
      </c>
      <c r="I4765" t="s">
        <v>6327</v>
      </c>
      <c r="N4765">
        <v>43.548625999999999</v>
      </c>
      <c r="O4765">
        <v>-96.71815500000001</v>
      </c>
      <c r="Q4765" t="s">
        <v>1736</v>
      </c>
      <c r="V4765" t="s">
        <v>92090</v>
      </c>
      <c r="X4765">
        <v>15</v>
      </c>
      <c r="Y4765" t="s">
        <v>62</v>
      </c>
      <c r="AC4765" t="s">
        <v>92089</v>
      </c>
    </row>
    <row r="4766" spans="1:29" x14ac:dyDescent="0.2">
      <c r="A4766" s="1">
        <v>4764</v>
      </c>
      <c r="B4766" t="s">
        <v>92088</v>
      </c>
      <c r="C4766" s="2" t="s">
        <v>92087</v>
      </c>
      <c r="D4766" t="s">
        <v>92086</v>
      </c>
      <c r="E4766" t="s">
        <v>92085</v>
      </c>
      <c r="F4766" t="s">
        <v>92084</v>
      </c>
      <c r="G4766" t="s">
        <v>89183</v>
      </c>
      <c r="H4766" t="s">
        <v>71606</v>
      </c>
      <c r="I4766" t="s">
        <v>6327</v>
      </c>
      <c r="N4766">
        <v>45.575420000000001</v>
      </c>
      <c r="O4766">
        <v>-95.904040000000009</v>
      </c>
      <c r="V4766" t="s">
        <v>24849</v>
      </c>
      <c r="X4766">
        <v>2</v>
      </c>
      <c r="Y4766" t="s">
        <v>2210</v>
      </c>
      <c r="AC4766" t="s">
        <v>92083</v>
      </c>
    </row>
    <row r="4767" spans="1:29" x14ac:dyDescent="0.2">
      <c r="A4767" s="1">
        <v>4765</v>
      </c>
      <c r="B4767" t="s">
        <v>92082</v>
      </c>
      <c r="C4767" s="2" t="s">
        <v>92081</v>
      </c>
      <c r="D4767" t="s">
        <v>3460</v>
      </c>
      <c r="E4767" t="s">
        <v>92080</v>
      </c>
      <c r="F4767" t="s">
        <v>92079</v>
      </c>
      <c r="G4767" t="s">
        <v>87750</v>
      </c>
      <c r="H4767" t="s">
        <v>87648</v>
      </c>
      <c r="I4767" t="s">
        <v>6327</v>
      </c>
      <c r="M4767" s="2" t="s">
        <v>7912</v>
      </c>
      <c r="N4767">
        <v>43.514834999999998</v>
      </c>
      <c r="O4767">
        <v>-96.774860000000004</v>
      </c>
      <c r="V4767" t="s">
        <v>92078</v>
      </c>
      <c r="X4767">
        <v>3</v>
      </c>
      <c r="Y4767" t="s">
        <v>15015</v>
      </c>
      <c r="AC4767" t="s">
        <v>92077</v>
      </c>
    </row>
    <row r="4768" spans="1:29" x14ac:dyDescent="0.2">
      <c r="A4768" s="1">
        <v>4766</v>
      </c>
      <c r="B4768" t="s">
        <v>92076</v>
      </c>
      <c r="C4768" s="2" t="s">
        <v>92075</v>
      </c>
      <c r="D4768" t="s">
        <v>92074</v>
      </c>
      <c r="E4768" t="s">
        <v>92073</v>
      </c>
      <c r="F4768" t="s">
        <v>92072</v>
      </c>
      <c r="G4768" t="s">
        <v>90452</v>
      </c>
      <c r="H4768" t="s">
        <v>71606</v>
      </c>
      <c r="I4768" t="s">
        <v>6327</v>
      </c>
      <c r="M4768" s="2" t="s">
        <v>92071</v>
      </c>
      <c r="N4768">
        <v>44.105235999999998</v>
      </c>
      <c r="O4768">
        <v>-95.714830000000006</v>
      </c>
      <c r="V4768" t="s">
        <v>1352</v>
      </c>
      <c r="X4768">
        <v>2</v>
      </c>
      <c r="Y4768" t="s">
        <v>5266</v>
      </c>
      <c r="AC4768" t="s">
        <v>92070</v>
      </c>
    </row>
    <row r="4769" spans="1:29" x14ac:dyDescent="0.2">
      <c r="A4769" s="1">
        <v>4767</v>
      </c>
      <c r="B4769" t="s">
        <v>92069</v>
      </c>
      <c r="C4769" s="2" t="s">
        <v>92068</v>
      </c>
      <c r="D4769" t="s">
        <v>92067</v>
      </c>
      <c r="E4769" t="s">
        <v>92066</v>
      </c>
      <c r="F4769" t="s">
        <v>92065</v>
      </c>
      <c r="G4769" t="s">
        <v>91404</v>
      </c>
      <c r="H4769" t="s">
        <v>87648</v>
      </c>
      <c r="I4769" t="s">
        <v>6327</v>
      </c>
      <c r="N4769">
        <v>43.893120000000003</v>
      </c>
      <c r="O4769">
        <v>-103.42561000000001</v>
      </c>
      <c r="P4769" t="s">
        <v>92064</v>
      </c>
      <c r="Q4769" t="s">
        <v>500</v>
      </c>
      <c r="V4769" t="s">
        <v>10475</v>
      </c>
      <c r="X4769">
        <v>31</v>
      </c>
      <c r="Y4769" t="s">
        <v>4457</v>
      </c>
      <c r="AA4769" t="s">
        <v>87</v>
      </c>
      <c r="AC4769" t="s">
        <v>92063</v>
      </c>
    </row>
    <row r="4770" spans="1:29" x14ac:dyDescent="0.2">
      <c r="A4770" s="1">
        <v>4768</v>
      </c>
      <c r="B4770" t="s">
        <v>92062</v>
      </c>
      <c r="C4770" s="2" t="s">
        <v>92061</v>
      </c>
      <c r="D4770" t="s">
        <v>577</v>
      </c>
      <c r="E4770" t="s">
        <v>92060</v>
      </c>
      <c r="F4770" t="s">
        <v>92059</v>
      </c>
      <c r="G4770" t="s">
        <v>88431</v>
      </c>
      <c r="H4770" t="s">
        <v>87648</v>
      </c>
      <c r="I4770" t="s">
        <v>6327</v>
      </c>
      <c r="M4770" s="2" t="s">
        <v>7028</v>
      </c>
      <c r="N4770">
        <v>43.705424999999998</v>
      </c>
      <c r="O4770">
        <v>-98.029600000000002</v>
      </c>
      <c r="V4770" t="s">
        <v>92058</v>
      </c>
      <c r="X4770">
        <v>2</v>
      </c>
      <c r="Y4770" t="s">
        <v>62</v>
      </c>
      <c r="AC4770" t="s">
        <v>92057</v>
      </c>
    </row>
    <row r="4771" spans="1:29" x14ac:dyDescent="0.2">
      <c r="A4771" s="1">
        <v>4769</v>
      </c>
      <c r="B4771" t="s">
        <v>92056</v>
      </c>
      <c r="C4771" s="2" t="s">
        <v>92055</v>
      </c>
      <c r="D4771" t="s">
        <v>92054</v>
      </c>
      <c r="E4771" t="s">
        <v>92053</v>
      </c>
      <c r="F4771" t="s">
        <v>92052</v>
      </c>
      <c r="G4771" t="s">
        <v>87649</v>
      </c>
      <c r="H4771" t="s">
        <v>87648</v>
      </c>
      <c r="I4771" t="s">
        <v>6327</v>
      </c>
      <c r="M4771" s="2" t="s">
        <v>92051</v>
      </c>
      <c r="N4771">
        <v>44.900060000000003</v>
      </c>
      <c r="O4771">
        <v>-97.1126</v>
      </c>
      <c r="V4771" t="s">
        <v>92050</v>
      </c>
      <c r="X4771">
        <v>1</v>
      </c>
      <c r="Y4771" t="s">
        <v>199</v>
      </c>
      <c r="AC4771" t="s">
        <v>92049</v>
      </c>
    </row>
    <row r="4772" spans="1:29" x14ac:dyDescent="0.2">
      <c r="A4772" s="1">
        <v>4770</v>
      </c>
      <c r="B4772" t="s">
        <v>92048</v>
      </c>
      <c r="C4772" s="2" t="s">
        <v>92047</v>
      </c>
      <c r="D4772" t="s">
        <v>7391</v>
      </c>
      <c r="E4772" t="s">
        <v>92046</v>
      </c>
      <c r="F4772" t="s">
        <v>92045</v>
      </c>
      <c r="G4772" t="s">
        <v>87694</v>
      </c>
      <c r="H4772" t="s">
        <v>87648</v>
      </c>
      <c r="I4772" t="s">
        <v>6327</v>
      </c>
      <c r="M4772" s="2" t="s">
        <v>7387</v>
      </c>
      <c r="N4772">
        <v>44.081479999999999</v>
      </c>
      <c r="O4772">
        <v>-103.25478</v>
      </c>
      <c r="V4772" t="s">
        <v>92044</v>
      </c>
      <c r="X4772">
        <v>2</v>
      </c>
      <c r="Y4772" t="s">
        <v>9220</v>
      </c>
      <c r="AC4772" t="s">
        <v>92043</v>
      </c>
    </row>
    <row r="4773" spans="1:29" x14ac:dyDescent="0.2">
      <c r="A4773" s="1">
        <v>4771</v>
      </c>
      <c r="B4773" t="s">
        <v>92042</v>
      </c>
      <c r="C4773" s="2" t="s">
        <v>92041</v>
      </c>
      <c r="D4773" t="s">
        <v>92040</v>
      </c>
      <c r="E4773" t="s">
        <v>92039</v>
      </c>
      <c r="F4773" t="s">
        <v>92038</v>
      </c>
      <c r="G4773" t="s">
        <v>92037</v>
      </c>
      <c r="H4773" t="s">
        <v>88041</v>
      </c>
      <c r="I4773" t="s">
        <v>6327</v>
      </c>
      <c r="N4773">
        <v>46.075060000000001</v>
      </c>
      <c r="O4773">
        <v>-97.152010000000004</v>
      </c>
      <c r="V4773" t="s">
        <v>922</v>
      </c>
      <c r="X4773">
        <v>1</v>
      </c>
      <c r="Y4773" t="s">
        <v>10994</v>
      </c>
      <c r="AC4773" t="s">
        <v>92036</v>
      </c>
    </row>
    <row r="4774" spans="1:29" x14ac:dyDescent="0.2">
      <c r="A4774" s="1">
        <v>4772</v>
      </c>
      <c r="B4774" t="s">
        <v>92035</v>
      </c>
      <c r="C4774" s="2" t="s">
        <v>92034</v>
      </c>
      <c r="D4774" t="s">
        <v>92033</v>
      </c>
      <c r="E4774" t="s">
        <v>92032</v>
      </c>
      <c r="F4774" t="s">
        <v>92031</v>
      </c>
      <c r="G4774" t="s">
        <v>87742</v>
      </c>
      <c r="H4774" t="s">
        <v>87626</v>
      </c>
      <c r="I4774" t="s">
        <v>6327</v>
      </c>
      <c r="M4774" s="2" t="s">
        <v>92030</v>
      </c>
      <c r="N4774">
        <v>40.525069999999999</v>
      </c>
      <c r="O4774">
        <v>-105.03886</v>
      </c>
      <c r="AC4774" t="s">
        <v>92029</v>
      </c>
    </row>
    <row r="4775" spans="1:29" x14ac:dyDescent="0.2">
      <c r="A4775" s="1">
        <v>4773</v>
      </c>
      <c r="B4775" t="s">
        <v>92028</v>
      </c>
      <c r="C4775" s="2" t="s">
        <v>92027</v>
      </c>
      <c r="D4775" t="s">
        <v>92026</v>
      </c>
      <c r="E4775" t="s">
        <v>92025</v>
      </c>
      <c r="F4775" t="s">
        <v>286</v>
      </c>
      <c r="G4775" t="s">
        <v>87803</v>
      </c>
      <c r="H4775" t="s">
        <v>87626</v>
      </c>
      <c r="I4775" t="s">
        <v>6327</v>
      </c>
      <c r="M4775" s="2" t="s">
        <v>92024</v>
      </c>
      <c r="N4775">
        <v>39.535820000000001</v>
      </c>
      <c r="O4775">
        <v>-104.77746999999999</v>
      </c>
      <c r="Q4775" t="s">
        <v>1079</v>
      </c>
      <c r="V4775" t="s">
        <v>7969</v>
      </c>
      <c r="X4775">
        <v>2</v>
      </c>
      <c r="Y4775" t="s">
        <v>9943</v>
      </c>
      <c r="AC4775" t="s">
        <v>92023</v>
      </c>
    </row>
    <row r="4776" spans="1:29" x14ac:dyDescent="0.2">
      <c r="A4776" s="1">
        <v>4774</v>
      </c>
      <c r="B4776" t="s">
        <v>92022</v>
      </c>
      <c r="C4776" s="2" t="s">
        <v>92021</v>
      </c>
      <c r="D4776" t="s">
        <v>92020</v>
      </c>
      <c r="E4776" t="s">
        <v>92019</v>
      </c>
      <c r="G4776" t="s">
        <v>87742</v>
      </c>
      <c r="H4776" t="s">
        <v>87626</v>
      </c>
      <c r="I4776" t="s">
        <v>6327</v>
      </c>
      <c r="N4776">
        <v>40.574210000000001</v>
      </c>
      <c r="O4776">
        <v>-105.05399</v>
      </c>
      <c r="Q4776" t="s">
        <v>851</v>
      </c>
      <c r="V4776" t="s">
        <v>57141</v>
      </c>
      <c r="X4776">
        <v>1</v>
      </c>
      <c r="Y4776" t="s">
        <v>92018</v>
      </c>
      <c r="AC4776" t="s">
        <v>92017</v>
      </c>
    </row>
    <row r="4777" spans="1:29" x14ac:dyDescent="0.2">
      <c r="A4777" s="1">
        <v>4775</v>
      </c>
      <c r="B4777" t="s">
        <v>92016</v>
      </c>
      <c r="C4777" s="2" t="s">
        <v>92015</v>
      </c>
      <c r="D4777" t="s">
        <v>45564</v>
      </c>
      <c r="E4777" t="s">
        <v>92014</v>
      </c>
      <c r="G4777" t="s">
        <v>87627</v>
      </c>
      <c r="H4777" t="s">
        <v>87626</v>
      </c>
      <c r="I4777" t="s">
        <v>6327</v>
      </c>
      <c r="N4777">
        <v>39.854010000000002</v>
      </c>
      <c r="O4777">
        <v>-105.08172</v>
      </c>
      <c r="Q4777" t="s">
        <v>851</v>
      </c>
      <c r="V4777" t="s">
        <v>92013</v>
      </c>
      <c r="X4777">
        <v>1</v>
      </c>
      <c r="Y4777" t="s">
        <v>27892</v>
      </c>
      <c r="AC4777" t="s">
        <v>92012</v>
      </c>
    </row>
    <row r="4778" spans="1:29" x14ac:dyDescent="0.2">
      <c r="A4778" s="1">
        <v>4776</v>
      </c>
      <c r="B4778" t="s">
        <v>92011</v>
      </c>
      <c r="C4778" s="2" t="s">
        <v>92010</v>
      </c>
      <c r="D4778" t="s">
        <v>89727</v>
      </c>
      <c r="E4778" t="s">
        <v>92009</v>
      </c>
      <c r="F4778" t="s">
        <v>92008</v>
      </c>
      <c r="G4778" t="s">
        <v>87667</v>
      </c>
      <c r="H4778" t="s">
        <v>71606</v>
      </c>
      <c r="I4778" t="s">
        <v>6327</v>
      </c>
      <c r="N4778">
        <v>44.868819999999999</v>
      </c>
      <c r="O4778">
        <v>-93.435699999999997</v>
      </c>
      <c r="Q4778" t="s">
        <v>92007</v>
      </c>
      <c r="S4778" t="s">
        <v>3284</v>
      </c>
      <c r="T4778" t="s">
        <v>90</v>
      </c>
      <c r="V4778" t="s">
        <v>92006</v>
      </c>
      <c r="X4778">
        <v>1</v>
      </c>
      <c r="AA4778" t="s">
        <v>9689</v>
      </c>
      <c r="AC4778" t="s">
        <v>92005</v>
      </c>
    </row>
    <row r="4779" spans="1:29" x14ac:dyDescent="0.2">
      <c r="A4779" s="1">
        <v>4777</v>
      </c>
      <c r="B4779" t="s">
        <v>92004</v>
      </c>
      <c r="C4779" s="2" t="s">
        <v>92003</v>
      </c>
      <c r="D4779" t="s">
        <v>7497</v>
      </c>
      <c r="E4779" t="s">
        <v>92002</v>
      </c>
      <c r="F4779" t="s">
        <v>92001</v>
      </c>
      <c r="G4779" t="s">
        <v>91729</v>
      </c>
      <c r="H4779" t="s">
        <v>71606</v>
      </c>
      <c r="I4779" t="s">
        <v>6327</v>
      </c>
      <c r="N4779">
        <v>45.013041999999999</v>
      </c>
      <c r="O4779">
        <v>-92.991485999999995</v>
      </c>
      <c r="Q4779" t="s">
        <v>500</v>
      </c>
      <c r="V4779" t="s">
        <v>71969</v>
      </c>
      <c r="X4779">
        <v>2</v>
      </c>
      <c r="Y4779" t="s">
        <v>84981</v>
      </c>
      <c r="AC4779" t="s">
        <v>92000</v>
      </c>
    </row>
    <row r="4780" spans="1:29" x14ac:dyDescent="0.2">
      <c r="A4780" s="1">
        <v>4778</v>
      </c>
      <c r="B4780" t="s">
        <v>91999</v>
      </c>
      <c r="C4780" s="2" t="s">
        <v>91998</v>
      </c>
      <c r="D4780" t="s">
        <v>91997</v>
      </c>
      <c r="E4780" t="s">
        <v>91996</v>
      </c>
      <c r="F4780" t="s">
        <v>91995</v>
      </c>
      <c r="G4780" t="s">
        <v>58379</v>
      </c>
      <c r="H4780" t="s">
        <v>87648</v>
      </c>
      <c r="I4780" t="s">
        <v>6327</v>
      </c>
      <c r="M4780" s="2" t="s">
        <v>91994</v>
      </c>
      <c r="N4780">
        <v>43.999380000000002</v>
      </c>
      <c r="O4780">
        <v>-97.109809999999996</v>
      </c>
      <c r="V4780" t="s">
        <v>86648</v>
      </c>
      <c r="X4780">
        <v>5</v>
      </c>
      <c r="Y4780" t="s">
        <v>2295</v>
      </c>
      <c r="AC4780" t="s">
        <v>91993</v>
      </c>
    </row>
    <row r="4781" spans="1:29" x14ac:dyDescent="0.2">
      <c r="A4781" s="1">
        <v>4779</v>
      </c>
      <c r="B4781" t="s">
        <v>91992</v>
      </c>
      <c r="C4781" s="2" t="s">
        <v>91991</v>
      </c>
      <c r="D4781" t="s">
        <v>20769</v>
      </c>
      <c r="E4781" t="s">
        <v>91990</v>
      </c>
      <c r="F4781" t="s">
        <v>91989</v>
      </c>
      <c r="G4781" t="s">
        <v>87750</v>
      </c>
      <c r="H4781" t="s">
        <v>87648</v>
      </c>
      <c r="I4781" t="s">
        <v>6327</v>
      </c>
      <c r="M4781" s="2" t="s">
        <v>20766</v>
      </c>
      <c r="N4781">
        <v>43.546709999999997</v>
      </c>
      <c r="O4781">
        <v>-96.684039999999996</v>
      </c>
      <c r="AC4781" t="s">
        <v>91988</v>
      </c>
    </row>
    <row r="4782" spans="1:29" x14ac:dyDescent="0.2">
      <c r="A4782" s="1">
        <v>4780</v>
      </c>
      <c r="B4782" t="s">
        <v>91987</v>
      </c>
      <c r="C4782" s="2" t="s">
        <v>91986</v>
      </c>
      <c r="D4782" t="s">
        <v>91985</v>
      </c>
      <c r="E4782" t="s">
        <v>91984</v>
      </c>
      <c r="F4782" t="s">
        <v>91983</v>
      </c>
      <c r="G4782" t="s">
        <v>42421</v>
      </c>
      <c r="H4782" t="s">
        <v>71606</v>
      </c>
      <c r="I4782" t="s">
        <v>6327</v>
      </c>
      <c r="M4782" s="2" t="s">
        <v>91982</v>
      </c>
      <c r="N4782">
        <v>44.06044</v>
      </c>
      <c r="O4782">
        <v>-92.495530000000002</v>
      </c>
      <c r="V4782" t="s">
        <v>91981</v>
      </c>
      <c r="X4782">
        <v>4</v>
      </c>
      <c r="Y4782" t="s">
        <v>3178</v>
      </c>
      <c r="AC4782" t="s">
        <v>91980</v>
      </c>
    </row>
    <row r="4783" spans="1:29" x14ac:dyDescent="0.2">
      <c r="A4783" s="1">
        <v>4781</v>
      </c>
      <c r="B4783" t="s">
        <v>91979</v>
      </c>
      <c r="C4783" s="2" t="s">
        <v>91978</v>
      </c>
      <c r="D4783" t="s">
        <v>91977</v>
      </c>
      <c r="E4783" t="s">
        <v>91976</v>
      </c>
      <c r="F4783" t="s">
        <v>91975</v>
      </c>
      <c r="G4783" t="s">
        <v>87898</v>
      </c>
      <c r="H4783" t="s">
        <v>71606</v>
      </c>
      <c r="I4783" t="s">
        <v>6327</v>
      </c>
      <c r="M4783" s="2" t="s">
        <v>91974</v>
      </c>
      <c r="N4783">
        <v>44.717359999999999</v>
      </c>
      <c r="O4783">
        <v>-93.222740000000002</v>
      </c>
      <c r="V4783" t="s">
        <v>91973</v>
      </c>
      <c r="X4783">
        <v>1</v>
      </c>
      <c r="Y4783" t="s">
        <v>42039</v>
      </c>
      <c r="AC4783" t="s">
        <v>91972</v>
      </c>
    </row>
    <row r="4784" spans="1:29" x14ac:dyDescent="0.2">
      <c r="A4784" s="1">
        <v>4782</v>
      </c>
      <c r="B4784" t="s">
        <v>91971</v>
      </c>
      <c r="C4784" s="2" t="s">
        <v>91970</v>
      </c>
      <c r="D4784" t="s">
        <v>91969</v>
      </c>
      <c r="E4784" t="s">
        <v>91968</v>
      </c>
      <c r="F4784" t="s">
        <v>91967</v>
      </c>
      <c r="G4784" t="s">
        <v>91729</v>
      </c>
      <c r="H4784" t="s">
        <v>71606</v>
      </c>
      <c r="I4784" t="s">
        <v>6327</v>
      </c>
      <c r="N4784">
        <v>45.01549</v>
      </c>
      <c r="O4784">
        <v>-93.006010000000003</v>
      </c>
      <c r="Q4784" t="s">
        <v>4082</v>
      </c>
      <c r="V4784" t="s">
        <v>44482</v>
      </c>
      <c r="X4784">
        <v>2</v>
      </c>
      <c r="Y4784" t="s">
        <v>9679</v>
      </c>
      <c r="AC4784" t="s">
        <v>91966</v>
      </c>
    </row>
    <row r="4785" spans="1:29" x14ac:dyDescent="0.2">
      <c r="A4785" s="1">
        <v>4783</v>
      </c>
      <c r="B4785" t="s">
        <v>91965</v>
      </c>
      <c r="C4785" s="2" t="s">
        <v>91964</v>
      </c>
      <c r="D4785" t="s">
        <v>91963</v>
      </c>
      <c r="E4785" t="s">
        <v>91962</v>
      </c>
      <c r="F4785" t="s">
        <v>91961</v>
      </c>
      <c r="G4785" t="s">
        <v>87627</v>
      </c>
      <c r="H4785" t="s">
        <v>87626</v>
      </c>
      <c r="I4785" t="s">
        <v>6327</v>
      </c>
      <c r="N4785">
        <v>39.812809999999999</v>
      </c>
      <c r="O4785">
        <v>-105.12932000000001</v>
      </c>
      <c r="Q4785" t="s">
        <v>500</v>
      </c>
      <c r="V4785" t="s">
        <v>91960</v>
      </c>
      <c r="X4785">
        <v>1</v>
      </c>
      <c r="Y4785" t="s">
        <v>18327</v>
      </c>
      <c r="AC4785" t="s">
        <v>91959</v>
      </c>
    </row>
    <row r="4786" spans="1:29" x14ac:dyDescent="0.2">
      <c r="A4786" s="1">
        <v>4784</v>
      </c>
      <c r="B4786" t="s">
        <v>91958</v>
      </c>
      <c r="C4786" s="2" t="s">
        <v>91957</v>
      </c>
      <c r="D4786" t="s">
        <v>91956</v>
      </c>
      <c r="E4786" t="s">
        <v>91955</v>
      </c>
      <c r="F4786" t="s">
        <v>91954</v>
      </c>
      <c r="G4786" t="s">
        <v>89209</v>
      </c>
      <c r="H4786" t="s">
        <v>87648</v>
      </c>
      <c r="I4786" t="s">
        <v>6327</v>
      </c>
      <c r="N4786">
        <v>44.414640000000013</v>
      </c>
      <c r="O4786">
        <v>-103.51183</v>
      </c>
      <c r="AC4786" t="s">
        <v>91953</v>
      </c>
    </row>
    <row r="4787" spans="1:29" x14ac:dyDescent="0.2">
      <c r="A4787" s="1">
        <v>4785</v>
      </c>
      <c r="B4787" t="s">
        <v>91952</v>
      </c>
      <c r="C4787" s="2" t="s">
        <v>91951</v>
      </c>
      <c r="D4787" t="s">
        <v>91950</v>
      </c>
      <c r="E4787" t="s">
        <v>91949</v>
      </c>
      <c r="F4787" t="s">
        <v>91948</v>
      </c>
      <c r="G4787" t="s">
        <v>88208</v>
      </c>
      <c r="H4787" t="s">
        <v>87681</v>
      </c>
      <c r="I4787" t="s">
        <v>6327</v>
      </c>
      <c r="N4787">
        <v>42.494239999999998</v>
      </c>
      <c r="O4787">
        <v>-96.423150000000007</v>
      </c>
      <c r="V4787" t="s">
        <v>91947</v>
      </c>
      <c r="X4787">
        <v>17</v>
      </c>
      <c r="Y4787" t="s">
        <v>1128</v>
      </c>
      <c r="AC4787" t="s">
        <v>91946</v>
      </c>
    </row>
    <row r="4788" spans="1:29" x14ac:dyDescent="0.2">
      <c r="A4788" s="1">
        <v>4786</v>
      </c>
      <c r="B4788" t="s">
        <v>91945</v>
      </c>
      <c r="C4788" s="2" t="s">
        <v>91944</v>
      </c>
      <c r="D4788" t="s">
        <v>91943</v>
      </c>
      <c r="E4788" t="s">
        <v>91942</v>
      </c>
      <c r="F4788" t="s">
        <v>91941</v>
      </c>
      <c r="G4788" t="s">
        <v>87750</v>
      </c>
      <c r="H4788" t="s">
        <v>87648</v>
      </c>
      <c r="I4788" t="s">
        <v>6327</v>
      </c>
      <c r="M4788" s="2" t="s">
        <v>91940</v>
      </c>
      <c r="N4788">
        <v>43.525578000000003</v>
      </c>
      <c r="O4788">
        <v>-96.774360000000001</v>
      </c>
      <c r="Q4788" t="s">
        <v>923</v>
      </c>
      <c r="V4788" t="s">
        <v>91939</v>
      </c>
      <c r="X4788">
        <v>43</v>
      </c>
      <c r="Y4788" t="s">
        <v>12966</v>
      </c>
      <c r="AB4788" t="s">
        <v>26</v>
      </c>
      <c r="AC4788" t="s">
        <v>91938</v>
      </c>
    </row>
    <row r="4789" spans="1:29" x14ac:dyDescent="0.2">
      <c r="A4789" s="1">
        <v>4787</v>
      </c>
      <c r="B4789" t="s">
        <v>91937</v>
      </c>
      <c r="C4789" s="2" t="s">
        <v>91936</v>
      </c>
      <c r="D4789" t="s">
        <v>6459</v>
      </c>
      <c r="E4789" t="s">
        <v>91935</v>
      </c>
      <c r="F4789" t="s">
        <v>91934</v>
      </c>
      <c r="G4789" t="s">
        <v>88208</v>
      </c>
      <c r="H4789" t="s">
        <v>87681</v>
      </c>
      <c r="I4789" t="s">
        <v>6327</v>
      </c>
      <c r="M4789" s="2" t="s">
        <v>11659</v>
      </c>
      <c r="N4789">
        <v>42.489179999999998</v>
      </c>
      <c r="O4789">
        <v>-96.367130000000003</v>
      </c>
      <c r="AC4789" t="s">
        <v>91933</v>
      </c>
    </row>
    <row r="4790" spans="1:29" x14ac:dyDescent="0.2">
      <c r="A4790" s="1">
        <v>4788</v>
      </c>
      <c r="B4790" t="s">
        <v>91932</v>
      </c>
      <c r="C4790" s="2" t="s">
        <v>91931</v>
      </c>
      <c r="D4790" t="s">
        <v>91930</v>
      </c>
      <c r="E4790" t="s">
        <v>91929</v>
      </c>
      <c r="F4790" t="s">
        <v>91928</v>
      </c>
      <c r="G4790" t="s">
        <v>87634</v>
      </c>
      <c r="H4790" t="s">
        <v>71606</v>
      </c>
      <c r="I4790" t="s">
        <v>6327</v>
      </c>
      <c r="M4790" s="2" t="s">
        <v>91927</v>
      </c>
      <c r="N4790">
        <v>44.166820000000001</v>
      </c>
      <c r="O4790">
        <v>-93.973209999999995</v>
      </c>
      <c r="AC4790" t="s">
        <v>91926</v>
      </c>
    </row>
    <row r="4791" spans="1:29" x14ac:dyDescent="0.2">
      <c r="A4791" s="1">
        <v>4789</v>
      </c>
      <c r="B4791" t="s">
        <v>91925</v>
      </c>
      <c r="C4791" s="2" t="s">
        <v>91924</v>
      </c>
      <c r="D4791" t="s">
        <v>91923</v>
      </c>
      <c r="E4791" t="s">
        <v>91922</v>
      </c>
      <c r="F4791" t="s">
        <v>91921</v>
      </c>
      <c r="G4791" t="s">
        <v>91920</v>
      </c>
      <c r="H4791" t="s">
        <v>71606</v>
      </c>
      <c r="I4791" t="s">
        <v>6327</v>
      </c>
      <c r="M4791" s="2" t="s">
        <v>91919</v>
      </c>
      <c r="N4791">
        <v>45.380139999999997</v>
      </c>
      <c r="O4791">
        <v>-92.873380000000012</v>
      </c>
      <c r="AC4791" t="s">
        <v>91918</v>
      </c>
    </row>
    <row r="4792" spans="1:29" x14ac:dyDescent="0.2">
      <c r="A4792" s="1">
        <v>4790</v>
      </c>
      <c r="B4792" t="s">
        <v>91917</v>
      </c>
      <c r="C4792" s="2" t="s">
        <v>91916</v>
      </c>
      <c r="D4792" t="s">
        <v>91915</v>
      </c>
      <c r="E4792" t="s">
        <v>91914</v>
      </c>
      <c r="F4792" t="s">
        <v>91913</v>
      </c>
      <c r="G4792" t="s">
        <v>87742</v>
      </c>
      <c r="H4792" t="s">
        <v>87626</v>
      </c>
      <c r="I4792" t="s">
        <v>6327</v>
      </c>
      <c r="M4792" s="2" t="s">
        <v>91912</v>
      </c>
      <c r="N4792">
        <v>40.5871</v>
      </c>
      <c r="O4792">
        <v>-105.07787999999999</v>
      </c>
      <c r="Q4792" t="s">
        <v>44</v>
      </c>
      <c r="R4792" t="s">
        <v>89061</v>
      </c>
      <c r="V4792" t="s">
        <v>91911</v>
      </c>
      <c r="X4792">
        <v>56</v>
      </c>
      <c r="Y4792" t="s">
        <v>8894</v>
      </c>
      <c r="AA4792" t="s">
        <v>41</v>
      </c>
      <c r="AB4792" t="s">
        <v>26</v>
      </c>
      <c r="AC4792" t="s">
        <v>91910</v>
      </c>
    </row>
    <row r="4793" spans="1:29" x14ac:dyDescent="0.2">
      <c r="A4793" s="1">
        <v>4791</v>
      </c>
      <c r="B4793" t="s">
        <v>91909</v>
      </c>
      <c r="C4793" s="2" t="s">
        <v>91908</v>
      </c>
      <c r="D4793" t="s">
        <v>8279</v>
      </c>
      <c r="E4793" t="s">
        <v>91907</v>
      </c>
      <c r="F4793" t="s">
        <v>91906</v>
      </c>
      <c r="G4793" t="s">
        <v>91042</v>
      </c>
      <c r="H4793" t="s">
        <v>87626</v>
      </c>
      <c r="I4793" t="s">
        <v>6327</v>
      </c>
      <c r="M4793" s="2" t="s">
        <v>20825</v>
      </c>
      <c r="N4793">
        <v>38.444065000000002</v>
      </c>
      <c r="O4793">
        <v>-105.23154</v>
      </c>
      <c r="V4793" t="s">
        <v>91905</v>
      </c>
      <c r="X4793">
        <v>2</v>
      </c>
      <c r="Y4793" t="s">
        <v>1248</v>
      </c>
      <c r="AC4793" t="s">
        <v>91904</v>
      </c>
    </row>
    <row r="4794" spans="1:29" x14ac:dyDescent="0.2">
      <c r="A4794" s="1">
        <v>4792</v>
      </c>
      <c r="B4794" t="s">
        <v>91903</v>
      </c>
      <c r="C4794" s="2" t="s">
        <v>91902</v>
      </c>
      <c r="D4794" t="s">
        <v>91901</v>
      </c>
      <c r="E4794" t="s">
        <v>91900</v>
      </c>
      <c r="F4794" t="s">
        <v>91899</v>
      </c>
      <c r="G4794" t="s">
        <v>91898</v>
      </c>
      <c r="H4794" t="s">
        <v>71606</v>
      </c>
      <c r="I4794" t="s">
        <v>6327</v>
      </c>
      <c r="N4794">
        <v>46.134900000000002</v>
      </c>
      <c r="O4794">
        <v>-92.866930000000011</v>
      </c>
      <c r="V4794" t="s">
        <v>12333</v>
      </c>
      <c r="X4794">
        <v>3</v>
      </c>
      <c r="Y4794" t="s">
        <v>37087</v>
      </c>
      <c r="AC4794" t="s">
        <v>91897</v>
      </c>
    </row>
    <row r="4795" spans="1:29" x14ac:dyDescent="0.2">
      <c r="A4795" s="1">
        <v>4793</v>
      </c>
      <c r="B4795" t="s">
        <v>91896</v>
      </c>
      <c r="C4795" s="2" t="s">
        <v>91895</v>
      </c>
      <c r="D4795" t="s">
        <v>91894</v>
      </c>
      <c r="E4795" t="s">
        <v>91893</v>
      </c>
      <c r="F4795" t="s">
        <v>91892</v>
      </c>
      <c r="G4795" t="s">
        <v>91891</v>
      </c>
      <c r="H4795" t="s">
        <v>71606</v>
      </c>
      <c r="I4795" t="s">
        <v>6327</v>
      </c>
      <c r="M4795" s="2" t="s">
        <v>91890</v>
      </c>
      <c r="N4795">
        <v>45.123620000000003</v>
      </c>
      <c r="O4795">
        <v>-93.056659999999994</v>
      </c>
      <c r="P4795" t="s">
        <v>91889</v>
      </c>
      <c r="Q4795" t="s">
        <v>39381</v>
      </c>
      <c r="S4795" t="s">
        <v>7485</v>
      </c>
      <c r="T4795" t="s">
        <v>90</v>
      </c>
      <c r="V4795" t="s">
        <v>12333</v>
      </c>
      <c r="X4795">
        <v>44</v>
      </c>
      <c r="Y4795" t="s">
        <v>233</v>
      </c>
      <c r="AA4795" t="s">
        <v>110</v>
      </c>
      <c r="AC4795" t="s">
        <v>91888</v>
      </c>
    </row>
    <row r="4796" spans="1:29" x14ac:dyDescent="0.2">
      <c r="A4796" s="1">
        <v>4794</v>
      </c>
      <c r="B4796" t="s">
        <v>91887</v>
      </c>
      <c r="C4796" s="2" t="s">
        <v>91886</v>
      </c>
      <c r="D4796" t="s">
        <v>91885</v>
      </c>
      <c r="E4796" t="s">
        <v>91884</v>
      </c>
      <c r="F4796" t="s">
        <v>91883</v>
      </c>
      <c r="G4796" t="s">
        <v>88886</v>
      </c>
      <c r="H4796" t="s">
        <v>71606</v>
      </c>
      <c r="I4796" t="s">
        <v>6327</v>
      </c>
      <c r="M4796" s="2" t="s">
        <v>91882</v>
      </c>
      <c r="N4796">
        <v>44.794020000000003</v>
      </c>
      <c r="O4796">
        <v>-93.206509999999994</v>
      </c>
      <c r="Q4796" t="s">
        <v>851</v>
      </c>
      <c r="V4796" t="s">
        <v>91881</v>
      </c>
      <c r="X4796">
        <v>14</v>
      </c>
      <c r="Y4796" t="s">
        <v>7371</v>
      </c>
      <c r="AC4796" t="s">
        <v>91880</v>
      </c>
    </row>
    <row r="4797" spans="1:29" x14ac:dyDescent="0.2">
      <c r="A4797" s="1">
        <v>4795</v>
      </c>
      <c r="B4797" t="s">
        <v>91879</v>
      </c>
      <c r="C4797" s="2" t="s">
        <v>91878</v>
      </c>
      <c r="D4797" t="s">
        <v>91877</v>
      </c>
      <c r="E4797" t="s">
        <v>91876</v>
      </c>
      <c r="F4797" t="s">
        <v>91875</v>
      </c>
      <c r="G4797" t="s">
        <v>87634</v>
      </c>
      <c r="H4797" t="s">
        <v>71606</v>
      </c>
      <c r="I4797" t="s">
        <v>6327</v>
      </c>
      <c r="N4797">
        <v>44.166800000000002</v>
      </c>
      <c r="O4797">
        <v>-93.948269999999994</v>
      </c>
      <c r="V4797" t="s">
        <v>91874</v>
      </c>
      <c r="X4797">
        <v>5</v>
      </c>
      <c r="Y4797" t="s">
        <v>4203</v>
      </c>
      <c r="AC4797" t="s">
        <v>91873</v>
      </c>
    </row>
    <row r="4798" spans="1:29" x14ac:dyDescent="0.2">
      <c r="A4798" s="1">
        <v>4796</v>
      </c>
      <c r="B4798" t="s">
        <v>91872</v>
      </c>
      <c r="C4798" s="2" t="s">
        <v>91871</v>
      </c>
      <c r="D4798" t="s">
        <v>91870</v>
      </c>
      <c r="E4798" t="s">
        <v>91869</v>
      </c>
      <c r="F4798" t="s">
        <v>91868</v>
      </c>
      <c r="G4798" t="s">
        <v>69951</v>
      </c>
      <c r="H4798" t="s">
        <v>71606</v>
      </c>
      <c r="I4798" t="s">
        <v>6327</v>
      </c>
      <c r="N4798">
        <v>43.532990000000012</v>
      </c>
      <c r="O4798">
        <v>-91.93759</v>
      </c>
      <c r="AC4798" t="s">
        <v>91867</v>
      </c>
    </row>
    <row r="4799" spans="1:29" x14ac:dyDescent="0.2">
      <c r="A4799" s="1">
        <v>4797</v>
      </c>
      <c r="B4799" t="s">
        <v>91866</v>
      </c>
      <c r="C4799" s="2" t="s">
        <v>91865</v>
      </c>
      <c r="D4799" t="s">
        <v>6607</v>
      </c>
      <c r="E4799" t="s">
        <v>91864</v>
      </c>
      <c r="F4799" t="s">
        <v>91863</v>
      </c>
      <c r="G4799" t="s">
        <v>87750</v>
      </c>
      <c r="H4799" t="s">
        <v>87648</v>
      </c>
      <c r="I4799" t="s">
        <v>6327</v>
      </c>
      <c r="N4799">
        <v>43.514800000000001</v>
      </c>
      <c r="O4799">
        <v>-96.788380000000004</v>
      </c>
      <c r="Q4799" t="s">
        <v>500</v>
      </c>
      <c r="V4799" t="s">
        <v>91862</v>
      </c>
      <c r="X4799">
        <v>9</v>
      </c>
      <c r="Y4799" t="s">
        <v>64229</v>
      </c>
      <c r="AC4799" t="s">
        <v>91861</v>
      </c>
    </row>
    <row r="4800" spans="1:29" x14ac:dyDescent="0.2">
      <c r="A4800" s="1">
        <v>4798</v>
      </c>
      <c r="B4800" t="s">
        <v>91860</v>
      </c>
      <c r="C4800" s="2" t="s">
        <v>91859</v>
      </c>
      <c r="D4800" t="s">
        <v>91858</v>
      </c>
      <c r="E4800" t="s">
        <v>91857</v>
      </c>
      <c r="F4800" t="s">
        <v>91856</v>
      </c>
      <c r="G4800" t="s">
        <v>87750</v>
      </c>
      <c r="H4800" t="s">
        <v>87648</v>
      </c>
      <c r="I4800" t="s">
        <v>6327</v>
      </c>
      <c r="N4800">
        <v>43.524949999999997</v>
      </c>
      <c r="O4800">
        <v>-96.778330000000011</v>
      </c>
      <c r="Q4800" t="s">
        <v>8055</v>
      </c>
      <c r="R4800" t="s">
        <v>4299</v>
      </c>
      <c r="S4800" t="s">
        <v>1439</v>
      </c>
      <c r="T4800" t="s">
        <v>90</v>
      </c>
      <c r="V4800" t="s">
        <v>91855</v>
      </c>
      <c r="X4800">
        <v>133</v>
      </c>
      <c r="Y4800" t="s">
        <v>7254</v>
      </c>
      <c r="AA4800" t="s">
        <v>91854</v>
      </c>
      <c r="AB4800" t="s">
        <v>26</v>
      </c>
      <c r="AC4800" t="s">
        <v>91853</v>
      </c>
    </row>
    <row r="4801" spans="1:29" x14ac:dyDescent="0.2">
      <c r="A4801" s="1">
        <v>4799</v>
      </c>
      <c r="B4801" t="s">
        <v>91852</v>
      </c>
      <c r="C4801" s="2" t="s">
        <v>91851</v>
      </c>
      <c r="D4801" t="s">
        <v>577</v>
      </c>
      <c r="E4801" t="s">
        <v>91850</v>
      </c>
      <c r="F4801" t="s">
        <v>91849</v>
      </c>
      <c r="G4801" t="s">
        <v>89775</v>
      </c>
      <c r="H4801" t="s">
        <v>71606</v>
      </c>
      <c r="I4801" t="s">
        <v>6327</v>
      </c>
      <c r="M4801" s="2" t="s">
        <v>7028</v>
      </c>
      <c r="N4801">
        <v>43.748100000000001</v>
      </c>
      <c r="O4801">
        <v>-93.728380000000001</v>
      </c>
      <c r="AC4801" t="s">
        <v>91848</v>
      </c>
    </row>
    <row r="4802" spans="1:29" x14ac:dyDescent="0.2">
      <c r="A4802" s="1">
        <v>4800</v>
      </c>
      <c r="B4802" t="s">
        <v>91847</v>
      </c>
      <c r="C4802" s="2" t="s">
        <v>91846</v>
      </c>
      <c r="D4802" t="s">
        <v>91845</v>
      </c>
      <c r="E4802" t="s">
        <v>91844</v>
      </c>
      <c r="G4802" t="s">
        <v>87984</v>
      </c>
      <c r="H4802" t="s">
        <v>71606</v>
      </c>
      <c r="I4802" t="s">
        <v>6327</v>
      </c>
      <c r="N4802">
        <v>45.050261999999996</v>
      </c>
      <c r="O4802">
        <v>-93.052959999999999</v>
      </c>
      <c r="Q4802" t="s">
        <v>851</v>
      </c>
      <c r="V4802" t="s">
        <v>91843</v>
      </c>
      <c r="X4802">
        <v>12</v>
      </c>
      <c r="Y4802" t="s">
        <v>62</v>
      </c>
      <c r="AC4802" t="s">
        <v>91842</v>
      </c>
    </row>
    <row r="4803" spans="1:29" x14ac:dyDescent="0.2">
      <c r="A4803" s="1">
        <v>4801</v>
      </c>
      <c r="B4803" t="s">
        <v>91841</v>
      </c>
      <c r="C4803" s="2" t="s">
        <v>91840</v>
      </c>
      <c r="D4803" t="s">
        <v>91839</v>
      </c>
      <c r="E4803" t="s">
        <v>91838</v>
      </c>
      <c r="F4803" t="s">
        <v>91837</v>
      </c>
      <c r="G4803" t="s">
        <v>87634</v>
      </c>
      <c r="H4803" t="s">
        <v>71606</v>
      </c>
      <c r="I4803" t="s">
        <v>6327</v>
      </c>
      <c r="M4803" s="2" t="s">
        <v>91836</v>
      </c>
      <c r="N4803">
        <v>44.166909999999987</v>
      </c>
      <c r="O4803">
        <v>-93.977400000000003</v>
      </c>
      <c r="V4803" t="s">
        <v>23457</v>
      </c>
      <c r="X4803">
        <v>1</v>
      </c>
      <c r="Y4803" t="s">
        <v>2165</v>
      </c>
      <c r="AC4803" t="s">
        <v>91835</v>
      </c>
    </row>
    <row r="4804" spans="1:29" x14ac:dyDescent="0.2">
      <c r="A4804" s="1">
        <v>4802</v>
      </c>
      <c r="B4804" t="s">
        <v>91834</v>
      </c>
      <c r="C4804" s="2" t="s">
        <v>91833</v>
      </c>
      <c r="D4804" t="s">
        <v>6777</v>
      </c>
      <c r="E4804" t="s">
        <v>91832</v>
      </c>
      <c r="F4804" t="s">
        <v>91831</v>
      </c>
      <c r="G4804" t="s">
        <v>87627</v>
      </c>
      <c r="H4804" t="s">
        <v>87626</v>
      </c>
      <c r="I4804" t="s">
        <v>6327</v>
      </c>
      <c r="M4804" s="2" t="s">
        <v>6774</v>
      </c>
      <c r="N4804">
        <v>39.855620000000002</v>
      </c>
      <c r="O4804">
        <v>-105.0818</v>
      </c>
      <c r="V4804" t="s">
        <v>91830</v>
      </c>
      <c r="X4804">
        <v>2</v>
      </c>
      <c r="Y4804" t="s">
        <v>24677</v>
      </c>
      <c r="AC4804" t="s">
        <v>91829</v>
      </c>
    </row>
    <row r="4805" spans="1:29" x14ac:dyDescent="0.2">
      <c r="A4805" s="1">
        <v>4803</v>
      </c>
      <c r="B4805" t="s">
        <v>91828</v>
      </c>
      <c r="C4805" s="2" t="s">
        <v>91827</v>
      </c>
      <c r="D4805" t="s">
        <v>91826</v>
      </c>
      <c r="E4805" t="s">
        <v>91825</v>
      </c>
      <c r="F4805" t="s">
        <v>91824</v>
      </c>
      <c r="G4805" t="s">
        <v>91823</v>
      </c>
      <c r="H4805" t="s">
        <v>71606</v>
      </c>
      <c r="I4805" t="s">
        <v>6327</v>
      </c>
      <c r="M4805" s="2" t="s">
        <v>91822</v>
      </c>
      <c r="N4805">
        <v>45.104490000000013</v>
      </c>
      <c r="O4805">
        <v>-95.04276999999999</v>
      </c>
      <c r="Q4805" t="s">
        <v>91821</v>
      </c>
      <c r="V4805" t="s">
        <v>89709</v>
      </c>
      <c r="X4805">
        <v>1</v>
      </c>
      <c r="Y4805" t="s">
        <v>29250</v>
      </c>
      <c r="AC4805" t="s">
        <v>91820</v>
      </c>
    </row>
    <row r="4806" spans="1:29" x14ac:dyDescent="0.2">
      <c r="A4806" s="1">
        <v>4804</v>
      </c>
      <c r="B4806" t="s">
        <v>91819</v>
      </c>
      <c r="C4806" s="2" t="s">
        <v>91818</v>
      </c>
      <c r="D4806" t="s">
        <v>91817</v>
      </c>
      <c r="E4806" t="s">
        <v>91816</v>
      </c>
      <c r="F4806" t="s">
        <v>91815</v>
      </c>
      <c r="G4806" t="s">
        <v>88104</v>
      </c>
      <c r="H4806" t="s">
        <v>71606</v>
      </c>
      <c r="I4806" t="s">
        <v>6327</v>
      </c>
      <c r="N4806">
        <v>46.354810000000001</v>
      </c>
      <c r="O4806">
        <v>-94.794989999999999</v>
      </c>
      <c r="AC4806" t="s">
        <v>91814</v>
      </c>
    </row>
    <row r="4807" spans="1:29" x14ac:dyDescent="0.2">
      <c r="A4807" s="1">
        <v>4805</v>
      </c>
      <c r="B4807" t="s">
        <v>91813</v>
      </c>
      <c r="C4807" s="2" t="s">
        <v>91812</v>
      </c>
      <c r="D4807" t="s">
        <v>71508</v>
      </c>
      <c r="E4807" t="s">
        <v>91811</v>
      </c>
      <c r="F4807" t="s">
        <v>91810</v>
      </c>
      <c r="G4807" t="s">
        <v>87634</v>
      </c>
      <c r="H4807" t="s">
        <v>71606</v>
      </c>
      <c r="I4807" t="s">
        <v>6327</v>
      </c>
      <c r="M4807" s="2" t="s">
        <v>72860</v>
      </c>
      <c r="N4807">
        <v>44.179639999999999</v>
      </c>
      <c r="O4807">
        <v>-94.032939999999996</v>
      </c>
      <c r="AC4807" t="s">
        <v>91809</v>
      </c>
    </row>
    <row r="4808" spans="1:29" x14ac:dyDescent="0.2">
      <c r="A4808" s="1">
        <v>4806</v>
      </c>
      <c r="B4808" t="s">
        <v>91808</v>
      </c>
      <c r="C4808" s="2" t="s">
        <v>91807</v>
      </c>
      <c r="D4808" t="s">
        <v>91806</v>
      </c>
      <c r="E4808" t="s">
        <v>91805</v>
      </c>
      <c r="F4808" t="s">
        <v>286</v>
      </c>
      <c r="G4808" t="s">
        <v>87803</v>
      </c>
      <c r="H4808" t="s">
        <v>87626</v>
      </c>
      <c r="I4808" t="s">
        <v>6327</v>
      </c>
      <c r="M4808" s="2" t="s">
        <v>91804</v>
      </c>
      <c r="N4808">
        <v>39.518250000000002</v>
      </c>
      <c r="O4808">
        <v>-104.75362</v>
      </c>
      <c r="Q4808" t="s">
        <v>1079</v>
      </c>
      <c r="V4808" t="s">
        <v>17614</v>
      </c>
      <c r="X4808">
        <v>3</v>
      </c>
      <c r="Y4808" t="s">
        <v>10022</v>
      </c>
      <c r="AC4808" t="s">
        <v>91803</v>
      </c>
    </row>
    <row r="4809" spans="1:29" x14ac:dyDescent="0.2">
      <c r="A4809" s="1">
        <v>4807</v>
      </c>
      <c r="B4809" t="s">
        <v>91802</v>
      </c>
      <c r="C4809" s="2" t="s">
        <v>91801</v>
      </c>
      <c r="D4809" t="s">
        <v>10642</v>
      </c>
      <c r="E4809" t="s">
        <v>91800</v>
      </c>
      <c r="F4809" t="s">
        <v>91799</v>
      </c>
      <c r="G4809" t="s">
        <v>87627</v>
      </c>
      <c r="H4809" t="s">
        <v>87626</v>
      </c>
      <c r="I4809" t="s">
        <v>6327</v>
      </c>
      <c r="M4809" s="2" t="s">
        <v>14567</v>
      </c>
      <c r="N4809">
        <v>39.802250000000001</v>
      </c>
      <c r="O4809">
        <v>-105.08146000000001</v>
      </c>
      <c r="AC4809" t="s">
        <v>91798</v>
      </c>
    </row>
    <row r="4810" spans="1:29" x14ac:dyDescent="0.2">
      <c r="A4810" s="1">
        <v>4808</v>
      </c>
      <c r="B4810" t="s">
        <v>91797</v>
      </c>
      <c r="C4810" s="2" t="s">
        <v>91796</v>
      </c>
      <c r="D4810" t="s">
        <v>44606</v>
      </c>
      <c r="E4810" t="s">
        <v>91795</v>
      </c>
      <c r="F4810" t="s">
        <v>91794</v>
      </c>
      <c r="G4810" t="s">
        <v>88886</v>
      </c>
      <c r="H4810" t="s">
        <v>71606</v>
      </c>
      <c r="I4810" t="s">
        <v>6327</v>
      </c>
      <c r="N4810">
        <v>44.834940000000003</v>
      </c>
      <c r="O4810">
        <v>-93.158419999999992</v>
      </c>
      <c r="Q4810" t="s">
        <v>91793</v>
      </c>
      <c r="S4810" t="s">
        <v>3284</v>
      </c>
      <c r="T4810" t="s">
        <v>90</v>
      </c>
      <c r="V4810" t="s">
        <v>85412</v>
      </c>
      <c r="X4810">
        <v>8</v>
      </c>
      <c r="Y4810" t="s">
        <v>17073</v>
      </c>
      <c r="AC4810" t="s">
        <v>91792</v>
      </c>
    </row>
    <row r="4811" spans="1:29" x14ac:dyDescent="0.2">
      <c r="A4811" s="1">
        <v>4809</v>
      </c>
      <c r="B4811" t="s">
        <v>91791</v>
      </c>
      <c r="C4811" s="2" t="s">
        <v>91790</v>
      </c>
      <c r="D4811" t="s">
        <v>62925</v>
      </c>
      <c r="E4811" t="s">
        <v>91789</v>
      </c>
      <c r="F4811" t="s">
        <v>91788</v>
      </c>
      <c r="G4811" t="s">
        <v>87984</v>
      </c>
      <c r="H4811" t="s">
        <v>71606</v>
      </c>
      <c r="I4811" t="s">
        <v>6327</v>
      </c>
      <c r="N4811">
        <v>44.916229999999999</v>
      </c>
      <c r="O4811">
        <v>-93.100309999999993</v>
      </c>
      <c r="AC4811" t="s">
        <v>91787</v>
      </c>
    </row>
    <row r="4812" spans="1:29" x14ac:dyDescent="0.2">
      <c r="A4812" s="1">
        <v>4810</v>
      </c>
      <c r="B4812" t="s">
        <v>91786</v>
      </c>
      <c r="C4812" s="2" t="s">
        <v>91785</v>
      </c>
      <c r="D4812" t="s">
        <v>91784</v>
      </c>
      <c r="E4812" t="s">
        <v>91783</v>
      </c>
      <c r="F4812" t="s">
        <v>91782</v>
      </c>
      <c r="G4812" t="s">
        <v>91781</v>
      </c>
      <c r="H4812" t="s">
        <v>71606</v>
      </c>
      <c r="I4812" t="s">
        <v>6327</v>
      </c>
      <c r="M4812" s="2" t="s">
        <v>91780</v>
      </c>
      <c r="N4812">
        <v>44.56438</v>
      </c>
      <c r="O4812">
        <v>-92.5381</v>
      </c>
      <c r="V4812" t="s">
        <v>60622</v>
      </c>
      <c r="X4812">
        <v>9</v>
      </c>
      <c r="Y4812" t="s">
        <v>1890</v>
      </c>
      <c r="AC4812" t="s">
        <v>91779</v>
      </c>
    </row>
    <row r="4813" spans="1:29" x14ac:dyDescent="0.2">
      <c r="A4813" s="1">
        <v>4811</v>
      </c>
      <c r="B4813" t="s">
        <v>91778</v>
      </c>
      <c r="C4813" s="2" t="s">
        <v>91777</v>
      </c>
      <c r="D4813" t="s">
        <v>91776</v>
      </c>
      <c r="E4813" t="s">
        <v>91775</v>
      </c>
      <c r="F4813" t="s">
        <v>91774</v>
      </c>
      <c r="G4813" t="s">
        <v>88471</v>
      </c>
      <c r="H4813" t="s">
        <v>88041</v>
      </c>
      <c r="I4813" t="s">
        <v>6327</v>
      </c>
      <c r="M4813" s="2" t="s">
        <v>91773</v>
      </c>
      <c r="N4813">
        <v>46.879109999999997</v>
      </c>
      <c r="O4813">
        <v>-102.8027</v>
      </c>
      <c r="P4813" t="s">
        <v>91772</v>
      </c>
      <c r="Q4813" t="s">
        <v>851</v>
      </c>
      <c r="V4813" t="s">
        <v>91771</v>
      </c>
      <c r="X4813">
        <v>1</v>
      </c>
      <c r="Y4813" t="s">
        <v>13380</v>
      </c>
      <c r="AC4813" t="s">
        <v>91770</v>
      </c>
    </row>
    <row r="4814" spans="1:29" x14ac:dyDescent="0.2">
      <c r="A4814" s="1">
        <v>4812</v>
      </c>
      <c r="B4814" t="s">
        <v>91769</v>
      </c>
      <c r="C4814" s="2" t="s">
        <v>91768</v>
      </c>
      <c r="D4814" t="s">
        <v>7996</v>
      </c>
      <c r="E4814" t="s">
        <v>91767</v>
      </c>
      <c r="F4814" t="s">
        <v>91766</v>
      </c>
      <c r="G4814" t="s">
        <v>91357</v>
      </c>
      <c r="H4814" t="s">
        <v>71606</v>
      </c>
      <c r="I4814" t="s">
        <v>6327</v>
      </c>
      <c r="M4814" s="2" t="s">
        <v>8168</v>
      </c>
      <c r="N4814">
        <v>44.282176999999997</v>
      </c>
      <c r="O4814">
        <v>-92.668700000000001</v>
      </c>
      <c r="AC4814" t="s">
        <v>91765</v>
      </c>
    </row>
    <row r="4815" spans="1:29" x14ac:dyDescent="0.2">
      <c r="A4815" s="1">
        <v>4813</v>
      </c>
      <c r="B4815" t="s">
        <v>91764</v>
      </c>
      <c r="C4815" s="2" t="s">
        <v>91763</v>
      </c>
      <c r="D4815" t="s">
        <v>91762</v>
      </c>
      <c r="E4815" t="s">
        <v>91761</v>
      </c>
      <c r="F4815" t="s">
        <v>91760</v>
      </c>
      <c r="G4815" t="s">
        <v>91759</v>
      </c>
      <c r="H4815" t="s">
        <v>71606</v>
      </c>
      <c r="I4815" t="s">
        <v>6327</v>
      </c>
      <c r="N4815">
        <v>44.069423999999998</v>
      </c>
      <c r="O4815">
        <v>-91.70886999999999</v>
      </c>
      <c r="AC4815" t="s">
        <v>91758</v>
      </c>
    </row>
    <row r="4816" spans="1:29" x14ac:dyDescent="0.2">
      <c r="A4816" s="1">
        <v>4814</v>
      </c>
      <c r="B4816" t="s">
        <v>91757</v>
      </c>
      <c r="C4816" s="2" t="s">
        <v>91756</v>
      </c>
      <c r="D4816" t="s">
        <v>91755</v>
      </c>
      <c r="E4816" t="s">
        <v>91754</v>
      </c>
      <c r="F4816" t="s">
        <v>91753</v>
      </c>
      <c r="G4816" t="s">
        <v>88402</v>
      </c>
      <c r="H4816" t="s">
        <v>87648</v>
      </c>
      <c r="I4816" t="s">
        <v>6327</v>
      </c>
      <c r="N4816">
        <v>44.13344</v>
      </c>
      <c r="O4816">
        <v>-103.07084999999999</v>
      </c>
      <c r="V4816" t="s">
        <v>22452</v>
      </c>
      <c r="X4816">
        <v>2</v>
      </c>
      <c r="Y4816" t="s">
        <v>8274</v>
      </c>
      <c r="AC4816" t="s">
        <v>91752</v>
      </c>
    </row>
    <row r="4817" spans="1:29" x14ac:dyDescent="0.2">
      <c r="A4817" s="1">
        <v>4815</v>
      </c>
      <c r="B4817" t="s">
        <v>91751</v>
      </c>
      <c r="C4817" s="2" t="s">
        <v>91750</v>
      </c>
      <c r="D4817" t="s">
        <v>7996</v>
      </c>
      <c r="E4817" t="s">
        <v>91749</v>
      </c>
      <c r="F4817" t="s">
        <v>91748</v>
      </c>
      <c r="G4817" t="s">
        <v>6019</v>
      </c>
      <c r="H4817" t="s">
        <v>71606</v>
      </c>
      <c r="I4817" t="s">
        <v>6327</v>
      </c>
      <c r="M4817" s="2" t="s">
        <v>7993</v>
      </c>
      <c r="N4817">
        <v>44.02899</v>
      </c>
      <c r="O4817">
        <v>-92.637959999999993</v>
      </c>
      <c r="AC4817" t="s">
        <v>91747</v>
      </c>
    </row>
    <row r="4818" spans="1:29" x14ac:dyDescent="0.2">
      <c r="A4818" s="1">
        <v>4816</v>
      </c>
      <c r="B4818" t="s">
        <v>91746</v>
      </c>
      <c r="C4818" s="2" t="s">
        <v>91745</v>
      </c>
      <c r="D4818" t="s">
        <v>577</v>
      </c>
      <c r="E4818" t="s">
        <v>91744</v>
      </c>
      <c r="F4818" t="s">
        <v>91743</v>
      </c>
      <c r="H4818" t="s">
        <v>87626</v>
      </c>
      <c r="I4818" t="s">
        <v>6327</v>
      </c>
      <c r="M4818" s="2" t="s">
        <v>7028</v>
      </c>
      <c r="N4818">
        <v>37.297882000000001</v>
      </c>
      <c r="O4818">
        <v>-107.84766999999999</v>
      </c>
      <c r="AC4818" t="s">
        <v>91742</v>
      </c>
    </row>
    <row r="4819" spans="1:29" x14ac:dyDescent="0.2">
      <c r="A4819" s="1">
        <v>4817</v>
      </c>
      <c r="B4819" t="s">
        <v>91741</v>
      </c>
      <c r="C4819" s="2" t="s">
        <v>91740</v>
      </c>
      <c r="D4819" t="s">
        <v>91739</v>
      </c>
      <c r="E4819" t="s">
        <v>91738</v>
      </c>
      <c r="F4819" t="s">
        <v>286</v>
      </c>
      <c r="G4819" t="s">
        <v>88223</v>
      </c>
      <c r="H4819" t="s">
        <v>71606</v>
      </c>
      <c r="I4819" t="s">
        <v>6327</v>
      </c>
      <c r="M4819" s="2" t="s">
        <v>91737</v>
      </c>
      <c r="N4819">
        <v>46.806690000000003</v>
      </c>
      <c r="O4819">
        <v>-92.161000000000001</v>
      </c>
      <c r="Q4819" t="s">
        <v>2182</v>
      </c>
      <c r="V4819" t="s">
        <v>91736</v>
      </c>
      <c r="X4819">
        <v>3</v>
      </c>
      <c r="Y4819" t="s">
        <v>21695</v>
      </c>
      <c r="AC4819" t="s">
        <v>91735</v>
      </c>
    </row>
    <row r="4820" spans="1:29" x14ac:dyDescent="0.2">
      <c r="A4820" s="1">
        <v>4818</v>
      </c>
      <c r="B4820" t="s">
        <v>91734</v>
      </c>
      <c r="C4820" s="2" t="s">
        <v>91733</v>
      </c>
      <c r="D4820" t="s">
        <v>91732</v>
      </c>
      <c r="E4820" t="s">
        <v>91731</v>
      </c>
      <c r="F4820" t="s">
        <v>91730</v>
      </c>
      <c r="G4820" t="s">
        <v>91729</v>
      </c>
      <c r="H4820" t="s">
        <v>71606</v>
      </c>
      <c r="I4820" t="s">
        <v>6327</v>
      </c>
      <c r="N4820">
        <v>45.015369999999997</v>
      </c>
      <c r="O4820">
        <v>-93.010499999999993</v>
      </c>
      <c r="AC4820" t="s">
        <v>91728</v>
      </c>
    </row>
    <row r="4821" spans="1:29" x14ac:dyDescent="0.2">
      <c r="A4821" s="1">
        <v>4819</v>
      </c>
      <c r="B4821" t="s">
        <v>91727</v>
      </c>
      <c r="C4821" s="2" t="s">
        <v>91726</v>
      </c>
      <c r="D4821" t="s">
        <v>91725</v>
      </c>
      <c r="E4821" t="s">
        <v>91724</v>
      </c>
      <c r="G4821" t="s">
        <v>89209</v>
      </c>
      <c r="H4821" t="s">
        <v>87648</v>
      </c>
      <c r="I4821" t="s">
        <v>6327</v>
      </c>
      <c r="N4821">
        <v>44.398665999999999</v>
      </c>
      <c r="O4821">
        <v>-103.50855</v>
      </c>
      <c r="Q4821" t="s">
        <v>1736</v>
      </c>
      <c r="X4821">
        <v>8</v>
      </c>
      <c r="Y4821" t="s">
        <v>10658</v>
      </c>
      <c r="AC4821" t="s">
        <v>91723</v>
      </c>
    </row>
    <row r="4822" spans="1:29" x14ac:dyDescent="0.2">
      <c r="A4822" s="1">
        <v>4820</v>
      </c>
      <c r="B4822" t="s">
        <v>91722</v>
      </c>
      <c r="C4822" s="2" t="s">
        <v>91721</v>
      </c>
      <c r="D4822" t="s">
        <v>91720</v>
      </c>
      <c r="E4822" t="s">
        <v>91719</v>
      </c>
      <c r="F4822" t="s">
        <v>91718</v>
      </c>
      <c r="G4822" t="s">
        <v>87709</v>
      </c>
      <c r="H4822" t="s">
        <v>87626</v>
      </c>
      <c r="I4822" t="s">
        <v>6327</v>
      </c>
      <c r="N4822">
        <v>40.406930000000003</v>
      </c>
      <c r="O4822">
        <v>-105.07308999999999</v>
      </c>
      <c r="V4822" t="s">
        <v>91717</v>
      </c>
      <c r="X4822">
        <v>2</v>
      </c>
      <c r="Y4822" t="s">
        <v>48301</v>
      </c>
      <c r="AC4822" t="s">
        <v>91716</v>
      </c>
    </row>
    <row r="4823" spans="1:29" x14ac:dyDescent="0.2">
      <c r="A4823" s="1">
        <v>4821</v>
      </c>
      <c r="B4823" t="s">
        <v>91715</v>
      </c>
      <c r="C4823" s="2" t="s">
        <v>91714</v>
      </c>
      <c r="D4823" t="s">
        <v>91713</v>
      </c>
      <c r="E4823" t="s">
        <v>91712</v>
      </c>
      <c r="F4823" t="s">
        <v>91711</v>
      </c>
      <c r="G4823" t="s">
        <v>87750</v>
      </c>
      <c r="H4823" t="s">
        <v>87648</v>
      </c>
      <c r="I4823" t="s">
        <v>6327</v>
      </c>
      <c r="M4823" s="2" t="s">
        <v>91710</v>
      </c>
      <c r="N4823">
        <v>43.572899999999997</v>
      </c>
      <c r="O4823">
        <v>-96.769930000000002</v>
      </c>
      <c r="Q4823" t="s">
        <v>91709</v>
      </c>
      <c r="V4823" t="s">
        <v>91708</v>
      </c>
      <c r="X4823">
        <v>3</v>
      </c>
      <c r="Y4823" t="s">
        <v>4216</v>
      </c>
      <c r="AC4823" t="s">
        <v>91707</v>
      </c>
    </row>
    <row r="4824" spans="1:29" x14ac:dyDescent="0.2">
      <c r="A4824" s="1">
        <v>4822</v>
      </c>
      <c r="B4824" t="s">
        <v>91706</v>
      </c>
      <c r="C4824" s="2" t="s">
        <v>91705</v>
      </c>
      <c r="D4824" t="s">
        <v>4995</v>
      </c>
      <c r="E4824" t="s">
        <v>91704</v>
      </c>
      <c r="F4824" t="s">
        <v>286</v>
      </c>
      <c r="G4824" t="s">
        <v>87674</v>
      </c>
      <c r="H4824" t="s">
        <v>71606</v>
      </c>
      <c r="I4824" t="s">
        <v>6327</v>
      </c>
      <c r="M4824" s="2" t="s">
        <v>91703</v>
      </c>
      <c r="N4824">
        <v>44.921818000000002</v>
      </c>
      <c r="O4824">
        <v>-93.329319999999996</v>
      </c>
      <c r="Q4824" t="s">
        <v>500</v>
      </c>
      <c r="V4824" t="s">
        <v>91702</v>
      </c>
      <c r="X4824">
        <v>13</v>
      </c>
      <c r="Y4824" t="s">
        <v>154</v>
      </c>
      <c r="AC4824" t="s">
        <v>91701</v>
      </c>
    </row>
    <row r="4825" spans="1:29" x14ac:dyDescent="0.2">
      <c r="A4825" s="1">
        <v>4823</v>
      </c>
      <c r="B4825" t="s">
        <v>91700</v>
      </c>
      <c r="C4825" s="2" t="s">
        <v>91699</v>
      </c>
      <c r="D4825" t="s">
        <v>18339</v>
      </c>
      <c r="E4825" t="s">
        <v>91698</v>
      </c>
      <c r="F4825" t="s">
        <v>91697</v>
      </c>
      <c r="G4825" t="s">
        <v>88165</v>
      </c>
      <c r="H4825" t="s">
        <v>71606</v>
      </c>
      <c r="I4825" t="s">
        <v>6327</v>
      </c>
      <c r="N4825">
        <v>44.925699999999999</v>
      </c>
      <c r="O4825">
        <v>-92.95456999999999</v>
      </c>
      <c r="Q4825" t="s">
        <v>283</v>
      </c>
      <c r="R4825" t="s">
        <v>1440</v>
      </c>
      <c r="S4825" t="s">
        <v>3284</v>
      </c>
      <c r="T4825" t="s">
        <v>90</v>
      </c>
      <c r="V4825" t="s">
        <v>91696</v>
      </c>
      <c r="X4825">
        <v>7</v>
      </c>
      <c r="Y4825" t="s">
        <v>91695</v>
      </c>
      <c r="AC4825" t="s">
        <v>91694</v>
      </c>
    </row>
    <row r="4826" spans="1:29" x14ac:dyDescent="0.2">
      <c r="A4826" s="1">
        <v>4824</v>
      </c>
      <c r="B4826" t="s">
        <v>91693</v>
      </c>
      <c r="C4826" s="2" t="s">
        <v>91692</v>
      </c>
      <c r="D4826" t="s">
        <v>87685</v>
      </c>
      <c r="E4826" t="s">
        <v>91691</v>
      </c>
      <c r="F4826" t="s">
        <v>91690</v>
      </c>
      <c r="G4826" t="s">
        <v>91689</v>
      </c>
      <c r="H4826" t="s">
        <v>71606</v>
      </c>
      <c r="I4826" t="s">
        <v>6327</v>
      </c>
      <c r="N4826">
        <v>44.461599999999997</v>
      </c>
      <c r="O4826">
        <v>-93.913629999999998</v>
      </c>
      <c r="Q4826" t="s">
        <v>500</v>
      </c>
      <c r="V4826" t="s">
        <v>19409</v>
      </c>
      <c r="X4826">
        <v>3</v>
      </c>
      <c r="Y4826" t="s">
        <v>35430</v>
      </c>
      <c r="AC4826" t="s">
        <v>91688</v>
      </c>
    </row>
    <row r="4827" spans="1:29" x14ac:dyDescent="0.2">
      <c r="A4827" s="1">
        <v>4825</v>
      </c>
      <c r="B4827" t="s">
        <v>91687</v>
      </c>
      <c r="C4827" s="2" t="s">
        <v>91686</v>
      </c>
      <c r="D4827" t="s">
        <v>91685</v>
      </c>
      <c r="E4827" t="s">
        <v>91684</v>
      </c>
      <c r="F4827" t="s">
        <v>91683</v>
      </c>
      <c r="G4827" t="s">
        <v>87750</v>
      </c>
      <c r="H4827" t="s">
        <v>87648</v>
      </c>
      <c r="I4827" t="s">
        <v>6327</v>
      </c>
      <c r="N4827">
        <v>43.546709999999997</v>
      </c>
      <c r="O4827">
        <v>-96.686160000000001</v>
      </c>
      <c r="Q4827" t="s">
        <v>2182</v>
      </c>
      <c r="V4827" t="s">
        <v>91682</v>
      </c>
      <c r="X4827">
        <v>9</v>
      </c>
      <c r="Y4827" t="s">
        <v>489</v>
      </c>
      <c r="AC4827" t="s">
        <v>91681</v>
      </c>
    </row>
    <row r="4828" spans="1:29" x14ac:dyDescent="0.2">
      <c r="A4828" s="1">
        <v>4826</v>
      </c>
      <c r="B4828" t="s">
        <v>91680</v>
      </c>
      <c r="C4828" s="2" t="s">
        <v>91679</v>
      </c>
      <c r="D4828" t="s">
        <v>91678</v>
      </c>
      <c r="E4828" t="s">
        <v>91677</v>
      </c>
      <c r="F4828" t="s">
        <v>91676</v>
      </c>
      <c r="G4828" t="s">
        <v>91234</v>
      </c>
      <c r="H4828" t="s">
        <v>71606</v>
      </c>
      <c r="I4828" t="s">
        <v>6327</v>
      </c>
      <c r="N4828">
        <v>46.382359999999998</v>
      </c>
      <c r="O4828">
        <v>-94.25273</v>
      </c>
      <c r="V4828" t="s">
        <v>28925</v>
      </c>
      <c r="X4828">
        <v>2</v>
      </c>
      <c r="Y4828" t="s">
        <v>10119</v>
      </c>
      <c r="AC4828" t="s">
        <v>91675</v>
      </c>
    </row>
    <row r="4829" spans="1:29" x14ac:dyDescent="0.2">
      <c r="A4829" s="1">
        <v>4827</v>
      </c>
      <c r="B4829" t="s">
        <v>91674</v>
      </c>
      <c r="C4829" s="2" t="s">
        <v>91673</v>
      </c>
      <c r="D4829" t="s">
        <v>91672</v>
      </c>
      <c r="E4829" t="s">
        <v>91671</v>
      </c>
      <c r="F4829" t="s">
        <v>91670</v>
      </c>
      <c r="G4829" t="s">
        <v>87694</v>
      </c>
      <c r="H4829" t="s">
        <v>87648</v>
      </c>
      <c r="I4829" t="s">
        <v>6327</v>
      </c>
      <c r="M4829" s="2" t="s">
        <v>88364</v>
      </c>
      <c r="N4829">
        <v>44.081110000000002</v>
      </c>
      <c r="O4829">
        <v>-103.25297</v>
      </c>
      <c r="AC4829" t="s">
        <v>91669</v>
      </c>
    </row>
    <row r="4830" spans="1:29" x14ac:dyDescent="0.2">
      <c r="A4830" s="1">
        <v>4828</v>
      </c>
      <c r="B4830" t="s">
        <v>91668</v>
      </c>
      <c r="C4830" s="2" t="s">
        <v>91667</v>
      </c>
      <c r="D4830" t="s">
        <v>7661</v>
      </c>
      <c r="E4830" t="s">
        <v>91666</v>
      </c>
      <c r="F4830" t="s">
        <v>91665</v>
      </c>
      <c r="G4830" t="s">
        <v>87984</v>
      </c>
      <c r="H4830" t="s">
        <v>71606</v>
      </c>
      <c r="I4830" t="s">
        <v>6327</v>
      </c>
      <c r="M4830" s="2" t="s">
        <v>7658</v>
      </c>
      <c r="N4830">
        <v>45.035829999999997</v>
      </c>
      <c r="O4830">
        <v>-93.018940000000001</v>
      </c>
      <c r="V4830" t="s">
        <v>91664</v>
      </c>
      <c r="X4830">
        <v>1</v>
      </c>
      <c r="Y4830" t="s">
        <v>7864</v>
      </c>
      <c r="AC4830" t="s">
        <v>91663</v>
      </c>
    </row>
    <row r="4831" spans="1:29" x14ac:dyDescent="0.2">
      <c r="A4831" s="1">
        <v>4829</v>
      </c>
      <c r="B4831" t="s">
        <v>91662</v>
      </c>
      <c r="C4831" s="2" t="s">
        <v>91661</v>
      </c>
      <c r="D4831" t="s">
        <v>91660</v>
      </c>
      <c r="E4831" t="s">
        <v>91659</v>
      </c>
      <c r="F4831" t="s">
        <v>91658</v>
      </c>
      <c r="G4831" t="s">
        <v>87742</v>
      </c>
      <c r="H4831" t="s">
        <v>87626</v>
      </c>
      <c r="I4831" t="s">
        <v>6327</v>
      </c>
      <c r="N4831">
        <v>40.585599999999999</v>
      </c>
      <c r="O4831">
        <v>-105.07863999999999</v>
      </c>
      <c r="Q4831" t="s">
        <v>851</v>
      </c>
      <c r="R4831" t="s">
        <v>3751</v>
      </c>
      <c r="S4831" t="s">
        <v>830</v>
      </c>
      <c r="T4831" t="s">
        <v>90</v>
      </c>
      <c r="X4831">
        <v>30</v>
      </c>
      <c r="Y4831" t="s">
        <v>15600</v>
      </c>
      <c r="AA4831" t="s">
        <v>34285</v>
      </c>
      <c r="AC4831" t="s">
        <v>91657</v>
      </c>
    </row>
    <row r="4832" spans="1:29" x14ac:dyDescent="0.2">
      <c r="A4832" s="1">
        <v>4830</v>
      </c>
      <c r="B4832" t="s">
        <v>91656</v>
      </c>
      <c r="C4832" s="2" t="s">
        <v>91655</v>
      </c>
      <c r="D4832" t="s">
        <v>91654</v>
      </c>
      <c r="E4832" t="s">
        <v>91653</v>
      </c>
      <c r="F4832" t="s">
        <v>91652</v>
      </c>
      <c r="G4832" t="s">
        <v>87694</v>
      </c>
      <c r="H4832" t="s">
        <v>87648</v>
      </c>
      <c r="I4832" t="s">
        <v>6327</v>
      </c>
      <c r="K4832" t="s">
        <v>91651</v>
      </c>
      <c r="M4832" s="2" t="s">
        <v>91650</v>
      </c>
      <c r="N4832">
        <v>44.098799999999997</v>
      </c>
      <c r="O4832">
        <v>-103.14805</v>
      </c>
      <c r="Q4832" t="s">
        <v>851</v>
      </c>
      <c r="S4832" t="s">
        <v>8032</v>
      </c>
      <c r="T4832" t="s">
        <v>90</v>
      </c>
      <c r="V4832" t="s">
        <v>26360</v>
      </c>
      <c r="X4832">
        <v>72</v>
      </c>
      <c r="Y4832" t="s">
        <v>8210</v>
      </c>
      <c r="AC4832" t="s">
        <v>91649</v>
      </c>
    </row>
    <row r="4833" spans="1:29" x14ac:dyDescent="0.2">
      <c r="A4833" s="1">
        <v>4831</v>
      </c>
      <c r="B4833" t="s">
        <v>91648</v>
      </c>
      <c r="C4833" s="2" t="s">
        <v>91647</v>
      </c>
      <c r="D4833" t="s">
        <v>91646</v>
      </c>
      <c r="E4833" t="s">
        <v>91645</v>
      </c>
      <c r="F4833" t="s">
        <v>91644</v>
      </c>
      <c r="G4833" t="s">
        <v>91643</v>
      </c>
      <c r="H4833" t="s">
        <v>87626</v>
      </c>
      <c r="I4833" t="s">
        <v>6327</v>
      </c>
      <c r="N4833">
        <v>40.392040000000001</v>
      </c>
      <c r="O4833">
        <v>-104.56480000000001</v>
      </c>
      <c r="Q4833" t="s">
        <v>500</v>
      </c>
      <c r="V4833" t="s">
        <v>12114</v>
      </c>
      <c r="X4833">
        <v>5</v>
      </c>
      <c r="Y4833" t="s">
        <v>5356</v>
      </c>
      <c r="AC4833" t="s">
        <v>91642</v>
      </c>
    </row>
    <row r="4834" spans="1:29" x14ac:dyDescent="0.2">
      <c r="A4834" s="1">
        <v>4832</v>
      </c>
      <c r="B4834" t="s">
        <v>91641</v>
      </c>
      <c r="C4834" s="2" t="s">
        <v>91640</v>
      </c>
      <c r="D4834" t="s">
        <v>91639</v>
      </c>
      <c r="E4834" t="s">
        <v>91638</v>
      </c>
      <c r="F4834" t="s">
        <v>91637</v>
      </c>
      <c r="G4834" t="s">
        <v>87667</v>
      </c>
      <c r="H4834" t="s">
        <v>71606</v>
      </c>
      <c r="I4834" t="s">
        <v>6327</v>
      </c>
      <c r="K4834" t="s">
        <v>91636</v>
      </c>
      <c r="N4834">
        <v>44.852370000000001</v>
      </c>
      <c r="O4834">
        <v>-93.429730000000006</v>
      </c>
      <c r="Q4834" t="s">
        <v>566</v>
      </c>
      <c r="S4834" t="s">
        <v>17058</v>
      </c>
      <c r="T4834" t="s">
        <v>90</v>
      </c>
      <c r="V4834" t="s">
        <v>41352</v>
      </c>
      <c r="X4834">
        <v>17</v>
      </c>
      <c r="Y4834" t="s">
        <v>8894</v>
      </c>
      <c r="AA4834" t="s">
        <v>21416</v>
      </c>
      <c r="AC4834" t="s">
        <v>91635</v>
      </c>
    </row>
    <row r="4835" spans="1:29" x14ac:dyDescent="0.2">
      <c r="A4835" s="1">
        <v>4833</v>
      </c>
      <c r="B4835" t="s">
        <v>91634</v>
      </c>
      <c r="C4835" s="2" t="s">
        <v>91633</v>
      </c>
      <c r="D4835" t="s">
        <v>91632</v>
      </c>
      <c r="E4835" t="s">
        <v>91631</v>
      </c>
      <c r="F4835" t="s">
        <v>91630</v>
      </c>
      <c r="G4835" t="s">
        <v>87742</v>
      </c>
      <c r="H4835" t="s">
        <v>87626</v>
      </c>
      <c r="I4835" t="s">
        <v>6327</v>
      </c>
      <c r="N4835">
        <v>40.560109999999987</v>
      </c>
      <c r="O4835">
        <v>-105.07677</v>
      </c>
      <c r="Q4835" t="s">
        <v>851</v>
      </c>
      <c r="S4835" t="s">
        <v>3284</v>
      </c>
      <c r="T4835" t="s">
        <v>90</v>
      </c>
      <c r="V4835" t="s">
        <v>91629</v>
      </c>
      <c r="X4835">
        <v>8</v>
      </c>
      <c r="Y4835" t="s">
        <v>12121</v>
      </c>
      <c r="AC4835" t="s">
        <v>91628</v>
      </c>
    </row>
    <row r="4836" spans="1:29" x14ac:dyDescent="0.2">
      <c r="A4836" s="1">
        <v>4834</v>
      </c>
      <c r="B4836" t="s">
        <v>91627</v>
      </c>
      <c r="C4836" s="2" t="s">
        <v>91626</v>
      </c>
      <c r="D4836" t="s">
        <v>91625</v>
      </c>
      <c r="E4836" t="s">
        <v>91624</v>
      </c>
      <c r="F4836" t="s">
        <v>91623</v>
      </c>
      <c r="G4836" t="s">
        <v>88165</v>
      </c>
      <c r="H4836" t="s">
        <v>71606</v>
      </c>
      <c r="I4836" t="s">
        <v>6327</v>
      </c>
      <c r="M4836" s="2" t="s">
        <v>91622</v>
      </c>
      <c r="N4836">
        <v>44.925750000000001</v>
      </c>
      <c r="O4836">
        <v>-92.972800000000007</v>
      </c>
      <c r="P4836" t="s">
        <v>91620</v>
      </c>
      <c r="Q4836" t="s">
        <v>91621</v>
      </c>
      <c r="S4836" t="s">
        <v>7404</v>
      </c>
      <c r="T4836" t="s">
        <v>90</v>
      </c>
      <c r="V4836" t="s">
        <v>70950</v>
      </c>
      <c r="X4836">
        <v>37</v>
      </c>
      <c r="Y4836" t="s">
        <v>6653</v>
      </c>
      <c r="AA4836" t="s">
        <v>91620</v>
      </c>
      <c r="AC4836" t="s">
        <v>91619</v>
      </c>
    </row>
    <row r="4837" spans="1:29" x14ac:dyDescent="0.2">
      <c r="A4837" s="1">
        <v>4835</v>
      </c>
      <c r="B4837" t="s">
        <v>91618</v>
      </c>
      <c r="C4837" s="2" t="s">
        <v>91617</v>
      </c>
      <c r="D4837" t="s">
        <v>91616</v>
      </c>
      <c r="E4837" t="s">
        <v>91615</v>
      </c>
      <c r="F4837" t="s">
        <v>91614</v>
      </c>
      <c r="G4837" t="s">
        <v>89355</v>
      </c>
      <c r="H4837" t="s">
        <v>71606</v>
      </c>
      <c r="I4837" t="s">
        <v>6327</v>
      </c>
      <c r="M4837" s="2" t="s">
        <v>91613</v>
      </c>
      <c r="N4837">
        <v>44.992259999999987</v>
      </c>
      <c r="O4837">
        <v>-93.16613000000001</v>
      </c>
      <c r="AC4837" t="s">
        <v>91612</v>
      </c>
    </row>
    <row r="4838" spans="1:29" x14ac:dyDescent="0.2">
      <c r="A4838" s="1">
        <v>4836</v>
      </c>
      <c r="B4838" t="s">
        <v>91611</v>
      </c>
      <c r="C4838" s="2" t="s">
        <v>91610</v>
      </c>
      <c r="D4838" t="s">
        <v>91609</v>
      </c>
      <c r="E4838" t="s">
        <v>91608</v>
      </c>
      <c r="F4838" t="s">
        <v>91607</v>
      </c>
      <c r="G4838" t="s">
        <v>87627</v>
      </c>
      <c r="H4838" t="s">
        <v>87626</v>
      </c>
      <c r="I4838" t="s">
        <v>6327</v>
      </c>
      <c r="M4838" s="2" t="s">
        <v>91606</v>
      </c>
      <c r="N4838">
        <v>39.812530000000002</v>
      </c>
      <c r="O4838">
        <v>-105.1658</v>
      </c>
      <c r="Q4838" t="s">
        <v>44</v>
      </c>
      <c r="V4838" t="s">
        <v>91605</v>
      </c>
      <c r="X4838">
        <v>17</v>
      </c>
      <c r="Y4838" t="s">
        <v>1575</v>
      </c>
      <c r="AC4838" t="s">
        <v>91604</v>
      </c>
    </row>
    <row r="4839" spans="1:29" x14ac:dyDescent="0.2">
      <c r="A4839" s="1">
        <v>4837</v>
      </c>
      <c r="B4839" t="s">
        <v>91603</v>
      </c>
      <c r="C4839" s="2" t="s">
        <v>91602</v>
      </c>
      <c r="D4839" t="s">
        <v>91601</v>
      </c>
      <c r="E4839" t="s">
        <v>91600</v>
      </c>
      <c r="F4839" t="s">
        <v>91599</v>
      </c>
      <c r="G4839" t="s">
        <v>90339</v>
      </c>
      <c r="H4839" t="s">
        <v>71606</v>
      </c>
      <c r="I4839" t="s">
        <v>6327</v>
      </c>
      <c r="M4839" s="2" t="s">
        <v>91598</v>
      </c>
      <c r="N4839">
        <v>45.334470000000003</v>
      </c>
      <c r="O4839">
        <v>-93.735466000000002</v>
      </c>
      <c r="Q4839" t="s">
        <v>500</v>
      </c>
      <c r="V4839" t="s">
        <v>25226</v>
      </c>
      <c r="X4839">
        <v>2</v>
      </c>
      <c r="Y4839" t="s">
        <v>17805</v>
      </c>
      <c r="AC4839" t="s">
        <v>91597</v>
      </c>
    </row>
    <row r="4840" spans="1:29" x14ac:dyDescent="0.2">
      <c r="A4840" s="1">
        <v>4838</v>
      </c>
      <c r="B4840" t="s">
        <v>91596</v>
      </c>
      <c r="C4840" s="2" t="s">
        <v>91595</v>
      </c>
      <c r="D4840" t="s">
        <v>91594</v>
      </c>
      <c r="E4840" t="s">
        <v>91593</v>
      </c>
      <c r="F4840" t="s">
        <v>91592</v>
      </c>
      <c r="G4840" t="s">
        <v>87627</v>
      </c>
      <c r="H4840" t="s">
        <v>87626</v>
      </c>
      <c r="I4840" t="s">
        <v>6327</v>
      </c>
      <c r="N4840">
        <v>39.797730000000001</v>
      </c>
      <c r="O4840">
        <v>-105.08146000000001</v>
      </c>
      <c r="Q4840" t="s">
        <v>1079</v>
      </c>
      <c r="S4840" t="s">
        <v>7788</v>
      </c>
      <c r="T4840" t="s">
        <v>90</v>
      </c>
      <c r="V4840" t="s">
        <v>91591</v>
      </c>
      <c r="X4840">
        <v>17</v>
      </c>
      <c r="Y4840" t="s">
        <v>12121</v>
      </c>
      <c r="AC4840" t="s">
        <v>91590</v>
      </c>
    </row>
    <row r="4841" spans="1:29" x14ac:dyDescent="0.2">
      <c r="A4841" s="1">
        <v>4839</v>
      </c>
      <c r="B4841" t="s">
        <v>91589</v>
      </c>
      <c r="C4841" s="2" t="s">
        <v>91588</v>
      </c>
      <c r="D4841" t="s">
        <v>91587</v>
      </c>
      <c r="E4841" t="s">
        <v>91586</v>
      </c>
      <c r="G4841" t="s">
        <v>87994</v>
      </c>
      <c r="H4841" t="s">
        <v>71606</v>
      </c>
      <c r="I4841" t="s">
        <v>6327</v>
      </c>
      <c r="N4841">
        <v>44.980409999999999</v>
      </c>
      <c r="O4841">
        <v>-92.955089999999998</v>
      </c>
      <c r="Q4841" t="s">
        <v>851</v>
      </c>
      <c r="AC4841" t="s">
        <v>91585</v>
      </c>
    </row>
    <row r="4842" spans="1:29" x14ac:dyDescent="0.2">
      <c r="A4842" s="1">
        <v>4840</v>
      </c>
      <c r="B4842" t="s">
        <v>91584</v>
      </c>
      <c r="C4842" s="2" t="s">
        <v>91583</v>
      </c>
      <c r="D4842" t="s">
        <v>91582</v>
      </c>
      <c r="E4842" t="s">
        <v>91581</v>
      </c>
      <c r="F4842" t="s">
        <v>91580</v>
      </c>
      <c r="G4842" t="s">
        <v>89309</v>
      </c>
      <c r="H4842" t="s">
        <v>71606</v>
      </c>
      <c r="I4842" t="s">
        <v>6327</v>
      </c>
      <c r="N4842">
        <v>44.937440000000002</v>
      </c>
      <c r="O4842">
        <v>-93.666336000000001</v>
      </c>
      <c r="V4842" t="s">
        <v>16226</v>
      </c>
      <c r="X4842">
        <v>1</v>
      </c>
      <c r="Y4842" t="s">
        <v>3813</v>
      </c>
      <c r="AC4842" t="s">
        <v>91579</v>
      </c>
    </row>
    <row r="4843" spans="1:29" x14ac:dyDescent="0.2">
      <c r="A4843" s="1">
        <v>4841</v>
      </c>
      <c r="B4843" t="s">
        <v>91578</v>
      </c>
      <c r="C4843" s="2" t="s">
        <v>91577</v>
      </c>
      <c r="D4843" t="s">
        <v>91576</v>
      </c>
      <c r="E4843" t="s">
        <v>91575</v>
      </c>
      <c r="F4843" t="s">
        <v>91574</v>
      </c>
      <c r="G4843" t="s">
        <v>89302</v>
      </c>
      <c r="H4843" t="s">
        <v>71606</v>
      </c>
      <c r="I4843" t="s">
        <v>6327</v>
      </c>
      <c r="N4843">
        <v>46.440010000000001</v>
      </c>
      <c r="O4843">
        <v>-95.137730000000005</v>
      </c>
      <c r="AC4843" t="s">
        <v>91573</v>
      </c>
    </row>
    <row r="4844" spans="1:29" x14ac:dyDescent="0.2">
      <c r="A4844" s="1">
        <v>4842</v>
      </c>
      <c r="B4844" t="s">
        <v>91572</v>
      </c>
      <c r="C4844" s="2" t="s">
        <v>91571</v>
      </c>
      <c r="D4844" t="s">
        <v>91570</v>
      </c>
      <c r="E4844" t="s">
        <v>91569</v>
      </c>
      <c r="F4844" t="s">
        <v>91568</v>
      </c>
      <c r="G4844" t="s">
        <v>89967</v>
      </c>
      <c r="H4844" t="s">
        <v>87648</v>
      </c>
      <c r="I4844" t="s">
        <v>6327</v>
      </c>
      <c r="N4844">
        <v>42.867269999999998</v>
      </c>
      <c r="O4844">
        <v>-97.390433999999999</v>
      </c>
      <c r="Q4844" t="s">
        <v>91567</v>
      </c>
      <c r="V4844" t="s">
        <v>91566</v>
      </c>
      <c r="X4844">
        <v>8</v>
      </c>
      <c r="Y4844" t="s">
        <v>9679</v>
      </c>
      <c r="AC4844" t="s">
        <v>91565</v>
      </c>
    </row>
    <row r="4845" spans="1:29" x14ac:dyDescent="0.2">
      <c r="A4845" s="1">
        <v>4843</v>
      </c>
      <c r="B4845" t="s">
        <v>91564</v>
      </c>
      <c r="C4845" s="2" t="s">
        <v>91563</v>
      </c>
      <c r="D4845" t="s">
        <v>91562</v>
      </c>
      <c r="E4845" t="s">
        <v>91561</v>
      </c>
      <c r="F4845" t="s">
        <v>91560</v>
      </c>
      <c r="G4845" t="s">
        <v>91326</v>
      </c>
      <c r="H4845" t="s">
        <v>87648</v>
      </c>
      <c r="I4845" t="s">
        <v>6327</v>
      </c>
      <c r="N4845">
        <v>42.524723000000002</v>
      </c>
      <c r="O4845">
        <v>-96.496709999999993</v>
      </c>
      <c r="AC4845" t="s">
        <v>91559</v>
      </c>
    </row>
    <row r="4846" spans="1:29" x14ac:dyDescent="0.2">
      <c r="A4846" s="1">
        <v>4844</v>
      </c>
      <c r="B4846" t="s">
        <v>91558</v>
      </c>
      <c r="C4846" s="2" t="s">
        <v>91557</v>
      </c>
      <c r="D4846" t="s">
        <v>87670</v>
      </c>
      <c r="E4846" t="s">
        <v>91556</v>
      </c>
      <c r="F4846" t="s">
        <v>91555</v>
      </c>
      <c r="G4846" t="s">
        <v>87984</v>
      </c>
      <c r="H4846" t="s">
        <v>71606</v>
      </c>
      <c r="I4846" t="s">
        <v>6327</v>
      </c>
      <c r="M4846" s="2" t="s">
        <v>91554</v>
      </c>
      <c r="N4846">
        <v>45.112212999999997</v>
      </c>
      <c r="O4846">
        <v>-93.221990000000005</v>
      </c>
      <c r="AC4846" t="s">
        <v>91553</v>
      </c>
    </row>
    <row r="4847" spans="1:29" x14ac:dyDescent="0.2">
      <c r="A4847" s="1">
        <v>4845</v>
      </c>
      <c r="B4847" t="s">
        <v>91552</v>
      </c>
      <c r="C4847" s="2" t="s">
        <v>91551</v>
      </c>
      <c r="D4847" t="s">
        <v>91550</v>
      </c>
      <c r="E4847" t="s">
        <v>91549</v>
      </c>
      <c r="F4847" t="s">
        <v>91548</v>
      </c>
      <c r="G4847" t="s">
        <v>87984</v>
      </c>
      <c r="H4847" t="s">
        <v>71606</v>
      </c>
      <c r="I4847" t="s">
        <v>6327</v>
      </c>
      <c r="M4847" s="2" t="s">
        <v>91547</v>
      </c>
      <c r="N4847">
        <v>44.92033</v>
      </c>
      <c r="O4847">
        <v>-92.931480000000008</v>
      </c>
      <c r="AC4847" t="s">
        <v>91546</v>
      </c>
    </row>
    <row r="4848" spans="1:29" x14ac:dyDescent="0.2">
      <c r="A4848" s="1">
        <v>4846</v>
      </c>
      <c r="B4848" t="s">
        <v>91545</v>
      </c>
      <c r="C4848" s="2" t="s">
        <v>91544</v>
      </c>
      <c r="D4848" t="s">
        <v>91543</v>
      </c>
      <c r="E4848" t="s">
        <v>91542</v>
      </c>
      <c r="F4848" t="s">
        <v>91541</v>
      </c>
      <c r="G4848" t="s">
        <v>91540</v>
      </c>
      <c r="H4848" t="s">
        <v>71606</v>
      </c>
      <c r="I4848" t="s">
        <v>6327</v>
      </c>
      <c r="N4848">
        <v>43.996169999999999</v>
      </c>
      <c r="O4848">
        <v>-96.325469999999996</v>
      </c>
      <c r="AC4848" t="s">
        <v>91539</v>
      </c>
    </row>
    <row r="4849" spans="1:29" x14ac:dyDescent="0.2">
      <c r="A4849" s="1">
        <v>4847</v>
      </c>
      <c r="B4849" t="s">
        <v>91538</v>
      </c>
      <c r="C4849" s="2" t="s">
        <v>91537</v>
      </c>
      <c r="D4849" t="s">
        <v>91536</v>
      </c>
      <c r="E4849" t="s">
        <v>91535</v>
      </c>
      <c r="F4849" t="s">
        <v>91534</v>
      </c>
      <c r="G4849" t="s">
        <v>89464</v>
      </c>
      <c r="H4849" t="s">
        <v>87648</v>
      </c>
      <c r="I4849" t="s">
        <v>6327</v>
      </c>
      <c r="N4849">
        <v>43.352550000000001</v>
      </c>
      <c r="O4849">
        <v>-97.438130000000001</v>
      </c>
      <c r="V4849" t="s">
        <v>17008</v>
      </c>
      <c r="X4849">
        <v>1</v>
      </c>
      <c r="Y4849" t="s">
        <v>13333</v>
      </c>
      <c r="AC4849" t="s">
        <v>91533</v>
      </c>
    </row>
    <row r="4850" spans="1:29" x14ac:dyDescent="0.2">
      <c r="A4850" s="1">
        <v>4848</v>
      </c>
      <c r="B4850" t="s">
        <v>91532</v>
      </c>
      <c r="C4850" s="2" t="s">
        <v>91531</v>
      </c>
      <c r="D4850" t="s">
        <v>7565</v>
      </c>
      <c r="E4850" t="s">
        <v>91530</v>
      </c>
      <c r="F4850" t="s">
        <v>91529</v>
      </c>
      <c r="G4850" t="s">
        <v>88498</v>
      </c>
      <c r="H4850" t="s">
        <v>71606</v>
      </c>
      <c r="I4850" t="s">
        <v>6327</v>
      </c>
      <c r="M4850" s="2" t="s">
        <v>7562</v>
      </c>
      <c r="N4850">
        <v>45.01681</v>
      </c>
      <c r="O4850">
        <v>-93.019806000000003</v>
      </c>
      <c r="AC4850" t="s">
        <v>91528</v>
      </c>
    </row>
    <row r="4851" spans="1:29" x14ac:dyDescent="0.2">
      <c r="A4851" s="1">
        <v>4849</v>
      </c>
      <c r="B4851" t="s">
        <v>91527</v>
      </c>
      <c r="C4851" s="2" t="s">
        <v>91526</v>
      </c>
      <c r="D4851" t="s">
        <v>91525</v>
      </c>
      <c r="E4851" t="s">
        <v>91524</v>
      </c>
      <c r="F4851" t="s">
        <v>91523</v>
      </c>
      <c r="G4851" t="s">
        <v>90943</v>
      </c>
      <c r="H4851" t="s">
        <v>71606</v>
      </c>
      <c r="I4851" t="s">
        <v>6327</v>
      </c>
      <c r="M4851" s="2" t="s">
        <v>91522</v>
      </c>
      <c r="N4851">
        <v>45.163204</v>
      </c>
      <c r="O4851">
        <v>-93.01745600000001</v>
      </c>
      <c r="V4851" t="s">
        <v>44482</v>
      </c>
      <c r="X4851">
        <v>1</v>
      </c>
      <c r="Y4851" t="s">
        <v>8738</v>
      </c>
      <c r="AC4851" t="s">
        <v>91521</v>
      </c>
    </row>
    <row r="4852" spans="1:29" x14ac:dyDescent="0.2">
      <c r="A4852" s="1">
        <v>4850</v>
      </c>
      <c r="B4852" t="s">
        <v>91520</v>
      </c>
      <c r="C4852" s="2" t="s">
        <v>91519</v>
      </c>
      <c r="D4852" t="s">
        <v>91518</v>
      </c>
      <c r="E4852" t="s">
        <v>91517</v>
      </c>
      <c r="F4852" t="s">
        <v>91516</v>
      </c>
      <c r="G4852" t="s">
        <v>87803</v>
      </c>
      <c r="H4852" t="s">
        <v>87626</v>
      </c>
      <c r="I4852" t="s">
        <v>6327</v>
      </c>
      <c r="N4852">
        <v>39.548929999999999</v>
      </c>
      <c r="O4852">
        <v>-104.7744</v>
      </c>
      <c r="Q4852" t="s">
        <v>79</v>
      </c>
      <c r="V4852" t="s">
        <v>32290</v>
      </c>
      <c r="X4852">
        <v>1</v>
      </c>
      <c r="Y4852" t="s">
        <v>91515</v>
      </c>
      <c r="AC4852" t="s">
        <v>91514</v>
      </c>
    </row>
    <row r="4853" spans="1:29" x14ac:dyDescent="0.2">
      <c r="A4853" s="1">
        <v>4851</v>
      </c>
      <c r="B4853" t="s">
        <v>91513</v>
      </c>
      <c r="C4853" s="2" t="s">
        <v>91512</v>
      </c>
      <c r="D4853" t="s">
        <v>91511</v>
      </c>
      <c r="E4853" t="s">
        <v>91510</v>
      </c>
      <c r="F4853" t="s">
        <v>91509</v>
      </c>
      <c r="G4853" t="s">
        <v>87803</v>
      </c>
      <c r="H4853" t="s">
        <v>87626</v>
      </c>
      <c r="I4853" t="s">
        <v>6327</v>
      </c>
      <c r="N4853">
        <v>39.542569999999998</v>
      </c>
      <c r="O4853">
        <v>-104.80343999999999</v>
      </c>
      <c r="AC4853" t="s">
        <v>91508</v>
      </c>
    </row>
    <row r="4854" spans="1:29" x14ac:dyDescent="0.2">
      <c r="A4854" s="1">
        <v>4852</v>
      </c>
      <c r="B4854" t="s">
        <v>91507</v>
      </c>
      <c r="C4854" s="2" t="s">
        <v>91506</v>
      </c>
      <c r="D4854" t="s">
        <v>91505</v>
      </c>
      <c r="E4854" t="s">
        <v>91504</v>
      </c>
      <c r="F4854" t="s">
        <v>286</v>
      </c>
      <c r="G4854" t="s">
        <v>87742</v>
      </c>
      <c r="H4854" t="s">
        <v>87626</v>
      </c>
      <c r="I4854" t="s">
        <v>6327</v>
      </c>
      <c r="M4854" s="2" t="s">
        <v>91503</v>
      </c>
      <c r="N4854">
        <v>40.589058000000001</v>
      </c>
      <c r="O4854">
        <v>-105.07647</v>
      </c>
      <c r="Q4854" t="s">
        <v>91502</v>
      </c>
      <c r="V4854" t="s">
        <v>91501</v>
      </c>
      <c r="X4854">
        <v>19</v>
      </c>
      <c r="Y4854" t="s">
        <v>921</v>
      </c>
      <c r="AC4854" t="s">
        <v>91500</v>
      </c>
    </row>
    <row r="4855" spans="1:29" x14ac:dyDescent="0.2">
      <c r="A4855" s="1">
        <v>4853</v>
      </c>
      <c r="B4855" t="s">
        <v>91499</v>
      </c>
      <c r="C4855" s="2" t="s">
        <v>91498</v>
      </c>
      <c r="D4855" t="s">
        <v>91497</v>
      </c>
      <c r="E4855" t="s">
        <v>91496</v>
      </c>
      <c r="F4855" t="s">
        <v>91495</v>
      </c>
      <c r="G4855" t="s">
        <v>88076</v>
      </c>
      <c r="H4855" t="s">
        <v>71606</v>
      </c>
      <c r="I4855" t="s">
        <v>6327</v>
      </c>
      <c r="M4855" s="2" t="s">
        <v>91494</v>
      </c>
      <c r="N4855">
        <v>45.021189999999997</v>
      </c>
      <c r="O4855">
        <v>-92.98433</v>
      </c>
      <c r="Q4855" t="s">
        <v>52424</v>
      </c>
      <c r="S4855" t="s">
        <v>7788</v>
      </c>
      <c r="T4855" t="s">
        <v>90</v>
      </c>
      <c r="V4855" t="s">
        <v>91493</v>
      </c>
      <c r="X4855">
        <v>9</v>
      </c>
      <c r="Y4855" t="s">
        <v>489</v>
      </c>
      <c r="AC4855" t="s">
        <v>91492</v>
      </c>
    </row>
    <row r="4856" spans="1:29" x14ac:dyDescent="0.2">
      <c r="A4856" s="1">
        <v>4854</v>
      </c>
      <c r="B4856" t="s">
        <v>91491</v>
      </c>
      <c r="C4856" s="2" t="s">
        <v>91490</v>
      </c>
      <c r="D4856" t="s">
        <v>91489</v>
      </c>
      <c r="E4856" t="s">
        <v>91488</v>
      </c>
      <c r="F4856" t="s">
        <v>91487</v>
      </c>
      <c r="G4856" t="s">
        <v>90116</v>
      </c>
      <c r="H4856" t="s">
        <v>71606</v>
      </c>
      <c r="I4856" t="s">
        <v>6327</v>
      </c>
      <c r="N4856">
        <v>45.095654000000003</v>
      </c>
      <c r="O4856">
        <v>-93.191159999999996</v>
      </c>
      <c r="V4856" t="s">
        <v>37929</v>
      </c>
      <c r="X4856">
        <v>19</v>
      </c>
      <c r="Y4856" t="s">
        <v>1248</v>
      </c>
      <c r="AC4856" t="s">
        <v>91486</v>
      </c>
    </row>
    <row r="4857" spans="1:29" x14ac:dyDescent="0.2">
      <c r="A4857" s="1">
        <v>4855</v>
      </c>
      <c r="B4857" t="s">
        <v>91485</v>
      </c>
      <c r="C4857" s="2" t="s">
        <v>91484</v>
      </c>
      <c r="D4857" t="s">
        <v>36882</v>
      </c>
      <c r="E4857" t="s">
        <v>91483</v>
      </c>
      <c r="F4857" t="s">
        <v>91482</v>
      </c>
      <c r="G4857" t="s">
        <v>88586</v>
      </c>
      <c r="H4857" t="s">
        <v>71606</v>
      </c>
      <c r="I4857" t="s">
        <v>6327</v>
      </c>
      <c r="N4857">
        <v>45.058253999999998</v>
      </c>
      <c r="O4857">
        <v>-92.958600000000004</v>
      </c>
      <c r="Q4857" t="s">
        <v>851</v>
      </c>
      <c r="V4857" t="s">
        <v>37929</v>
      </c>
      <c r="X4857">
        <v>4</v>
      </c>
      <c r="Y4857" t="s">
        <v>6669</v>
      </c>
      <c r="AC4857" t="s">
        <v>91481</v>
      </c>
    </row>
    <row r="4858" spans="1:29" x14ac:dyDescent="0.2">
      <c r="A4858" s="1">
        <v>4856</v>
      </c>
      <c r="B4858" t="s">
        <v>91480</v>
      </c>
      <c r="C4858" s="2" t="s">
        <v>91479</v>
      </c>
      <c r="D4858" t="s">
        <v>91478</v>
      </c>
      <c r="E4858" t="s">
        <v>91477</v>
      </c>
      <c r="F4858" t="s">
        <v>286</v>
      </c>
      <c r="G4858" t="s">
        <v>87994</v>
      </c>
      <c r="H4858" t="s">
        <v>71606</v>
      </c>
      <c r="I4858" t="s">
        <v>6327</v>
      </c>
      <c r="M4858" s="2" t="s">
        <v>91476</v>
      </c>
      <c r="N4858">
        <v>44.940089999999998</v>
      </c>
      <c r="O4858">
        <v>-93.17098</v>
      </c>
      <c r="P4858" t="s">
        <v>91475</v>
      </c>
      <c r="Q4858" t="s">
        <v>500</v>
      </c>
      <c r="V4858" t="s">
        <v>90576</v>
      </c>
      <c r="X4858">
        <v>13</v>
      </c>
      <c r="Y4858" t="s">
        <v>7402</v>
      </c>
      <c r="AC4858" t="s">
        <v>91474</v>
      </c>
    </row>
    <row r="4859" spans="1:29" x14ac:dyDescent="0.2">
      <c r="A4859" s="1">
        <v>4857</v>
      </c>
      <c r="B4859" t="s">
        <v>91473</v>
      </c>
      <c r="C4859" s="2" t="s">
        <v>91472</v>
      </c>
      <c r="D4859" t="s">
        <v>91471</v>
      </c>
      <c r="E4859" t="s">
        <v>91470</v>
      </c>
      <c r="G4859" t="s">
        <v>91469</v>
      </c>
      <c r="H4859" t="s">
        <v>87626</v>
      </c>
      <c r="I4859" t="s">
        <v>6327</v>
      </c>
      <c r="N4859">
        <v>38.799860000000002</v>
      </c>
      <c r="O4859">
        <v>-107.71286000000001</v>
      </c>
      <c r="Q4859" t="s">
        <v>851</v>
      </c>
      <c r="V4859" t="s">
        <v>37590</v>
      </c>
      <c r="X4859">
        <v>14</v>
      </c>
      <c r="Y4859" t="s">
        <v>4216</v>
      </c>
      <c r="AC4859" t="s">
        <v>91468</v>
      </c>
    </row>
    <row r="4860" spans="1:29" x14ac:dyDescent="0.2">
      <c r="A4860" s="1">
        <v>4858</v>
      </c>
      <c r="B4860" t="s">
        <v>91467</v>
      </c>
      <c r="C4860" s="2" t="s">
        <v>91466</v>
      </c>
      <c r="D4860" t="s">
        <v>91465</v>
      </c>
      <c r="E4860" t="s">
        <v>91464</v>
      </c>
      <c r="F4860" t="s">
        <v>91463</v>
      </c>
      <c r="G4860" t="s">
        <v>87649</v>
      </c>
      <c r="H4860" t="s">
        <v>87648</v>
      </c>
      <c r="I4860" t="s">
        <v>6327</v>
      </c>
      <c r="N4860">
        <v>44.909171999999998</v>
      </c>
      <c r="O4860">
        <v>-97.210849999999994</v>
      </c>
      <c r="AC4860" t="s">
        <v>91462</v>
      </c>
    </row>
    <row r="4861" spans="1:29" x14ac:dyDescent="0.2">
      <c r="A4861" s="1">
        <v>4859</v>
      </c>
      <c r="B4861" t="s">
        <v>91461</v>
      </c>
      <c r="C4861" s="2" t="s">
        <v>91460</v>
      </c>
      <c r="D4861" t="s">
        <v>91459</v>
      </c>
      <c r="E4861" t="s">
        <v>91458</v>
      </c>
      <c r="F4861" t="s">
        <v>91457</v>
      </c>
      <c r="G4861" t="s">
        <v>38704</v>
      </c>
      <c r="H4861" t="s">
        <v>87648</v>
      </c>
      <c r="I4861" t="s">
        <v>6327</v>
      </c>
      <c r="M4861" s="2" t="s">
        <v>91456</v>
      </c>
      <c r="N4861">
        <v>44.534300000000002</v>
      </c>
      <c r="O4861">
        <v>-97.085740000000001</v>
      </c>
      <c r="AC4861" t="s">
        <v>91455</v>
      </c>
    </row>
    <row r="4862" spans="1:29" x14ac:dyDescent="0.2">
      <c r="A4862" s="1">
        <v>4860</v>
      </c>
      <c r="B4862" t="s">
        <v>91454</v>
      </c>
      <c r="C4862" s="2" t="s">
        <v>91453</v>
      </c>
      <c r="D4862" t="s">
        <v>91452</v>
      </c>
      <c r="E4862" t="s">
        <v>91451</v>
      </c>
      <c r="F4862" t="s">
        <v>91450</v>
      </c>
      <c r="G4862" t="s">
        <v>87817</v>
      </c>
      <c r="H4862" t="s">
        <v>87626</v>
      </c>
      <c r="I4862" t="s">
        <v>6327</v>
      </c>
      <c r="M4862" s="2" t="s">
        <v>91449</v>
      </c>
      <c r="N4862">
        <v>39.48292</v>
      </c>
      <c r="O4862">
        <v>-105.07317999999999</v>
      </c>
      <c r="AC4862" t="s">
        <v>91448</v>
      </c>
    </row>
    <row r="4863" spans="1:29" x14ac:dyDescent="0.2">
      <c r="A4863" s="1">
        <v>4861</v>
      </c>
      <c r="B4863" t="s">
        <v>91447</v>
      </c>
      <c r="C4863" s="2" t="s">
        <v>91446</v>
      </c>
      <c r="D4863" t="s">
        <v>91445</v>
      </c>
      <c r="E4863" t="s">
        <v>91444</v>
      </c>
      <c r="F4863" t="s">
        <v>91443</v>
      </c>
      <c r="G4863" t="s">
        <v>87709</v>
      </c>
      <c r="H4863" t="s">
        <v>87626</v>
      </c>
      <c r="I4863" t="s">
        <v>6327</v>
      </c>
      <c r="M4863" s="2" t="s">
        <v>91442</v>
      </c>
      <c r="N4863">
        <v>40.395490000000002</v>
      </c>
      <c r="O4863">
        <v>-105.07744</v>
      </c>
      <c r="P4863" t="s">
        <v>91441</v>
      </c>
      <c r="Q4863" t="s">
        <v>91440</v>
      </c>
      <c r="R4863" t="s">
        <v>9451</v>
      </c>
      <c r="S4863" t="s">
        <v>2219</v>
      </c>
      <c r="T4863" t="s">
        <v>90</v>
      </c>
      <c r="V4863" t="s">
        <v>91439</v>
      </c>
      <c r="X4863">
        <v>17</v>
      </c>
      <c r="Y4863" t="s">
        <v>22581</v>
      </c>
      <c r="AC4863" t="s">
        <v>91438</v>
      </c>
    </row>
    <row r="4864" spans="1:29" x14ac:dyDescent="0.2">
      <c r="A4864" s="1">
        <v>4862</v>
      </c>
      <c r="B4864" t="s">
        <v>91437</v>
      </c>
      <c r="C4864" s="2" t="s">
        <v>91436</v>
      </c>
      <c r="D4864" t="s">
        <v>91435</v>
      </c>
      <c r="E4864" t="s">
        <v>91434</v>
      </c>
      <c r="F4864" t="s">
        <v>91433</v>
      </c>
      <c r="G4864" t="s">
        <v>87750</v>
      </c>
      <c r="H4864" t="s">
        <v>87648</v>
      </c>
      <c r="I4864" t="s">
        <v>6327</v>
      </c>
      <c r="N4864">
        <v>43.544765000000012</v>
      </c>
      <c r="O4864">
        <v>-96.727424999999997</v>
      </c>
      <c r="Q4864" t="s">
        <v>1736</v>
      </c>
      <c r="R4864" t="s">
        <v>92</v>
      </c>
      <c r="V4864" t="s">
        <v>91432</v>
      </c>
      <c r="X4864">
        <v>53</v>
      </c>
      <c r="Y4864" t="s">
        <v>12500</v>
      </c>
      <c r="AA4864" t="s">
        <v>4456</v>
      </c>
      <c r="AC4864" t="s">
        <v>91431</v>
      </c>
    </row>
    <row r="4865" spans="1:29" x14ac:dyDescent="0.2">
      <c r="A4865" s="1">
        <v>4863</v>
      </c>
      <c r="B4865" t="s">
        <v>91430</v>
      </c>
      <c r="C4865" s="2" t="s">
        <v>91429</v>
      </c>
      <c r="D4865" t="s">
        <v>91428</v>
      </c>
      <c r="E4865" t="s">
        <v>91427</v>
      </c>
      <c r="F4865" t="s">
        <v>91426</v>
      </c>
      <c r="G4865" t="s">
        <v>87627</v>
      </c>
      <c r="H4865" t="s">
        <v>87626</v>
      </c>
      <c r="I4865" t="s">
        <v>6327</v>
      </c>
      <c r="M4865" s="2" t="s">
        <v>91425</v>
      </c>
      <c r="N4865">
        <v>39.79663</v>
      </c>
      <c r="O4865">
        <v>-105.0775</v>
      </c>
      <c r="S4865" t="s">
        <v>7404</v>
      </c>
      <c r="T4865" t="s">
        <v>90</v>
      </c>
      <c r="V4865" t="s">
        <v>91424</v>
      </c>
      <c r="X4865">
        <v>3</v>
      </c>
      <c r="Y4865" t="s">
        <v>13196</v>
      </c>
      <c r="AC4865" t="s">
        <v>91423</v>
      </c>
    </row>
    <row r="4866" spans="1:29" x14ac:dyDescent="0.2">
      <c r="A4866" s="1">
        <v>4864</v>
      </c>
      <c r="B4866" t="s">
        <v>91422</v>
      </c>
      <c r="C4866" s="2" t="s">
        <v>91421</v>
      </c>
      <c r="D4866" t="s">
        <v>91420</v>
      </c>
      <c r="E4866" t="s">
        <v>91419</v>
      </c>
      <c r="F4866" t="s">
        <v>91418</v>
      </c>
      <c r="G4866" t="s">
        <v>87627</v>
      </c>
      <c r="H4866" t="s">
        <v>87626</v>
      </c>
      <c r="I4866" t="s">
        <v>6327</v>
      </c>
      <c r="N4866">
        <v>39.812829999999998</v>
      </c>
      <c r="O4866">
        <v>-105.05097000000001</v>
      </c>
      <c r="AC4866" t="s">
        <v>91417</v>
      </c>
    </row>
    <row r="4867" spans="1:29" x14ac:dyDescent="0.2">
      <c r="A4867" s="1">
        <v>4865</v>
      </c>
      <c r="B4867" t="s">
        <v>91416</v>
      </c>
      <c r="C4867" s="2" t="s">
        <v>91415</v>
      </c>
      <c r="D4867" t="s">
        <v>91414</v>
      </c>
      <c r="E4867" t="s">
        <v>91413</v>
      </c>
      <c r="F4867" t="s">
        <v>91412</v>
      </c>
      <c r="G4867" t="s">
        <v>89374</v>
      </c>
      <c r="H4867" t="s">
        <v>87626</v>
      </c>
      <c r="I4867" t="s">
        <v>6327</v>
      </c>
      <c r="N4867">
        <v>39.52861</v>
      </c>
      <c r="O4867">
        <v>-107.7949</v>
      </c>
      <c r="P4867" t="s">
        <v>91411</v>
      </c>
      <c r="Q4867" t="s">
        <v>1736</v>
      </c>
      <c r="V4867" t="s">
        <v>33722</v>
      </c>
      <c r="X4867">
        <v>10</v>
      </c>
      <c r="Y4867" t="s">
        <v>4457</v>
      </c>
      <c r="AC4867" t="s">
        <v>91410</v>
      </c>
    </row>
    <row r="4868" spans="1:29" x14ac:dyDescent="0.2">
      <c r="A4868" s="1">
        <v>4866</v>
      </c>
      <c r="B4868" t="s">
        <v>91409</v>
      </c>
      <c r="C4868" s="2" t="s">
        <v>91408</v>
      </c>
      <c r="D4868" t="s">
        <v>91407</v>
      </c>
      <c r="E4868" t="s">
        <v>91406</v>
      </c>
      <c r="F4868" t="s">
        <v>91405</v>
      </c>
      <c r="G4868" t="s">
        <v>91404</v>
      </c>
      <c r="H4868" t="s">
        <v>87648</v>
      </c>
      <c r="I4868" t="s">
        <v>6327</v>
      </c>
      <c r="M4868" s="2" t="s">
        <v>91403</v>
      </c>
      <c r="N4868">
        <v>43.875874000000003</v>
      </c>
      <c r="O4868">
        <v>-103.45334</v>
      </c>
      <c r="V4868" t="s">
        <v>28352</v>
      </c>
      <c r="X4868">
        <v>34</v>
      </c>
      <c r="Y4868" t="s">
        <v>3813</v>
      </c>
      <c r="AC4868" t="s">
        <v>91402</v>
      </c>
    </row>
    <row r="4869" spans="1:29" x14ac:dyDescent="0.2">
      <c r="A4869" s="1">
        <v>4867</v>
      </c>
      <c r="B4869" t="s">
        <v>91401</v>
      </c>
      <c r="C4869" s="2" t="s">
        <v>91400</v>
      </c>
      <c r="D4869" t="s">
        <v>91399</v>
      </c>
      <c r="E4869" t="s">
        <v>91398</v>
      </c>
      <c r="F4869" t="s">
        <v>91397</v>
      </c>
      <c r="G4869" t="s">
        <v>88223</v>
      </c>
      <c r="H4869" t="s">
        <v>71606</v>
      </c>
      <c r="I4869" t="s">
        <v>6327</v>
      </c>
      <c r="M4869" s="2" t="s">
        <v>91396</v>
      </c>
      <c r="N4869">
        <v>46.78098</v>
      </c>
      <c r="O4869">
        <v>-92.105990000000006</v>
      </c>
      <c r="AC4869" t="s">
        <v>91395</v>
      </c>
    </row>
    <row r="4870" spans="1:29" x14ac:dyDescent="0.2">
      <c r="A4870" s="1">
        <v>4868</v>
      </c>
      <c r="B4870" t="s">
        <v>91394</v>
      </c>
      <c r="C4870" s="2" t="s">
        <v>91393</v>
      </c>
      <c r="D4870" t="s">
        <v>91392</v>
      </c>
      <c r="E4870" t="s">
        <v>91391</v>
      </c>
      <c r="F4870" t="s">
        <v>91390</v>
      </c>
      <c r="G4870" t="s">
        <v>87674</v>
      </c>
      <c r="H4870" t="s">
        <v>71606</v>
      </c>
      <c r="I4870" t="s">
        <v>6327</v>
      </c>
      <c r="N4870">
        <v>44.875861999999998</v>
      </c>
      <c r="O4870">
        <v>-93.363410000000002</v>
      </c>
      <c r="Q4870" t="s">
        <v>91389</v>
      </c>
      <c r="S4870" t="s">
        <v>3284</v>
      </c>
      <c r="T4870" t="s">
        <v>90</v>
      </c>
      <c r="AA4870" t="s">
        <v>9689</v>
      </c>
      <c r="AC4870" t="s">
        <v>91388</v>
      </c>
    </row>
    <row r="4871" spans="1:29" x14ac:dyDescent="0.2">
      <c r="A4871" s="1">
        <v>4869</v>
      </c>
      <c r="B4871" t="s">
        <v>91387</v>
      </c>
      <c r="C4871" s="2" t="s">
        <v>91386</v>
      </c>
      <c r="D4871" t="s">
        <v>91385</v>
      </c>
      <c r="E4871" t="s">
        <v>91384</v>
      </c>
      <c r="F4871" t="s">
        <v>91383</v>
      </c>
      <c r="G4871" t="s">
        <v>87984</v>
      </c>
      <c r="H4871" t="s">
        <v>71606</v>
      </c>
      <c r="I4871" t="s">
        <v>6327</v>
      </c>
      <c r="N4871">
        <v>44.991819999999997</v>
      </c>
      <c r="O4871">
        <v>-93.168430000000001</v>
      </c>
      <c r="AC4871" t="s">
        <v>91382</v>
      </c>
    </row>
    <row r="4872" spans="1:29" x14ac:dyDescent="0.2">
      <c r="A4872" s="1">
        <v>4870</v>
      </c>
      <c r="B4872" t="s">
        <v>91381</v>
      </c>
      <c r="C4872" s="2" t="s">
        <v>91380</v>
      </c>
      <c r="D4872" t="s">
        <v>91379</v>
      </c>
      <c r="E4872" t="s">
        <v>91378</v>
      </c>
      <c r="G4872" t="s">
        <v>87649</v>
      </c>
      <c r="H4872" t="s">
        <v>87648</v>
      </c>
      <c r="I4872" t="s">
        <v>6327</v>
      </c>
      <c r="N4872">
        <v>44.900073999999996</v>
      </c>
      <c r="O4872">
        <v>-97.112656000000001</v>
      </c>
      <c r="Q4872" t="s">
        <v>851</v>
      </c>
      <c r="AC4872" t="s">
        <v>91377</v>
      </c>
    </row>
    <row r="4873" spans="1:29" x14ac:dyDescent="0.2">
      <c r="A4873" s="1">
        <v>4871</v>
      </c>
      <c r="B4873" t="s">
        <v>91376</v>
      </c>
      <c r="C4873" s="2" t="s">
        <v>91375</v>
      </c>
      <c r="D4873" t="s">
        <v>91374</v>
      </c>
      <c r="E4873" t="s">
        <v>91373</v>
      </c>
      <c r="F4873" t="s">
        <v>91372</v>
      </c>
      <c r="G4873" t="s">
        <v>88877</v>
      </c>
      <c r="H4873" t="s">
        <v>71606</v>
      </c>
      <c r="I4873" t="s">
        <v>6327</v>
      </c>
      <c r="N4873">
        <v>43.789653999999999</v>
      </c>
      <c r="O4873">
        <v>-94.994290000000007</v>
      </c>
      <c r="Q4873" t="s">
        <v>851</v>
      </c>
      <c r="V4873" t="s">
        <v>80721</v>
      </c>
      <c r="X4873">
        <v>26</v>
      </c>
      <c r="Y4873" t="s">
        <v>7583</v>
      </c>
      <c r="AC4873" t="s">
        <v>91371</v>
      </c>
    </row>
    <row r="4874" spans="1:29" x14ac:dyDescent="0.2">
      <c r="A4874" s="1">
        <v>4872</v>
      </c>
      <c r="B4874" t="s">
        <v>91370</v>
      </c>
      <c r="C4874" s="2" t="s">
        <v>91369</v>
      </c>
      <c r="D4874" t="s">
        <v>91368</v>
      </c>
      <c r="E4874" t="s">
        <v>91367</v>
      </c>
      <c r="F4874" t="s">
        <v>91366</v>
      </c>
      <c r="G4874" t="s">
        <v>91042</v>
      </c>
      <c r="H4874" t="s">
        <v>87626</v>
      </c>
      <c r="I4874" t="s">
        <v>6327</v>
      </c>
      <c r="M4874" s="2" t="s">
        <v>91365</v>
      </c>
      <c r="N4874">
        <v>38.439890000000013</v>
      </c>
      <c r="O4874">
        <v>-105.23942</v>
      </c>
      <c r="Q4874" t="s">
        <v>366</v>
      </c>
      <c r="R4874" t="s">
        <v>1500</v>
      </c>
      <c r="V4874" t="s">
        <v>91364</v>
      </c>
      <c r="X4874">
        <v>111</v>
      </c>
      <c r="Y4874" t="s">
        <v>7254</v>
      </c>
      <c r="AA4874" t="s">
        <v>989</v>
      </c>
      <c r="AB4874" t="s">
        <v>26</v>
      </c>
      <c r="AC4874" t="s">
        <v>91363</v>
      </c>
    </row>
    <row r="4875" spans="1:29" x14ac:dyDescent="0.2">
      <c r="A4875" s="1">
        <v>4873</v>
      </c>
      <c r="B4875" t="s">
        <v>91362</v>
      </c>
      <c r="C4875" s="2" t="s">
        <v>91361</v>
      </c>
      <c r="D4875" t="s">
        <v>91360</v>
      </c>
      <c r="E4875" t="s">
        <v>91359</v>
      </c>
      <c r="F4875" t="s">
        <v>91358</v>
      </c>
      <c r="G4875" t="s">
        <v>91357</v>
      </c>
      <c r="H4875" t="s">
        <v>71606</v>
      </c>
      <c r="I4875" t="s">
        <v>6327</v>
      </c>
      <c r="M4875" s="2" t="s">
        <v>91356</v>
      </c>
      <c r="N4875">
        <v>44.295819999999999</v>
      </c>
      <c r="O4875">
        <v>-92.668790000000001</v>
      </c>
      <c r="AC4875" t="s">
        <v>91355</v>
      </c>
    </row>
    <row r="4876" spans="1:29" x14ac:dyDescent="0.2">
      <c r="A4876" s="1">
        <v>4874</v>
      </c>
      <c r="B4876" t="s">
        <v>91354</v>
      </c>
      <c r="C4876" s="2" t="s">
        <v>91353</v>
      </c>
      <c r="D4876" t="s">
        <v>91352</v>
      </c>
      <c r="E4876" t="s">
        <v>91351</v>
      </c>
      <c r="F4876" t="s">
        <v>91350</v>
      </c>
      <c r="G4876" t="s">
        <v>91349</v>
      </c>
      <c r="H4876" t="s">
        <v>71606</v>
      </c>
      <c r="I4876" t="s">
        <v>6327</v>
      </c>
      <c r="N4876">
        <v>45.053730000000002</v>
      </c>
      <c r="O4876">
        <v>-93.367409999999992</v>
      </c>
      <c r="Q4876" t="s">
        <v>1736</v>
      </c>
      <c r="R4876" t="s">
        <v>1440</v>
      </c>
      <c r="V4876" t="s">
        <v>63887</v>
      </c>
      <c r="X4876">
        <v>32</v>
      </c>
      <c r="Y4876" t="s">
        <v>18574</v>
      </c>
      <c r="AC4876" t="s">
        <v>91348</v>
      </c>
    </row>
    <row r="4877" spans="1:29" x14ac:dyDescent="0.2">
      <c r="A4877" s="1">
        <v>4875</v>
      </c>
      <c r="B4877" t="s">
        <v>91347</v>
      </c>
      <c r="C4877" s="2" t="s">
        <v>91346</v>
      </c>
      <c r="D4877" t="s">
        <v>91345</v>
      </c>
      <c r="E4877" t="s">
        <v>91344</v>
      </c>
      <c r="F4877" t="s">
        <v>91343</v>
      </c>
      <c r="G4877" t="s">
        <v>88091</v>
      </c>
      <c r="H4877" t="s">
        <v>71606</v>
      </c>
      <c r="I4877" t="s">
        <v>6327</v>
      </c>
      <c r="M4877" s="2" t="s">
        <v>91342</v>
      </c>
      <c r="N4877">
        <v>47.482937</v>
      </c>
      <c r="O4877">
        <v>-94.885155000000012</v>
      </c>
      <c r="Q4877" t="s">
        <v>500</v>
      </c>
      <c r="V4877" t="s">
        <v>91341</v>
      </c>
      <c r="X4877">
        <v>37</v>
      </c>
      <c r="Y4877" t="s">
        <v>62</v>
      </c>
      <c r="AA4877" t="s">
        <v>87</v>
      </c>
      <c r="AC4877" t="s">
        <v>91340</v>
      </c>
    </row>
    <row r="4878" spans="1:29" x14ac:dyDescent="0.2">
      <c r="A4878" s="1">
        <v>4876</v>
      </c>
      <c r="B4878" t="s">
        <v>91339</v>
      </c>
      <c r="C4878" s="2" t="s">
        <v>91338</v>
      </c>
      <c r="D4878" t="s">
        <v>91337</v>
      </c>
      <c r="E4878" t="s">
        <v>91336</v>
      </c>
      <c r="F4878" t="s">
        <v>91335</v>
      </c>
      <c r="G4878" t="s">
        <v>91334</v>
      </c>
      <c r="H4878" t="s">
        <v>87648</v>
      </c>
      <c r="I4878" t="s">
        <v>6327</v>
      </c>
      <c r="M4878" s="2" t="s">
        <v>91333</v>
      </c>
      <c r="N4878">
        <v>43.932390000000012</v>
      </c>
      <c r="O4878">
        <v>-103.57541999999999</v>
      </c>
      <c r="V4878" t="s">
        <v>82550</v>
      </c>
      <c r="X4878">
        <v>2</v>
      </c>
      <c r="Y4878" t="s">
        <v>417</v>
      </c>
      <c r="AC4878" t="s">
        <v>91332</v>
      </c>
    </row>
    <row r="4879" spans="1:29" x14ac:dyDescent="0.2">
      <c r="A4879" s="1">
        <v>4877</v>
      </c>
      <c r="B4879" t="s">
        <v>91331</v>
      </c>
      <c r="C4879" s="2" t="s">
        <v>91330</v>
      </c>
      <c r="D4879" t="s">
        <v>91329</v>
      </c>
      <c r="E4879" t="s">
        <v>91328</v>
      </c>
      <c r="F4879" t="s">
        <v>91327</v>
      </c>
      <c r="G4879" t="s">
        <v>91326</v>
      </c>
      <c r="H4879" t="s">
        <v>87648</v>
      </c>
      <c r="I4879" t="s">
        <v>6327</v>
      </c>
      <c r="M4879" s="2" t="s">
        <v>91325</v>
      </c>
      <c r="N4879">
        <v>42.525959999999998</v>
      </c>
      <c r="O4879">
        <v>-96.496209999999991</v>
      </c>
      <c r="Q4879" t="s">
        <v>5300</v>
      </c>
      <c r="AC4879" t="s">
        <v>91324</v>
      </c>
    </row>
    <row r="4880" spans="1:29" x14ac:dyDescent="0.2">
      <c r="A4880" s="1">
        <v>4878</v>
      </c>
      <c r="B4880" t="s">
        <v>91323</v>
      </c>
      <c r="C4880" s="2" t="s">
        <v>91322</v>
      </c>
      <c r="D4880" t="s">
        <v>91321</v>
      </c>
      <c r="E4880" t="s">
        <v>91320</v>
      </c>
      <c r="F4880" t="s">
        <v>91319</v>
      </c>
      <c r="G4880" t="s">
        <v>40068</v>
      </c>
      <c r="H4880" t="s">
        <v>87626</v>
      </c>
      <c r="I4880" t="s">
        <v>6327</v>
      </c>
      <c r="M4880" s="2" t="s">
        <v>91318</v>
      </c>
      <c r="N4880">
        <v>39.367187999999999</v>
      </c>
      <c r="O4880">
        <v>-104.86148</v>
      </c>
      <c r="V4880" t="s">
        <v>91317</v>
      </c>
      <c r="X4880">
        <v>1</v>
      </c>
      <c r="Y4880" t="s">
        <v>11457</v>
      </c>
      <c r="AC4880" t="s">
        <v>91316</v>
      </c>
    </row>
    <row r="4881" spans="1:29" x14ac:dyDescent="0.2">
      <c r="A4881" s="1">
        <v>4879</v>
      </c>
      <c r="B4881" t="s">
        <v>91315</v>
      </c>
      <c r="C4881" s="2" t="s">
        <v>91314</v>
      </c>
      <c r="D4881" t="s">
        <v>91313</v>
      </c>
      <c r="E4881" t="s">
        <v>91312</v>
      </c>
      <c r="F4881" t="s">
        <v>91311</v>
      </c>
      <c r="G4881" t="s">
        <v>89864</v>
      </c>
      <c r="H4881" t="s">
        <v>71606</v>
      </c>
      <c r="I4881" t="s">
        <v>6327</v>
      </c>
      <c r="M4881" s="2" t="s">
        <v>91310</v>
      </c>
      <c r="N4881">
        <v>47.749302</v>
      </c>
      <c r="O4881">
        <v>-90.334869999999995</v>
      </c>
      <c r="Q4881" t="s">
        <v>851</v>
      </c>
      <c r="R4881" t="s">
        <v>70795</v>
      </c>
      <c r="V4881" t="s">
        <v>90024</v>
      </c>
      <c r="X4881">
        <v>179</v>
      </c>
      <c r="Y4881" t="s">
        <v>4457</v>
      </c>
      <c r="AA4881" t="s">
        <v>7131</v>
      </c>
      <c r="AC4881" t="s">
        <v>91309</v>
      </c>
    </row>
    <row r="4882" spans="1:29" x14ac:dyDescent="0.2">
      <c r="A4882" s="1">
        <v>4880</v>
      </c>
      <c r="B4882" t="s">
        <v>91308</v>
      </c>
      <c r="C4882" s="2" t="s">
        <v>91307</v>
      </c>
      <c r="D4882" t="s">
        <v>64912</v>
      </c>
      <c r="E4882" t="s">
        <v>91306</v>
      </c>
      <c r="F4882" t="s">
        <v>91305</v>
      </c>
      <c r="G4882" t="s">
        <v>88886</v>
      </c>
      <c r="H4882" t="s">
        <v>71606</v>
      </c>
      <c r="I4882" t="s">
        <v>6327</v>
      </c>
      <c r="M4882" s="2" t="s">
        <v>91304</v>
      </c>
      <c r="N4882">
        <v>44.832267999999999</v>
      </c>
      <c r="O4882">
        <v>-93.161640000000006</v>
      </c>
      <c r="Q4882" t="s">
        <v>500</v>
      </c>
      <c r="V4882" t="s">
        <v>91303</v>
      </c>
      <c r="X4882">
        <v>13</v>
      </c>
      <c r="Y4882" t="s">
        <v>91302</v>
      </c>
      <c r="AA4882" t="s">
        <v>21416</v>
      </c>
      <c r="AC4882" t="s">
        <v>91301</v>
      </c>
    </row>
    <row r="4883" spans="1:29" x14ac:dyDescent="0.2">
      <c r="A4883" s="1">
        <v>4881</v>
      </c>
      <c r="B4883" t="s">
        <v>91300</v>
      </c>
      <c r="C4883" s="2" t="s">
        <v>91299</v>
      </c>
      <c r="D4883" t="s">
        <v>7565</v>
      </c>
      <c r="E4883" t="s">
        <v>91298</v>
      </c>
      <c r="F4883" t="s">
        <v>91297</v>
      </c>
      <c r="G4883" t="s">
        <v>87627</v>
      </c>
      <c r="H4883" t="s">
        <v>87626</v>
      </c>
      <c r="I4883" t="s">
        <v>6327</v>
      </c>
      <c r="M4883" s="2" t="s">
        <v>7562</v>
      </c>
      <c r="N4883">
        <v>39.84346</v>
      </c>
      <c r="O4883">
        <v>-105.05324</v>
      </c>
      <c r="Q4883" t="s">
        <v>500</v>
      </c>
      <c r="AC4883" t="s">
        <v>91296</v>
      </c>
    </row>
    <row r="4884" spans="1:29" x14ac:dyDescent="0.2">
      <c r="A4884" s="1">
        <v>4882</v>
      </c>
      <c r="B4884" t="s">
        <v>91295</v>
      </c>
      <c r="C4884" s="2" t="s">
        <v>91294</v>
      </c>
      <c r="D4884" t="s">
        <v>17777</v>
      </c>
      <c r="E4884" t="s">
        <v>91293</v>
      </c>
      <c r="F4884" t="s">
        <v>91292</v>
      </c>
      <c r="G4884" t="s">
        <v>87984</v>
      </c>
      <c r="H4884" t="s">
        <v>71606</v>
      </c>
      <c r="I4884" t="s">
        <v>6327</v>
      </c>
      <c r="M4884" s="2" t="s">
        <v>28692</v>
      </c>
      <c r="N4884">
        <v>45.031559999999999</v>
      </c>
      <c r="O4884">
        <v>-93.018150000000006</v>
      </c>
      <c r="V4884" t="s">
        <v>91291</v>
      </c>
      <c r="X4884">
        <v>1</v>
      </c>
      <c r="Y4884" t="s">
        <v>34937</v>
      </c>
      <c r="AC4884" t="s">
        <v>91290</v>
      </c>
    </row>
    <row r="4885" spans="1:29" x14ac:dyDescent="0.2">
      <c r="A4885" s="1">
        <v>4883</v>
      </c>
      <c r="B4885" t="s">
        <v>91289</v>
      </c>
      <c r="C4885" s="2" t="s">
        <v>91288</v>
      </c>
      <c r="D4885" t="s">
        <v>91287</v>
      </c>
      <c r="E4885" t="s">
        <v>91286</v>
      </c>
      <c r="F4885" t="s">
        <v>91285</v>
      </c>
      <c r="G4885" t="s">
        <v>88520</v>
      </c>
      <c r="H4885" t="s">
        <v>71606</v>
      </c>
      <c r="I4885" t="s">
        <v>6327</v>
      </c>
      <c r="M4885" s="2" t="s">
        <v>91284</v>
      </c>
      <c r="N4885">
        <v>45.0533</v>
      </c>
      <c r="O4885">
        <v>-92.818669999999997</v>
      </c>
      <c r="V4885" t="s">
        <v>91283</v>
      </c>
      <c r="X4885">
        <v>1</v>
      </c>
      <c r="Y4885" t="s">
        <v>2944</v>
      </c>
      <c r="AC4885" t="s">
        <v>91282</v>
      </c>
    </row>
    <row r="4886" spans="1:29" x14ac:dyDescent="0.2">
      <c r="A4886" s="1">
        <v>4884</v>
      </c>
      <c r="B4886" t="s">
        <v>91281</v>
      </c>
      <c r="C4886" s="2" t="s">
        <v>91280</v>
      </c>
      <c r="D4886" t="s">
        <v>91279</v>
      </c>
      <c r="E4886" t="s">
        <v>91278</v>
      </c>
      <c r="F4886" t="s">
        <v>91277</v>
      </c>
      <c r="G4886" t="s">
        <v>87742</v>
      </c>
      <c r="H4886" t="s">
        <v>87626</v>
      </c>
      <c r="I4886" t="s">
        <v>6327</v>
      </c>
      <c r="N4886">
        <v>40.578499999999998</v>
      </c>
      <c r="O4886">
        <v>-105.07719400000001</v>
      </c>
      <c r="Q4886" t="s">
        <v>566</v>
      </c>
      <c r="V4886" t="s">
        <v>91276</v>
      </c>
      <c r="X4886">
        <v>7</v>
      </c>
      <c r="Y4886" t="s">
        <v>22490</v>
      </c>
      <c r="AC4886" t="s">
        <v>91275</v>
      </c>
    </row>
    <row r="4887" spans="1:29" x14ac:dyDescent="0.2">
      <c r="A4887" s="1">
        <v>4885</v>
      </c>
      <c r="B4887" t="s">
        <v>91274</v>
      </c>
      <c r="C4887" s="2" t="s">
        <v>91273</v>
      </c>
      <c r="D4887" t="s">
        <v>91272</v>
      </c>
      <c r="E4887" t="s">
        <v>91271</v>
      </c>
      <c r="F4887" t="s">
        <v>91270</v>
      </c>
      <c r="G4887" t="s">
        <v>88899</v>
      </c>
      <c r="H4887" t="s">
        <v>71606</v>
      </c>
      <c r="I4887" t="s">
        <v>6327</v>
      </c>
      <c r="N4887">
        <v>44.543619999999997</v>
      </c>
      <c r="O4887">
        <v>-93.582030000000003</v>
      </c>
      <c r="AC4887" t="s">
        <v>91269</v>
      </c>
    </row>
    <row r="4888" spans="1:29" x14ac:dyDescent="0.2">
      <c r="A4888" s="1">
        <v>4886</v>
      </c>
      <c r="B4888" t="s">
        <v>91268</v>
      </c>
      <c r="C4888" s="2" t="s">
        <v>91267</v>
      </c>
      <c r="D4888" t="s">
        <v>91266</v>
      </c>
      <c r="E4888" t="s">
        <v>91265</v>
      </c>
      <c r="G4888" t="s">
        <v>87649</v>
      </c>
      <c r="H4888" t="s">
        <v>87648</v>
      </c>
      <c r="I4888" t="s">
        <v>6327</v>
      </c>
      <c r="N4888">
        <v>44.889153</v>
      </c>
      <c r="O4888">
        <v>-97.068049999999999</v>
      </c>
      <c r="Q4888" t="s">
        <v>566</v>
      </c>
      <c r="V4888" t="s">
        <v>91264</v>
      </c>
      <c r="X4888">
        <v>11</v>
      </c>
      <c r="Y4888" t="s">
        <v>952</v>
      </c>
      <c r="AC4888" t="s">
        <v>91263</v>
      </c>
    </row>
    <row r="4889" spans="1:29" x14ac:dyDescent="0.2">
      <c r="A4889" s="1">
        <v>4887</v>
      </c>
      <c r="B4889" t="s">
        <v>91262</v>
      </c>
      <c r="C4889" s="2" t="s">
        <v>91261</v>
      </c>
      <c r="D4889" t="s">
        <v>91260</v>
      </c>
      <c r="E4889" t="s">
        <v>91259</v>
      </c>
      <c r="F4889" t="s">
        <v>91258</v>
      </c>
      <c r="G4889" t="s">
        <v>91257</v>
      </c>
      <c r="H4889" t="s">
        <v>71606</v>
      </c>
      <c r="I4889" t="s">
        <v>6327</v>
      </c>
      <c r="M4889" s="2" t="s">
        <v>89068</v>
      </c>
      <c r="N4889">
        <v>45.724229999999999</v>
      </c>
      <c r="O4889">
        <v>-93.17076999999999</v>
      </c>
      <c r="AC4889" t="s">
        <v>91256</v>
      </c>
    </row>
    <row r="4890" spans="1:29" x14ac:dyDescent="0.2">
      <c r="A4890" s="1">
        <v>4888</v>
      </c>
      <c r="B4890" t="s">
        <v>91255</v>
      </c>
      <c r="C4890" s="2" t="s">
        <v>91254</v>
      </c>
      <c r="D4890" t="s">
        <v>76500</v>
      </c>
      <c r="E4890" t="s">
        <v>91253</v>
      </c>
      <c r="G4890" t="s">
        <v>91252</v>
      </c>
      <c r="H4890" t="s">
        <v>87626</v>
      </c>
      <c r="I4890" t="s">
        <v>6327</v>
      </c>
      <c r="N4890">
        <v>37.46819</v>
      </c>
      <c r="O4890">
        <v>-105.86302000000001</v>
      </c>
      <c r="Q4890" t="s">
        <v>566</v>
      </c>
      <c r="V4890" t="s">
        <v>44982</v>
      </c>
      <c r="X4890">
        <v>13</v>
      </c>
      <c r="Y4890" t="s">
        <v>38797</v>
      </c>
      <c r="AC4890" t="s">
        <v>91251</v>
      </c>
    </row>
    <row r="4891" spans="1:29" x14ac:dyDescent="0.2">
      <c r="A4891" s="1">
        <v>4889</v>
      </c>
      <c r="B4891" t="s">
        <v>91250</v>
      </c>
      <c r="C4891" s="2" t="s">
        <v>91249</v>
      </c>
      <c r="D4891" t="s">
        <v>7391</v>
      </c>
      <c r="E4891" t="s">
        <v>91248</v>
      </c>
      <c r="F4891" t="s">
        <v>91247</v>
      </c>
      <c r="G4891" t="s">
        <v>87750</v>
      </c>
      <c r="H4891" t="s">
        <v>87648</v>
      </c>
      <c r="I4891" t="s">
        <v>6327</v>
      </c>
      <c r="M4891" s="2" t="s">
        <v>7387</v>
      </c>
      <c r="N4891">
        <v>43.514664000000003</v>
      </c>
      <c r="O4891">
        <v>-96.792366000000001</v>
      </c>
      <c r="V4891" t="s">
        <v>91246</v>
      </c>
      <c r="X4891">
        <v>2</v>
      </c>
      <c r="Y4891" t="s">
        <v>37194</v>
      </c>
      <c r="AC4891" t="s">
        <v>91245</v>
      </c>
    </row>
    <row r="4892" spans="1:29" x14ac:dyDescent="0.2">
      <c r="A4892" s="1">
        <v>4890</v>
      </c>
      <c r="B4892" t="s">
        <v>91244</v>
      </c>
      <c r="C4892" s="2" t="s">
        <v>91243</v>
      </c>
      <c r="D4892" t="s">
        <v>71508</v>
      </c>
      <c r="E4892" t="s">
        <v>91242</v>
      </c>
      <c r="F4892" t="s">
        <v>91241</v>
      </c>
      <c r="G4892" t="s">
        <v>87750</v>
      </c>
      <c r="H4892" t="s">
        <v>87648</v>
      </c>
      <c r="I4892" t="s">
        <v>6327</v>
      </c>
      <c r="M4892" s="2" t="s">
        <v>72860</v>
      </c>
      <c r="N4892">
        <v>43.519579999999998</v>
      </c>
      <c r="O4892">
        <v>-96.731290000000001</v>
      </c>
      <c r="AC4892" t="s">
        <v>91240</v>
      </c>
    </row>
    <row r="4893" spans="1:29" x14ac:dyDescent="0.2">
      <c r="A4893" s="1">
        <v>4891</v>
      </c>
      <c r="B4893" t="s">
        <v>91239</v>
      </c>
      <c r="C4893" s="2" t="s">
        <v>91238</v>
      </c>
      <c r="D4893" t="s">
        <v>91237</v>
      </c>
      <c r="E4893" t="s">
        <v>91236</v>
      </c>
      <c r="F4893" t="s">
        <v>91235</v>
      </c>
      <c r="G4893" t="s">
        <v>91234</v>
      </c>
      <c r="H4893" t="s">
        <v>71606</v>
      </c>
      <c r="I4893" t="s">
        <v>6327</v>
      </c>
      <c r="M4893" s="2" t="s">
        <v>91233</v>
      </c>
      <c r="N4893">
        <v>46.355620000000002</v>
      </c>
      <c r="O4893">
        <v>-94.198890000000006</v>
      </c>
      <c r="V4893" t="s">
        <v>58353</v>
      </c>
      <c r="X4893">
        <v>1</v>
      </c>
      <c r="Y4893" t="s">
        <v>10802</v>
      </c>
      <c r="AC4893" t="s">
        <v>91232</v>
      </c>
    </row>
    <row r="4894" spans="1:29" x14ac:dyDescent="0.2">
      <c r="A4894" s="1">
        <v>4892</v>
      </c>
      <c r="B4894" t="s">
        <v>91231</v>
      </c>
      <c r="C4894" s="2" t="s">
        <v>91230</v>
      </c>
      <c r="D4894" t="s">
        <v>3995</v>
      </c>
      <c r="E4894" t="s">
        <v>91229</v>
      </c>
      <c r="F4894" t="s">
        <v>91228</v>
      </c>
      <c r="G4894" t="s">
        <v>89209</v>
      </c>
      <c r="H4894" t="s">
        <v>87648</v>
      </c>
      <c r="I4894" t="s">
        <v>6327</v>
      </c>
      <c r="M4894" s="2" t="s">
        <v>6812</v>
      </c>
      <c r="N4894">
        <v>44.417884999999998</v>
      </c>
      <c r="O4894">
        <v>-103.53483</v>
      </c>
      <c r="V4894" t="s">
        <v>91227</v>
      </c>
      <c r="X4894">
        <v>2</v>
      </c>
      <c r="Y4894" t="s">
        <v>1204</v>
      </c>
      <c r="AC4894" t="s">
        <v>91226</v>
      </c>
    </row>
    <row r="4895" spans="1:29" x14ac:dyDescent="0.2">
      <c r="A4895" s="1">
        <v>4893</v>
      </c>
      <c r="B4895" t="s">
        <v>91225</v>
      </c>
      <c r="C4895" s="2" t="s">
        <v>91224</v>
      </c>
      <c r="D4895" t="s">
        <v>91223</v>
      </c>
      <c r="E4895" t="s">
        <v>91222</v>
      </c>
      <c r="F4895" t="s">
        <v>91221</v>
      </c>
      <c r="G4895" t="s">
        <v>91220</v>
      </c>
      <c r="H4895" t="s">
        <v>71606</v>
      </c>
      <c r="I4895" t="s">
        <v>6327</v>
      </c>
      <c r="M4895" s="2" t="s">
        <v>91219</v>
      </c>
      <c r="N4895">
        <v>46.531455999999999</v>
      </c>
      <c r="O4895">
        <v>-93.706649999999996</v>
      </c>
      <c r="AC4895" t="s">
        <v>91218</v>
      </c>
    </row>
    <row r="4896" spans="1:29" x14ac:dyDescent="0.2">
      <c r="A4896" s="1">
        <v>4894</v>
      </c>
      <c r="B4896" t="s">
        <v>91217</v>
      </c>
      <c r="C4896" s="2" t="s">
        <v>91216</v>
      </c>
      <c r="D4896" t="s">
        <v>91215</v>
      </c>
      <c r="E4896" t="s">
        <v>91214</v>
      </c>
      <c r="F4896" t="s">
        <v>91213</v>
      </c>
      <c r="G4896" t="s">
        <v>87898</v>
      </c>
      <c r="H4896" t="s">
        <v>71606</v>
      </c>
      <c r="I4896" t="s">
        <v>6327</v>
      </c>
      <c r="M4896" s="2" t="s">
        <v>91212</v>
      </c>
      <c r="N4896">
        <v>44.652760000000001</v>
      </c>
      <c r="O4896">
        <v>-93.292519999999996</v>
      </c>
      <c r="Q4896" t="s">
        <v>13968</v>
      </c>
      <c r="R4896" t="s">
        <v>778</v>
      </c>
      <c r="S4896" t="s">
        <v>7087</v>
      </c>
      <c r="T4896" t="s">
        <v>90</v>
      </c>
      <c r="V4896" t="s">
        <v>87645</v>
      </c>
      <c r="X4896">
        <v>67</v>
      </c>
      <c r="Y4896" t="s">
        <v>4457</v>
      </c>
      <c r="AA4896" t="s">
        <v>41</v>
      </c>
      <c r="AB4896" t="s">
        <v>26</v>
      </c>
      <c r="AC4896" t="s">
        <v>91211</v>
      </c>
    </row>
    <row r="4897" spans="1:29" x14ac:dyDescent="0.2">
      <c r="A4897" s="1">
        <v>4895</v>
      </c>
      <c r="B4897" t="s">
        <v>91210</v>
      </c>
      <c r="C4897" s="2" t="s">
        <v>91209</v>
      </c>
      <c r="D4897" t="s">
        <v>91208</v>
      </c>
      <c r="E4897" t="s">
        <v>91207</v>
      </c>
      <c r="F4897" t="s">
        <v>91206</v>
      </c>
      <c r="G4897" t="s">
        <v>90411</v>
      </c>
      <c r="H4897" t="s">
        <v>87626</v>
      </c>
      <c r="I4897" t="s">
        <v>6327</v>
      </c>
      <c r="M4897" s="2" t="s">
        <v>91205</v>
      </c>
      <c r="N4897">
        <v>38.866107999999997</v>
      </c>
      <c r="O4897">
        <v>-106.98171000000001</v>
      </c>
      <c r="Q4897" t="s">
        <v>5890</v>
      </c>
      <c r="V4897" t="s">
        <v>58921</v>
      </c>
      <c r="X4897">
        <v>10</v>
      </c>
      <c r="Y4897" t="s">
        <v>489</v>
      </c>
      <c r="AC4897" t="s">
        <v>91204</v>
      </c>
    </row>
    <row r="4898" spans="1:29" x14ac:dyDescent="0.2">
      <c r="A4898" s="1">
        <v>4896</v>
      </c>
      <c r="B4898" t="s">
        <v>91203</v>
      </c>
      <c r="C4898" s="2" t="s">
        <v>91202</v>
      </c>
      <c r="D4898" t="s">
        <v>91201</v>
      </c>
      <c r="E4898" t="s">
        <v>91200</v>
      </c>
      <c r="F4898" t="s">
        <v>91199</v>
      </c>
      <c r="G4898" t="s">
        <v>89209</v>
      </c>
      <c r="H4898" t="s">
        <v>87648</v>
      </c>
      <c r="I4898" t="s">
        <v>6327</v>
      </c>
      <c r="N4898">
        <v>44.415496999999988</v>
      </c>
      <c r="O4898">
        <v>-103.50964</v>
      </c>
      <c r="AC4898" t="s">
        <v>91198</v>
      </c>
    </row>
    <row r="4899" spans="1:29" x14ac:dyDescent="0.2">
      <c r="A4899" s="1">
        <v>4897</v>
      </c>
      <c r="B4899" t="s">
        <v>91197</v>
      </c>
      <c r="C4899" s="2" t="s">
        <v>91196</v>
      </c>
      <c r="D4899" t="s">
        <v>91195</v>
      </c>
      <c r="E4899" t="s">
        <v>91194</v>
      </c>
      <c r="F4899" t="s">
        <v>91193</v>
      </c>
      <c r="G4899" t="s">
        <v>91192</v>
      </c>
      <c r="H4899" t="s">
        <v>87648</v>
      </c>
      <c r="I4899" t="s">
        <v>6327</v>
      </c>
      <c r="N4899">
        <v>44.354286000000002</v>
      </c>
      <c r="O4899">
        <v>-100.37076999999999</v>
      </c>
      <c r="AC4899" t="s">
        <v>91191</v>
      </c>
    </row>
    <row r="4900" spans="1:29" x14ac:dyDescent="0.2">
      <c r="A4900" s="1">
        <v>4898</v>
      </c>
      <c r="B4900" t="s">
        <v>91190</v>
      </c>
      <c r="C4900" s="2" t="s">
        <v>91189</v>
      </c>
      <c r="D4900" t="s">
        <v>91188</v>
      </c>
      <c r="E4900" t="s">
        <v>91187</v>
      </c>
      <c r="G4900" t="s">
        <v>87627</v>
      </c>
      <c r="H4900" t="s">
        <v>87626</v>
      </c>
      <c r="I4900" t="s">
        <v>6327</v>
      </c>
      <c r="N4900">
        <v>39.812496000000003</v>
      </c>
      <c r="O4900">
        <v>-105.13939999999999</v>
      </c>
      <c r="Q4900" t="s">
        <v>2182</v>
      </c>
      <c r="V4900" t="s">
        <v>91186</v>
      </c>
      <c r="X4900">
        <v>9</v>
      </c>
      <c r="Y4900" t="s">
        <v>4203</v>
      </c>
      <c r="AC4900" t="s">
        <v>91185</v>
      </c>
    </row>
    <row r="4901" spans="1:29" x14ac:dyDescent="0.2">
      <c r="A4901" s="1">
        <v>4899</v>
      </c>
      <c r="B4901" t="s">
        <v>91184</v>
      </c>
      <c r="C4901" s="2" t="s">
        <v>91183</v>
      </c>
      <c r="D4901" t="s">
        <v>91182</v>
      </c>
      <c r="E4901" t="s">
        <v>91181</v>
      </c>
      <c r="F4901" t="s">
        <v>91180</v>
      </c>
      <c r="G4901" t="s">
        <v>87634</v>
      </c>
      <c r="H4901" t="s">
        <v>71606</v>
      </c>
      <c r="I4901" t="s">
        <v>6327</v>
      </c>
      <c r="M4901" s="2" t="s">
        <v>91179</v>
      </c>
      <c r="N4901">
        <v>44.167439999999999</v>
      </c>
      <c r="O4901">
        <v>-94.002759999999995</v>
      </c>
      <c r="V4901" t="s">
        <v>19436</v>
      </c>
      <c r="X4901">
        <v>1</v>
      </c>
      <c r="Y4901" t="s">
        <v>10119</v>
      </c>
      <c r="AC4901" t="s">
        <v>91178</v>
      </c>
    </row>
    <row r="4902" spans="1:29" x14ac:dyDescent="0.2">
      <c r="A4902" s="1">
        <v>4900</v>
      </c>
      <c r="B4902" t="s">
        <v>91177</v>
      </c>
      <c r="C4902" s="2" t="s">
        <v>91176</v>
      </c>
      <c r="D4902" t="s">
        <v>91175</v>
      </c>
      <c r="E4902" t="s">
        <v>91174</v>
      </c>
      <c r="G4902" t="s">
        <v>91173</v>
      </c>
      <c r="H4902" t="s">
        <v>71606</v>
      </c>
      <c r="I4902" t="s">
        <v>6327</v>
      </c>
      <c r="N4902">
        <v>44.726230000000001</v>
      </c>
      <c r="O4902">
        <v>-93.474969999999999</v>
      </c>
      <c r="Q4902" t="s">
        <v>44</v>
      </c>
      <c r="V4902" t="s">
        <v>91172</v>
      </c>
      <c r="X4902">
        <v>1</v>
      </c>
      <c r="Y4902" t="s">
        <v>46779</v>
      </c>
      <c r="AC4902" t="s">
        <v>91171</v>
      </c>
    </row>
    <row r="4903" spans="1:29" x14ac:dyDescent="0.2">
      <c r="A4903" s="1">
        <v>4901</v>
      </c>
      <c r="B4903" t="s">
        <v>91170</v>
      </c>
      <c r="C4903" s="2" t="s">
        <v>91169</v>
      </c>
      <c r="D4903" t="s">
        <v>91168</v>
      </c>
      <c r="E4903" t="s">
        <v>91167</v>
      </c>
      <c r="F4903" t="s">
        <v>91166</v>
      </c>
      <c r="G4903" t="s">
        <v>87810</v>
      </c>
      <c r="H4903" t="s">
        <v>71606</v>
      </c>
      <c r="I4903" t="s">
        <v>6327</v>
      </c>
      <c r="M4903" s="2" t="s">
        <v>91165</v>
      </c>
      <c r="N4903">
        <v>44.881</v>
      </c>
      <c r="O4903">
        <v>-93.329059999999998</v>
      </c>
      <c r="Q4903" t="s">
        <v>851</v>
      </c>
      <c r="V4903" t="s">
        <v>91164</v>
      </c>
      <c r="X4903">
        <v>81</v>
      </c>
      <c r="Y4903" t="s">
        <v>5936</v>
      </c>
      <c r="AA4903" t="s">
        <v>110</v>
      </c>
      <c r="AC4903" t="s">
        <v>91163</v>
      </c>
    </row>
    <row r="4904" spans="1:29" x14ac:dyDescent="0.2">
      <c r="A4904" s="1">
        <v>4902</v>
      </c>
      <c r="B4904" t="s">
        <v>91162</v>
      </c>
      <c r="C4904" s="2" t="s">
        <v>91161</v>
      </c>
      <c r="D4904" t="s">
        <v>91160</v>
      </c>
      <c r="E4904" t="s">
        <v>91159</v>
      </c>
      <c r="F4904" t="s">
        <v>91158</v>
      </c>
      <c r="G4904" t="s">
        <v>87984</v>
      </c>
      <c r="H4904" t="s">
        <v>71606</v>
      </c>
      <c r="I4904" t="s">
        <v>6327</v>
      </c>
      <c r="N4904">
        <v>45.066969999999998</v>
      </c>
      <c r="O4904">
        <v>-93.218509999999995</v>
      </c>
      <c r="AC4904" t="s">
        <v>91157</v>
      </c>
    </row>
    <row r="4905" spans="1:29" x14ac:dyDescent="0.2">
      <c r="A4905" s="1">
        <v>4903</v>
      </c>
      <c r="B4905" t="s">
        <v>91156</v>
      </c>
      <c r="C4905" s="2" t="s">
        <v>91155</v>
      </c>
      <c r="D4905" t="s">
        <v>91154</v>
      </c>
      <c r="E4905" t="s">
        <v>91153</v>
      </c>
      <c r="F4905" t="s">
        <v>91152</v>
      </c>
      <c r="G4905" t="s">
        <v>91151</v>
      </c>
      <c r="H4905" t="s">
        <v>87626</v>
      </c>
      <c r="I4905" t="s">
        <v>6327</v>
      </c>
      <c r="N4905">
        <v>40.109844000000002</v>
      </c>
      <c r="O4905">
        <v>-104.93131</v>
      </c>
      <c r="Q4905" t="s">
        <v>500</v>
      </c>
      <c r="X4905">
        <v>5</v>
      </c>
      <c r="Y4905" t="s">
        <v>19308</v>
      </c>
      <c r="AA4905" t="s">
        <v>87</v>
      </c>
      <c r="AC4905" t="s">
        <v>91150</v>
      </c>
    </row>
    <row r="4906" spans="1:29" x14ac:dyDescent="0.2">
      <c r="A4906" s="1">
        <v>4904</v>
      </c>
      <c r="B4906" t="s">
        <v>91149</v>
      </c>
      <c r="C4906" s="2" t="s">
        <v>91148</v>
      </c>
      <c r="D4906" t="s">
        <v>577</v>
      </c>
      <c r="E4906" t="s">
        <v>91147</v>
      </c>
      <c r="F4906" t="s">
        <v>91146</v>
      </c>
      <c r="G4906" t="s">
        <v>91145</v>
      </c>
      <c r="H4906" t="s">
        <v>71606</v>
      </c>
      <c r="I4906" t="s">
        <v>6327</v>
      </c>
      <c r="M4906" s="2" t="s">
        <v>7028</v>
      </c>
      <c r="N4906">
        <v>45.312890000000003</v>
      </c>
      <c r="O4906">
        <v>-95.60284</v>
      </c>
      <c r="AC4906" t="s">
        <v>91144</v>
      </c>
    </row>
    <row r="4907" spans="1:29" x14ac:dyDescent="0.2">
      <c r="A4907" s="1">
        <v>4905</v>
      </c>
      <c r="B4907" t="s">
        <v>91143</v>
      </c>
      <c r="C4907" s="2" t="s">
        <v>91142</v>
      </c>
      <c r="D4907" t="s">
        <v>91141</v>
      </c>
      <c r="E4907" t="s">
        <v>91140</v>
      </c>
      <c r="F4907" t="s">
        <v>91139</v>
      </c>
      <c r="G4907" t="s">
        <v>87742</v>
      </c>
      <c r="H4907" t="s">
        <v>87626</v>
      </c>
      <c r="I4907" t="s">
        <v>6327</v>
      </c>
      <c r="M4907" s="2" t="s">
        <v>91138</v>
      </c>
      <c r="N4907">
        <v>40.553406000000003</v>
      </c>
      <c r="O4907">
        <v>-105.09619000000001</v>
      </c>
      <c r="AC4907" t="s">
        <v>91137</v>
      </c>
    </row>
    <row r="4908" spans="1:29" x14ac:dyDescent="0.2">
      <c r="A4908" s="1">
        <v>4906</v>
      </c>
      <c r="B4908" t="s">
        <v>91136</v>
      </c>
      <c r="C4908" s="2" t="s">
        <v>91135</v>
      </c>
      <c r="D4908" t="s">
        <v>91134</v>
      </c>
      <c r="E4908" t="s">
        <v>91133</v>
      </c>
      <c r="F4908" t="s">
        <v>91132</v>
      </c>
      <c r="G4908" t="s">
        <v>87984</v>
      </c>
      <c r="H4908" t="s">
        <v>71606</v>
      </c>
      <c r="I4908" t="s">
        <v>6327</v>
      </c>
      <c r="M4908" s="2" t="s">
        <v>91131</v>
      </c>
      <c r="N4908">
        <v>44.923490000000001</v>
      </c>
      <c r="O4908">
        <v>-92.975684999999999</v>
      </c>
      <c r="AC4908" t="s">
        <v>91130</v>
      </c>
    </row>
    <row r="4909" spans="1:29" x14ac:dyDescent="0.2">
      <c r="A4909" s="1">
        <v>4907</v>
      </c>
      <c r="B4909" t="s">
        <v>91129</v>
      </c>
      <c r="C4909" s="2" t="s">
        <v>91128</v>
      </c>
      <c r="D4909" t="s">
        <v>45564</v>
      </c>
      <c r="E4909" t="s">
        <v>91127</v>
      </c>
      <c r="F4909" t="s">
        <v>91126</v>
      </c>
      <c r="G4909" t="s">
        <v>91125</v>
      </c>
      <c r="H4909" t="s">
        <v>71606</v>
      </c>
      <c r="I4909" t="s">
        <v>6327</v>
      </c>
      <c r="N4909">
        <v>44.972157000000003</v>
      </c>
      <c r="O4909">
        <v>-93.457840000000004</v>
      </c>
      <c r="AC4909" t="s">
        <v>91124</v>
      </c>
    </row>
    <row r="4910" spans="1:29" x14ac:dyDescent="0.2">
      <c r="A4910" s="1">
        <v>4908</v>
      </c>
      <c r="B4910" t="s">
        <v>91123</v>
      </c>
      <c r="C4910" s="2" t="s">
        <v>91122</v>
      </c>
      <c r="D4910" t="s">
        <v>91121</v>
      </c>
      <c r="E4910" t="s">
        <v>91120</v>
      </c>
      <c r="F4910" t="s">
        <v>91119</v>
      </c>
      <c r="G4910" t="s">
        <v>87803</v>
      </c>
      <c r="H4910" t="s">
        <v>87626</v>
      </c>
      <c r="I4910" t="s">
        <v>6327</v>
      </c>
      <c r="N4910">
        <v>39.536189999999998</v>
      </c>
      <c r="O4910">
        <v>-104.79205</v>
      </c>
      <c r="V4910" t="s">
        <v>91118</v>
      </c>
      <c r="X4910">
        <v>3</v>
      </c>
      <c r="Y4910" t="s">
        <v>14545</v>
      </c>
      <c r="AC4910" t="s">
        <v>91117</v>
      </c>
    </row>
    <row r="4911" spans="1:29" x14ac:dyDescent="0.2">
      <c r="A4911" s="1">
        <v>4909</v>
      </c>
      <c r="B4911" t="s">
        <v>91116</v>
      </c>
      <c r="C4911" s="2" t="s">
        <v>91115</v>
      </c>
      <c r="D4911" t="s">
        <v>91114</v>
      </c>
      <c r="E4911" t="s">
        <v>91113</v>
      </c>
      <c r="F4911" t="s">
        <v>91112</v>
      </c>
      <c r="G4911" t="s">
        <v>91111</v>
      </c>
      <c r="H4911" t="s">
        <v>88640</v>
      </c>
      <c r="I4911" t="s">
        <v>6327</v>
      </c>
      <c r="N4911">
        <v>42.935639999999999</v>
      </c>
      <c r="O4911">
        <v>-101.2419</v>
      </c>
      <c r="AC4911" t="s">
        <v>91110</v>
      </c>
    </row>
    <row r="4912" spans="1:29" x14ac:dyDescent="0.2">
      <c r="A4912" s="1">
        <v>4910</v>
      </c>
      <c r="B4912" t="s">
        <v>91109</v>
      </c>
      <c r="C4912" s="2" t="s">
        <v>91108</v>
      </c>
      <c r="D4912" t="s">
        <v>6607</v>
      </c>
      <c r="E4912" t="s">
        <v>91107</v>
      </c>
      <c r="F4912" t="s">
        <v>91106</v>
      </c>
      <c r="G4912" t="s">
        <v>22189</v>
      </c>
      <c r="H4912" t="s">
        <v>87648</v>
      </c>
      <c r="I4912" t="s">
        <v>6327</v>
      </c>
      <c r="M4912" s="2" t="s">
        <v>6604</v>
      </c>
      <c r="N4912">
        <v>44.341569999999997</v>
      </c>
      <c r="O4912">
        <v>-98.215575999999999</v>
      </c>
      <c r="AC4912" t="s">
        <v>91105</v>
      </c>
    </row>
    <row r="4913" spans="1:29" x14ac:dyDescent="0.2">
      <c r="A4913" s="1">
        <v>4911</v>
      </c>
      <c r="B4913" t="s">
        <v>91104</v>
      </c>
      <c r="C4913" s="2" t="s">
        <v>91103</v>
      </c>
      <c r="D4913" t="s">
        <v>91102</v>
      </c>
      <c r="E4913" t="s">
        <v>91101</v>
      </c>
      <c r="F4913" t="s">
        <v>91100</v>
      </c>
      <c r="G4913" t="s">
        <v>91099</v>
      </c>
      <c r="H4913" t="s">
        <v>91098</v>
      </c>
      <c r="I4913" t="s">
        <v>91097</v>
      </c>
      <c r="N4913">
        <v>-34.35519</v>
      </c>
      <c r="O4913">
        <v>-58.572723000000003</v>
      </c>
      <c r="V4913" t="s">
        <v>91096</v>
      </c>
      <c r="Y4913" t="s">
        <v>25266</v>
      </c>
      <c r="AB4913" t="s">
        <v>26</v>
      </c>
      <c r="AC4913" t="s">
        <v>91095</v>
      </c>
    </row>
    <row r="4914" spans="1:29" x14ac:dyDescent="0.2">
      <c r="A4914" s="1">
        <v>4912</v>
      </c>
      <c r="B4914" t="s">
        <v>91094</v>
      </c>
      <c r="C4914" s="2" t="s">
        <v>91093</v>
      </c>
      <c r="D4914" t="s">
        <v>91092</v>
      </c>
      <c r="E4914" t="s">
        <v>91091</v>
      </c>
      <c r="F4914" t="s">
        <v>91090</v>
      </c>
      <c r="G4914" t="s">
        <v>91003</v>
      </c>
      <c r="H4914" t="s">
        <v>71606</v>
      </c>
      <c r="I4914" t="s">
        <v>6327</v>
      </c>
      <c r="M4914" s="2" t="s">
        <v>91089</v>
      </c>
      <c r="N4914">
        <v>45.052379999999999</v>
      </c>
      <c r="O4914">
        <v>-93.247430000000008</v>
      </c>
      <c r="AC4914" t="s">
        <v>91088</v>
      </c>
    </row>
    <row r="4915" spans="1:29" x14ac:dyDescent="0.2">
      <c r="A4915" s="1">
        <v>4913</v>
      </c>
      <c r="B4915" t="s">
        <v>91087</v>
      </c>
      <c r="C4915" s="2" t="s">
        <v>91086</v>
      </c>
      <c r="D4915" t="s">
        <v>14778</v>
      </c>
      <c r="E4915" t="s">
        <v>91085</v>
      </c>
      <c r="F4915" t="s">
        <v>91084</v>
      </c>
      <c r="G4915" t="s">
        <v>87627</v>
      </c>
      <c r="H4915" t="s">
        <v>87626</v>
      </c>
      <c r="I4915" t="s">
        <v>6327</v>
      </c>
      <c r="M4915" s="2" t="s">
        <v>14775</v>
      </c>
      <c r="N4915">
        <v>39.796579999999999</v>
      </c>
      <c r="O4915">
        <v>-105.07753</v>
      </c>
      <c r="Q4915" t="s">
        <v>851</v>
      </c>
      <c r="V4915" t="s">
        <v>91083</v>
      </c>
      <c r="X4915">
        <v>9</v>
      </c>
      <c r="Y4915" t="s">
        <v>3813</v>
      </c>
      <c r="AC4915" t="s">
        <v>91082</v>
      </c>
    </row>
    <row r="4916" spans="1:29" x14ac:dyDescent="0.2">
      <c r="A4916" s="1">
        <v>4914</v>
      </c>
      <c r="B4916" t="s">
        <v>91081</v>
      </c>
      <c r="C4916" s="2" t="s">
        <v>91080</v>
      </c>
      <c r="D4916" t="s">
        <v>75259</v>
      </c>
      <c r="E4916" t="s">
        <v>91079</v>
      </c>
      <c r="F4916" t="s">
        <v>91078</v>
      </c>
      <c r="G4916" t="s">
        <v>87742</v>
      </c>
      <c r="H4916" t="s">
        <v>87626</v>
      </c>
      <c r="I4916" t="s">
        <v>6327</v>
      </c>
      <c r="M4916" s="2" t="s">
        <v>91077</v>
      </c>
      <c r="N4916">
        <v>40.578209999999999</v>
      </c>
      <c r="O4916">
        <v>-105.07701</v>
      </c>
      <c r="V4916" t="s">
        <v>91076</v>
      </c>
      <c r="X4916">
        <v>1</v>
      </c>
      <c r="Y4916" t="s">
        <v>14685</v>
      </c>
      <c r="AC4916" t="s">
        <v>91075</v>
      </c>
    </row>
    <row r="4917" spans="1:29" x14ac:dyDescent="0.2">
      <c r="A4917" s="1">
        <v>4915</v>
      </c>
      <c r="B4917" t="s">
        <v>91074</v>
      </c>
      <c r="C4917" s="2" t="s">
        <v>91073</v>
      </c>
      <c r="D4917" t="s">
        <v>91072</v>
      </c>
      <c r="E4917" t="s">
        <v>91071</v>
      </c>
      <c r="F4917" t="s">
        <v>91070</v>
      </c>
      <c r="G4917" t="s">
        <v>58651</v>
      </c>
      <c r="H4917" t="s">
        <v>87626</v>
      </c>
      <c r="I4917" t="s">
        <v>6327</v>
      </c>
      <c r="M4917" s="2" t="s">
        <v>91069</v>
      </c>
      <c r="N4917">
        <v>39.986780000000003</v>
      </c>
      <c r="O4917">
        <v>-104.79918000000001</v>
      </c>
      <c r="V4917" t="s">
        <v>91068</v>
      </c>
      <c r="X4917">
        <v>9</v>
      </c>
      <c r="Y4917" t="s">
        <v>62</v>
      </c>
      <c r="AC4917" t="s">
        <v>91067</v>
      </c>
    </row>
    <row r="4918" spans="1:29" x14ac:dyDescent="0.2">
      <c r="A4918" s="1">
        <v>4916</v>
      </c>
      <c r="B4918" t="s">
        <v>91066</v>
      </c>
      <c r="C4918" s="2" t="s">
        <v>91065</v>
      </c>
      <c r="D4918" t="s">
        <v>91064</v>
      </c>
      <c r="E4918" t="s">
        <v>91063</v>
      </c>
      <c r="F4918" t="s">
        <v>91062</v>
      </c>
      <c r="G4918" t="s">
        <v>87750</v>
      </c>
      <c r="H4918" t="s">
        <v>87648</v>
      </c>
      <c r="I4918" t="s">
        <v>6327</v>
      </c>
      <c r="M4918" s="2" t="s">
        <v>91061</v>
      </c>
      <c r="N4918">
        <v>43.52216</v>
      </c>
      <c r="O4918">
        <v>-96.731259999999992</v>
      </c>
      <c r="Q4918" t="s">
        <v>851</v>
      </c>
      <c r="V4918" t="s">
        <v>91060</v>
      </c>
      <c r="X4918">
        <v>8</v>
      </c>
      <c r="Y4918" t="s">
        <v>19408</v>
      </c>
      <c r="AC4918" t="s">
        <v>91059</v>
      </c>
    </row>
    <row r="4919" spans="1:29" x14ac:dyDescent="0.2">
      <c r="A4919" s="1">
        <v>4917</v>
      </c>
      <c r="B4919" t="s">
        <v>91058</v>
      </c>
      <c r="C4919" s="2" t="s">
        <v>91057</v>
      </c>
      <c r="D4919" t="s">
        <v>87685</v>
      </c>
      <c r="E4919" t="s">
        <v>91056</v>
      </c>
      <c r="F4919" t="s">
        <v>91055</v>
      </c>
      <c r="G4919" t="s">
        <v>91054</v>
      </c>
      <c r="H4919" t="s">
        <v>71606</v>
      </c>
      <c r="I4919" t="s">
        <v>6327</v>
      </c>
      <c r="M4919" s="2" t="s">
        <v>87680</v>
      </c>
      <c r="N4919">
        <v>43.6312</v>
      </c>
      <c r="O4919">
        <v>-95.599069999999998</v>
      </c>
      <c r="V4919" t="s">
        <v>80864</v>
      </c>
      <c r="X4919">
        <v>3</v>
      </c>
      <c r="Y4919" t="s">
        <v>37087</v>
      </c>
      <c r="AC4919" t="s">
        <v>91053</v>
      </c>
    </row>
    <row r="4920" spans="1:29" x14ac:dyDescent="0.2">
      <c r="A4920" s="1">
        <v>4918</v>
      </c>
      <c r="B4920" t="s">
        <v>91052</v>
      </c>
      <c r="C4920" s="2" t="s">
        <v>91051</v>
      </c>
      <c r="D4920" t="s">
        <v>91050</v>
      </c>
      <c r="E4920" t="s">
        <v>91049</v>
      </c>
      <c r="G4920" t="s">
        <v>91048</v>
      </c>
      <c r="H4920" t="s">
        <v>70911</v>
      </c>
      <c r="I4920" t="s">
        <v>6327</v>
      </c>
      <c r="N4920">
        <v>44.694324000000002</v>
      </c>
      <c r="O4920">
        <v>-92.517290000000003</v>
      </c>
      <c r="Q4920" t="s">
        <v>851</v>
      </c>
      <c r="AC4920" t="s">
        <v>91047</v>
      </c>
    </row>
    <row r="4921" spans="1:29" x14ac:dyDescent="0.2">
      <c r="A4921" s="1">
        <v>4919</v>
      </c>
      <c r="B4921" t="s">
        <v>91046</v>
      </c>
      <c r="C4921" s="2" t="s">
        <v>91045</v>
      </c>
      <c r="D4921" t="s">
        <v>91044</v>
      </c>
      <c r="E4921" t="s">
        <v>91043</v>
      </c>
      <c r="G4921" t="s">
        <v>91042</v>
      </c>
      <c r="H4921" t="s">
        <v>87626</v>
      </c>
      <c r="I4921" t="s">
        <v>6327</v>
      </c>
      <c r="N4921">
        <v>38.445120000000003</v>
      </c>
      <c r="O4921">
        <v>-105.22869</v>
      </c>
      <c r="P4921" t="s">
        <v>91041</v>
      </c>
      <c r="Q4921" t="s">
        <v>566</v>
      </c>
      <c r="V4921" t="s">
        <v>91040</v>
      </c>
      <c r="X4921">
        <v>2</v>
      </c>
      <c r="Y4921" t="s">
        <v>7379</v>
      </c>
      <c r="AC4921" t="s">
        <v>91039</v>
      </c>
    </row>
    <row r="4922" spans="1:29" x14ac:dyDescent="0.2">
      <c r="A4922" s="1">
        <v>4920</v>
      </c>
      <c r="B4922" t="s">
        <v>91038</v>
      </c>
      <c r="C4922" s="2" t="s">
        <v>91037</v>
      </c>
      <c r="D4922" t="s">
        <v>3460</v>
      </c>
      <c r="E4922" t="s">
        <v>91036</v>
      </c>
      <c r="F4922" t="s">
        <v>91035</v>
      </c>
      <c r="G4922" t="s">
        <v>87634</v>
      </c>
      <c r="H4922" t="s">
        <v>71606</v>
      </c>
      <c r="I4922" t="s">
        <v>6327</v>
      </c>
      <c r="M4922" s="2" t="s">
        <v>91034</v>
      </c>
      <c r="N4922">
        <v>44.16686</v>
      </c>
      <c r="O4922">
        <v>-93.971369999999993</v>
      </c>
      <c r="AC4922" t="s">
        <v>91033</v>
      </c>
    </row>
    <row r="4923" spans="1:29" x14ac:dyDescent="0.2">
      <c r="A4923" s="1">
        <v>4921</v>
      </c>
      <c r="B4923" t="s">
        <v>91032</v>
      </c>
      <c r="C4923" s="2" t="s">
        <v>91031</v>
      </c>
      <c r="D4923" t="s">
        <v>87685</v>
      </c>
      <c r="E4923" t="s">
        <v>91030</v>
      </c>
      <c r="F4923" t="s">
        <v>91029</v>
      </c>
      <c r="G4923" t="s">
        <v>74946</v>
      </c>
      <c r="H4923" t="s">
        <v>71606</v>
      </c>
      <c r="I4923" t="s">
        <v>6327</v>
      </c>
      <c r="M4923" s="2" t="s">
        <v>87680</v>
      </c>
      <c r="N4923">
        <v>45.305885000000004</v>
      </c>
      <c r="O4923">
        <v>-96.44632</v>
      </c>
      <c r="V4923" t="s">
        <v>39265</v>
      </c>
      <c r="X4923">
        <v>1</v>
      </c>
      <c r="Y4923" t="s">
        <v>8355</v>
      </c>
      <c r="AC4923" t="s">
        <v>91028</v>
      </c>
    </row>
    <row r="4924" spans="1:29" x14ac:dyDescent="0.2">
      <c r="A4924" s="1">
        <v>4922</v>
      </c>
      <c r="B4924" t="s">
        <v>91027</v>
      </c>
      <c r="C4924" s="2" t="s">
        <v>91026</v>
      </c>
      <c r="D4924" t="s">
        <v>7391</v>
      </c>
      <c r="E4924" t="s">
        <v>91025</v>
      </c>
      <c r="F4924" t="s">
        <v>91024</v>
      </c>
      <c r="G4924" t="s">
        <v>87803</v>
      </c>
      <c r="H4924" t="s">
        <v>87626</v>
      </c>
      <c r="I4924" t="s">
        <v>6327</v>
      </c>
      <c r="M4924" s="2" t="s">
        <v>7387</v>
      </c>
      <c r="N4924">
        <v>39.514539999999997</v>
      </c>
      <c r="O4924">
        <v>-104.79253</v>
      </c>
      <c r="AC4924" t="s">
        <v>91023</v>
      </c>
    </row>
    <row r="4925" spans="1:29" x14ac:dyDescent="0.2">
      <c r="A4925" s="1">
        <v>4923</v>
      </c>
      <c r="B4925" t="s">
        <v>91022</v>
      </c>
      <c r="C4925" s="2" t="s">
        <v>91021</v>
      </c>
      <c r="D4925" t="s">
        <v>87685</v>
      </c>
      <c r="E4925" t="s">
        <v>91020</v>
      </c>
      <c r="F4925" t="s">
        <v>91019</v>
      </c>
      <c r="G4925" t="s">
        <v>91018</v>
      </c>
      <c r="H4925" t="s">
        <v>87681</v>
      </c>
      <c r="I4925" t="s">
        <v>6327</v>
      </c>
      <c r="M4925" s="2" t="s">
        <v>91017</v>
      </c>
      <c r="N4925">
        <v>42.994040000000012</v>
      </c>
      <c r="O4925">
        <v>-96.485259999999997</v>
      </c>
      <c r="AC4925" t="s">
        <v>91016</v>
      </c>
    </row>
    <row r="4926" spans="1:29" x14ac:dyDescent="0.2">
      <c r="A4926" s="1">
        <v>4924</v>
      </c>
      <c r="B4926" t="s">
        <v>91015</v>
      </c>
      <c r="C4926" s="2" t="s">
        <v>91014</v>
      </c>
      <c r="D4926" t="s">
        <v>91013</v>
      </c>
      <c r="E4926" t="s">
        <v>91012</v>
      </c>
      <c r="F4926" t="s">
        <v>91011</v>
      </c>
      <c r="G4926" t="s">
        <v>70754</v>
      </c>
      <c r="H4926" t="s">
        <v>87626</v>
      </c>
      <c r="I4926" t="s">
        <v>6327</v>
      </c>
      <c r="N4926">
        <v>38.662880000000001</v>
      </c>
      <c r="O4926">
        <v>-106.84294</v>
      </c>
      <c r="Q4926" t="s">
        <v>5014</v>
      </c>
      <c r="V4926" t="s">
        <v>10095</v>
      </c>
      <c r="X4926">
        <v>11</v>
      </c>
      <c r="Y4926" t="s">
        <v>91010</v>
      </c>
      <c r="AC4926" t="s">
        <v>91009</v>
      </c>
    </row>
    <row r="4927" spans="1:29" x14ac:dyDescent="0.2">
      <c r="A4927" s="1">
        <v>4925</v>
      </c>
      <c r="B4927" t="s">
        <v>91008</v>
      </c>
      <c r="C4927" s="2" t="s">
        <v>91007</v>
      </c>
      <c r="D4927" t="s">
        <v>91006</v>
      </c>
      <c r="E4927" t="s">
        <v>91005</v>
      </c>
      <c r="F4927" t="s">
        <v>91004</v>
      </c>
      <c r="G4927" t="s">
        <v>91003</v>
      </c>
      <c r="H4927" t="s">
        <v>71606</v>
      </c>
      <c r="I4927" t="s">
        <v>6327</v>
      </c>
      <c r="N4927">
        <v>45.061300000000003</v>
      </c>
      <c r="O4927">
        <v>-93.247439999999997</v>
      </c>
      <c r="Q4927" t="s">
        <v>1736</v>
      </c>
      <c r="S4927" t="s">
        <v>7485</v>
      </c>
      <c r="T4927" t="s">
        <v>90</v>
      </c>
      <c r="V4927" t="s">
        <v>91002</v>
      </c>
      <c r="X4927">
        <v>24</v>
      </c>
      <c r="Y4927" t="s">
        <v>980</v>
      </c>
      <c r="AC4927" t="s">
        <v>91001</v>
      </c>
    </row>
    <row r="4928" spans="1:29" x14ac:dyDescent="0.2">
      <c r="A4928" s="1">
        <v>4926</v>
      </c>
      <c r="B4928" t="s">
        <v>91000</v>
      </c>
      <c r="C4928" s="2" t="s">
        <v>90999</v>
      </c>
      <c r="D4928" t="s">
        <v>90998</v>
      </c>
      <c r="E4928" t="s">
        <v>90997</v>
      </c>
      <c r="F4928" t="s">
        <v>286</v>
      </c>
      <c r="G4928" t="s">
        <v>88520</v>
      </c>
      <c r="H4928" t="s">
        <v>71606</v>
      </c>
      <c r="I4928" t="s">
        <v>6327</v>
      </c>
      <c r="M4928" s="2" t="s">
        <v>90996</v>
      </c>
      <c r="N4928">
        <v>45.036273999999999</v>
      </c>
      <c r="O4928">
        <v>-92.822990000000004</v>
      </c>
      <c r="Q4928" t="s">
        <v>509</v>
      </c>
      <c r="V4928" t="s">
        <v>90995</v>
      </c>
      <c r="X4928">
        <v>30</v>
      </c>
      <c r="Y4928" t="s">
        <v>1362</v>
      </c>
      <c r="AA4928" t="s">
        <v>41</v>
      </c>
      <c r="AC4928" t="s">
        <v>90994</v>
      </c>
    </row>
    <row r="4929" spans="1:29" x14ac:dyDescent="0.2">
      <c r="A4929" s="1">
        <v>4927</v>
      </c>
      <c r="B4929" t="s">
        <v>90993</v>
      </c>
      <c r="C4929" s="2" t="s">
        <v>90992</v>
      </c>
      <c r="D4929" t="s">
        <v>76570</v>
      </c>
      <c r="E4929" t="s">
        <v>90991</v>
      </c>
      <c r="G4929" t="s">
        <v>87750</v>
      </c>
      <c r="H4929" t="s">
        <v>87648</v>
      </c>
      <c r="I4929" t="s">
        <v>6327</v>
      </c>
      <c r="N4929">
        <v>43.514830000000003</v>
      </c>
      <c r="O4929">
        <v>-96.81168000000001</v>
      </c>
      <c r="Q4929" t="s">
        <v>851</v>
      </c>
      <c r="AC4929" t="s">
        <v>90990</v>
      </c>
    </row>
    <row r="4930" spans="1:29" x14ac:dyDescent="0.2">
      <c r="A4930" s="1">
        <v>4928</v>
      </c>
      <c r="B4930" t="s">
        <v>90989</v>
      </c>
      <c r="C4930" s="2" t="s">
        <v>90988</v>
      </c>
      <c r="D4930" t="s">
        <v>90987</v>
      </c>
      <c r="E4930" t="s">
        <v>90986</v>
      </c>
      <c r="F4930" t="s">
        <v>90985</v>
      </c>
      <c r="G4930" t="s">
        <v>87658</v>
      </c>
      <c r="H4930" t="s">
        <v>71606</v>
      </c>
      <c r="I4930" t="s">
        <v>6327</v>
      </c>
      <c r="N4930">
        <v>44.970435999999999</v>
      </c>
      <c r="O4930">
        <v>-93.435509999999994</v>
      </c>
      <c r="Q4930" t="s">
        <v>7164</v>
      </c>
      <c r="S4930" t="s">
        <v>10382</v>
      </c>
      <c r="T4930" t="s">
        <v>90</v>
      </c>
      <c r="X4930">
        <v>5</v>
      </c>
      <c r="Y4930" t="s">
        <v>90984</v>
      </c>
      <c r="AC4930" t="s">
        <v>90983</v>
      </c>
    </row>
    <row r="4931" spans="1:29" x14ac:dyDescent="0.2">
      <c r="A4931" s="1">
        <v>4929</v>
      </c>
      <c r="B4931" t="s">
        <v>90982</v>
      </c>
      <c r="C4931" s="2" t="s">
        <v>90981</v>
      </c>
      <c r="D4931" t="s">
        <v>90980</v>
      </c>
      <c r="E4931" t="s">
        <v>90979</v>
      </c>
      <c r="F4931" t="s">
        <v>90978</v>
      </c>
      <c r="G4931" t="s">
        <v>90977</v>
      </c>
      <c r="H4931" t="s">
        <v>88041</v>
      </c>
      <c r="I4931" t="s">
        <v>6327</v>
      </c>
      <c r="N4931">
        <v>46.289650000000002</v>
      </c>
      <c r="O4931">
        <v>-96.611900000000006</v>
      </c>
      <c r="V4931" t="s">
        <v>90976</v>
      </c>
      <c r="X4931">
        <v>2</v>
      </c>
      <c r="Y4931" t="s">
        <v>62</v>
      </c>
      <c r="AC4931" t="s">
        <v>90975</v>
      </c>
    </row>
    <row r="4932" spans="1:29" x14ac:dyDescent="0.2">
      <c r="A4932" s="1">
        <v>4930</v>
      </c>
      <c r="B4932" t="s">
        <v>90974</v>
      </c>
      <c r="C4932" s="2" t="s">
        <v>90973</v>
      </c>
      <c r="D4932" t="s">
        <v>90972</v>
      </c>
      <c r="E4932" t="s">
        <v>90971</v>
      </c>
      <c r="F4932" t="s">
        <v>90970</v>
      </c>
      <c r="G4932" t="s">
        <v>90969</v>
      </c>
      <c r="H4932" t="s">
        <v>87626</v>
      </c>
      <c r="I4932" t="s">
        <v>6327</v>
      </c>
      <c r="M4932" s="2" t="s">
        <v>90968</v>
      </c>
      <c r="N4932">
        <v>39.091361999999997</v>
      </c>
      <c r="O4932">
        <v>-108.45244</v>
      </c>
      <c r="Q4932" t="s">
        <v>1736</v>
      </c>
      <c r="V4932" t="s">
        <v>42522</v>
      </c>
      <c r="X4932">
        <v>37</v>
      </c>
      <c r="Y4932" t="s">
        <v>5936</v>
      </c>
      <c r="AC4932" t="s">
        <v>90967</v>
      </c>
    </row>
    <row r="4933" spans="1:29" x14ac:dyDescent="0.2">
      <c r="A4933" s="1">
        <v>4931</v>
      </c>
      <c r="B4933" t="s">
        <v>90966</v>
      </c>
      <c r="C4933" s="2" t="s">
        <v>90965</v>
      </c>
      <c r="D4933" t="s">
        <v>90964</v>
      </c>
      <c r="E4933" t="s">
        <v>87911</v>
      </c>
      <c r="F4933" t="s">
        <v>90963</v>
      </c>
      <c r="G4933" t="s">
        <v>87742</v>
      </c>
      <c r="H4933" t="s">
        <v>87626</v>
      </c>
      <c r="I4933" t="s">
        <v>6327</v>
      </c>
      <c r="M4933" s="2" t="s">
        <v>90962</v>
      </c>
      <c r="N4933">
        <v>40.576320000000003</v>
      </c>
      <c r="O4933">
        <v>-105.07692</v>
      </c>
      <c r="V4933" t="s">
        <v>90961</v>
      </c>
      <c r="X4933">
        <v>1</v>
      </c>
      <c r="Y4933" t="s">
        <v>13070</v>
      </c>
      <c r="AC4933" t="s">
        <v>90960</v>
      </c>
    </row>
    <row r="4934" spans="1:29" x14ac:dyDescent="0.2">
      <c r="A4934" s="1">
        <v>4932</v>
      </c>
      <c r="B4934" t="s">
        <v>90959</v>
      </c>
      <c r="C4934" s="2" t="s">
        <v>90958</v>
      </c>
      <c r="D4934" t="s">
        <v>3460</v>
      </c>
      <c r="E4934" t="s">
        <v>90957</v>
      </c>
      <c r="F4934" t="s">
        <v>90956</v>
      </c>
      <c r="G4934" t="s">
        <v>89001</v>
      </c>
      <c r="H4934" t="s">
        <v>71606</v>
      </c>
      <c r="I4934" t="s">
        <v>6327</v>
      </c>
      <c r="M4934" s="2" t="s">
        <v>7912</v>
      </c>
      <c r="N4934">
        <v>46.34442</v>
      </c>
      <c r="O4934">
        <v>-94.24897</v>
      </c>
      <c r="AC4934" t="s">
        <v>90955</v>
      </c>
    </row>
    <row r="4935" spans="1:29" x14ac:dyDescent="0.2">
      <c r="A4935" s="1">
        <v>4933</v>
      </c>
      <c r="B4935" t="s">
        <v>90954</v>
      </c>
      <c r="C4935" s="2" t="s">
        <v>90953</v>
      </c>
      <c r="D4935" t="s">
        <v>90952</v>
      </c>
      <c r="E4935" t="s">
        <v>90951</v>
      </c>
      <c r="F4935" t="s">
        <v>90950</v>
      </c>
      <c r="G4935" t="s">
        <v>88601</v>
      </c>
      <c r="H4935" t="s">
        <v>71606</v>
      </c>
      <c r="I4935" t="s">
        <v>6327</v>
      </c>
      <c r="N4935">
        <v>44.390095000000002</v>
      </c>
      <c r="O4935">
        <v>-93.731530000000006</v>
      </c>
      <c r="Q4935" t="s">
        <v>5890</v>
      </c>
      <c r="V4935" t="s">
        <v>3006</v>
      </c>
      <c r="X4935">
        <v>1</v>
      </c>
      <c r="Y4935" t="s">
        <v>90949</v>
      </c>
      <c r="AC4935" t="s">
        <v>90948</v>
      </c>
    </row>
    <row r="4936" spans="1:29" x14ac:dyDescent="0.2">
      <c r="A4936" s="1">
        <v>4934</v>
      </c>
      <c r="B4936" t="s">
        <v>90947</v>
      </c>
      <c r="C4936" s="2" t="s">
        <v>90946</v>
      </c>
      <c r="D4936" t="s">
        <v>577</v>
      </c>
      <c r="E4936" t="s">
        <v>90945</v>
      </c>
      <c r="F4936" t="s">
        <v>90944</v>
      </c>
      <c r="G4936" t="s">
        <v>90943</v>
      </c>
      <c r="H4936" t="s">
        <v>71606</v>
      </c>
      <c r="I4936" t="s">
        <v>6327</v>
      </c>
      <c r="M4936" s="2" t="s">
        <v>7028</v>
      </c>
      <c r="N4936">
        <v>45.163469999999997</v>
      </c>
      <c r="O4936">
        <v>-92.992909999999995</v>
      </c>
      <c r="AC4936" t="s">
        <v>90942</v>
      </c>
    </row>
    <row r="4937" spans="1:29" x14ac:dyDescent="0.2">
      <c r="A4937" s="1">
        <v>4935</v>
      </c>
      <c r="B4937" t="s">
        <v>90941</v>
      </c>
      <c r="C4937" s="2" t="s">
        <v>90940</v>
      </c>
      <c r="D4937" t="s">
        <v>90939</v>
      </c>
      <c r="E4937" t="s">
        <v>90938</v>
      </c>
      <c r="F4937" t="s">
        <v>90937</v>
      </c>
      <c r="G4937" t="s">
        <v>87742</v>
      </c>
      <c r="H4937" t="s">
        <v>87626</v>
      </c>
      <c r="I4937" t="s">
        <v>6327</v>
      </c>
      <c r="M4937" s="2" t="s">
        <v>90936</v>
      </c>
      <c r="N4937">
        <v>40.532620000000001</v>
      </c>
      <c r="O4937">
        <v>-105.07632</v>
      </c>
      <c r="V4937" t="s">
        <v>90935</v>
      </c>
      <c r="X4937">
        <v>3</v>
      </c>
      <c r="Y4937" t="s">
        <v>1646</v>
      </c>
      <c r="AC4937" t="s">
        <v>90934</v>
      </c>
    </row>
    <row r="4938" spans="1:29" x14ac:dyDescent="0.2">
      <c r="A4938" s="1">
        <v>4936</v>
      </c>
      <c r="B4938" t="s">
        <v>90933</v>
      </c>
      <c r="C4938" s="2" t="s">
        <v>90932</v>
      </c>
      <c r="D4938" t="s">
        <v>90931</v>
      </c>
      <c r="E4938" t="s">
        <v>90930</v>
      </c>
      <c r="F4938" t="s">
        <v>90929</v>
      </c>
      <c r="G4938" t="s">
        <v>87803</v>
      </c>
      <c r="H4938" t="s">
        <v>87626</v>
      </c>
      <c r="I4938" t="s">
        <v>6327</v>
      </c>
      <c r="M4938" s="2" t="s">
        <v>90928</v>
      </c>
      <c r="N4938">
        <v>39.534290000000013</v>
      </c>
      <c r="O4938">
        <v>-104.79026</v>
      </c>
      <c r="V4938" t="s">
        <v>10959</v>
      </c>
      <c r="X4938">
        <v>1</v>
      </c>
      <c r="Y4938" t="s">
        <v>33071</v>
      </c>
      <c r="AC4938" t="s">
        <v>90927</v>
      </c>
    </row>
    <row r="4939" spans="1:29" x14ac:dyDescent="0.2">
      <c r="A4939" s="1">
        <v>4937</v>
      </c>
      <c r="B4939" t="s">
        <v>90926</v>
      </c>
      <c r="C4939" s="2" t="s">
        <v>90925</v>
      </c>
      <c r="D4939" t="s">
        <v>90924</v>
      </c>
      <c r="E4939" t="s">
        <v>90923</v>
      </c>
      <c r="F4939" t="s">
        <v>90922</v>
      </c>
      <c r="G4939" t="s">
        <v>87750</v>
      </c>
      <c r="H4939" t="s">
        <v>87648</v>
      </c>
      <c r="I4939" t="s">
        <v>6327</v>
      </c>
      <c r="N4939">
        <v>43.519280000000002</v>
      </c>
      <c r="O4939">
        <v>-96.731250000000003</v>
      </c>
      <c r="AC4939" t="s">
        <v>90921</v>
      </c>
    </row>
    <row r="4940" spans="1:29" x14ac:dyDescent="0.2">
      <c r="A4940" s="1">
        <v>4938</v>
      </c>
      <c r="B4940" t="s">
        <v>90920</v>
      </c>
      <c r="C4940" s="2" t="s">
        <v>90919</v>
      </c>
      <c r="D4940" t="s">
        <v>90918</v>
      </c>
      <c r="E4940" t="s">
        <v>90917</v>
      </c>
      <c r="F4940" t="s">
        <v>286</v>
      </c>
      <c r="G4940" t="s">
        <v>89355</v>
      </c>
      <c r="H4940" t="s">
        <v>71606</v>
      </c>
      <c r="I4940" t="s">
        <v>6327</v>
      </c>
      <c r="M4940" s="2" t="s">
        <v>90916</v>
      </c>
      <c r="N4940">
        <v>44.978559999999987</v>
      </c>
      <c r="O4940">
        <v>-93.171199999999999</v>
      </c>
      <c r="AC4940" t="s">
        <v>90915</v>
      </c>
    </row>
    <row r="4941" spans="1:29" x14ac:dyDescent="0.2">
      <c r="A4941" s="1">
        <v>4939</v>
      </c>
      <c r="B4941" t="s">
        <v>90914</v>
      </c>
      <c r="C4941" s="2" t="s">
        <v>90913</v>
      </c>
      <c r="D4941" t="s">
        <v>577</v>
      </c>
      <c r="E4941" t="s">
        <v>90912</v>
      </c>
      <c r="F4941" t="s">
        <v>90911</v>
      </c>
      <c r="G4941" t="s">
        <v>87742</v>
      </c>
      <c r="H4941" t="s">
        <v>87626</v>
      </c>
      <c r="I4941" t="s">
        <v>6327</v>
      </c>
      <c r="M4941" s="2" t="s">
        <v>7028</v>
      </c>
      <c r="N4941">
        <v>40.542279999999998</v>
      </c>
      <c r="O4941">
        <v>-105.07262</v>
      </c>
      <c r="AC4941" t="s">
        <v>90910</v>
      </c>
    </row>
    <row r="4942" spans="1:29" x14ac:dyDescent="0.2">
      <c r="A4942" s="1">
        <v>4940</v>
      </c>
      <c r="B4942" t="s">
        <v>90909</v>
      </c>
      <c r="C4942" s="2" t="s">
        <v>90908</v>
      </c>
      <c r="D4942" t="s">
        <v>90907</v>
      </c>
      <c r="E4942" t="s">
        <v>90906</v>
      </c>
      <c r="F4942" t="s">
        <v>90905</v>
      </c>
      <c r="G4942" t="s">
        <v>90904</v>
      </c>
      <c r="H4942" t="s">
        <v>87648</v>
      </c>
      <c r="I4942" t="s">
        <v>6327</v>
      </c>
      <c r="N4942">
        <v>44.19829</v>
      </c>
      <c r="O4942">
        <v>-103.35357999999999</v>
      </c>
      <c r="Q4942" t="s">
        <v>923</v>
      </c>
      <c r="V4942" t="s">
        <v>3749</v>
      </c>
      <c r="X4942">
        <v>1</v>
      </c>
      <c r="Y4942" t="s">
        <v>90903</v>
      </c>
      <c r="AC4942" t="s">
        <v>90902</v>
      </c>
    </row>
    <row r="4943" spans="1:29" x14ac:dyDescent="0.2">
      <c r="A4943" s="1">
        <v>4941</v>
      </c>
      <c r="B4943" t="s">
        <v>90901</v>
      </c>
      <c r="C4943" s="2" t="s">
        <v>90900</v>
      </c>
      <c r="D4943" t="s">
        <v>14069</v>
      </c>
      <c r="E4943" t="s">
        <v>90899</v>
      </c>
      <c r="F4943" t="s">
        <v>90898</v>
      </c>
      <c r="G4943" t="s">
        <v>87694</v>
      </c>
      <c r="H4943" t="s">
        <v>87648</v>
      </c>
      <c r="I4943" t="s">
        <v>6327</v>
      </c>
      <c r="M4943" s="2" t="s">
        <v>16802</v>
      </c>
      <c r="N4943">
        <v>44.106290000000001</v>
      </c>
      <c r="O4943">
        <v>-103.22172</v>
      </c>
      <c r="Q4943" t="s">
        <v>851</v>
      </c>
      <c r="S4943" t="s">
        <v>7485</v>
      </c>
      <c r="T4943" t="s">
        <v>90</v>
      </c>
      <c r="V4943" t="s">
        <v>90897</v>
      </c>
      <c r="X4943">
        <v>34</v>
      </c>
      <c r="Y4943" t="s">
        <v>417</v>
      </c>
      <c r="AC4943" t="s">
        <v>90896</v>
      </c>
    </row>
    <row r="4944" spans="1:29" x14ac:dyDescent="0.2">
      <c r="A4944" s="1">
        <v>4942</v>
      </c>
      <c r="B4944" t="s">
        <v>90895</v>
      </c>
      <c r="C4944" s="2" t="s">
        <v>90894</v>
      </c>
      <c r="D4944" t="s">
        <v>90893</v>
      </c>
      <c r="E4944" t="s">
        <v>90892</v>
      </c>
      <c r="F4944" t="s">
        <v>90891</v>
      </c>
      <c r="G4944" t="s">
        <v>88807</v>
      </c>
      <c r="H4944" t="s">
        <v>87626</v>
      </c>
      <c r="I4944" t="s">
        <v>6327</v>
      </c>
      <c r="N4944">
        <v>40.249850000000002</v>
      </c>
      <c r="O4944">
        <v>-103.79825</v>
      </c>
      <c r="AC4944" t="s">
        <v>90890</v>
      </c>
    </row>
    <row r="4945" spans="1:29" x14ac:dyDescent="0.2">
      <c r="A4945" s="1">
        <v>4943</v>
      </c>
      <c r="B4945" t="s">
        <v>90889</v>
      </c>
      <c r="C4945" s="2" t="s">
        <v>90888</v>
      </c>
      <c r="D4945" t="s">
        <v>90887</v>
      </c>
      <c r="E4945" t="s">
        <v>90886</v>
      </c>
      <c r="F4945" t="s">
        <v>90885</v>
      </c>
      <c r="G4945" t="s">
        <v>87742</v>
      </c>
      <c r="H4945" t="s">
        <v>87626</v>
      </c>
      <c r="I4945" t="s">
        <v>6327</v>
      </c>
      <c r="M4945" s="2" t="s">
        <v>90884</v>
      </c>
      <c r="N4945">
        <v>40.585359999999987</v>
      </c>
      <c r="O4945">
        <v>-105.08105999999999</v>
      </c>
      <c r="Q4945" t="s">
        <v>851</v>
      </c>
      <c r="R4945" t="s">
        <v>4299</v>
      </c>
      <c r="S4945" t="s">
        <v>7096</v>
      </c>
      <c r="T4945" t="s">
        <v>90</v>
      </c>
      <c r="V4945" t="s">
        <v>90883</v>
      </c>
      <c r="X4945">
        <v>87</v>
      </c>
      <c r="Y4945" t="s">
        <v>19774</v>
      </c>
      <c r="AA4945" t="s">
        <v>2746</v>
      </c>
      <c r="AC4945" t="s">
        <v>90882</v>
      </c>
    </row>
    <row r="4946" spans="1:29" x14ac:dyDescent="0.2">
      <c r="A4946" s="1">
        <v>4944</v>
      </c>
      <c r="B4946" t="s">
        <v>90881</v>
      </c>
      <c r="C4946" s="2" t="s">
        <v>90880</v>
      </c>
      <c r="D4946" t="s">
        <v>90879</v>
      </c>
      <c r="E4946" t="s">
        <v>90878</v>
      </c>
      <c r="F4946" t="s">
        <v>286</v>
      </c>
      <c r="G4946" t="s">
        <v>89982</v>
      </c>
      <c r="H4946" t="s">
        <v>87648</v>
      </c>
      <c r="I4946" t="s">
        <v>6327</v>
      </c>
      <c r="M4946" s="2" t="s">
        <v>90877</v>
      </c>
      <c r="N4946">
        <v>44.374309999999987</v>
      </c>
      <c r="O4946">
        <v>-103.72998</v>
      </c>
      <c r="P4946" t="s">
        <v>90876</v>
      </c>
      <c r="Q4946" t="s">
        <v>851</v>
      </c>
      <c r="V4946" t="s">
        <v>87235</v>
      </c>
      <c r="X4946">
        <v>63</v>
      </c>
      <c r="Y4946" t="s">
        <v>6653</v>
      </c>
      <c r="AA4946" t="s">
        <v>27</v>
      </c>
      <c r="AB4946" t="s">
        <v>26</v>
      </c>
      <c r="AC4946" t="s">
        <v>90875</v>
      </c>
    </row>
    <row r="4947" spans="1:29" x14ac:dyDescent="0.2">
      <c r="A4947" s="1">
        <v>4945</v>
      </c>
      <c r="B4947" t="s">
        <v>90874</v>
      </c>
      <c r="C4947" s="2" t="s">
        <v>90873</v>
      </c>
      <c r="D4947" t="s">
        <v>90872</v>
      </c>
      <c r="E4947" t="s">
        <v>90871</v>
      </c>
      <c r="F4947" t="s">
        <v>90870</v>
      </c>
      <c r="G4947" t="s">
        <v>90869</v>
      </c>
      <c r="H4947" t="s">
        <v>87648</v>
      </c>
      <c r="I4947" t="s">
        <v>6327</v>
      </c>
      <c r="M4947" s="2" t="s">
        <v>90868</v>
      </c>
      <c r="N4947">
        <v>43.957889999999999</v>
      </c>
      <c r="O4947">
        <v>-103.35902</v>
      </c>
      <c r="Q4947" t="s">
        <v>851</v>
      </c>
      <c r="V4947" t="s">
        <v>922</v>
      </c>
      <c r="X4947">
        <v>51</v>
      </c>
      <c r="Y4947" t="s">
        <v>4897</v>
      </c>
      <c r="AA4947" t="s">
        <v>27</v>
      </c>
      <c r="AC4947" t="s">
        <v>90867</v>
      </c>
    </row>
    <row r="4948" spans="1:29" x14ac:dyDescent="0.2">
      <c r="A4948" s="1">
        <v>4946</v>
      </c>
      <c r="B4948" t="s">
        <v>90866</v>
      </c>
      <c r="C4948" s="2" t="s">
        <v>90865</v>
      </c>
      <c r="D4948" t="s">
        <v>90864</v>
      </c>
      <c r="E4948" t="s">
        <v>90863</v>
      </c>
      <c r="F4948" t="s">
        <v>90862</v>
      </c>
      <c r="G4948" t="s">
        <v>87627</v>
      </c>
      <c r="H4948" t="s">
        <v>87626</v>
      </c>
      <c r="I4948" t="s">
        <v>6327</v>
      </c>
      <c r="M4948" s="2" t="s">
        <v>90861</v>
      </c>
      <c r="N4948">
        <v>39.802059999999997</v>
      </c>
      <c r="O4948">
        <v>-105.09910000000001</v>
      </c>
      <c r="Q4948" t="s">
        <v>566</v>
      </c>
      <c r="V4948" t="s">
        <v>90860</v>
      </c>
      <c r="X4948">
        <v>4</v>
      </c>
      <c r="Y4948" t="s">
        <v>12313</v>
      </c>
      <c r="AC4948" t="s">
        <v>90859</v>
      </c>
    </row>
    <row r="4949" spans="1:29" x14ac:dyDescent="0.2">
      <c r="A4949" s="1">
        <v>4947</v>
      </c>
      <c r="B4949" t="s">
        <v>90858</v>
      </c>
      <c r="C4949" s="2" t="s">
        <v>90857</v>
      </c>
      <c r="D4949" t="s">
        <v>46612</v>
      </c>
      <c r="E4949" t="s">
        <v>90856</v>
      </c>
      <c r="F4949" t="s">
        <v>90855</v>
      </c>
      <c r="G4949" t="s">
        <v>87810</v>
      </c>
      <c r="H4949" t="s">
        <v>71606</v>
      </c>
      <c r="I4949" t="s">
        <v>6327</v>
      </c>
      <c r="N4949">
        <v>45.080646999999999</v>
      </c>
      <c r="O4949">
        <v>-93.2423</v>
      </c>
      <c r="V4949" t="s">
        <v>90854</v>
      </c>
      <c r="X4949">
        <v>3</v>
      </c>
      <c r="Y4949" t="s">
        <v>47427</v>
      </c>
      <c r="AC4949" t="s">
        <v>90853</v>
      </c>
    </row>
    <row r="4950" spans="1:29" x14ac:dyDescent="0.2">
      <c r="A4950" s="1">
        <v>4948</v>
      </c>
      <c r="B4950" t="s">
        <v>90852</v>
      </c>
      <c r="C4950" s="2" t="s">
        <v>90851</v>
      </c>
      <c r="D4950" t="s">
        <v>1642</v>
      </c>
      <c r="E4950" t="s">
        <v>90850</v>
      </c>
      <c r="F4950" t="s">
        <v>90849</v>
      </c>
      <c r="G4950" t="s">
        <v>17854</v>
      </c>
      <c r="H4950" t="s">
        <v>71606</v>
      </c>
      <c r="I4950" t="s">
        <v>6327</v>
      </c>
      <c r="M4950" s="2" t="s">
        <v>14581</v>
      </c>
      <c r="N4950">
        <v>45.004010000000001</v>
      </c>
      <c r="O4950">
        <v>-93.166830000000004</v>
      </c>
      <c r="AC4950" t="s">
        <v>90848</v>
      </c>
    </row>
    <row r="4951" spans="1:29" x14ac:dyDescent="0.2">
      <c r="A4951" s="1">
        <v>4949</v>
      </c>
      <c r="B4951" t="s">
        <v>90847</v>
      </c>
      <c r="C4951" s="2" t="s">
        <v>90846</v>
      </c>
      <c r="D4951" t="s">
        <v>90845</v>
      </c>
      <c r="E4951" t="s">
        <v>90844</v>
      </c>
      <c r="F4951" t="s">
        <v>286</v>
      </c>
      <c r="G4951" t="s">
        <v>88886</v>
      </c>
      <c r="H4951" t="s">
        <v>71606</v>
      </c>
      <c r="I4951" t="s">
        <v>6327</v>
      </c>
      <c r="M4951" s="2" t="s">
        <v>90843</v>
      </c>
      <c r="N4951">
        <v>44.834919999999997</v>
      </c>
      <c r="O4951">
        <v>-93.154219999999995</v>
      </c>
      <c r="P4951" t="s">
        <v>90842</v>
      </c>
      <c r="Q4951" t="s">
        <v>500</v>
      </c>
      <c r="V4951" t="s">
        <v>79846</v>
      </c>
      <c r="X4951">
        <v>2</v>
      </c>
      <c r="Y4951" t="s">
        <v>17312</v>
      </c>
      <c r="AC4951" t="s">
        <v>90841</v>
      </c>
    </row>
    <row r="4952" spans="1:29" x14ac:dyDescent="0.2">
      <c r="A4952" s="1">
        <v>4950</v>
      </c>
      <c r="B4952" t="s">
        <v>90840</v>
      </c>
      <c r="C4952" s="2" t="s">
        <v>90839</v>
      </c>
      <c r="D4952" t="s">
        <v>90838</v>
      </c>
      <c r="E4952" t="s">
        <v>90837</v>
      </c>
      <c r="F4952" t="s">
        <v>90836</v>
      </c>
      <c r="G4952" t="s">
        <v>87649</v>
      </c>
      <c r="H4952" t="s">
        <v>87648</v>
      </c>
      <c r="I4952" t="s">
        <v>6327</v>
      </c>
      <c r="M4952" s="2" t="s">
        <v>90835</v>
      </c>
      <c r="N4952">
        <v>44.900073999999996</v>
      </c>
      <c r="O4952">
        <v>-97.112656000000001</v>
      </c>
      <c r="Q4952" t="s">
        <v>851</v>
      </c>
      <c r="S4952" t="s">
        <v>90834</v>
      </c>
      <c r="T4952" t="s">
        <v>90</v>
      </c>
      <c r="V4952" t="s">
        <v>88957</v>
      </c>
      <c r="X4952">
        <v>15</v>
      </c>
      <c r="Y4952" t="s">
        <v>8448</v>
      </c>
      <c r="AA4952" t="s">
        <v>4456</v>
      </c>
      <c r="AC4952" t="s">
        <v>90833</v>
      </c>
    </row>
    <row r="4953" spans="1:29" x14ac:dyDescent="0.2">
      <c r="A4953" s="1">
        <v>4951</v>
      </c>
      <c r="B4953" t="s">
        <v>90832</v>
      </c>
      <c r="C4953" s="2" t="s">
        <v>90831</v>
      </c>
      <c r="D4953" t="s">
        <v>90830</v>
      </c>
      <c r="E4953" t="s">
        <v>90829</v>
      </c>
      <c r="F4953" t="s">
        <v>90828</v>
      </c>
      <c r="G4953" t="s">
        <v>87694</v>
      </c>
      <c r="H4953" t="s">
        <v>87648</v>
      </c>
      <c r="I4953" t="s">
        <v>6327</v>
      </c>
      <c r="N4953">
        <v>44.082129999999999</v>
      </c>
      <c r="O4953">
        <v>-103.25817000000001</v>
      </c>
      <c r="V4953" t="s">
        <v>90827</v>
      </c>
      <c r="X4953">
        <v>3</v>
      </c>
      <c r="Y4953" t="s">
        <v>581</v>
      </c>
      <c r="AC4953" t="s">
        <v>90826</v>
      </c>
    </row>
    <row r="4954" spans="1:29" x14ac:dyDescent="0.2">
      <c r="A4954" s="1">
        <v>4952</v>
      </c>
      <c r="B4954" t="s">
        <v>90825</v>
      </c>
      <c r="C4954" s="2" t="s">
        <v>90824</v>
      </c>
      <c r="D4954" t="s">
        <v>90823</v>
      </c>
      <c r="E4954" t="s">
        <v>90822</v>
      </c>
      <c r="F4954" t="s">
        <v>90821</v>
      </c>
      <c r="G4954" t="s">
        <v>88886</v>
      </c>
      <c r="H4954" t="s">
        <v>71606</v>
      </c>
      <c r="I4954" t="s">
        <v>6327</v>
      </c>
      <c r="K4954" t="s">
        <v>90820</v>
      </c>
      <c r="M4954" s="2" t="s">
        <v>90819</v>
      </c>
      <c r="N4954">
        <v>44.790140000000001</v>
      </c>
      <c r="O4954">
        <v>-93.217510000000004</v>
      </c>
      <c r="P4954" t="s">
        <v>90818</v>
      </c>
      <c r="Q4954" t="s">
        <v>851</v>
      </c>
      <c r="R4954" t="s">
        <v>30</v>
      </c>
      <c r="S4954" t="s">
        <v>1531</v>
      </c>
      <c r="T4954" t="s">
        <v>90</v>
      </c>
      <c r="V4954" t="s">
        <v>90817</v>
      </c>
      <c r="X4954">
        <v>116</v>
      </c>
      <c r="Y4954" t="s">
        <v>4457</v>
      </c>
      <c r="AA4954" t="s">
        <v>4500</v>
      </c>
      <c r="AB4954" t="s">
        <v>26</v>
      </c>
      <c r="AC4954" t="s">
        <v>90816</v>
      </c>
    </row>
    <row r="4955" spans="1:29" x14ac:dyDescent="0.2">
      <c r="A4955" s="1">
        <v>4953</v>
      </c>
      <c r="B4955" t="s">
        <v>90815</v>
      </c>
      <c r="C4955" s="2" t="s">
        <v>90814</v>
      </c>
      <c r="D4955" t="s">
        <v>90813</v>
      </c>
      <c r="E4955" t="s">
        <v>90812</v>
      </c>
      <c r="F4955" t="s">
        <v>90811</v>
      </c>
      <c r="G4955" t="s">
        <v>74027</v>
      </c>
      <c r="H4955" t="s">
        <v>87648</v>
      </c>
      <c r="I4955" t="s">
        <v>6327</v>
      </c>
      <c r="N4955">
        <v>43.727424999999997</v>
      </c>
      <c r="O4955">
        <v>-98.713949999999997</v>
      </c>
      <c r="V4955" t="s">
        <v>12333</v>
      </c>
      <c r="X4955">
        <v>1</v>
      </c>
      <c r="Y4955" t="s">
        <v>21536</v>
      </c>
      <c r="AC4955" t="s">
        <v>90810</v>
      </c>
    </row>
    <row r="4956" spans="1:29" x14ac:dyDescent="0.2">
      <c r="A4956" s="1">
        <v>4954</v>
      </c>
      <c r="B4956" t="s">
        <v>90809</v>
      </c>
      <c r="C4956" s="2" t="s">
        <v>90808</v>
      </c>
      <c r="D4956" t="s">
        <v>90807</v>
      </c>
      <c r="E4956" t="s">
        <v>90806</v>
      </c>
      <c r="F4956" t="s">
        <v>90805</v>
      </c>
      <c r="G4956" t="s">
        <v>87649</v>
      </c>
      <c r="H4956" t="s">
        <v>87648</v>
      </c>
      <c r="I4956" t="s">
        <v>6327</v>
      </c>
      <c r="K4956" t="s">
        <v>90804</v>
      </c>
      <c r="M4956" s="2" t="s">
        <v>90803</v>
      </c>
      <c r="N4956">
        <v>44.900440000000003</v>
      </c>
      <c r="O4956">
        <v>-97.115020000000001</v>
      </c>
      <c r="P4956" t="s">
        <v>90802</v>
      </c>
      <c r="Q4956" t="s">
        <v>90801</v>
      </c>
      <c r="S4956" t="s">
        <v>15381</v>
      </c>
      <c r="T4956" t="s">
        <v>90</v>
      </c>
      <c r="V4956" t="s">
        <v>90800</v>
      </c>
      <c r="X4956">
        <v>19</v>
      </c>
      <c r="Y4956" t="s">
        <v>7402</v>
      </c>
      <c r="AC4956" t="s">
        <v>90799</v>
      </c>
    </row>
    <row r="4957" spans="1:29" x14ac:dyDescent="0.2">
      <c r="A4957" s="1">
        <v>4955</v>
      </c>
      <c r="B4957" t="s">
        <v>90798</v>
      </c>
      <c r="C4957" s="2" t="s">
        <v>90797</v>
      </c>
      <c r="D4957" t="s">
        <v>90796</v>
      </c>
      <c r="E4957" t="s">
        <v>90795</v>
      </c>
      <c r="F4957" t="s">
        <v>90794</v>
      </c>
      <c r="G4957" t="s">
        <v>90793</v>
      </c>
      <c r="H4957" t="s">
        <v>87648</v>
      </c>
      <c r="I4957" t="s">
        <v>6327</v>
      </c>
      <c r="N4957">
        <v>43.040343999999997</v>
      </c>
      <c r="O4957">
        <v>-98.184560000000005</v>
      </c>
      <c r="AC4957" t="s">
        <v>90792</v>
      </c>
    </row>
    <row r="4958" spans="1:29" x14ac:dyDescent="0.2">
      <c r="A4958" s="1">
        <v>4956</v>
      </c>
      <c r="B4958" t="s">
        <v>90791</v>
      </c>
      <c r="C4958" s="2" t="s">
        <v>90790</v>
      </c>
      <c r="D4958" t="s">
        <v>29377</v>
      </c>
      <c r="E4958" t="s">
        <v>90789</v>
      </c>
      <c r="F4958" t="s">
        <v>90788</v>
      </c>
      <c r="G4958" t="s">
        <v>90787</v>
      </c>
      <c r="H4958" t="s">
        <v>71606</v>
      </c>
      <c r="I4958" t="s">
        <v>6327</v>
      </c>
      <c r="M4958" s="2" t="s">
        <v>14775</v>
      </c>
      <c r="N4958">
        <v>45.035941999999999</v>
      </c>
      <c r="O4958">
        <v>-92.838750000000005</v>
      </c>
      <c r="Q4958" t="s">
        <v>851</v>
      </c>
      <c r="V4958" t="s">
        <v>1352</v>
      </c>
      <c r="X4958">
        <v>5</v>
      </c>
      <c r="Y4958" t="s">
        <v>3527</v>
      </c>
      <c r="AC4958" t="s">
        <v>90786</v>
      </c>
    </row>
    <row r="4959" spans="1:29" x14ac:dyDescent="0.2">
      <c r="A4959" s="1">
        <v>4957</v>
      </c>
      <c r="B4959" t="s">
        <v>90785</v>
      </c>
      <c r="C4959" s="2" t="s">
        <v>90784</v>
      </c>
      <c r="D4959" t="s">
        <v>90783</v>
      </c>
      <c r="E4959" t="s">
        <v>90782</v>
      </c>
      <c r="F4959" t="s">
        <v>90781</v>
      </c>
      <c r="G4959" t="s">
        <v>87674</v>
      </c>
      <c r="H4959" t="s">
        <v>71606</v>
      </c>
      <c r="I4959" t="s">
        <v>6327</v>
      </c>
      <c r="N4959">
        <v>44.873848000000002</v>
      </c>
      <c r="O4959">
        <v>-93.328819999999993</v>
      </c>
      <c r="AC4959" t="s">
        <v>90780</v>
      </c>
    </row>
    <row r="4960" spans="1:29" x14ac:dyDescent="0.2">
      <c r="A4960" s="1">
        <v>4958</v>
      </c>
      <c r="B4960" t="s">
        <v>90779</v>
      </c>
      <c r="C4960" s="2" t="s">
        <v>90778</v>
      </c>
      <c r="D4960" t="s">
        <v>24037</v>
      </c>
      <c r="E4960" t="s">
        <v>90777</v>
      </c>
      <c r="F4960" t="s">
        <v>90776</v>
      </c>
      <c r="G4960" t="s">
        <v>87750</v>
      </c>
      <c r="H4960" t="s">
        <v>87648</v>
      </c>
      <c r="I4960" t="s">
        <v>6327</v>
      </c>
      <c r="M4960" s="2" t="s">
        <v>90775</v>
      </c>
      <c r="N4960">
        <v>43.563279999999999</v>
      </c>
      <c r="O4960">
        <v>-96.739819999999995</v>
      </c>
      <c r="V4960" t="s">
        <v>90774</v>
      </c>
      <c r="X4960">
        <v>4</v>
      </c>
      <c r="Y4960" t="s">
        <v>3928</v>
      </c>
      <c r="AC4960" t="s">
        <v>90773</v>
      </c>
    </row>
    <row r="4961" spans="1:29" x14ac:dyDescent="0.2">
      <c r="A4961" s="1">
        <v>4959</v>
      </c>
      <c r="B4961" t="s">
        <v>90772</v>
      </c>
      <c r="C4961" s="2" t="s">
        <v>90771</v>
      </c>
      <c r="D4961" t="s">
        <v>577</v>
      </c>
      <c r="E4961" t="s">
        <v>90770</v>
      </c>
      <c r="F4961" t="s">
        <v>90769</v>
      </c>
      <c r="G4961" t="s">
        <v>87803</v>
      </c>
      <c r="H4961" t="s">
        <v>87626</v>
      </c>
      <c r="I4961" t="s">
        <v>6327</v>
      </c>
      <c r="M4961" s="2" t="s">
        <v>7028</v>
      </c>
      <c r="N4961">
        <v>39.534190000000002</v>
      </c>
      <c r="O4961">
        <v>-104.79095</v>
      </c>
      <c r="AC4961" t="s">
        <v>90768</v>
      </c>
    </row>
    <row r="4962" spans="1:29" x14ac:dyDescent="0.2">
      <c r="A4962" s="1">
        <v>4960</v>
      </c>
      <c r="B4962" t="s">
        <v>90767</v>
      </c>
      <c r="C4962" s="2" t="s">
        <v>90766</v>
      </c>
      <c r="D4962" t="s">
        <v>28989</v>
      </c>
      <c r="E4962" t="s">
        <v>90765</v>
      </c>
      <c r="F4962" t="s">
        <v>90764</v>
      </c>
      <c r="G4962" t="s">
        <v>87674</v>
      </c>
      <c r="H4962" t="s">
        <v>71606</v>
      </c>
      <c r="I4962" t="s">
        <v>6327</v>
      </c>
      <c r="N4962">
        <v>44.867331999999998</v>
      </c>
      <c r="O4962">
        <v>-93.328704999999999</v>
      </c>
      <c r="Q4962" t="s">
        <v>11020</v>
      </c>
      <c r="S4962" t="s">
        <v>7788</v>
      </c>
      <c r="T4962" t="s">
        <v>90</v>
      </c>
      <c r="V4962" t="s">
        <v>80656</v>
      </c>
      <c r="X4962">
        <v>3</v>
      </c>
      <c r="Y4962" t="s">
        <v>86510</v>
      </c>
      <c r="AC4962" t="s">
        <v>90763</v>
      </c>
    </row>
    <row r="4963" spans="1:29" x14ac:dyDescent="0.2">
      <c r="A4963" s="1">
        <v>4961</v>
      </c>
      <c r="B4963" t="s">
        <v>90762</v>
      </c>
      <c r="C4963" s="2" t="s">
        <v>90761</v>
      </c>
      <c r="D4963" t="s">
        <v>90760</v>
      </c>
      <c r="E4963" t="s">
        <v>90759</v>
      </c>
      <c r="F4963" t="s">
        <v>90758</v>
      </c>
      <c r="G4963" t="s">
        <v>90757</v>
      </c>
      <c r="H4963" t="s">
        <v>87648</v>
      </c>
      <c r="I4963" t="s">
        <v>6327</v>
      </c>
      <c r="N4963">
        <v>44.580530000000003</v>
      </c>
      <c r="O4963">
        <v>-97.210433999999992</v>
      </c>
      <c r="AC4963" t="s">
        <v>90756</v>
      </c>
    </row>
    <row r="4964" spans="1:29" x14ac:dyDescent="0.2">
      <c r="A4964" s="1">
        <v>4962</v>
      </c>
      <c r="B4964" t="s">
        <v>90755</v>
      </c>
      <c r="C4964" s="2" t="s">
        <v>90754</v>
      </c>
      <c r="D4964" t="s">
        <v>577</v>
      </c>
      <c r="E4964" t="s">
        <v>90753</v>
      </c>
      <c r="F4964" t="s">
        <v>90752</v>
      </c>
      <c r="G4964" t="s">
        <v>88877</v>
      </c>
      <c r="H4964" t="s">
        <v>71606</v>
      </c>
      <c r="I4964" t="s">
        <v>6327</v>
      </c>
      <c r="M4964" s="2" t="s">
        <v>7028</v>
      </c>
      <c r="N4964">
        <v>43.855583000000003</v>
      </c>
      <c r="O4964">
        <v>-95.114149999999995</v>
      </c>
      <c r="V4964" t="s">
        <v>20045</v>
      </c>
      <c r="X4964">
        <v>1</v>
      </c>
      <c r="Y4964" t="s">
        <v>8887</v>
      </c>
      <c r="AC4964" t="s">
        <v>90751</v>
      </c>
    </row>
    <row r="4965" spans="1:29" x14ac:dyDescent="0.2">
      <c r="A4965" s="1">
        <v>4963</v>
      </c>
      <c r="B4965" t="s">
        <v>90750</v>
      </c>
      <c r="C4965" s="2" t="s">
        <v>90749</v>
      </c>
      <c r="D4965" t="s">
        <v>88660</v>
      </c>
      <c r="E4965" t="s">
        <v>90748</v>
      </c>
      <c r="F4965" t="s">
        <v>90747</v>
      </c>
      <c r="G4965" t="s">
        <v>87667</v>
      </c>
      <c r="H4965" t="s">
        <v>71606</v>
      </c>
      <c r="I4965" t="s">
        <v>6327</v>
      </c>
      <c r="N4965">
        <v>44.857340000000001</v>
      </c>
      <c r="O4965">
        <v>-93.433140000000009</v>
      </c>
      <c r="Q4965" t="s">
        <v>90746</v>
      </c>
      <c r="R4965" t="s">
        <v>30</v>
      </c>
      <c r="S4965" t="s">
        <v>1439</v>
      </c>
      <c r="T4965" t="s">
        <v>90</v>
      </c>
      <c r="V4965" t="s">
        <v>41045</v>
      </c>
      <c r="X4965">
        <v>23</v>
      </c>
      <c r="Y4965" t="s">
        <v>7254</v>
      </c>
      <c r="AC4965" t="s">
        <v>90745</v>
      </c>
    </row>
    <row r="4966" spans="1:29" x14ac:dyDescent="0.2">
      <c r="A4966" s="1">
        <v>4964</v>
      </c>
      <c r="B4966" t="s">
        <v>90744</v>
      </c>
      <c r="C4966" s="2" t="s">
        <v>90743</v>
      </c>
      <c r="D4966" t="s">
        <v>90742</v>
      </c>
      <c r="E4966" t="s">
        <v>90741</v>
      </c>
      <c r="F4966" t="s">
        <v>90740</v>
      </c>
      <c r="G4966" t="s">
        <v>88223</v>
      </c>
      <c r="H4966" t="s">
        <v>71606</v>
      </c>
      <c r="I4966" t="s">
        <v>6327</v>
      </c>
      <c r="M4966" s="2" t="s">
        <v>90739</v>
      </c>
      <c r="N4966">
        <v>46.786320000000003</v>
      </c>
      <c r="O4966">
        <v>-92.100980000000007</v>
      </c>
      <c r="V4966" t="s">
        <v>90738</v>
      </c>
      <c r="X4966">
        <v>4</v>
      </c>
      <c r="Y4966" t="s">
        <v>1362</v>
      </c>
      <c r="AC4966" t="s">
        <v>90737</v>
      </c>
    </row>
    <row r="4967" spans="1:29" x14ac:dyDescent="0.2">
      <c r="A4967" s="1">
        <v>4965</v>
      </c>
      <c r="B4967" t="s">
        <v>90736</v>
      </c>
      <c r="C4967" s="2" t="s">
        <v>90735</v>
      </c>
      <c r="D4967" t="s">
        <v>26643</v>
      </c>
      <c r="E4967" t="s">
        <v>90734</v>
      </c>
      <c r="F4967" t="s">
        <v>90733</v>
      </c>
      <c r="G4967" t="s">
        <v>87674</v>
      </c>
      <c r="H4967" t="s">
        <v>71606</v>
      </c>
      <c r="I4967" t="s">
        <v>6327</v>
      </c>
      <c r="M4967" s="2" t="s">
        <v>90732</v>
      </c>
      <c r="N4967">
        <v>44.869669999999999</v>
      </c>
      <c r="O4967">
        <v>-93.328599999999994</v>
      </c>
      <c r="Q4967" t="s">
        <v>42493</v>
      </c>
      <c r="R4967" t="s">
        <v>1440</v>
      </c>
      <c r="V4967" t="s">
        <v>90731</v>
      </c>
      <c r="X4967">
        <v>3</v>
      </c>
      <c r="Y4967" t="s">
        <v>10726</v>
      </c>
      <c r="AA4967" t="s">
        <v>90730</v>
      </c>
      <c r="AC4967" t="s">
        <v>90729</v>
      </c>
    </row>
    <row r="4968" spans="1:29" x14ac:dyDescent="0.2">
      <c r="A4968" s="1">
        <v>4966</v>
      </c>
      <c r="B4968" t="s">
        <v>90728</v>
      </c>
      <c r="C4968" s="2" t="s">
        <v>90727</v>
      </c>
      <c r="D4968" t="s">
        <v>90726</v>
      </c>
      <c r="E4968" t="s">
        <v>90725</v>
      </c>
      <c r="F4968" t="s">
        <v>90724</v>
      </c>
      <c r="G4968" t="s">
        <v>87994</v>
      </c>
      <c r="H4968" t="s">
        <v>71606</v>
      </c>
      <c r="I4968" t="s">
        <v>6327</v>
      </c>
      <c r="M4968" s="2" t="s">
        <v>90723</v>
      </c>
      <c r="N4968">
        <v>44.970190000000002</v>
      </c>
      <c r="O4968">
        <v>-93.125609999999995</v>
      </c>
      <c r="Q4968" t="s">
        <v>851</v>
      </c>
      <c r="V4968" t="s">
        <v>64531</v>
      </c>
      <c r="X4968">
        <v>1</v>
      </c>
      <c r="Y4968" t="s">
        <v>42805</v>
      </c>
      <c r="AC4968" t="s">
        <v>90722</v>
      </c>
    </row>
    <row r="4969" spans="1:29" x14ac:dyDescent="0.2">
      <c r="A4969" s="1">
        <v>4967</v>
      </c>
      <c r="B4969" t="s">
        <v>90721</v>
      </c>
      <c r="C4969" s="2" t="s">
        <v>90720</v>
      </c>
      <c r="D4969" t="s">
        <v>90719</v>
      </c>
      <c r="E4969" t="s">
        <v>90718</v>
      </c>
      <c r="G4969" t="s">
        <v>87627</v>
      </c>
      <c r="H4969" t="s">
        <v>87626</v>
      </c>
      <c r="I4969" t="s">
        <v>6327</v>
      </c>
      <c r="N4969">
        <v>39.836998000000001</v>
      </c>
      <c r="O4969">
        <v>-105.08172999999999</v>
      </c>
      <c r="Q4969" t="s">
        <v>566</v>
      </c>
      <c r="V4969" t="s">
        <v>90717</v>
      </c>
      <c r="X4969">
        <v>3</v>
      </c>
      <c r="Y4969" t="s">
        <v>28264</v>
      </c>
      <c r="AC4969" t="s">
        <v>90716</v>
      </c>
    </row>
    <row r="4970" spans="1:29" x14ac:dyDescent="0.2">
      <c r="A4970" s="1">
        <v>4968</v>
      </c>
      <c r="B4970" t="s">
        <v>90715</v>
      </c>
      <c r="C4970" s="2" t="s">
        <v>90714</v>
      </c>
      <c r="D4970" t="s">
        <v>10642</v>
      </c>
      <c r="E4970" t="s">
        <v>90713</v>
      </c>
      <c r="F4970" t="s">
        <v>90712</v>
      </c>
      <c r="G4970" t="s">
        <v>87627</v>
      </c>
      <c r="H4970" t="s">
        <v>87626</v>
      </c>
      <c r="I4970" t="s">
        <v>6327</v>
      </c>
      <c r="M4970" s="2" t="s">
        <v>14567</v>
      </c>
      <c r="N4970">
        <v>39.841349999999998</v>
      </c>
      <c r="O4970">
        <v>-105.08172999999999</v>
      </c>
      <c r="Q4970" t="s">
        <v>5300</v>
      </c>
      <c r="S4970" t="s">
        <v>10188</v>
      </c>
      <c r="T4970" t="s">
        <v>90</v>
      </c>
      <c r="V4970" t="s">
        <v>90711</v>
      </c>
      <c r="X4970">
        <v>2</v>
      </c>
      <c r="Y4970" t="s">
        <v>56083</v>
      </c>
      <c r="AC4970" t="s">
        <v>90710</v>
      </c>
    </row>
    <row r="4971" spans="1:29" x14ac:dyDescent="0.2">
      <c r="A4971" s="1">
        <v>4969</v>
      </c>
      <c r="B4971" t="s">
        <v>90709</v>
      </c>
      <c r="C4971" s="2" t="s">
        <v>90708</v>
      </c>
      <c r="D4971" t="s">
        <v>90707</v>
      </c>
      <c r="E4971" t="s">
        <v>90706</v>
      </c>
      <c r="F4971" t="s">
        <v>90705</v>
      </c>
      <c r="G4971" t="s">
        <v>87627</v>
      </c>
      <c r="H4971" t="s">
        <v>87626</v>
      </c>
      <c r="I4971" t="s">
        <v>6327</v>
      </c>
      <c r="M4971" s="2" t="s">
        <v>90704</v>
      </c>
      <c r="N4971">
        <v>39.799250000000001</v>
      </c>
      <c r="O4971">
        <v>-105.08078</v>
      </c>
      <c r="V4971" t="s">
        <v>90703</v>
      </c>
      <c r="X4971">
        <v>2</v>
      </c>
      <c r="Y4971" t="s">
        <v>6860</v>
      </c>
      <c r="AC4971" t="s">
        <v>90702</v>
      </c>
    </row>
    <row r="4972" spans="1:29" x14ac:dyDescent="0.2">
      <c r="A4972" s="1">
        <v>4970</v>
      </c>
      <c r="B4972" t="s">
        <v>90701</v>
      </c>
      <c r="C4972" s="2" t="s">
        <v>90700</v>
      </c>
      <c r="D4972" t="s">
        <v>90699</v>
      </c>
      <c r="E4972" t="s">
        <v>90698</v>
      </c>
      <c r="F4972" t="s">
        <v>90697</v>
      </c>
      <c r="G4972" t="s">
        <v>87803</v>
      </c>
      <c r="H4972" t="s">
        <v>87626</v>
      </c>
      <c r="I4972" t="s">
        <v>6327</v>
      </c>
      <c r="N4972">
        <v>39.610584000000003</v>
      </c>
      <c r="O4972">
        <v>-104.80959</v>
      </c>
      <c r="Q4972" t="s">
        <v>90696</v>
      </c>
      <c r="V4972" t="s">
        <v>90695</v>
      </c>
      <c r="X4972">
        <v>5</v>
      </c>
      <c r="Y4972" t="s">
        <v>4457</v>
      </c>
      <c r="AC4972" t="s">
        <v>90694</v>
      </c>
    </row>
    <row r="4973" spans="1:29" x14ac:dyDescent="0.2">
      <c r="A4973" s="1">
        <v>4971</v>
      </c>
      <c r="B4973" t="s">
        <v>90693</v>
      </c>
      <c r="C4973" s="2" t="s">
        <v>90692</v>
      </c>
      <c r="D4973" t="s">
        <v>90691</v>
      </c>
      <c r="E4973" t="s">
        <v>90690</v>
      </c>
      <c r="F4973" t="s">
        <v>90689</v>
      </c>
      <c r="G4973" t="s">
        <v>87750</v>
      </c>
      <c r="H4973" t="s">
        <v>87648</v>
      </c>
      <c r="I4973" t="s">
        <v>6327</v>
      </c>
      <c r="M4973" s="2" t="s">
        <v>90688</v>
      </c>
      <c r="N4973">
        <v>43.52937</v>
      </c>
      <c r="O4973">
        <v>-96.791884999999994</v>
      </c>
      <c r="V4973" t="s">
        <v>90687</v>
      </c>
      <c r="X4973">
        <v>1</v>
      </c>
      <c r="Y4973" t="s">
        <v>25394</v>
      </c>
      <c r="AC4973" t="s">
        <v>90686</v>
      </c>
    </row>
    <row r="4974" spans="1:29" x14ac:dyDescent="0.2">
      <c r="A4974" s="1">
        <v>4972</v>
      </c>
      <c r="B4974" t="s">
        <v>90685</v>
      </c>
      <c r="C4974" s="2" t="s">
        <v>90684</v>
      </c>
      <c r="D4974" t="s">
        <v>3460</v>
      </c>
      <c r="E4974" t="s">
        <v>90683</v>
      </c>
      <c r="F4974" t="s">
        <v>90682</v>
      </c>
      <c r="G4974" t="s">
        <v>90681</v>
      </c>
      <c r="H4974" t="s">
        <v>71606</v>
      </c>
      <c r="I4974" t="s">
        <v>6327</v>
      </c>
      <c r="M4974" s="2" t="s">
        <v>7912</v>
      </c>
      <c r="N4974">
        <v>45.492510000000003</v>
      </c>
      <c r="O4974">
        <v>-93.237819999999999</v>
      </c>
      <c r="AC4974" t="s">
        <v>90680</v>
      </c>
    </row>
    <row r="4975" spans="1:29" x14ac:dyDescent="0.2">
      <c r="A4975" s="1">
        <v>4973</v>
      </c>
      <c r="B4975" t="s">
        <v>90679</v>
      </c>
      <c r="C4975" s="2" t="s">
        <v>90678</v>
      </c>
      <c r="D4975" t="s">
        <v>90677</v>
      </c>
      <c r="E4975" t="s">
        <v>90676</v>
      </c>
      <c r="F4975" t="s">
        <v>90675</v>
      </c>
      <c r="G4975" t="s">
        <v>88133</v>
      </c>
      <c r="H4975" t="s">
        <v>87626</v>
      </c>
      <c r="I4975" t="s">
        <v>6327</v>
      </c>
      <c r="M4975" s="2" t="s">
        <v>90674</v>
      </c>
      <c r="N4975">
        <v>39.575240000000001</v>
      </c>
      <c r="O4975">
        <v>-106.10755</v>
      </c>
      <c r="Q4975" t="s">
        <v>500</v>
      </c>
      <c r="S4975" t="s">
        <v>8032</v>
      </c>
      <c r="T4975" t="s">
        <v>90</v>
      </c>
      <c r="V4975" t="s">
        <v>14166</v>
      </c>
      <c r="X4975">
        <v>25</v>
      </c>
      <c r="Y4975" t="s">
        <v>3224</v>
      </c>
      <c r="AC4975" t="s">
        <v>90673</v>
      </c>
    </row>
    <row r="4976" spans="1:29" x14ac:dyDescent="0.2">
      <c r="A4976" s="1">
        <v>4974</v>
      </c>
      <c r="B4976" t="s">
        <v>90672</v>
      </c>
      <c r="C4976" s="2" t="s">
        <v>90671</v>
      </c>
      <c r="D4976" t="s">
        <v>90670</v>
      </c>
      <c r="E4976" t="s">
        <v>90669</v>
      </c>
      <c r="F4976" t="s">
        <v>90668</v>
      </c>
      <c r="G4976" t="s">
        <v>88091</v>
      </c>
      <c r="H4976" t="s">
        <v>71606</v>
      </c>
      <c r="I4976" t="s">
        <v>6327</v>
      </c>
      <c r="M4976" s="2" t="s">
        <v>32553</v>
      </c>
      <c r="N4976">
        <v>47.490817999999997</v>
      </c>
      <c r="O4976">
        <v>-94.889580000000009</v>
      </c>
      <c r="V4976" t="s">
        <v>90667</v>
      </c>
      <c r="X4976">
        <v>1</v>
      </c>
      <c r="Y4976" t="s">
        <v>11457</v>
      </c>
      <c r="AC4976" t="s">
        <v>90666</v>
      </c>
    </row>
    <row r="4977" spans="1:29" x14ac:dyDescent="0.2">
      <c r="A4977" s="1">
        <v>4975</v>
      </c>
      <c r="B4977" t="s">
        <v>90665</v>
      </c>
      <c r="C4977" s="2" t="s">
        <v>90664</v>
      </c>
      <c r="D4977" t="s">
        <v>90663</v>
      </c>
      <c r="E4977" t="s">
        <v>90662</v>
      </c>
      <c r="F4977" t="s">
        <v>90661</v>
      </c>
      <c r="G4977" t="s">
        <v>88231</v>
      </c>
      <c r="H4977" t="s">
        <v>71606</v>
      </c>
      <c r="I4977" t="s">
        <v>6327</v>
      </c>
      <c r="M4977" s="2" t="s">
        <v>90660</v>
      </c>
      <c r="N4977">
        <v>45.035769999999999</v>
      </c>
      <c r="O4977">
        <v>-93.197469999999996</v>
      </c>
      <c r="Q4977" t="s">
        <v>967</v>
      </c>
      <c r="V4977" t="s">
        <v>90659</v>
      </c>
      <c r="X4977">
        <v>9</v>
      </c>
      <c r="Y4977" t="s">
        <v>17823</v>
      </c>
      <c r="AC4977" t="s">
        <v>90658</v>
      </c>
    </row>
    <row r="4978" spans="1:29" x14ac:dyDescent="0.2">
      <c r="A4978" s="1">
        <v>4976</v>
      </c>
      <c r="B4978" t="s">
        <v>90657</v>
      </c>
      <c r="C4978" s="2" t="s">
        <v>90656</v>
      </c>
      <c r="D4978" t="s">
        <v>90655</v>
      </c>
      <c r="E4978" t="s">
        <v>90654</v>
      </c>
      <c r="F4978" t="s">
        <v>90653</v>
      </c>
      <c r="G4978" t="s">
        <v>90652</v>
      </c>
      <c r="H4978" t="s">
        <v>87681</v>
      </c>
      <c r="I4978" t="s">
        <v>6327</v>
      </c>
      <c r="M4978" s="2" t="s">
        <v>90651</v>
      </c>
      <c r="N4978">
        <v>43.431780000000003</v>
      </c>
      <c r="O4978">
        <v>-96.167699999999996</v>
      </c>
      <c r="AC4978" t="s">
        <v>90650</v>
      </c>
    </row>
    <row r="4979" spans="1:29" x14ac:dyDescent="0.2">
      <c r="A4979" s="1">
        <v>4977</v>
      </c>
      <c r="B4979" t="s">
        <v>90649</v>
      </c>
      <c r="C4979" s="2" t="s">
        <v>90648</v>
      </c>
      <c r="D4979" t="s">
        <v>90647</v>
      </c>
      <c r="E4979" t="s">
        <v>90646</v>
      </c>
      <c r="F4979" t="s">
        <v>90645</v>
      </c>
      <c r="G4979" t="s">
        <v>87750</v>
      </c>
      <c r="H4979" t="s">
        <v>87648</v>
      </c>
      <c r="I4979" t="s">
        <v>6327</v>
      </c>
      <c r="M4979" s="2" t="s">
        <v>90644</v>
      </c>
      <c r="N4979">
        <v>43.55677</v>
      </c>
      <c r="O4979">
        <v>-96.747410000000002</v>
      </c>
      <c r="V4979" t="s">
        <v>90643</v>
      </c>
      <c r="X4979">
        <v>1</v>
      </c>
      <c r="Y4979" t="s">
        <v>17662</v>
      </c>
      <c r="AC4979" t="s">
        <v>90642</v>
      </c>
    </row>
    <row r="4980" spans="1:29" x14ac:dyDescent="0.2">
      <c r="A4980" s="1">
        <v>4978</v>
      </c>
      <c r="B4980" t="s">
        <v>90641</v>
      </c>
      <c r="C4980" s="2" t="s">
        <v>90640</v>
      </c>
      <c r="D4980" t="s">
        <v>11200</v>
      </c>
      <c r="E4980" t="s">
        <v>90639</v>
      </c>
      <c r="F4980" t="s">
        <v>90638</v>
      </c>
      <c r="G4980" t="s">
        <v>90637</v>
      </c>
      <c r="H4980" t="s">
        <v>71606</v>
      </c>
      <c r="I4980" t="s">
        <v>6327</v>
      </c>
      <c r="N4980">
        <v>46.427930000000003</v>
      </c>
      <c r="O4980">
        <v>-94.385689999999997</v>
      </c>
      <c r="AC4980" t="s">
        <v>90636</v>
      </c>
    </row>
    <row r="4981" spans="1:29" x14ac:dyDescent="0.2">
      <c r="A4981" s="1">
        <v>4979</v>
      </c>
      <c r="B4981" t="s">
        <v>90635</v>
      </c>
      <c r="C4981" s="2" t="s">
        <v>90634</v>
      </c>
      <c r="D4981" t="s">
        <v>90633</v>
      </c>
      <c r="E4981" t="s">
        <v>90632</v>
      </c>
      <c r="F4981" t="s">
        <v>90631</v>
      </c>
      <c r="G4981" t="s">
        <v>90630</v>
      </c>
      <c r="H4981" t="s">
        <v>87648</v>
      </c>
      <c r="I4981" t="s">
        <v>6327</v>
      </c>
      <c r="N4981">
        <v>44.748620000000003</v>
      </c>
      <c r="O4981">
        <v>-96.682559999999995</v>
      </c>
      <c r="P4981" t="s">
        <v>90629</v>
      </c>
      <c r="Q4981" t="s">
        <v>851</v>
      </c>
      <c r="V4981" t="s">
        <v>1744</v>
      </c>
      <c r="X4981">
        <v>1</v>
      </c>
      <c r="Y4981" t="s">
        <v>90628</v>
      </c>
      <c r="AC4981" t="s">
        <v>90627</v>
      </c>
    </row>
    <row r="4982" spans="1:29" x14ac:dyDescent="0.2">
      <c r="A4982" s="1">
        <v>4980</v>
      </c>
      <c r="B4982" t="s">
        <v>90626</v>
      </c>
      <c r="C4982" s="2" t="s">
        <v>90625</v>
      </c>
      <c r="D4982" t="s">
        <v>90624</v>
      </c>
      <c r="E4982" t="s">
        <v>90623</v>
      </c>
      <c r="F4982" t="s">
        <v>90622</v>
      </c>
      <c r="G4982" t="s">
        <v>88216</v>
      </c>
      <c r="H4982" t="s">
        <v>71606</v>
      </c>
      <c r="I4982" t="s">
        <v>6327</v>
      </c>
      <c r="M4982" s="2" t="s">
        <v>90621</v>
      </c>
      <c r="N4982">
        <v>44.341858000000002</v>
      </c>
      <c r="O4982">
        <v>-93.068039999999996</v>
      </c>
      <c r="Q4982" t="s">
        <v>851</v>
      </c>
      <c r="AC4982" t="s">
        <v>90620</v>
      </c>
    </row>
    <row r="4983" spans="1:29" x14ac:dyDescent="0.2">
      <c r="A4983" s="1">
        <v>4981</v>
      </c>
      <c r="B4983" t="s">
        <v>90619</v>
      </c>
      <c r="C4983" s="2" t="s">
        <v>90618</v>
      </c>
      <c r="D4983" t="s">
        <v>10642</v>
      </c>
      <c r="E4983" t="s">
        <v>90617</v>
      </c>
      <c r="F4983" t="s">
        <v>90616</v>
      </c>
      <c r="G4983" t="s">
        <v>87803</v>
      </c>
      <c r="H4983" t="s">
        <v>87626</v>
      </c>
      <c r="I4983" t="s">
        <v>6327</v>
      </c>
      <c r="M4983" s="2" t="s">
        <v>14567</v>
      </c>
      <c r="N4983">
        <v>39.539079999999998</v>
      </c>
      <c r="O4983">
        <v>-104.76916</v>
      </c>
      <c r="AC4983" t="s">
        <v>90615</v>
      </c>
    </row>
    <row r="4984" spans="1:29" x14ac:dyDescent="0.2">
      <c r="A4984" s="1">
        <v>4982</v>
      </c>
      <c r="B4984" t="s">
        <v>90614</v>
      </c>
      <c r="C4984" s="2" t="s">
        <v>90613</v>
      </c>
      <c r="D4984" t="s">
        <v>90612</v>
      </c>
      <c r="E4984" t="s">
        <v>90611</v>
      </c>
      <c r="F4984" t="s">
        <v>90610</v>
      </c>
      <c r="G4984" t="s">
        <v>87750</v>
      </c>
      <c r="H4984" t="s">
        <v>87648</v>
      </c>
      <c r="I4984" t="s">
        <v>6327</v>
      </c>
      <c r="M4984" s="2" t="s">
        <v>90609</v>
      </c>
      <c r="N4984">
        <v>43.514859999999999</v>
      </c>
      <c r="O4984">
        <v>-96.750050000000002</v>
      </c>
      <c r="Q4984" t="s">
        <v>11926</v>
      </c>
      <c r="S4984" t="s">
        <v>15381</v>
      </c>
      <c r="T4984" t="s">
        <v>90</v>
      </c>
      <c r="V4984" t="s">
        <v>90608</v>
      </c>
      <c r="X4984">
        <v>14</v>
      </c>
      <c r="Y4984" t="s">
        <v>10490</v>
      </c>
      <c r="AA4984" t="s">
        <v>4456</v>
      </c>
      <c r="AC4984" t="s">
        <v>90607</v>
      </c>
    </row>
    <row r="4985" spans="1:29" x14ac:dyDescent="0.2">
      <c r="A4985" s="1">
        <v>4983</v>
      </c>
      <c r="B4985" t="s">
        <v>90606</v>
      </c>
      <c r="C4985" s="2" t="s">
        <v>90605</v>
      </c>
      <c r="D4985" t="s">
        <v>577</v>
      </c>
      <c r="E4985" t="s">
        <v>90604</v>
      </c>
      <c r="F4985" t="s">
        <v>90603</v>
      </c>
      <c r="G4985" t="s">
        <v>88223</v>
      </c>
      <c r="H4985" t="s">
        <v>71606</v>
      </c>
      <c r="I4985" t="s">
        <v>6327</v>
      </c>
      <c r="M4985" s="2" t="s">
        <v>7028</v>
      </c>
      <c r="N4985">
        <v>46.799880000000002</v>
      </c>
      <c r="O4985">
        <v>-92.128290000000007</v>
      </c>
      <c r="AC4985" t="s">
        <v>90602</v>
      </c>
    </row>
    <row r="4986" spans="1:29" x14ac:dyDescent="0.2">
      <c r="A4986" s="1">
        <v>4984</v>
      </c>
      <c r="B4986" t="s">
        <v>90601</v>
      </c>
      <c r="C4986" s="2" t="s">
        <v>90600</v>
      </c>
      <c r="D4986" t="s">
        <v>577</v>
      </c>
      <c r="E4986" t="s">
        <v>90599</v>
      </c>
      <c r="F4986" t="s">
        <v>90598</v>
      </c>
      <c r="G4986" t="s">
        <v>88384</v>
      </c>
      <c r="H4986" t="s">
        <v>87648</v>
      </c>
      <c r="I4986" t="s">
        <v>6327</v>
      </c>
      <c r="M4986" s="2" t="s">
        <v>7028</v>
      </c>
      <c r="N4986">
        <v>45.218960000000003</v>
      </c>
      <c r="O4986">
        <v>-96.642914000000005</v>
      </c>
      <c r="AC4986" t="s">
        <v>90597</v>
      </c>
    </row>
    <row r="4987" spans="1:29" x14ac:dyDescent="0.2">
      <c r="A4987" s="1">
        <v>4985</v>
      </c>
      <c r="B4987" t="s">
        <v>90596</v>
      </c>
      <c r="C4987" s="2" t="s">
        <v>90595</v>
      </c>
      <c r="D4987" t="s">
        <v>90594</v>
      </c>
      <c r="E4987" t="s">
        <v>90593</v>
      </c>
      <c r="F4987" t="s">
        <v>90592</v>
      </c>
      <c r="G4987" t="s">
        <v>90510</v>
      </c>
      <c r="H4987" t="s">
        <v>71606</v>
      </c>
      <c r="I4987" t="s">
        <v>6327</v>
      </c>
      <c r="M4987" s="2" t="s">
        <v>90591</v>
      </c>
      <c r="N4987">
        <v>44.862873</v>
      </c>
      <c r="O4987">
        <v>-93.545519999999996</v>
      </c>
      <c r="AC4987" t="s">
        <v>90590</v>
      </c>
    </row>
    <row r="4988" spans="1:29" x14ac:dyDescent="0.2">
      <c r="A4988" s="1">
        <v>4986</v>
      </c>
      <c r="B4988" t="s">
        <v>90589</v>
      </c>
      <c r="C4988" s="2" t="s">
        <v>90588</v>
      </c>
      <c r="D4988" t="s">
        <v>90587</v>
      </c>
      <c r="E4988" t="s">
        <v>90586</v>
      </c>
      <c r="F4988" t="s">
        <v>90585</v>
      </c>
      <c r="G4988" t="s">
        <v>87810</v>
      </c>
      <c r="H4988" t="s">
        <v>71606</v>
      </c>
      <c r="I4988" t="s">
        <v>6327</v>
      </c>
      <c r="M4988" s="2" t="s">
        <v>90584</v>
      </c>
      <c r="N4988">
        <v>45.094029999999997</v>
      </c>
      <c r="O4988">
        <v>-93.300600000000003</v>
      </c>
      <c r="AC4988" t="s">
        <v>90583</v>
      </c>
    </row>
    <row r="4989" spans="1:29" x14ac:dyDescent="0.2">
      <c r="A4989" s="1">
        <v>4987</v>
      </c>
      <c r="B4989" t="s">
        <v>90582</v>
      </c>
      <c r="C4989" s="2" t="s">
        <v>90581</v>
      </c>
      <c r="D4989" t="s">
        <v>90580</v>
      </c>
      <c r="E4989" t="s">
        <v>90579</v>
      </c>
      <c r="F4989" t="s">
        <v>90578</v>
      </c>
      <c r="G4989" t="s">
        <v>39184</v>
      </c>
      <c r="H4989" t="s">
        <v>71606</v>
      </c>
      <c r="I4989" t="s">
        <v>6327</v>
      </c>
      <c r="M4989" s="2" t="s">
        <v>90577</v>
      </c>
      <c r="N4989">
        <v>45.136982000000003</v>
      </c>
      <c r="O4989">
        <v>-93.240105</v>
      </c>
      <c r="Q4989" t="s">
        <v>851</v>
      </c>
      <c r="V4989" t="s">
        <v>90576</v>
      </c>
      <c r="X4989">
        <v>12</v>
      </c>
      <c r="Y4989" t="s">
        <v>62</v>
      </c>
      <c r="AC4989" t="s">
        <v>90575</v>
      </c>
    </row>
    <row r="4990" spans="1:29" x14ac:dyDescent="0.2">
      <c r="A4990" s="1">
        <v>4988</v>
      </c>
      <c r="B4990" t="s">
        <v>90574</v>
      </c>
      <c r="C4990" s="2" t="s">
        <v>90573</v>
      </c>
      <c r="D4990" t="s">
        <v>90572</v>
      </c>
      <c r="E4990" t="s">
        <v>90571</v>
      </c>
      <c r="F4990" t="s">
        <v>90570</v>
      </c>
      <c r="G4990" t="s">
        <v>89864</v>
      </c>
      <c r="H4990" t="s">
        <v>71606</v>
      </c>
      <c r="I4990" t="s">
        <v>6327</v>
      </c>
      <c r="M4990" s="2" t="s">
        <v>90569</v>
      </c>
      <c r="N4990">
        <v>47.749560000000002</v>
      </c>
      <c r="O4990">
        <v>-90.33954</v>
      </c>
      <c r="P4990" t="s">
        <v>90568</v>
      </c>
      <c r="Q4990" t="s">
        <v>90567</v>
      </c>
      <c r="R4990" t="s">
        <v>90566</v>
      </c>
      <c r="S4990" t="s">
        <v>12719</v>
      </c>
      <c r="T4990" t="s">
        <v>90</v>
      </c>
      <c r="V4990" t="s">
        <v>83774</v>
      </c>
      <c r="X4990">
        <v>51</v>
      </c>
      <c r="Y4990" t="s">
        <v>4457</v>
      </c>
      <c r="AA4990" t="s">
        <v>39275</v>
      </c>
      <c r="AC4990" t="s">
        <v>90565</v>
      </c>
    </row>
    <row r="4991" spans="1:29" x14ac:dyDescent="0.2">
      <c r="A4991" s="1">
        <v>4989</v>
      </c>
      <c r="B4991" t="s">
        <v>90564</v>
      </c>
      <c r="C4991" s="2" t="s">
        <v>90563</v>
      </c>
      <c r="D4991" t="s">
        <v>90562</v>
      </c>
      <c r="E4991" t="s">
        <v>90561</v>
      </c>
      <c r="F4991" t="s">
        <v>90560</v>
      </c>
      <c r="G4991" t="s">
        <v>87984</v>
      </c>
      <c r="H4991" t="s">
        <v>71606</v>
      </c>
      <c r="I4991" t="s">
        <v>6327</v>
      </c>
      <c r="M4991" s="2" t="s">
        <v>90559</v>
      </c>
      <c r="N4991">
        <v>44.924109999999999</v>
      </c>
      <c r="O4991">
        <v>-93.132040000000003</v>
      </c>
      <c r="Q4991" t="s">
        <v>1451</v>
      </c>
      <c r="V4991" t="s">
        <v>90558</v>
      </c>
      <c r="X4991">
        <v>10</v>
      </c>
      <c r="Y4991" t="s">
        <v>62</v>
      </c>
      <c r="AC4991" t="s">
        <v>90557</v>
      </c>
    </row>
    <row r="4992" spans="1:29" x14ac:dyDescent="0.2">
      <c r="A4992" s="1">
        <v>4990</v>
      </c>
      <c r="B4992" t="s">
        <v>90556</v>
      </c>
      <c r="C4992" s="2" t="s">
        <v>90555</v>
      </c>
      <c r="D4992" t="s">
        <v>90554</v>
      </c>
      <c r="E4992" t="s">
        <v>90553</v>
      </c>
      <c r="F4992" t="s">
        <v>90552</v>
      </c>
      <c r="G4992" t="s">
        <v>88586</v>
      </c>
      <c r="H4992" t="s">
        <v>71606</v>
      </c>
      <c r="I4992" t="s">
        <v>6327</v>
      </c>
      <c r="N4992">
        <v>45.050170000000001</v>
      </c>
      <c r="O4992">
        <v>-92.964780000000005</v>
      </c>
      <c r="Q4992" t="s">
        <v>72</v>
      </c>
      <c r="V4992" t="s">
        <v>39265</v>
      </c>
      <c r="X4992">
        <v>2</v>
      </c>
      <c r="Y4992" t="s">
        <v>2470</v>
      </c>
      <c r="AC4992" t="s">
        <v>90551</v>
      </c>
    </row>
    <row r="4993" spans="1:29" x14ac:dyDescent="0.2">
      <c r="A4993" s="1">
        <v>4991</v>
      </c>
      <c r="B4993" t="s">
        <v>90550</v>
      </c>
      <c r="C4993" s="2" t="s">
        <v>90549</v>
      </c>
      <c r="D4993" t="s">
        <v>42775</v>
      </c>
      <c r="E4993" t="s">
        <v>90548</v>
      </c>
      <c r="F4993" t="s">
        <v>90547</v>
      </c>
      <c r="G4993" t="s">
        <v>90546</v>
      </c>
      <c r="H4993" t="s">
        <v>71606</v>
      </c>
      <c r="I4993" t="s">
        <v>6327</v>
      </c>
      <c r="M4993" s="2" t="s">
        <v>90545</v>
      </c>
      <c r="N4993">
        <v>44.854959999999998</v>
      </c>
      <c r="O4993">
        <v>-93.044960000000003</v>
      </c>
      <c r="AC4993" t="s">
        <v>90544</v>
      </c>
    </row>
    <row r="4994" spans="1:29" x14ac:dyDescent="0.2">
      <c r="A4994" s="1">
        <v>4992</v>
      </c>
      <c r="B4994" t="s">
        <v>90543</v>
      </c>
      <c r="C4994" s="2" t="s">
        <v>90542</v>
      </c>
      <c r="D4994" t="s">
        <v>90541</v>
      </c>
      <c r="E4994" t="s">
        <v>90540</v>
      </c>
      <c r="F4994" t="s">
        <v>90539</v>
      </c>
      <c r="G4994" t="s">
        <v>87694</v>
      </c>
      <c r="H4994" t="s">
        <v>87648</v>
      </c>
      <c r="I4994" t="s">
        <v>6327</v>
      </c>
      <c r="M4994" s="2" t="s">
        <v>90538</v>
      </c>
      <c r="N4994">
        <v>44.081173</v>
      </c>
      <c r="O4994">
        <v>-103.25326</v>
      </c>
      <c r="Q4994" t="s">
        <v>79</v>
      </c>
      <c r="V4994" t="s">
        <v>90537</v>
      </c>
      <c r="X4994">
        <v>11</v>
      </c>
      <c r="Y4994" t="s">
        <v>27938</v>
      </c>
      <c r="AC4994" t="s">
        <v>90536</v>
      </c>
    </row>
    <row r="4995" spans="1:29" x14ac:dyDescent="0.2">
      <c r="A4995" s="1">
        <v>4993</v>
      </c>
      <c r="B4995" t="s">
        <v>90535</v>
      </c>
      <c r="C4995" s="2" t="s">
        <v>90534</v>
      </c>
      <c r="D4995" t="s">
        <v>90533</v>
      </c>
      <c r="E4995" t="s">
        <v>90532</v>
      </c>
      <c r="F4995" t="s">
        <v>90531</v>
      </c>
      <c r="G4995" t="s">
        <v>22189</v>
      </c>
      <c r="H4995" t="s">
        <v>87648</v>
      </c>
      <c r="I4995" t="s">
        <v>6327</v>
      </c>
      <c r="N4995">
        <v>44.364449999999998</v>
      </c>
      <c r="O4995">
        <v>-98.214640000000003</v>
      </c>
      <c r="AC4995" t="s">
        <v>90530</v>
      </c>
    </row>
    <row r="4996" spans="1:29" x14ac:dyDescent="0.2">
      <c r="A4996" s="1">
        <v>4994</v>
      </c>
      <c r="B4996" t="s">
        <v>90529</v>
      </c>
      <c r="C4996" s="2" t="s">
        <v>90528</v>
      </c>
      <c r="D4996" t="s">
        <v>90527</v>
      </c>
      <c r="E4996" t="s">
        <v>90526</v>
      </c>
      <c r="F4996" t="s">
        <v>90525</v>
      </c>
      <c r="G4996" t="s">
        <v>17854</v>
      </c>
      <c r="H4996" t="s">
        <v>71606</v>
      </c>
      <c r="I4996" t="s">
        <v>6327</v>
      </c>
      <c r="M4996" s="2" t="s">
        <v>90524</v>
      </c>
      <c r="N4996">
        <v>45.011290000000002</v>
      </c>
      <c r="O4996">
        <v>-93.176739999999995</v>
      </c>
      <c r="Q4996" t="s">
        <v>566</v>
      </c>
      <c r="S4996" t="s">
        <v>7485</v>
      </c>
      <c r="T4996" t="s">
        <v>90</v>
      </c>
      <c r="V4996" t="s">
        <v>90523</v>
      </c>
      <c r="X4996">
        <v>55</v>
      </c>
      <c r="Y4996" t="s">
        <v>5365</v>
      </c>
      <c r="AA4996" t="s">
        <v>87</v>
      </c>
      <c r="AC4996" t="s">
        <v>90522</v>
      </c>
    </row>
    <row r="4997" spans="1:29" x14ac:dyDescent="0.2">
      <c r="A4997" s="1">
        <v>4995</v>
      </c>
      <c r="B4997" t="s">
        <v>90521</v>
      </c>
      <c r="C4997" s="2" t="s">
        <v>90520</v>
      </c>
      <c r="D4997" t="s">
        <v>90519</v>
      </c>
      <c r="E4997" t="s">
        <v>90518</v>
      </c>
      <c r="F4997" t="s">
        <v>90517</v>
      </c>
      <c r="G4997" t="s">
        <v>90516</v>
      </c>
      <c r="H4997" t="s">
        <v>87648</v>
      </c>
      <c r="I4997" t="s">
        <v>6327</v>
      </c>
      <c r="N4997">
        <v>44.452869999999997</v>
      </c>
      <c r="O4997">
        <v>-98.698090000000008</v>
      </c>
      <c r="AC4997" t="s">
        <v>90515</v>
      </c>
    </row>
    <row r="4998" spans="1:29" x14ac:dyDescent="0.2">
      <c r="A4998" s="1">
        <v>4996</v>
      </c>
      <c r="B4998" t="s">
        <v>90514</v>
      </c>
      <c r="C4998" s="2" t="s">
        <v>90513</v>
      </c>
      <c r="D4998" t="s">
        <v>65203</v>
      </c>
      <c r="E4998" t="s">
        <v>90512</v>
      </c>
      <c r="F4998" t="s">
        <v>90511</v>
      </c>
      <c r="G4998" t="s">
        <v>90510</v>
      </c>
      <c r="H4998" t="s">
        <v>71606</v>
      </c>
      <c r="I4998" t="s">
        <v>6327</v>
      </c>
      <c r="M4998" s="2" t="s">
        <v>89602</v>
      </c>
      <c r="N4998">
        <v>44.86157</v>
      </c>
      <c r="O4998">
        <v>-93.538980000000009</v>
      </c>
      <c r="AC4998" t="s">
        <v>90509</v>
      </c>
    </row>
    <row r="4999" spans="1:29" x14ac:dyDescent="0.2">
      <c r="A4999" s="1">
        <v>4997</v>
      </c>
      <c r="B4999" t="s">
        <v>90508</v>
      </c>
      <c r="C4999" s="2" t="s">
        <v>90507</v>
      </c>
      <c r="D4999" t="s">
        <v>88721</v>
      </c>
      <c r="E4999" t="s">
        <v>90506</v>
      </c>
      <c r="F4999" t="s">
        <v>90505</v>
      </c>
      <c r="G4999" t="s">
        <v>87634</v>
      </c>
      <c r="H4999" t="s">
        <v>71606</v>
      </c>
      <c r="I4999" t="s">
        <v>6327</v>
      </c>
      <c r="M4999" s="2" t="s">
        <v>88718</v>
      </c>
      <c r="N4999">
        <v>44.186579999999999</v>
      </c>
      <c r="O4999">
        <v>-93.98196999999999</v>
      </c>
      <c r="AC4999" t="s">
        <v>90504</v>
      </c>
    </row>
    <row r="5000" spans="1:29" x14ac:dyDescent="0.2">
      <c r="A5000" s="1">
        <v>4998</v>
      </c>
      <c r="B5000" t="s">
        <v>90503</v>
      </c>
      <c r="C5000" s="2" t="s">
        <v>90502</v>
      </c>
      <c r="D5000" t="s">
        <v>7196</v>
      </c>
      <c r="E5000" t="s">
        <v>90501</v>
      </c>
      <c r="F5000" t="s">
        <v>90500</v>
      </c>
      <c r="G5000" t="s">
        <v>87694</v>
      </c>
      <c r="H5000" t="s">
        <v>87648</v>
      </c>
      <c r="I5000" t="s">
        <v>6327</v>
      </c>
      <c r="M5000" s="2" t="s">
        <v>90499</v>
      </c>
      <c r="N5000">
        <v>44.105873000000003</v>
      </c>
      <c r="O5000">
        <v>-103.22172</v>
      </c>
      <c r="Q5000" t="s">
        <v>7191</v>
      </c>
      <c r="R5000" t="s">
        <v>7190</v>
      </c>
      <c r="S5000" t="s">
        <v>10188</v>
      </c>
      <c r="T5000" t="s">
        <v>90</v>
      </c>
      <c r="V5000" t="s">
        <v>90498</v>
      </c>
      <c r="X5000">
        <v>40</v>
      </c>
      <c r="Y5000" t="s">
        <v>4807</v>
      </c>
      <c r="AA5000" t="s">
        <v>4456</v>
      </c>
      <c r="AC5000" t="s">
        <v>90497</v>
      </c>
    </row>
    <row r="5001" spans="1:29" x14ac:dyDescent="0.2">
      <c r="A5001" s="1">
        <v>4999</v>
      </c>
      <c r="B5001" t="s">
        <v>90496</v>
      </c>
      <c r="C5001" s="2" t="s">
        <v>90495</v>
      </c>
      <c r="D5001" t="s">
        <v>90494</v>
      </c>
      <c r="E5001" t="s">
        <v>90493</v>
      </c>
      <c r="F5001" t="s">
        <v>90492</v>
      </c>
      <c r="G5001" t="s">
        <v>89724</v>
      </c>
      <c r="H5001" t="s">
        <v>71606</v>
      </c>
      <c r="I5001" t="s">
        <v>6327</v>
      </c>
      <c r="M5001" s="2" t="s">
        <v>90491</v>
      </c>
      <c r="N5001">
        <v>44.902349999999998</v>
      </c>
      <c r="O5001">
        <v>-93.589309999999998</v>
      </c>
      <c r="Q5001" t="s">
        <v>90490</v>
      </c>
      <c r="R5001" t="s">
        <v>20142</v>
      </c>
      <c r="S5001" t="s">
        <v>3284</v>
      </c>
      <c r="T5001" t="s">
        <v>90</v>
      </c>
      <c r="V5001" t="s">
        <v>67171</v>
      </c>
      <c r="X5001">
        <v>28</v>
      </c>
      <c r="Y5001" t="s">
        <v>6653</v>
      </c>
      <c r="AA5001" t="s">
        <v>9689</v>
      </c>
      <c r="AC5001" t="s">
        <v>90489</v>
      </c>
    </row>
    <row r="5002" spans="1:29" x14ac:dyDescent="0.2">
      <c r="A5002" s="1">
        <v>5000</v>
      </c>
      <c r="B5002" t="s">
        <v>90488</v>
      </c>
      <c r="C5002" s="2" t="s">
        <v>90487</v>
      </c>
      <c r="D5002" t="s">
        <v>90486</v>
      </c>
      <c r="E5002" t="s">
        <v>90485</v>
      </c>
      <c r="F5002" t="s">
        <v>90484</v>
      </c>
      <c r="G5002" t="s">
        <v>90483</v>
      </c>
      <c r="H5002" t="s">
        <v>71606</v>
      </c>
      <c r="I5002" t="s">
        <v>6327</v>
      </c>
      <c r="AC5002" t="s">
        <v>90482</v>
      </c>
    </row>
    <row r="5003" spans="1:29" x14ac:dyDescent="0.2">
      <c r="A5003" s="1">
        <v>5001</v>
      </c>
      <c r="B5003" t="s">
        <v>90481</v>
      </c>
      <c r="C5003" s="2" t="s">
        <v>90480</v>
      </c>
      <c r="D5003" t="s">
        <v>577</v>
      </c>
      <c r="E5003" t="s">
        <v>90479</v>
      </c>
      <c r="F5003" t="s">
        <v>90478</v>
      </c>
      <c r="G5003" t="s">
        <v>89268</v>
      </c>
      <c r="H5003" t="s">
        <v>71606</v>
      </c>
      <c r="I5003" t="s">
        <v>6327</v>
      </c>
      <c r="M5003" s="2" t="s">
        <v>7028</v>
      </c>
      <c r="N5003">
        <v>44.89228</v>
      </c>
      <c r="O5003">
        <v>-93.034710000000004</v>
      </c>
      <c r="AC5003" t="s">
        <v>90477</v>
      </c>
    </row>
    <row r="5004" spans="1:29" x14ac:dyDescent="0.2">
      <c r="A5004" s="1">
        <v>5002</v>
      </c>
      <c r="B5004" t="s">
        <v>90476</v>
      </c>
      <c r="C5004" s="2" t="s">
        <v>90475</v>
      </c>
      <c r="D5004" t="s">
        <v>13023</v>
      </c>
      <c r="E5004" t="s">
        <v>90474</v>
      </c>
      <c r="F5004" t="s">
        <v>90473</v>
      </c>
      <c r="G5004" t="s">
        <v>88384</v>
      </c>
      <c r="H5004" t="s">
        <v>87648</v>
      </c>
      <c r="I5004" t="s">
        <v>6327</v>
      </c>
      <c r="M5004" s="2" t="s">
        <v>13020</v>
      </c>
      <c r="N5004">
        <v>45.223039999999997</v>
      </c>
      <c r="O5004">
        <v>-96.618769999999998</v>
      </c>
      <c r="AC5004" t="s">
        <v>90472</v>
      </c>
    </row>
    <row r="5005" spans="1:29" x14ac:dyDescent="0.2">
      <c r="A5005" s="1">
        <v>5003</v>
      </c>
      <c r="B5005" t="s">
        <v>90471</v>
      </c>
      <c r="C5005" s="2" t="s">
        <v>90470</v>
      </c>
      <c r="D5005" t="s">
        <v>876</v>
      </c>
      <c r="E5005" t="s">
        <v>90469</v>
      </c>
      <c r="F5005" t="s">
        <v>90468</v>
      </c>
      <c r="G5005" t="s">
        <v>42421</v>
      </c>
      <c r="H5005" t="s">
        <v>71606</v>
      </c>
      <c r="I5005" t="s">
        <v>6327</v>
      </c>
      <c r="M5005" s="2" t="s">
        <v>10366</v>
      </c>
      <c r="N5005">
        <v>44.065300000000001</v>
      </c>
      <c r="O5005">
        <v>-92.506680000000003</v>
      </c>
      <c r="V5005" t="s">
        <v>90467</v>
      </c>
      <c r="X5005">
        <v>1</v>
      </c>
      <c r="Y5005" t="s">
        <v>1575</v>
      </c>
      <c r="AC5005" t="s">
        <v>90466</v>
      </c>
    </row>
    <row r="5006" spans="1:29" x14ac:dyDescent="0.2">
      <c r="A5006" s="1">
        <v>5004</v>
      </c>
      <c r="B5006" t="s">
        <v>90465</v>
      </c>
      <c r="C5006" s="2" t="s">
        <v>90464</v>
      </c>
      <c r="D5006" t="s">
        <v>90463</v>
      </c>
      <c r="E5006" t="s">
        <v>90462</v>
      </c>
      <c r="F5006" t="s">
        <v>90461</v>
      </c>
      <c r="G5006" t="s">
        <v>90460</v>
      </c>
      <c r="H5006" t="s">
        <v>87626</v>
      </c>
      <c r="I5006" t="s">
        <v>6327</v>
      </c>
      <c r="M5006" s="2" t="s">
        <v>90459</v>
      </c>
      <c r="N5006">
        <v>39.629480000000001</v>
      </c>
      <c r="O5006">
        <v>-106.05936</v>
      </c>
      <c r="AC5006" t="s">
        <v>90458</v>
      </c>
    </row>
    <row r="5007" spans="1:29" x14ac:dyDescent="0.2">
      <c r="A5007" s="1">
        <v>5005</v>
      </c>
      <c r="B5007" t="s">
        <v>90457</v>
      </c>
      <c r="C5007" s="2" t="s">
        <v>90456</v>
      </c>
      <c r="D5007" t="s">
        <v>90455</v>
      </c>
      <c r="E5007" t="s">
        <v>90454</v>
      </c>
      <c r="F5007" t="s">
        <v>90453</v>
      </c>
      <c r="G5007" t="s">
        <v>90452</v>
      </c>
      <c r="H5007" t="s">
        <v>71606</v>
      </c>
      <c r="I5007" t="s">
        <v>6327</v>
      </c>
      <c r="N5007">
        <v>43.993090000000002</v>
      </c>
      <c r="O5007">
        <v>-95.764229999999998</v>
      </c>
      <c r="AC5007" t="s">
        <v>90451</v>
      </c>
    </row>
    <row r="5008" spans="1:29" x14ac:dyDescent="0.2">
      <c r="A5008" s="1">
        <v>5006</v>
      </c>
      <c r="B5008" t="s">
        <v>90450</v>
      </c>
      <c r="C5008" s="2" t="s">
        <v>90449</v>
      </c>
      <c r="D5008" t="s">
        <v>90448</v>
      </c>
      <c r="E5008" t="s">
        <v>90447</v>
      </c>
      <c r="F5008" t="s">
        <v>90446</v>
      </c>
      <c r="G5008" t="s">
        <v>87742</v>
      </c>
      <c r="H5008" t="s">
        <v>87626</v>
      </c>
      <c r="I5008" t="s">
        <v>6327</v>
      </c>
      <c r="M5008" s="2" t="s">
        <v>90445</v>
      </c>
      <c r="N5008">
        <v>40.58728</v>
      </c>
      <c r="O5008">
        <v>-105.07577999999999</v>
      </c>
      <c r="AC5008" t="s">
        <v>90444</v>
      </c>
    </row>
    <row r="5009" spans="1:29" x14ac:dyDescent="0.2">
      <c r="A5009" s="1">
        <v>5007</v>
      </c>
      <c r="B5009" t="s">
        <v>90443</v>
      </c>
      <c r="C5009" s="2" t="s">
        <v>90442</v>
      </c>
      <c r="D5009" t="s">
        <v>3236</v>
      </c>
      <c r="E5009" t="s">
        <v>90441</v>
      </c>
      <c r="G5009" t="s">
        <v>89818</v>
      </c>
      <c r="H5009" t="s">
        <v>71606</v>
      </c>
      <c r="I5009" t="s">
        <v>6327</v>
      </c>
      <c r="N5009">
        <v>45.281669999999998</v>
      </c>
      <c r="O5009">
        <v>-93.010680000000008</v>
      </c>
      <c r="AC5009" t="s">
        <v>90440</v>
      </c>
    </row>
    <row r="5010" spans="1:29" x14ac:dyDescent="0.2">
      <c r="A5010" s="1">
        <v>5008</v>
      </c>
      <c r="B5010" t="s">
        <v>90439</v>
      </c>
      <c r="C5010" s="2" t="s">
        <v>90438</v>
      </c>
      <c r="D5010" t="s">
        <v>90437</v>
      </c>
      <c r="E5010" t="s">
        <v>90436</v>
      </c>
      <c r="F5010" t="s">
        <v>90435</v>
      </c>
      <c r="G5010" t="s">
        <v>87742</v>
      </c>
      <c r="H5010" t="s">
        <v>87626</v>
      </c>
      <c r="I5010" t="s">
        <v>6327</v>
      </c>
      <c r="N5010">
        <v>40.543300000000002</v>
      </c>
      <c r="O5010">
        <v>-105.07613000000001</v>
      </c>
      <c r="AC5010" t="s">
        <v>90434</v>
      </c>
    </row>
    <row r="5011" spans="1:29" x14ac:dyDescent="0.2">
      <c r="A5011" s="1">
        <v>5009</v>
      </c>
      <c r="B5011" t="s">
        <v>90433</v>
      </c>
      <c r="C5011" s="2" t="s">
        <v>90432</v>
      </c>
      <c r="D5011" t="s">
        <v>90431</v>
      </c>
      <c r="E5011" t="s">
        <v>90430</v>
      </c>
      <c r="F5011" t="s">
        <v>90429</v>
      </c>
      <c r="G5011" t="s">
        <v>87750</v>
      </c>
      <c r="H5011" t="s">
        <v>87648</v>
      </c>
      <c r="I5011" t="s">
        <v>6327</v>
      </c>
      <c r="M5011" s="2" t="s">
        <v>90428</v>
      </c>
      <c r="N5011">
        <v>43.543889999999998</v>
      </c>
      <c r="O5011">
        <v>-96.726790000000008</v>
      </c>
      <c r="Q5011" t="s">
        <v>90427</v>
      </c>
      <c r="S5011" t="s">
        <v>16603</v>
      </c>
      <c r="T5011" t="s">
        <v>90</v>
      </c>
      <c r="V5011" t="s">
        <v>90426</v>
      </c>
      <c r="X5011">
        <v>23</v>
      </c>
      <c r="Y5011" t="s">
        <v>12121</v>
      </c>
      <c r="AC5011" t="s">
        <v>90425</v>
      </c>
    </row>
    <row r="5012" spans="1:29" x14ac:dyDescent="0.2">
      <c r="A5012" s="1">
        <v>5010</v>
      </c>
      <c r="B5012" t="s">
        <v>90424</v>
      </c>
      <c r="C5012" s="2" t="s">
        <v>90423</v>
      </c>
      <c r="D5012" t="s">
        <v>90422</v>
      </c>
      <c r="E5012" t="s">
        <v>90421</v>
      </c>
      <c r="F5012" t="s">
        <v>90420</v>
      </c>
      <c r="G5012" t="s">
        <v>90419</v>
      </c>
      <c r="H5012" t="s">
        <v>87876</v>
      </c>
      <c r="I5012" t="s">
        <v>38825</v>
      </c>
      <c r="M5012" s="2" t="s">
        <v>90418</v>
      </c>
      <c r="N5012">
        <v>48.754689999999997</v>
      </c>
      <c r="O5012">
        <v>-91.626339999999999</v>
      </c>
      <c r="Q5012" t="s">
        <v>1195</v>
      </c>
      <c r="V5012" t="s">
        <v>41996</v>
      </c>
      <c r="X5012">
        <v>11</v>
      </c>
      <c r="Y5012" t="s">
        <v>1204</v>
      </c>
      <c r="AA5012" t="s">
        <v>1497</v>
      </c>
      <c r="AC5012" t="s">
        <v>90417</v>
      </c>
    </row>
    <row r="5013" spans="1:29" x14ac:dyDescent="0.2">
      <c r="A5013" s="1">
        <v>5011</v>
      </c>
      <c r="B5013" t="s">
        <v>90416</v>
      </c>
      <c r="C5013" s="2" t="s">
        <v>90415</v>
      </c>
      <c r="D5013" t="s">
        <v>90414</v>
      </c>
      <c r="E5013" t="s">
        <v>90413</v>
      </c>
      <c r="F5013" t="s">
        <v>90412</v>
      </c>
      <c r="G5013" t="s">
        <v>90411</v>
      </c>
      <c r="H5013" t="s">
        <v>87626</v>
      </c>
      <c r="I5013" t="s">
        <v>6327</v>
      </c>
      <c r="K5013" t="s">
        <v>90410</v>
      </c>
      <c r="M5013" s="2" t="s">
        <v>90409</v>
      </c>
      <c r="N5013">
        <v>38.87144</v>
      </c>
      <c r="O5013">
        <v>-106.98401</v>
      </c>
      <c r="P5013" t="s">
        <v>90408</v>
      </c>
      <c r="Q5013" t="s">
        <v>84408</v>
      </c>
      <c r="S5013" t="s">
        <v>90407</v>
      </c>
      <c r="T5013" t="s">
        <v>90</v>
      </c>
      <c r="V5013" t="s">
        <v>64206</v>
      </c>
      <c r="X5013">
        <v>41</v>
      </c>
      <c r="Y5013" t="s">
        <v>9154</v>
      </c>
      <c r="AA5013" t="s">
        <v>41</v>
      </c>
      <c r="AC5013" t="s">
        <v>90406</v>
      </c>
    </row>
    <row r="5014" spans="1:29" x14ac:dyDescent="0.2">
      <c r="A5014" s="1">
        <v>5012</v>
      </c>
      <c r="B5014" t="s">
        <v>90405</v>
      </c>
      <c r="C5014" s="2" t="s">
        <v>90404</v>
      </c>
      <c r="D5014" t="s">
        <v>36106</v>
      </c>
      <c r="E5014" t="s">
        <v>90403</v>
      </c>
      <c r="F5014" t="s">
        <v>90402</v>
      </c>
      <c r="G5014" t="s">
        <v>87694</v>
      </c>
      <c r="H5014" t="s">
        <v>87648</v>
      </c>
      <c r="I5014" t="s">
        <v>6327</v>
      </c>
      <c r="M5014" s="2" t="s">
        <v>6805</v>
      </c>
      <c r="N5014">
        <v>44.105229999999999</v>
      </c>
      <c r="O5014">
        <v>-103.21487</v>
      </c>
      <c r="Q5014" t="s">
        <v>44</v>
      </c>
      <c r="R5014" t="s">
        <v>11610</v>
      </c>
      <c r="S5014" t="s">
        <v>1531</v>
      </c>
      <c r="T5014" t="s">
        <v>90</v>
      </c>
      <c r="V5014" t="s">
        <v>90401</v>
      </c>
      <c r="X5014">
        <v>65</v>
      </c>
      <c r="Y5014" t="s">
        <v>6832</v>
      </c>
      <c r="AA5014" t="s">
        <v>3282</v>
      </c>
      <c r="AC5014" t="s">
        <v>90400</v>
      </c>
    </row>
    <row r="5015" spans="1:29" x14ac:dyDescent="0.2">
      <c r="A5015" s="1">
        <v>5013</v>
      </c>
      <c r="B5015" t="s">
        <v>90399</v>
      </c>
      <c r="C5015" s="2" t="s">
        <v>90398</v>
      </c>
      <c r="D5015" t="s">
        <v>90397</v>
      </c>
      <c r="E5015" t="s">
        <v>90396</v>
      </c>
      <c r="F5015" t="s">
        <v>90395</v>
      </c>
      <c r="G5015" t="s">
        <v>87627</v>
      </c>
      <c r="H5015" t="s">
        <v>87626</v>
      </c>
      <c r="I5015" t="s">
        <v>6327</v>
      </c>
      <c r="M5015" s="2" t="s">
        <v>90394</v>
      </c>
      <c r="N5015">
        <v>39.83972</v>
      </c>
      <c r="O5015">
        <v>-105.08656999999999</v>
      </c>
      <c r="Q5015" t="s">
        <v>90393</v>
      </c>
      <c r="V5015" t="s">
        <v>90392</v>
      </c>
      <c r="X5015">
        <v>31</v>
      </c>
      <c r="Y5015" t="s">
        <v>4457</v>
      </c>
      <c r="AA5015" t="s">
        <v>1604</v>
      </c>
      <c r="AC5015" t="s">
        <v>90391</v>
      </c>
    </row>
    <row r="5016" spans="1:29" x14ac:dyDescent="0.2">
      <c r="A5016" s="1">
        <v>5014</v>
      </c>
      <c r="B5016" t="s">
        <v>90390</v>
      </c>
      <c r="C5016" s="2" t="s">
        <v>90389</v>
      </c>
      <c r="D5016" t="s">
        <v>90388</v>
      </c>
      <c r="E5016" t="s">
        <v>90387</v>
      </c>
      <c r="F5016" t="s">
        <v>90386</v>
      </c>
      <c r="G5016" t="s">
        <v>88223</v>
      </c>
      <c r="H5016" t="s">
        <v>71606</v>
      </c>
      <c r="I5016" t="s">
        <v>6327</v>
      </c>
      <c r="K5016" t="s">
        <v>90385</v>
      </c>
      <c r="M5016" s="2" t="s">
        <v>90384</v>
      </c>
      <c r="N5016">
        <v>46.782246000000001</v>
      </c>
      <c r="O5016">
        <v>-92.094809999999995</v>
      </c>
      <c r="Q5016" t="s">
        <v>90383</v>
      </c>
      <c r="S5016" t="s">
        <v>25875</v>
      </c>
      <c r="T5016" t="s">
        <v>90</v>
      </c>
      <c r="V5016" t="s">
        <v>90382</v>
      </c>
      <c r="X5016">
        <v>128</v>
      </c>
      <c r="Y5016" t="s">
        <v>4457</v>
      </c>
      <c r="AA5016" t="s">
        <v>87</v>
      </c>
      <c r="AB5016" t="s">
        <v>26</v>
      </c>
      <c r="AC5016" t="s">
        <v>90381</v>
      </c>
    </row>
    <row r="5017" spans="1:29" x14ac:dyDescent="0.2">
      <c r="A5017" s="1">
        <v>5015</v>
      </c>
      <c r="B5017" t="s">
        <v>90380</v>
      </c>
      <c r="C5017" s="2" t="s">
        <v>90379</v>
      </c>
      <c r="D5017" t="s">
        <v>90378</v>
      </c>
      <c r="E5017" t="s">
        <v>90377</v>
      </c>
      <c r="F5017" t="s">
        <v>90376</v>
      </c>
      <c r="G5017" t="s">
        <v>87667</v>
      </c>
      <c r="H5017" t="s">
        <v>71606</v>
      </c>
      <c r="I5017" t="s">
        <v>6327</v>
      </c>
      <c r="M5017" s="2" t="s">
        <v>90375</v>
      </c>
      <c r="N5017">
        <v>44.858832999999997</v>
      </c>
      <c r="O5017">
        <v>-93.42689</v>
      </c>
      <c r="Q5017" t="s">
        <v>5014</v>
      </c>
      <c r="R5017" t="s">
        <v>5899</v>
      </c>
      <c r="S5017" t="s">
        <v>10188</v>
      </c>
      <c r="T5017" t="s">
        <v>90</v>
      </c>
      <c r="V5017" t="s">
        <v>90374</v>
      </c>
      <c r="X5017">
        <v>32</v>
      </c>
      <c r="Y5017" t="s">
        <v>54587</v>
      </c>
      <c r="AA5017" t="s">
        <v>1604</v>
      </c>
      <c r="AC5017" t="s">
        <v>90373</v>
      </c>
    </row>
    <row r="5018" spans="1:29" x14ac:dyDescent="0.2">
      <c r="A5018" s="1">
        <v>5016</v>
      </c>
      <c r="B5018" t="s">
        <v>90372</v>
      </c>
      <c r="C5018" s="2" t="s">
        <v>90371</v>
      </c>
      <c r="D5018" t="s">
        <v>90370</v>
      </c>
      <c r="E5018" t="s">
        <v>90369</v>
      </c>
      <c r="F5018" t="s">
        <v>90368</v>
      </c>
      <c r="G5018" t="s">
        <v>87750</v>
      </c>
      <c r="H5018" t="s">
        <v>87648</v>
      </c>
      <c r="I5018" t="s">
        <v>6327</v>
      </c>
      <c r="M5018" s="2" t="s">
        <v>90367</v>
      </c>
      <c r="N5018">
        <v>43.546680000000002</v>
      </c>
      <c r="O5018">
        <v>-96.698210000000003</v>
      </c>
      <c r="V5018" t="s">
        <v>90366</v>
      </c>
      <c r="X5018">
        <v>1</v>
      </c>
      <c r="Y5018" t="s">
        <v>6669</v>
      </c>
      <c r="AC5018" t="s">
        <v>90365</v>
      </c>
    </row>
    <row r="5019" spans="1:29" x14ac:dyDescent="0.2">
      <c r="A5019" s="1">
        <v>5017</v>
      </c>
      <c r="B5019" t="s">
        <v>90364</v>
      </c>
      <c r="C5019" s="2" t="s">
        <v>90363</v>
      </c>
      <c r="D5019" t="s">
        <v>90362</v>
      </c>
      <c r="E5019" t="s">
        <v>90361</v>
      </c>
      <c r="F5019" t="s">
        <v>90360</v>
      </c>
      <c r="G5019" t="s">
        <v>90359</v>
      </c>
      <c r="H5019" t="s">
        <v>88640</v>
      </c>
      <c r="I5019" t="s">
        <v>6327</v>
      </c>
      <c r="N5019">
        <v>42.535957000000003</v>
      </c>
      <c r="O5019">
        <v>-98.980739999999997</v>
      </c>
      <c r="AC5019" t="s">
        <v>90358</v>
      </c>
    </row>
    <row r="5020" spans="1:29" x14ac:dyDescent="0.2">
      <c r="A5020" s="1">
        <v>5018</v>
      </c>
      <c r="B5020" t="s">
        <v>90357</v>
      </c>
      <c r="C5020" s="2" t="s">
        <v>90356</v>
      </c>
      <c r="D5020" t="s">
        <v>7196</v>
      </c>
      <c r="E5020" t="s">
        <v>90355</v>
      </c>
      <c r="F5020" t="s">
        <v>90354</v>
      </c>
      <c r="G5020" t="s">
        <v>40068</v>
      </c>
      <c r="H5020" t="s">
        <v>87626</v>
      </c>
      <c r="I5020" t="s">
        <v>6327</v>
      </c>
      <c r="M5020" s="2" t="s">
        <v>7192</v>
      </c>
      <c r="N5020">
        <v>39.41337</v>
      </c>
      <c r="O5020">
        <v>-104.87146</v>
      </c>
      <c r="Q5020" t="s">
        <v>7191</v>
      </c>
      <c r="R5020" t="s">
        <v>7190</v>
      </c>
      <c r="V5020" t="s">
        <v>90353</v>
      </c>
      <c r="X5020">
        <v>15</v>
      </c>
      <c r="Y5020" t="s">
        <v>1128</v>
      </c>
      <c r="AC5020" t="s">
        <v>90352</v>
      </c>
    </row>
    <row r="5021" spans="1:29" x14ac:dyDescent="0.2">
      <c r="A5021" s="1">
        <v>5019</v>
      </c>
      <c r="B5021" t="s">
        <v>90351</v>
      </c>
      <c r="C5021" s="2" t="s">
        <v>90350</v>
      </c>
      <c r="D5021" t="s">
        <v>71508</v>
      </c>
      <c r="E5021" t="s">
        <v>90349</v>
      </c>
      <c r="F5021" t="s">
        <v>90348</v>
      </c>
      <c r="G5021" t="s">
        <v>90347</v>
      </c>
      <c r="H5021" t="s">
        <v>87681</v>
      </c>
      <c r="I5021" t="s">
        <v>6327</v>
      </c>
      <c r="M5021" s="2" t="s">
        <v>90346</v>
      </c>
      <c r="N5021">
        <v>43.056995000000001</v>
      </c>
      <c r="O5021">
        <v>-96.175309999999996</v>
      </c>
      <c r="V5021" t="s">
        <v>23794</v>
      </c>
      <c r="X5021">
        <v>1</v>
      </c>
      <c r="Y5021" t="s">
        <v>24380</v>
      </c>
      <c r="AC5021" t="s">
        <v>90345</v>
      </c>
    </row>
    <row r="5022" spans="1:29" x14ac:dyDescent="0.2">
      <c r="A5022" s="1">
        <v>5020</v>
      </c>
      <c r="B5022" t="s">
        <v>90344</v>
      </c>
      <c r="C5022" s="2" t="s">
        <v>90343</v>
      </c>
      <c r="D5022" t="s">
        <v>90342</v>
      </c>
      <c r="E5022" t="s">
        <v>90341</v>
      </c>
      <c r="F5022" t="s">
        <v>90340</v>
      </c>
      <c r="G5022" t="s">
        <v>90339</v>
      </c>
      <c r="H5022" t="s">
        <v>71606</v>
      </c>
      <c r="I5022" t="s">
        <v>6327</v>
      </c>
      <c r="M5022" s="2" t="s">
        <v>90338</v>
      </c>
      <c r="N5022">
        <v>45.398260000000001</v>
      </c>
      <c r="O5022">
        <v>-93.715360000000004</v>
      </c>
      <c r="V5022" t="s">
        <v>23298</v>
      </c>
      <c r="X5022">
        <v>1</v>
      </c>
      <c r="Y5022" t="s">
        <v>4592</v>
      </c>
      <c r="AC5022" t="s">
        <v>90337</v>
      </c>
    </row>
    <row r="5023" spans="1:29" x14ac:dyDescent="0.2">
      <c r="A5023" s="1">
        <v>5021</v>
      </c>
      <c r="B5023" s="2" t="s">
        <v>90336</v>
      </c>
      <c r="C5023" s="2" t="s">
        <v>90335</v>
      </c>
      <c r="D5023" t="s">
        <v>90334</v>
      </c>
      <c r="H5023" t="s">
        <v>90333</v>
      </c>
      <c r="I5023" t="s">
        <v>6327</v>
      </c>
      <c r="N5023">
        <v>47.662579999999998</v>
      </c>
      <c r="O5023">
        <v>-90.714269999999999</v>
      </c>
      <c r="U5023" t="s">
        <v>90332</v>
      </c>
      <c r="AC5023" t="s">
        <v>90331</v>
      </c>
    </row>
    <row r="5024" spans="1:29" x14ac:dyDescent="0.2">
      <c r="A5024" s="1">
        <v>5022</v>
      </c>
      <c r="B5024" t="s">
        <v>90330</v>
      </c>
      <c r="C5024" s="2" t="s">
        <v>90329</v>
      </c>
      <c r="D5024" t="s">
        <v>90328</v>
      </c>
      <c r="E5024" t="s">
        <v>90327</v>
      </c>
      <c r="F5024" t="s">
        <v>90326</v>
      </c>
      <c r="G5024" t="s">
        <v>90325</v>
      </c>
      <c r="H5024" t="s">
        <v>87626</v>
      </c>
      <c r="I5024" t="s">
        <v>6327</v>
      </c>
      <c r="K5024" t="s">
        <v>90324</v>
      </c>
      <c r="M5024" s="2" t="s">
        <v>90323</v>
      </c>
      <c r="N5024">
        <v>39.569420000000001</v>
      </c>
      <c r="O5024">
        <v>-107.51474</v>
      </c>
      <c r="Q5024" t="s">
        <v>90322</v>
      </c>
      <c r="R5024" t="s">
        <v>5241</v>
      </c>
      <c r="S5024" t="s">
        <v>90321</v>
      </c>
      <c r="T5024" t="s">
        <v>90</v>
      </c>
      <c r="V5024" t="s">
        <v>20045</v>
      </c>
      <c r="X5024">
        <v>26</v>
      </c>
      <c r="Y5024" t="s">
        <v>6445</v>
      </c>
      <c r="AA5024" t="s">
        <v>1604</v>
      </c>
      <c r="AC5024" t="s">
        <v>90320</v>
      </c>
    </row>
    <row r="5025" spans="1:29" x14ac:dyDescent="0.2">
      <c r="A5025" s="1">
        <v>5023</v>
      </c>
      <c r="B5025" t="s">
        <v>90319</v>
      </c>
      <c r="C5025" s="2" t="s">
        <v>90318</v>
      </c>
      <c r="D5025" t="s">
        <v>29719</v>
      </c>
      <c r="E5025" t="s">
        <v>90317</v>
      </c>
      <c r="F5025" t="s">
        <v>90316</v>
      </c>
      <c r="G5025" t="s">
        <v>87694</v>
      </c>
      <c r="H5025" t="s">
        <v>87648</v>
      </c>
      <c r="I5025" t="s">
        <v>6327</v>
      </c>
      <c r="N5025">
        <v>44.042212999999997</v>
      </c>
      <c r="O5025">
        <v>-103.19070000000001</v>
      </c>
      <c r="AC5025" t="s">
        <v>90315</v>
      </c>
    </row>
    <row r="5026" spans="1:29" x14ac:dyDescent="0.2">
      <c r="A5026" s="1">
        <v>5024</v>
      </c>
      <c r="B5026" t="s">
        <v>90314</v>
      </c>
      <c r="C5026" s="2" t="s">
        <v>90313</v>
      </c>
      <c r="D5026" t="s">
        <v>90312</v>
      </c>
      <c r="E5026" t="s">
        <v>90311</v>
      </c>
      <c r="F5026" t="s">
        <v>90310</v>
      </c>
      <c r="G5026" t="s">
        <v>90309</v>
      </c>
      <c r="H5026" t="s">
        <v>71606</v>
      </c>
      <c r="I5026" t="s">
        <v>6327</v>
      </c>
      <c r="N5026">
        <v>45.146859999999997</v>
      </c>
      <c r="O5026">
        <v>-93.149000000000001</v>
      </c>
      <c r="V5026" t="s">
        <v>45383</v>
      </c>
      <c r="X5026">
        <v>3</v>
      </c>
      <c r="Y5026" t="s">
        <v>13813</v>
      </c>
      <c r="AC5026" t="s">
        <v>90308</v>
      </c>
    </row>
    <row r="5027" spans="1:29" x14ac:dyDescent="0.2">
      <c r="A5027" s="1">
        <v>5025</v>
      </c>
      <c r="B5027" t="s">
        <v>90307</v>
      </c>
      <c r="C5027" s="2" t="s">
        <v>90306</v>
      </c>
      <c r="D5027" t="s">
        <v>90305</v>
      </c>
      <c r="E5027" t="s">
        <v>90304</v>
      </c>
      <c r="F5027" t="s">
        <v>90303</v>
      </c>
      <c r="G5027" t="s">
        <v>89748</v>
      </c>
      <c r="H5027" t="s">
        <v>71606</v>
      </c>
      <c r="I5027" t="s">
        <v>6327</v>
      </c>
      <c r="N5027">
        <v>44.3185</v>
      </c>
      <c r="O5027">
        <v>-93.937430000000006</v>
      </c>
      <c r="AC5027" t="s">
        <v>90302</v>
      </c>
    </row>
    <row r="5028" spans="1:29" x14ac:dyDescent="0.2">
      <c r="A5028" s="1">
        <v>5026</v>
      </c>
      <c r="B5028" t="s">
        <v>90301</v>
      </c>
      <c r="C5028" s="2" t="s">
        <v>90300</v>
      </c>
      <c r="D5028" t="s">
        <v>90299</v>
      </c>
      <c r="E5028" t="s">
        <v>90298</v>
      </c>
      <c r="F5028" t="s">
        <v>286</v>
      </c>
      <c r="G5028" t="s">
        <v>87810</v>
      </c>
      <c r="H5028" t="s">
        <v>71606</v>
      </c>
      <c r="I5028" t="s">
        <v>6327</v>
      </c>
      <c r="M5028" s="2" t="s">
        <v>90297</v>
      </c>
      <c r="N5028">
        <v>44.912520000000001</v>
      </c>
      <c r="O5028">
        <v>-93.328109999999995</v>
      </c>
      <c r="Q5028" t="s">
        <v>851</v>
      </c>
      <c r="V5028" t="s">
        <v>90296</v>
      </c>
      <c r="X5028">
        <v>12</v>
      </c>
      <c r="Y5028" t="s">
        <v>10364</v>
      </c>
      <c r="AC5028" t="s">
        <v>90295</v>
      </c>
    </row>
    <row r="5029" spans="1:29" x14ac:dyDescent="0.2">
      <c r="A5029" s="1">
        <v>5027</v>
      </c>
      <c r="B5029" t="s">
        <v>90294</v>
      </c>
      <c r="C5029" s="2" t="s">
        <v>90293</v>
      </c>
      <c r="D5029" t="s">
        <v>90292</v>
      </c>
      <c r="E5029" t="s">
        <v>90291</v>
      </c>
      <c r="G5029" t="s">
        <v>87627</v>
      </c>
      <c r="H5029" t="s">
        <v>87626</v>
      </c>
      <c r="I5029" t="s">
        <v>6327</v>
      </c>
      <c r="N5029">
        <v>39.813029999999998</v>
      </c>
      <c r="O5029">
        <v>-105.08143</v>
      </c>
      <c r="Q5029" t="s">
        <v>44</v>
      </c>
      <c r="V5029" t="s">
        <v>90290</v>
      </c>
      <c r="X5029">
        <v>2</v>
      </c>
      <c r="Y5029" t="s">
        <v>2392</v>
      </c>
      <c r="AC5029" t="s">
        <v>90289</v>
      </c>
    </row>
    <row r="5030" spans="1:29" x14ac:dyDescent="0.2">
      <c r="A5030" s="1">
        <v>5028</v>
      </c>
      <c r="B5030" t="s">
        <v>90288</v>
      </c>
      <c r="C5030" s="2" t="s">
        <v>90287</v>
      </c>
      <c r="D5030" t="s">
        <v>88721</v>
      </c>
      <c r="E5030" t="s">
        <v>90286</v>
      </c>
      <c r="F5030" t="s">
        <v>90285</v>
      </c>
      <c r="G5030" t="s">
        <v>90284</v>
      </c>
      <c r="H5030" t="s">
        <v>71606</v>
      </c>
      <c r="I5030" t="s">
        <v>6327</v>
      </c>
      <c r="M5030" s="2" t="s">
        <v>88718</v>
      </c>
      <c r="N5030">
        <v>47.222410000000004</v>
      </c>
      <c r="O5030">
        <v>-93.528639999999996</v>
      </c>
      <c r="AC5030" t="s">
        <v>90283</v>
      </c>
    </row>
    <row r="5031" spans="1:29" x14ac:dyDescent="0.2">
      <c r="A5031" s="1">
        <v>5029</v>
      </c>
      <c r="B5031" t="s">
        <v>90282</v>
      </c>
      <c r="C5031" s="2" t="s">
        <v>90281</v>
      </c>
      <c r="D5031" t="s">
        <v>60707</v>
      </c>
      <c r="E5031" t="s">
        <v>90280</v>
      </c>
      <c r="F5031" t="s">
        <v>90279</v>
      </c>
      <c r="G5031" t="s">
        <v>88223</v>
      </c>
      <c r="H5031" t="s">
        <v>71606</v>
      </c>
      <c r="I5031" t="s">
        <v>6327</v>
      </c>
      <c r="M5031" s="2" t="s">
        <v>60704</v>
      </c>
      <c r="N5031">
        <v>46.801600000000001</v>
      </c>
      <c r="O5031">
        <v>-92.149419999999992</v>
      </c>
      <c r="P5031" t="s">
        <v>60703</v>
      </c>
      <c r="Q5031" t="s">
        <v>72</v>
      </c>
      <c r="V5031" t="s">
        <v>90278</v>
      </c>
      <c r="X5031">
        <v>67</v>
      </c>
      <c r="Y5031" t="s">
        <v>8894</v>
      </c>
      <c r="AA5031" t="s">
        <v>27</v>
      </c>
      <c r="AB5031" t="s">
        <v>26</v>
      </c>
      <c r="AC5031" t="s">
        <v>90277</v>
      </c>
    </row>
    <row r="5032" spans="1:29" x14ac:dyDescent="0.2">
      <c r="A5032" s="1">
        <v>5030</v>
      </c>
      <c r="B5032" t="s">
        <v>90276</v>
      </c>
      <c r="C5032" s="2" t="s">
        <v>90275</v>
      </c>
      <c r="D5032" t="s">
        <v>7996</v>
      </c>
      <c r="E5032" t="s">
        <v>90274</v>
      </c>
      <c r="F5032" t="s">
        <v>90273</v>
      </c>
      <c r="G5032" t="s">
        <v>88498</v>
      </c>
      <c r="H5032" t="s">
        <v>71606</v>
      </c>
      <c r="I5032" t="s">
        <v>6327</v>
      </c>
      <c r="M5032" s="2" t="s">
        <v>7993</v>
      </c>
      <c r="N5032">
        <v>44.96613</v>
      </c>
      <c r="O5032">
        <v>-92.984790000000004</v>
      </c>
      <c r="V5032" t="s">
        <v>90272</v>
      </c>
      <c r="X5032">
        <v>4</v>
      </c>
      <c r="Y5032" t="s">
        <v>708</v>
      </c>
      <c r="AC5032" t="s">
        <v>90271</v>
      </c>
    </row>
    <row r="5033" spans="1:29" x14ac:dyDescent="0.2">
      <c r="A5033" s="1">
        <v>5031</v>
      </c>
      <c r="B5033" t="s">
        <v>90270</v>
      </c>
      <c r="C5033" s="2" t="s">
        <v>90269</v>
      </c>
      <c r="D5033" t="s">
        <v>90268</v>
      </c>
      <c r="E5033" t="s">
        <v>90267</v>
      </c>
      <c r="F5033" t="s">
        <v>90266</v>
      </c>
      <c r="G5033" t="s">
        <v>87984</v>
      </c>
      <c r="H5033" t="s">
        <v>71606</v>
      </c>
      <c r="I5033" t="s">
        <v>6327</v>
      </c>
      <c r="N5033">
        <v>44.975765000000003</v>
      </c>
      <c r="O5033">
        <v>-92.984769999999997</v>
      </c>
      <c r="Q5033" t="s">
        <v>500</v>
      </c>
      <c r="V5033" t="s">
        <v>90265</v>
      </c>
      <c r="X5033">
        <v>9</v>
      </c>
      <c r="Y5033" t="s">
        <v>1362</v>
      </c>
      <c r="AC5033" t="s">
        <v>90264</v>
      </c>
    </row>
    <row r="5034" spans="1:29" x14ac:dyDescent="0.2">
      <c r="A5034" s="1">
        <v>5032</v>
      </c>
      <c r="B5034" t="s">
        <v>90263</v>
      </c>
      <c r="C5034" s="2" t="s">
        <v>90262</v>
      </c>
      <c r="D5034" t="s">
        <v>90261</v>
      </c>
      <c r="E5034" t="s">
        <v>90260</v>
      </c>
      <c r="F5034" t="s">
        <v>90259</v>
      </c>
      <c r="G5034" t="s">
        <v>90258</v>
      </c>
      <c r="H5034" t="s">
        <v>87648</v>
      </c>
      <c r="I5034" t="s">
        <v>6327</v>
      </c>
      <c r="N5034">
        <v>44.038870000000003</v>
      </c>
      <c r="O5034">
        <v>-101.66399</v>
      </c>
      <c r="V5034" t="s">
        <v>12333</v>
      </c>
      <c r="X5034">
        <v>1</v>
      </c>
      <c r="Y5034" t="s">
        <v>2731</v>
      </c>
      <c r="AC5034" t="s">
        <v>90257</v>
      </c>
    </row>
    <row r="5035" spans="1:29" x14ac:dyDescent="0.2">
      <c r="A5035" s="1">
        <v>5033</v>
      </c>
      <c r="B5035" t="s">
        <v>90256</v>
      </c>
      <c r="C5035" s="2" t="s">
        <v>90255</v>
      </c>
      <c r="D5035" t="s">
        <v>90254</v>
      </c>
      <c r="E5035" t="s">
        <v>90253</v>
      </c>
      <c r="F5035" t="s">
        <v>90252</v>
      </c>
      <c r="G5035" t="s">
        <v>88223</v>
      </c>
      <c r="H5035" t="s">
        <v>71606</v>
      </c>
      <c r="I5035" t="s">
        <v>6327</v>
      </c>
      <c r="M5035" s="2" t="s">
        <v>90251</v>
      </c>
      <c r="N5035">
        <v>46.799267</v>
      </c>
      <c r="O5035">
        <v>-92.078963999999999</v>
      </c>
      <c r="Q5035" t="s">
        <v>44</v>
      </c>
      <c r="V5035" t="s">
        <v>90250</v>
      </c>
      <c r="X5035">
        <v>30</v>
      </c>
      <c r="Y5035" t="s">
        <v>1362</v>
      </c>
      <c r="AA5035" t="s">
        <v>41</v>
      </c>
      <c r="AC5035" t="s">
        <v>90249</v>
      </c>
    </row>
    <row r="5036" spans="1:29" x14ac:dyDescent="0.2">
      <c r="A5036" s="1">
        <v>5034</v>
      </c>
      <c r="B5036" t="s">
        <v>90248</v>
      </c>
      <c r="C5036" s="2" t="s">
        <v>90247</v>
      </c>
      <c r="D5036" t="s">
        <v>90246</v>
      </c>
      <c r="E5036" t="s">
        <v>90245</v>
      </c>
      <c r="F5036" t="s">
        <v>90244</v>
      </c>
      <c r="G5036" t="s">
        <v>87898</v>
      </c>
      <c r="H5036" t="s">
        <v>71606</v>
      </c>
      <c r="I5036" t="s">
        <v>6327</v>
      </c>
      <c r="N5036">
        <v>44.618789999999997</v>
      </c>
      <c r="O5036">
        <v>-93.293099999999995</v>
      </c>
      <c r="Q5036" t="s">
        <v>851</v>
      </c>
      <c r="V5036" t="s">
        <v>90243</v>
      </c>
      <c r="X5036">
        <v>2</v>
      </c>
      <c r="Y5036" t="s">
        <v>32119</v>
      </c>
      <c r="AC5036" t="s">
        <v>90242</v>
      </c>
    </row>
    <row r="5037" spans="1:29" x14ac:dyDescent="0.2">
      <c r="A5037" s="1">
        <v>5035</v>
      </c>
      <c r="B5037" t="s">
        <v>90241</v>
      </c>
      <c r="C5037" s="2" t="s">
        <v>90240</v>
      </c>
      <c r="D5037" t="s">
        <v>14069</v>
      </c>
      <c r="E5037" t="s">
        <v>90239</v>
      </c>
      <c r="F5037" t="s">
        <v>90238</v>
      </c>
      <c r="G5037" t="s">
        <v>87627</v>
      </c>
      <c r="H5037" t="s">
        <v>87626</v>
      </c>
      <c r="I5037" t="s">
        <v>6327</v>
      </c>
      <c r="M5037" s="2" t="s">
        <v>16802</v>
      </c>
      <c r="N5037">
        <v>39.792458000000003</v>
      </c>
      <c r="O5037">
        <v>-105.08087</v>
      </c>
      <c r="Q5037" t="s">
        <v>851</v>
      </c>
      <c r="S5037" t="s">
        <v>7181</v>
      </c>
      <c r="T5037" t="s">
        <v>90</v>
      </c>
      <c r="V5037" t="s">
        <v>90237</v>
      </c>
      <c r="X5037">
        <v>11</v>
      </c>
      <c r="Y5037" t="s">
        <v>3732</v>
      </c>
      <c r="AC5037" t="s">
        <v>90236</v>
      </c>
    </row>
    <row r="5038" spans="1:29" x14ac:dyDescent="0.2">
      <c r="A5038" s="1">
        <v>5036</v>
      </c>
      <c r="B5038" t="s">
        <v>90235</v>
      </c>
      <c r="C5038" s="2" t="s">
        <v>90234</v>
      </c>
      <c r="D5038" t="s">
        <v>90233</v>
      </c>
      <c r="E5038" t="s">
        <v>90232</v>
      </c>
      <c r="F5038" t="s">
        <v>90231</v>
      </c>
      <c r="G5038" t="s">
        <v>87750</v>
      </c>
      <c r="H5038" t="s">
        <v>87648</v>
      </c>
      <c r="I5038" t="s">
        <v>6327</v>
      </c>
      <c r="N5038">
        <v>43.515369999999997</v>
      </c>
      <c r="O5038">
        <v>-96.78773000000001</v>
      </c>
      <c r="AC5038" t="s">
        <v>90230</v>
      </c>
    </row>
    <row r="5039" spans="1:29" x14ac:dyDescent="0.2">
      <c r="A5039" s="1">
        <v>5037</v>
      </c>
      <c r="B5039" t="s">
        <v>90229</v>
      </c>
      <c r="C5039" s="2" t="s">
        <v>90228</v>
      </c>
      <c r="D5039" t="s">
        <v>90227</v>
      </c>
      <c r="E5039" t="s">
        <v>90226</v>
      </c>
      <c r="F5039" t="s">
        <v>90225</v>
      </c>
      <c r="G5039" t="s">
        <v>90224</v>
      </c>
      <c r="H5039" t="s">
        <v>71606</v>
      </c>
      <c r="I5039" t="s">
        <v>6327</v>
      </c>
      <c r="M5039" s="2" t="s">
        <v>90223</v>
      </c>
      <c r="N5039">
        <v>46.288229999999999</v>
      </c>
      <c r="O5039">
        <v>-95.599395999999999</v>
      </c>
      <c r="AC5039" t="s">
        <v>90222</v>
      </c>
    </row>
    <row r="5040" spans="1:29" x14ac:dyDescent="0.2">
      <c r="A5040" s="1">
        <v>5038</v>
      </c>
      <c r="B5040" t="s">
        <v>90221</v>
      </c>
      <c r="C5040" s="2" t="s">
        <v>90220</v>
      </c>
      <c r="D5040" t="s">
        <v>90219</v>
      </c>
      <c r="E5040" t="s">
        <v>90218</v>
      </c>
      <c r="F5040" t="s">
        <v>90217</v>
      </c>
      <c r="G5040" t="s">
        <v>88491</v>
      </c>
      <c r="H5040" t="s">
        <v>71606</v>
      </c>
      <c r="I5040" t="s">
        <v>6327</v>
      </c>
      <c r="N5040">
        <v>46.957380000000001</v>
      </c>
      <c r="O5040">
        <v>-94.952460000000002</v>
      </c>
      <c r="Q5040" t="s">
        <v>851</v>
      </c>
      <c r="V5040" t="s">
        <v>10406</v>
      </c>
      <c r="X5040">
        <v>7</v>
      </c>
      <c r="Y5040" t="s">
        <v>27753</v>
      </c>
      <c r="AC5040" t="s">
        <v>90216</v>
      </c>
    </row>
    <row r="5041" spans="1:29" x14ac:dyDescent="0.2">
      <c r="A5041" s="1">
        <v>5039</v>
      </c>
      <c r="B5041" t="s">
        <v>90215</v>
      </c>
      <c r="C5041" s="2" t="s">
        <v>90214</v>
      </c>
      <c r="D5041" t="s">
        <v>7996</v>
      </c>
      <c r="E5041" t="s">
        <v>90213</v>
      </c>
      <c r="F5041" t="s">
        <v>90212</v>
      </c>
      <c r="G5041" t="s">
        <v>88165</v>
      </c>
      <c r="H5041" t="s">
        <v>71606</v>
      </c>
      <c r="I5041" t="s">
        <v>6327</v>
      </c>
      <c r="M5041" s="2" t="s">
        <v>7993</v>
      </c>
      <c r="N5041">
        <v>44.925715999999987</v>
      </c>
      <c r="O5041">
        <v>-92.955390000000008</v>
      </c>
      <c r="AC5041" t="s">
        <v>90211</v>
      </c>
    </row>
    <row r="5042" spans="1:29" x14ac:dyDescent="0.2">
      <c r="A5042" s="1">
        <v>5040</v>
      </c>
      <c r="B5042" t="s">
        <v>90210</v>
      </c>
      <c r="C5042" s="2" t="s">
        <v>90209</v>
      </c>
      <c r="D5042" t="s">
        <v>90208</v>
      </c>
      <c r="E5042" t="s">
        <v>90207</v>
      </c>
      <c r="F5042" t="s">
        <v>90206</v>
      </c>
      <c r="G5042" t="s">
        <v>88223</v>
      </c>
      <c r="H5042" t="s">
        <v>71606</v>
      </c>
      <c r="I5042" t="s">
        <v>6327</v>
      </c>
      <c r="N5042">
        <v>46.803359999999998</v>
      </c>
      <c r="O5042">
        <v>-92.094480000000004</v>
      </c>
      <c r="AC5042" t="s">
        <v>90205</v>
      </c>
    </row>
    <row r="5043" spans="1:29" x14ac:dyDescent="0.2">
      <c r="A5043" s="1">
        <v>5041</v>
      </c>
      <c r="B5043" t="s">
        <v>90204</v>
      </c>
      <c r="C5043" s="2" t="s">
        <v>90203</v>
      </c>
      <c r="D5043" t="s">
        <v>90202</v>
      </c>
      <c r="E5043" t="s">
        <v>90201</v>
      </c>
      <c r="F5043" t="s">
        <v>90200</v>
      </c>
      <c r="G5043" t="s">
        <v>90199</v>
      </c>
      <c r="H5043" t="s">
        <v>71606</v>
      </c>
      <c r="I5043" t="s">
        <v>6327</v>
      </c>
      <c r="N5043">
        <v>46.092260000000003</v>
      </c>
      <c r="O5043">
        <v>-94.503579999999999</v>
      </c>
      <c r="AC5043" t="s">
        <v>90198</v>
      </c>
    </row>
    <row r="5044" spans="1:29" x14ac:dyDescent="0.2">
      <c r="A5044" s="1">
        <v>5042</v>
      </c>
      <c r="B5044" t="s">
        <v>90197</v>
      </c>
      <c r="C5044" s="2" t="s">
        <v>90196</v>
      </c>
      <c r="D5044" t="s">
        <v>90195</v>
      </c>
      <c r="E5044" t="s">
        <v>90194</v>
      </c>
      <c r="F5044" t="s">
        <v>90193</v>
      </c>
      <c r="G5044" t="s">
        <v>87694</v>
      </c>
      <c r="H5044" t="s">
        <v>87648</v>
      </c>
      <c r="I5044" t="s">
        <v>6327</v>
      </c>
      <c r="M5044" s="2" t="s">
        <v>90192</v>
      </c>
      <c r="N5044">
        <v>44.08117</v>
      </c>
      <c r="O5044">
        <v>-103.22749</v>
      </c>
      <c r="Q5044" t="s">
        <v>923</v>
      </c>
      <c r="V5044" t="s">
        <v>26241</v>
      </c>
      <c r="X5044">
        <v>28</v>
      </c>
      <c r="Y5044" t="s">
        <v>233</v>
      </c>
      <c r="AC5044" t="s">
        <v>90191</v>
      </c>
    </row>
    <row r="5045" spans="1:29" x14ac:dyDescent="0.2">
      <c r="A5045" s="1">
        <v>5043</v>
      </c>
      <c r="B5045" t="s">
        <v>90190</v>
      </c>
      <c r="C5045" s="2" t="s">
        <v>90189</v>
      </c>
      <c r="D5045" t="s">
        <v>89951</v>
      </c>
      <c r="E5045" t="s">
        <v>90188</v>
      </c>
      <c r="F5045" t="s">
        <v>90187</v>
      </c>
      <c r="G5045" t="s">
        <v>44290</v>
      </c>
      <c r="H5045" t="s">
        <v>71606</v>
      </c>
      <c r="I5045" t="s">
        <v>6327</v>
      </c>
      <c r="M5045" s="2" t="s">
        <v>89948</v>
      </c>
      <c r="N5045">
        <v>44.218850000000003</v>
      </c>
      <c r="O5045">
        <v>-93.561530000000005</v>
      </c>
      <c r="AC5045" t="s">
        <v>90186</v>
      </c>
    </row>
    <row r="5046" spans="1:29" x14ac:dyDescent="0.2">
      <c r="A5046" s="1">
        <v>5044</v>
      </c>
      <c r="B5046" t="s">
        <v>90185</v>
      </c>
      <c r="C5046" s="2" t="s">
        <v>90184</v>
      </c>
      <c r="D5046" t="s">
        <v>90183</v>
      </c>
      <c r="E5046" t="s">
        <v>90182</v>
      </c>
      <c r="G5046" t="s">
        <v>87994</v>
      </c>
      <c r="H5046" t="s">
        <v>71606</v>
      </c>
      <c r="I5046" t="s">
        <v>6327</v>
      </c>
      <c r="N5046">
        <v>44.979399999999998</v>
      </c>
      <c r="O5046">
        <v>-93.192790000000002</v>
      </c>
      <c r="Q5046" t="s">
        <v>366</v>
      </c>
      <c r="V5046" t="s">
        <v>90181</v>
      </c>
      <c r="X5046">
        <v>3</v>
      </c>
      <c r="Y5046" t="s">
        <v>13611</v>
      </c>
      <c r="AC5046" t="s">
        <v>90180</v>
      </c>
    </row>
    <row r="5047" spans="1:29" x14ac:dyDescent="0.2">
      <c r="A5047" s="1">
        <v>5045</v>
      </c>
      <c r="B5047" t="s">
        <v>90179</v>
      </c>
      <c r="C5047" s="2" t="s">
        <v>90178</v>
      </c>
      <c r="D5047" t="s">
        <v>90177</v>
      </c>
      <c r="E5047" t="s">
        <v>90176</v>
      </c>
      <c r="G5047" t="s">
        <v>90175</v>
      </c>
      <c r="H5047" t="s">
        <v>71606</v>
      </c>
      <c r="I5047" t="s">
        <v>6327</v>
      </c>
      <c r="N5047">
        <v>45.243020000000001</v>
      </c>
      <c r="O5047">
        <v>-93.510440000000003</v>
      </c>
      <c r="Q5047" t="s">
        <v>851</v>
      </c>
      <c r="V5047" t="s">
        <v>922</v>
      </c>
      <c r="X5047">
        <v>1</v>
      </c>
      <c r="Y5047" t="s">
        <v>14960</v>
      </c>
      <c r="AC5047" t="s">
        <v>90174</v>
      </c>
    </row>
    <row r="5048" spans="1:29" x14ac:dyDescent="0.2">
      <c r="A5048" s="1">
        <v>5046</v>
      </c>
      <c r="B5048" t="s">
        <v>90173</v>
      </c>
      <c r="C5048" s="2" t="s">
        <v>90172</v>
      </c>
      <c r="D5048" t="s">
        <v>90171</v>
      </c>
      <c r="E5048" t="s">
        <v>90170</v>
      </c>
      <c r="F5048" t="s">
        <v>90169</v>
      </c>
      <c r="G5048" t="s">
        <v>88461</v>
      </c>
      <c r="H5048" t="s">
        <v>71606</v>
      </c>
      <c r="I5048" t="s">
        <v>6327</v>
      </c>
      <c r="M5048" s="2" t="s">
        <v>90168</v>
      </c>
      <c r="N5048">
        <v>45.816309999999987</v>
      </c>
      <c r="O5048">
        <v>-94.917419999999993</v>
      </c>
      <c r="V5048" t="s">
        <v>42670</v>
      </c>
      <c r="X5048">
        <v>2</v>
      </c>
      <c r="Y5048" t="s">
        <v>11118</v>
      </c>
      <c r="AC5048" t="s">
        <v>90167</v>
      </c>
    </row>
    <row r="5049" spans="1:29" x14ac:dyDescent="0.2">
      <c r="A5049" s="1">
        <v>5047</v>
      </c>
      <c r="B5049" t="s">
        <v>90166</v>
      </c>
      <c r="C5049" s="2" t="s">
        <v>90165</v>
      </c>
      <c r="D5049" t="s">
        <v>3995</v>
      </c>
      <c r="E5049" t="s">
        <v>90164</v>
      </c>
      <c r="F5049" t="s">
        <v>90163</v>
      </c>
      <c r="G5049" t="s">
        <v>88291</v>
      </c>
      <c r="H5049" t="s">
        <v>87648</v>
      </c>
      <c r="I5049" t="s">
        <v>6327</v>
      </c>
      <c r="M5049" s="2" t="s">
        <v>6812</v>
      </c>
      <c r="N5049">
        <v>44.367579999999997</v>
      </c>
      <c r="O5049">
        <v>-100.3552</v>
      </c>
      <c r="V5049" t="s">
        <v>81362</v>
      </c>
      <c r="X5049">
        <v>3</v>
      </c>
      <c r="Y5049" t="s">
        <v>62</v>
      </c>
      <c r="AC5049" t="s">
        <v>90162</v>
      </c>
    </row>
    <row r="5050" spans="1:29" x14ac:dyDescent="0.2">
      <c r="A5050" s="1">
        <v>5048</v>
      </c>
      <c r="B5050" t="s">
        <v>90161</v>
      </c>
      <c r="C5050" s="2" t="s">
        <v>90160</v>
      </c>
      <c r="D5050" t="s">
        <v>876</v>
      </c>
      <c r="E5050" t="s">
        <v>90159</v>
      </c>
      <c r="F5050" t="s">
        <v>90158</v>
      </c>
      <c r="G5050" t="s">
        <v>87984</v>
      </c>
      <c r="H5050" t="s">
        <v>71606</v>
      </c>
      <c r="I5050" t="s">
        <v>6327</v>
      </c>
      <c r="M5050" s="2" t="s">
        <v>40228</v>
      </c>
      <c r="N5050">
        <v>44.915512</v>
      </c>
      <c r="O5050">
        <v>-93.101799999999997</v>
      </c>
      <c r="V5050" t="s">
        <v>90157</v>
      </c>
      <c r="X5050">
        <v>1</v>
      </c>
      <c r="Y5050" t="s">
        <v>21314</v>
      </c>
      <c r="AC5050" t="s">
        <v>90156</v>
      </c>
    </row>
    <row r="5051" spans="1:29" x14ac:dyDescent="0.2">
      <c r="A5051" s="1">
        <v>5049</v>
      </c>
      <c r="B5051" t="s">
        <v>90155</v>
      </c>
      <c r="C5051" s="2" t="s">
        <v>90154</v>
      </c>
      <c r="D5051" t="s">
        <v>90153</v>
      </c>
      <c r="E5051" t="s">
        <v>90152</v>
      </c>
      <c r="F5051" t="s">
        <v>90151</v>
      </c>
      <c r="G5051" t="s">
        <v>90150</v>
      </c>
      <c r="H5051" t="s">
        <v>71606</v>
      </c>
      <c r="I5051" t="s">
        <v>6327</v>
      </c>
      <c r="M5051" s="2" t="s">
        <v>90149</v>
      </c>
      <c r="N5051">
        <v>45.831600000000002</v>
      </c>
      <c r="O5051">
        <v>-93.425889999999995</v>
      </c>
      <c r="AC5051" t="s">
        <v>90148</v>
      </c>
    </row>
    <row r="5052" spans="1:29" x14ac:dyDescent="0.2">
      <c r="A5052" s="1">
        <v>5050</v>
      </c>
      <c r="B5052" t="s">
        <v>90147</v>
      </c>
      <c r="C5052" s="2" t="s">
        <v>90146</v>
      </c>
      <c r="D5052" t="s">
        <v>90145</v>
      </c>
      <c r="E5052" t="s">
        <v>90144</v>
      </c>
      <c r="F5052" t="s">
        <v>90143</v>
      </c>
      <c r="G5052" t="s">
        <v>90142</v>
      </c>
      <c r="H5052" t="s">
        <v>71606</v>
      </c>
      <c r="I5052" t="s">
        <v>6327</v>
      </c>
      <c r="N5052">
        <v>43.767563000000003</v>
      </c>
      <c r="O5052">
        <v>-94.165779999999998</v>
      </c>
      <c r="V5052" t="s">
        <v>922</v>
      </c>
      <c r="X5052">
        <v>1</v>
      </c>
      <c r="Y5052" t="s">
        <v>14545</v>
      </c>
      <c r="AC5052" t="s">
        <v>90141</v>
      </c>
    </row>
    <row r="5053" spans="1:29" x14ac:dyDescent="0.2">
      <c r="A5053" s="1">
        <v>5051</v>
      </c>
      <c r="B5053" t="s">
        <v>90140</v>
      </c>
      <c r="C5053" s="2" t="s">
        <v>90139</v>
      </c>
      <c r="D5053" t="s">
        <v>90138</v>
      </c>
      <c r="E5053" t="s">
        <v>90137</v>
      </c>
      <c r="F5053" t="s">
        <v>90136</v>
      </c>
      <c r="G5053" t="s">
        <v>88133</v>
      </c>
      <c r="H5053" t="s">
        <v>87626</v>
      </c>
      <c r="I5053" t="s">
        <v>6327</v>
      </c>
      <c r="M5053" s="2" t="s">
        <v>90135</v>
      </c>
      <c r="N5053">
        <v>39.575580000000002</v>
      </c>
      <c r="O5053">
        <v>-106.09997</v>
      </c>
      <c r="Q5053" t="s">
        <v>9355</v>
      </c>
      <c r="S5053" t="s">
        <v>14427</v>
      </c>
      <c r="T5053" t="s">
        <v>90</v>
      </c>
      <c r="V5053" t="s">
        <v>90134</v>
      </c>
      <c r="X5053">
        <v>196</v>
      </c>
      <c r="Y5053" t="s">
        <v>4457</v>
      </c>
      <c r="AB5053" t="s">
        <v>26</v>
      </c>
      <c r="AC5053" t="s">
        <v>90133</v>
      </c>
    </row>
    <row r="5054" spans="1:29" x14ac:dyDescent="0.2">
      <c r="A5054" s="1">
        <v>5052</v>
      </c>
      <c r="B5054" t="s">
        <v>90132</v>
      </c>
      <c r="C5054" s="2" t="s">
        <v>90131</v>
      </c>
      <c r="D5054" t="s">
        <v>3460</v>
      </c>
      <c r="E5054" t="s">
        <v>90130</v>
      </c>
      <c r="F5054" t="s">
        <v>90129</v>
      </c>
      <c r="G5054" t="s">
        <v>88478</v>
      </c>
      <c r="H5054" t="s">
        <v>71606</v>
      </c>
      <c r="I5054" t="s">
        <v>6327</v>
      </c>
      <c r="N5054">
        <v>43.677193000000003</v>
      </c>
      <c r="O5054">
        <v>-94.448580000000007</v>
      </c>
      <c r="X5054">
        <v>1</v>
      </c>
      <c r="Y5054" t="s">
        <v>1128</v>
      </c>
      <c r="AC5054" t="s">
        <v>90128</v>
      </c>
    </row>
    <row r="5055" spans="1:29" x14ac:dyDescent="0.2">
      <c r="A5055" s="1">
        <v>5053</v>
      </c>
      <c r="B5055" t="s">
        <v>90127</v>
      </c>
      <c r="C5055" s="2" t="s">
        <v>90126</v>
      </c>
      <c r="D5055" t="s">
        <v>90125</v>
      </c>
      <c r="E5055" t="s">
        <v>90124</v>
      </c>
      <c r="F5055" t="s">
        <v>90123</v>
      </c>
      <c r="G5055" t="s">
        <v>87694</v>
      </c>
      <c r="H5055" t="s">
        <v>87648</v>
      </c>
      <c r="I5055" t="s">
        <v>6327</v>
      </c>
      <c r="M5055" s="2" t="s">
        <v>90122</v>
      </c>
      <c r="N5055">
        <v>44.084249999999997</v>
      </c>
      <c r="O5055">
        <v>-103.23638</v>
      </c>
      <c r="AC5055" t="s">
        <v>90121</v>
      </c>
    </row>
    <row r="5056" spans="1:29" x14ac:dyDescent="0.2">
      <c r="A5056" s="1">
        <v>5054</v>
      </c>
      <c r="B5056" t="s">
        <v>90120</v>
      </c>
      <c r="C5056" s="2" t="s">
        <v>90119</v>
      </c>
      <c r="D5056" t="s">
        <v>1642</v>
      </c>
      <c r="E5056" t="s">
        <v>90118</v>
      </c>
      <c r="F5056" t="s">
        <v>90117</v>
      </c>
      <c r="G5056" t="s">
        <v>90116</v>
      </c>
      <c r="H5056" t="s">
        <v>71606</v>
      </c>
      <c r="I5056" t="s">
        <v>6327</v>
      </c>
      <c r="N5056">
        <v>45.095942999999998</v>
      </c>
      <c r="O5056">
        <v>-93.193849999999998</v>
      </c>
      <c r="Q5056" t="s">
        <v>5300</v>
      </c>
      <c r="V5056" t="s">
        <v>90115</v>
      </c>
      <c r="X5056">
        <v>1</v>
      </c>
      <c r="Y5056" t="s">
        <v>3089</v>
      </c>
      <c r="AC5056" t="s">
        <v>90114</v>
      </c>
    </row>
    <row r="5057" spans="1:29" x14ac:dyDescent="0.2">
      <c r="A5057" s="1">
        <v>5055</v>
      </c>
      <c r="B5057" t="s">
        <v>90113</v>
      </c>
      <c r="C5057" s="2" t="s">
        <v>90112</v>
      </c>
      <c r="D5057" t="s">
        <v>90111</v>
      </c>
      <c r="E5057" t="s">
        <v>90110</v>
      </c>
      <c r="F5057" t="s">
        <v>90109</v>
      </c>
      <c r="G5057" t="s">
        <v>89367</v>
      </c>
      <c r="H5057" t="s">
        <v>71606</v>
      </c>
      <c r="I5057" t="s">
        <v>6327</v>
      </c>
      <c r="K5057" t="s">
        <v>90108</v>
      </c>
      <c r="M5057" s="2" t="s">
        <v>90107</v>
      </c>
      <c r="N5057">
        <v>45.8857</v>
      </c>
      <c r="O5057">
        <v>-95.309650000000005</v>
      </c>
      <c r="P5057" t="s">
        <v>90106</v>
      </c>
      <c r="Q5057" t="s">
        <v>851</v>
      </c>
      <c r="V5057" t="s">
        <v>90105</v>
      </c>
      <c r="X5057">
        <v>17</v>
      </c>
      <c r="Y5057" t="s">
        <v>24429</v>
      </c>
      <c r="AA5057" t="s">
        <v>41</v>
      </c>
      <c r="AC5057" t="s">
        <v>90104</v>
      </c>
    </row>
    <row r="5058" spans="1:29" x14ac:dyDescent="0.2">
      <c r="A5058" s="1">
        <v>5056</v>
      </c>
      <c r="B5058" t="s">
        <v>90103</v>
      </c>
      <c r="C5058" s="2" t="s">
        <v>90102</v>
      </c>
      <c r="D5058" t="s">
        <v>90101</v>
      </c>
      <c r="E5058" t="s">
        <v>90100</v>
      </c>
      <c r="F5058" t="s">
        <v>286</v>
      </c>
      <c r="G5058" t="s">
        <v>87649</v>
      </c>
      <c r="H5058" t="s">
        <v>87648</v>
      </c>
      <c r="I5058" t="s">
        <v>6327</v>
      </c>
      <c r="M5058" s="2" t="s">
        <v>90099</v>
      </c>
      <c r="N5058">
        <v>44.890039999999999</v>
      </c>
      <c r="O5058">
        <v>-97.114930000000001</v>
      </c>
      <c r="Q5058" t="s">
        <v>851</v>
      </c>
      <c r="AC5058" t="s">
        <v>90098</v>
      </c>
    </row>
    <row r="5059" spans="1:29" x14ac:dyDescent="0.2">
      <c r="A5059" s="1">
        <v>5057</v>
      </c>
      <c r="B5059" t="s">
        <v>90097</v>
      </c>
      <c r="C5059" s="2" t="s">
        <v>90096</v>
      </c>
      <c r="D5059" t="s">
        <v>90095</v>
      </c>
      <c r="E5059" t="s">
        <v>90094</v>
      </c>
      <c r="F5059" t="s">
        <v>90093</v>
      </c>
      <c r="G5059" t="s">
        <v>40068</v>
      </c>
      <c r="H5059" t="s">
        <v>87626</v>
      </c>
      <c r="I5059" t="s">
        <v>6327</v>
      </c>
      <c r="M5059" s="2" t="s">
        <v>90092</v>
      </c>
      <c r="N5059">
        <v>39.375210000000003</v>
      </c>
      <c r="O5059">
        <v>-104.85997</v>
      </c>
      <c r="P5059" t="s">
        <v>90091</v>
      </c>
      <c r="Q5059" t="s">
        <v>851</v>
      </c>
      <c r="R5059" t="s">
        <v>30</v>
      </c>
      <c r="V5059" t="s">
        <v>90090</v>
      </c>
      <c r="X5059">
        <v>68</v>
      </c>
      <c r="Y5059" t="s">
        <v>4457</v>
      </c>
      <c r="AA5059" t="s">
        <v>41</v>
      </c>
      <c r="AC5059" t="s">
        <v>90089</v>
      </c>
    </row>
    <row r="5060" spans="1:29" x14ac:dyDescent="0.2">
      <c r="A5060" s="1">
        <v>5058</v>
      </c>
      <c r="B5060" t="s">
        <v>90088</v>
      </c>
      <c r="C5060" s="2" t="s">
        <v>90087</v>
      </c>
      <c r="D5060" t="s">
        <v>90086</v>
      </c>
      <c r="E5060" t="s">
        <v>90085</v>
      </c>
      <c r="F5060" t="s">
        <v>90084</v>
      </c>
      <c r="G5060" t="s">
        <v>87742</v>
      </c>
      <c r="H5060" t="s">
        <v>87626</v>
      </c>
      <c r="I5060" t="s">
        <v>6327</v>
      </c>
      <c r="M5060" s="2" t="s">
        <v>90083</v>
      </c>
      <c r="N5060">
        <v>40.589108000000003</v>
      </c>
      <c r="O5060">
        <v>-105.05887</v>
      </c>
      <c r="P5060" t="s">
        <v>90082</v>
      </c>
      <c r="V5060" t="s">
        <v>90081</v>
      </c>
      <c r="X5060">
        <v>69</v>
      </c>
      <c r="Y5060" t="s">
        <v>11274</v>
      </c>
      <c r="AA5060" t="s">
        <v>110</v>
      </c>
      <c r="AB5060" t="s">
        <v>26</v>
      </c>
      <c r="AC5060" t="s">
        <v>90080</v>
      </c>
    </row>
    <row r="5061" spans="1:29" x14ac:dyDescent="0.2">
      <c r="A5061" s="1">
        <v>5059</v>
      </c>
      <c r="B5061" t="s">
        <v>90079</v>
      </c>
      <c r="C5061" s="2" t="s">
        <v>90078</v>
      </c>
      <c r="D5061" t="s">
        <v>90077</v>
      </c>
      <c r="E5061" t="s">
        <v>90076</v>
      </c>
      <c r="F5061" t="s">
        <v>90075</v>
      </c>
      <c r="G5061" t="s">
        <v>88461</v>
      </c>
      <c r="H5061" t="s">
        <v>71606</v>
      </c>
      <c r="I5061" t="s">
        <v>6327</v>
      </c>
      <c r="N5061">
        <v>45.73715</v>
      </c>
      <c r="O5061">
        <v>-94.952340000000007</v>
      </c>
      <c r="AC5061" t="s">
        <v>90074</v>
      </c>
    </row>
    <row r="5062" spans="1:29" x14ac:dyDescent="0.2">
      <c r="A5062" s="1">
        <v>5060</v>
      </c>
      <c r="B5062" t="s">
        <v>90073</v>
      </c>
      <c r="C5062" s="2" t="s">
        <v>90072</v>
      </c>
      <c r="D5062" t="s">
        <v>90071</v>
      </c>
      <c r="E5062" t="s">
        <v>90070</v>
      </c>
      <c r="F5062" t="s">
        <v>90069</v>
      </c>
      <c r="G5062" t="s">
        <v>89418</v>
      </c>
      <c r="H5062" t="s">
        <v>87648</v>
      </c>
      <c r="I5062" t="s">
        <v>6327</v>
      </c>
      <c r="M5062" s="2" t="s">
        <v>90068</v>
      </c>
      <c r="N5062">
        <v>44.490639999999999</v>
      </c>
      <c r="O5062">
        <v>-103.86671</v>
      </c>
      <c r="Q5062" t="s">
        <v>500</v>
      </c>
      <c r="V5062" t="s">
        <v>90067</v>
      </c>
      <c r="X5062">
        <v>50</v>
      </c>
      <c r="Y5062" t="s">
        <v>3624</v>
      </c>
      <c r="AB5062" t="s">
        <v>26</v>
      </c>
      <c r="AC5062" t="s">
        <v>90066</v>
      </c>
    </row>
    <row r="5063" spans="1:29" x14ac:dyDescent="0.2">
      <c r="A5063" s="1">
        <v>5061</v>
      </c>
      <c r="B5063" t="s">
        <v>90065</v>
      </c>
      <c r="C5063" s="2" t="s">
        <v>90064</v>
      </c>
      <c r="D5063" t="s">
        <v>90063</v>
      </c>
      <c r="E5063" t="s">
        <v>90062</v>
      </c>
      <c r="F5063" t="s">
        <v>90061</v>
      </c>
      <c r="G5063" t="s">
        <v>87750</v>
      </c>
      <c r="H5063" t="s">
        <v>87648</v>
      </c>
      <c r="I5063" t="s">
        <v>6327</v>
      </c>
      <c r="N5063">
        <v>43.545840000000013</v>
      </c>
      <c r="O5063">
        <v>-96.72681</v>
      </c>
      <c r="Q5063" t="s">
        <v>923</v>
      </c>
      <c r="V5063" t="s">
        <v>90060</v>
      </c>
      <c r="X5063">
        <v>2</v>
      </c>
      <c r="Y5063" t="s">
        <v>1646</v>
      </c>
      <c r="AC5063" t="s">
        <v>90059</v>
      </c>
    </row>
    <row r="5064" spans="1:29" x14ac:dyDescent="0.2">
      <c r="A5064" s="1">
        <v>5062</v>
      </c>
      <c r="B5064" t="s">
        <v>90058</v>
      </c>
      <c r="C5064" s="2" t="s">
        <v>90057</v>
      </c>
      <c r="D5064" t="s">
        <v>90056</v>
      </c>
      <c r="E5064" t="s">
        <v>90055</v>
      </c>
      <c r="F5064" t="s">
        <v>90054</v>
      </c>
      <c r="G5064" t="s">
        <v>90053</v>
      </c>
      <c r="H5064" t="s">
        <v>71606</v>
      </c>
      <c r="I5064" t="s">
        <v>6327</v>
      </c>
      <c r="N5064">
        <v>44.095753000000002</v>
      </c>
      <c r="O5064">
        <v>-93.247535999999997</v>
      </c>
      <c r="P5064" t="s">
        <v>90052</v>
      </c>
      <c r="Q5064" t="s">
        <v>851</v>
      </c>
      <c r="R5064" t="s">
        <v>92</v>
      </c>
      <c r="S5064" t="s">
        <v>89737</v>
      </c>
      <c r="T5064" t="s">
        <v>90</v>
      </c>
      <c r="V5064" t="s">
        <v>90051</v>
      </c>
      <c r="X5064">
        <v>10</v>
      </c>
      <c r="Y5064" t="s">
        <v>3624</v>
      </c>
      <c r="AC5064" t="s">
        <v>90050</v>
      </c>
    </row>
    <row r="5065" spans="1:29" x14ac:dyDescent="0.2">
      <c r="A5065" s="1">
        <v>5063</v>
      </c>
      <c r="B5065" t="s">
        <v>90049</v>
      </c>
      <c r="C5065" s="2" t="s">
        <v>90048</v>
      </c>
      <c r="D5065" t="s">
        <v>90047</v>
      </c>
      <c r="E5065" t="s">
        <v>90046</v>
      </c>
      <c r="F5065" t="s">
        <v>90045</v>
      </c>
      <c r="G5065" t="s">
        <v>88431</v>
      </c>
      <c r="H5065" t="s">
        <v>87648</v>
      </c>
      <c r="I5065" t="s">
        <v>6327</v>
      </c>
      <c r="N5065">
        <v>43.72701</v>
      </c>
      <c r="O5065">
        <v>-98.025669999999991</v>
      </c>
      <c r="AC5065" t="s">
        <v>90044</v>
      </c>
    </row>
    <row r="5066" spans="1:29" x14ac:dyDescent="0.2">
      <c r="A5066" s="1">
        <v>5064</v>
      </c>
      <c r="B5066" t="s">
        <v>90043</v>
      </c>
      <c r="C5066" s="2" t="s">
        <v>90042</v>
      </c>
      <c r="D5066" t="s">
        <v>90041</v>
      </c>
      <c r="E5066" t="s">
        <v>90040</v>
      </c>
      <c r="F5066" t="s">
        <v>90039</v>
      </c>
      <c r="G5066" t="s">
        <v>87994</v>
      </c>
      <c r="H5066" t="s">
        <v>71606</v>
      </c>
      <c r="I5066" t="s">
        <v>6327</v>
      </c>
      <c r="M5066" s="2" t="s">
        <v>26630</v>
      </c>
      <c r="N5066">
        <v>44.902140000000003</v>
      </c>
      <c r="O5066">
        <v>-93.080629999999999</v>
      </c>
      <c r="Q5066" t="s">
        <v>24117</v>
      </c>
      <c r="S5066" t="s">
        <v>5583</v>
      </c>
      <c r="T5066" t="s">
        <v>90</v>
      </c>
      <c r="V5066" t="s">
        <v>90038</v>
      </c>
      <c r="X5066">
        <v>3</v>
      </c>
      <c r="Y5066" t="s">
        <v>59179</v>
      </c>
      <c r="AC5066" t="s">
        <v>90037</v>
      </c>
    </row>
    <row r="5067" spans="1:29" x14ac:dyDescent="0.2">
      <c r="A5067" s="1">
        <v>5065</v>
      </c>
      <c r="B5067" t="s">
        <v>90036</v>
      </c>
      <c r="C5067" s="2" t="s">
        <v>90035</v>
      </c>
      <c r="D5067" t="s">
        <v>90034</v>
      </c>
      <c r="E5067" t="s">
        <v>90033</v>
      </c>
      <c r="F5067" t="s">
        <v>90032</v>
      </c>
      <c r="G5067" t="s">
        <v>87667</v>
      </c>
      <c r="H5067" t="s">
        <v>71606</v>
      </c>
      <c r="I5067" t="s">
        <v>6327</v>
      </c>
      <c r="M5067" s="2" t="s">
        <v>90031</v>
      </c>
      <c r="N5067">
        <v>44.856940000000002</v>
      </c>
      <c r="O5067">
        <v>-93.428030000000007</v>
      </c>
      <c r="S5067" t="s">
        <v>7404</v>
      </c>
      <c r="T5067" t="s">
        <v>90</v>
      </c>
      <c r="V5067" t="s">
        <v>80614</v>
      </c>
      <c r="X5067">
        <v>92</v>
      </c>
      <c r="Y5067" t="s">
        <v>6832</v>
      </c>
      <c r="AA5067" t="s">
        <v>27</v>
      </c>
      <c r="AC5067" t="s">
        <v>90030</v>
      </c>
    </row>
    <row r="5068" spans="1:29" x14ac:dyDescent="0.2">
      <c r="A5068" s="1">
        <v>5066</v>
      </c>
      <c r="B5068" t="s">
        <v>90029</v>
      </c>
      <c r="C5068" s="2" t="s">
        <v>90028</v>
      </c>
      <c r="D5068" t="s">
        <v>90027</v>
      </c>
      <c r="E5068" t="s">
        <v>90026</v>
      </c>
      <c r="F5068" t="s">
        <v>90025</v>
      </c>
      <c r="G5068" t="s">
        <v>88118</v>
      </c>
      <c r="H5068" t="s">
        <v>71606</v>
      </c>
      <c r="I5068" t="s">
        <v>6327</v>
      </c>
      <c r="M5068" s="2" t="s">
        <v>6630</v>
      </c>
      <c r="N5068">
        <v>46.734707</v>
      </c>
      <c r="O5068">
        <v>-92.467140000000001</v>
      </c>
      <c r="Q5068" t="s">
        <v>566</v>
      </c>
      <c r="V5068" t="s">
        <v>90024</v>
      </c>
      <c r="X5068">
        <v>11</v>
      </c>
      <c r="Y5068" t="s">
        <v>6319</v>
      </c>
      <c r="AC5068" t="s">
        <v>90023</v>
      </c>
    </row>
    <row r="5069" spans="1:29" x14ac:dyDescent="0.2">
      <c r="A5069" s="1">
        <v>5067</v>
      </c>
      <c r="B5069" t="s">
        <v>90022</v>
      </c>
      <c r="C5069" s="2" t="s">
        <v>90021</v>
      </c>
      <c r="D5069" t="s">
        <v>90020</v>
      </c>
      <c r="E5069" t="s">
        <v>90019</v>
      </c>
      <c r="F5069" t="s">
        <v>286</v>
      </c>
      <c r="G5069" t="s">
        <v>87694</v>
      </c>
      <c r="H5069" t="s">
        <v>87648</v>
      </c>
      <c r="I5069" t="s">
        <v>6327</v>
      </c>
      <c r="M5069" s="2" t="s">
        <v>90018</v>
      </c>
      <c r="N5069">
        <v>44.066839999999999</v>
      </c>
      <c r="O5069">
        <v>-103.23242</v>
      </c>
      <c r="Q5069" t="s">
        <v>851</v>
      </c>
      <c r="V5069" t="s">
        <v>90017</v>
      </c>
      <c r="X5069">
        <v>8</v>
      </c>
      <c r="Y5069" t="s">
        <v>3624</v>
      </c>
      <c r="AC5069" t="s">
        <v>90016</v>
      </c>
    </row>
    <row r="5070" spans="1:29" x14ac:dyDescent="0.2">
      <c r="A5070" s="1">
        <v>5068</v>
      </c>
      <c r="B5070" t="s">
        <v>90015</v>
      </c>
      <c r="C5070" s="2" t="s">
        <v>90014</v>
      </c>
      <c r="D5070" t="s">
        <v>90013</v>
      </c>
      <c r="E5070" t="s">
        <v>90012</v>
      </c>
      <c r="F5070" t="s">
        <v>90011</v>
      </c>
      <c r="G5070" t="s">
        <v>88148</v>
      </c>
      <c r="H5070" t="s">
        <v>87626</v>
      </c>
      <c r="I5070" t="s">
        <v>6327</v>
      </c>
      <c r="N5070">
        <v>39.192680000000003</v>
      </c>
      <c r="O5070">
        <v>-106.81149000000001</v>
      </c>
      <c r="V5070" t="s">
        <v>59148</v>
      </c>
      <c r="X5070">
        <v>14</v>
      </c>
      <c r="Y5070" t="s">
        <v>85778</v>
      </c>
      <c r="AC5070" t="s">
        <v>90010</v>
      </c>
    </row>
    <row r="5071" spans="1:29" x14ac:dyDescent="0.2">
      <c r="A5071" s="1">
        <v>5069</v>
      </c>
      <c r="B5071" t="s">
        <v>90009</v>
      </c>
      <c r="C5071" s="2" t="s">
        <v>90008</v>
      </c>
      <c r="D5071" t="s">
        <v>90007</v>
      </c>
      <c r="E5071" t="s">
        <v>90006</v>
      </c>
      <c r="G5071" t="s">
        <v>90005</v>
      </c>
      <c r="H5071" t="s">
        <v>90004</v>
      </c>
      <c r="I5071" t="s">
        <v>38825</v>
      </c>
      <c r="N5071">
        <v>49.519835999999998</v>
      </c>
      <c r="O5071">
        <v>-96.510559999999998</v>
      </c>
      <c r="Q5071" t="s">
        <v>19487</v>
      </c>
      <c r="V5071" t="s">
        <v>90003</v>
      </c>
      <c r="X5071">
        <v>1</v>
      </c>
      <c r="Y5071" t="s">
        <v>52171</v>
      </c>
      <c r="AC5071" t="s">
        <v>90002</v>
      </c>
    </row>
    <row r="5072" spans="1:29" x14ac:dyDescent="0.2">
      <c r="A5072" s="1">
        <v>5070</v>
      </c>
      <c r="B5072" t="s">
        <v>90001</v>
      </c>
      <c r="C5072" s="2" t="s">
        <v>90000</v>
      </c>
      <c r="D5072" t="s">
        <v>89999</v>
      </c>
      <c r="E5072" t="s">
        <v>89998</v>
      </c>
      <c r="G5072" t="s">
        <v>89997</v>
      </c>
      <c r="H5072" t="s">
        <v>87626</v>
      </c>
      <c r="I5072" t="s">
        <v>6327</v>
      </c>
      <c r="N5072">
        <v>38.90399</v>
      </c>
      <c r="O5072">
        <v>-107.92375</v>
      </c>
      <c r="P5072" t="s">
        <v>89996</v>
      </c>
      <c r="Q5072" t="s">
        <v>851</v>
      </c>
      <c r="V5072" t="s">
        <v>66241</v>
      </c>
      <c r="X5072">
        <v>12</v>
      </c>
      <c r="Y5072" t="s">
        <v>89995</v>
      </c>
      <c r="AC5072" t="s">
        <v>89994</v>
      </c>
    </row>
    <row r="5073" spans="1:29" x14ac:dyDescent="0.2">
      <c r="A5073" s="1">
        <v>5071</v>
      </c>
      <c r="B5073" t="s">
        <v>89993</v>
      </c>
      <c r="C5073" s="2" t="s">
        <v>89992</v>
      </c>
      <c r="D5073" t="s">
        <v>7996</v>
      </c>
      <c r="E5073" t="s">
        <v>89991</v>
      </c>
      <c r="F5073" t="s">
        <v>89990</v>
      </c>
      <c r="G5073" t="s">
        <v>88594</v>
      </c>
      <c r="H5073" t="s">
        <v>71606</v>
      </c>
      <c r="I5073" t="s">
        <v>6327</v>
      </c>
      <c r="M5073" s="2" t="s">
        <v>7993</v>
      </c>
      <c r="N5073">
        <v>44.829369999999997</v>
      </c>
      <c r="O5073">
        <v>-93.602330000000009</v>
      </c>
      <c r="V5073" t="s">
        <v>89989</v>
      </c>
      <c r="X5073">
        <v>1</v>
      </c>
      <c r="Y5073" t="s">
        <v>17823</v>
      </c>
      <c r="AC5073" t="s">
        <v>89988</v>
      </c>
    </row>
    <row r="5074" spans="1:29" x14ac:dyDescent="0.2">
      <c r="A5074" s="1">
        <v>5072</v>
      </c>
      <c r="B5074" t="s">
        <v>89987</v>
      </c>
      <c r="C5074" s="2" t="s">
        <v>89986</v>
      </c>
      <c r="D5074" t="s">
        <v>89985</v>
      </c>
      <c r="E5074" t="s">
        <v>89984</v>
      </c>
      <c r="F5074" t="s">
        <v>89983</v>
      </c>
      <c r="G5074" t="s">
        <v>89982</v>
      </c>
      <c r="H5074" t="s">
        <v>87648</v>
      </c>
      <c r="I5074" t="s">
        <v>6327</v>
      </c>
      <c r="N5074">
        <v>44.377279999999999</v>
      </c>
      <c r="O5074">
        <v>-103.72991</v>
      </c>
      <c r="Q5074" t="s">
        <v>851</v>
      </c>
      <c r="V5074" t="s">
        <v>89981</v>
      </c>
      <c r="X5074">
        <v>27</v>
      </c>
      <c r="Y5074" t="s">
        <v>9220</v>
      </c>
      <c r="AC5074" t="s">
        <v>89980</v>
      </c>
    </row>
    <row r="5075" spans="1:29" x14ac:dyDescent="0.2">
      <c r="A5075" s="1">
        <v>5073</v>
      </c>
      <c r="B5075" t="s">
        <v>89979</v>
      </c>
      <c r="C5075" s="2" t="s">
        <v>89978</v>
      </c>
      <c r="D5075" t="s">
        <v>89977</v>
      </c>
      <c r="E5075" t="s">
        <v>89976</v>
      </c>
      <c r="F5075" t="s">
        <v>89975</v>
      </c>
      <c r="G5075" t="s">
        <v>89974</v>
      </c>
      <c r="H5075" t="s">
        <v>71606</v>
      </c>
      <c r="I5075" t="s">
        <v>6327</v>
      </c>
      <c r="N5075">
        <v>46.617690000000003</v>
      </c>
      <c r="O5075">
        <v>-92.385809999999992</v>
      </c>
      <c r="Q5075" t="s">
        <v>500</v>
      </c>
      <c r="AC5075" t="s">
        <v>89973</v>
      </c>
    </row>
    <row r="5076" spans="1:29" x14ac:dyDescent="0.2">
      <c r="A5076" s="1">
        <v>5074</v>
      </c>
      <c r="B5076" t="s">
        <v>89972</v>
      </c>
      <c r="C5076" s="2" t="s">
        <v>89971</v>
      </c>
      <c r="D5076" t="s">
        <v>89970</v>
      </c>
      <c r="E5076" t="s">
        <v>89969</v>
      </c>
      <c r="F5076" t="s">
        <v>89968</v>
      </c>
      <c r="G5076" t="s">
        <v>89967</v>
      </c>
      <c r="H5076" t="s">
        <v>87648</v>
      </c>
      <c r="I5076" t="s">
        <v>6327</v>
      </c>
      <c r="N5076">
        <v>42.871322999999997</v>
      </c>
      <c r="O5076">
        <v>-97.393744999999996</v>
      </c>
      <c r="V5076" t="s">
        <v>44968</v>
      </c>
      <c r="X5076">
        <v>1</v>
      </c>
      <c r="Y5076" t="s">
        <v>5743</v>
      </c>
      <c r="AC5076" t="s">
        <v>89966</v>
      </c>
    </row>
    <row r="5077" spans="1:29" x14ac:dyDescent="0.2">
      <c r="A5077" s="1">
        <v>5075</v>
      </c>
      <c r="B5077" t="s">
        <v>89965</v>
      </c>
      <c r="C5077" s="2" t="s">
        <v>89964</v>
      </c>
      <c r="D5077" t="s">
        <v>89963</v>
      </c>
      <c r="E5077" t="s">
        <v>89962</v>
      </c>
      <c r="F5077" t="s">
        <v>89961</v>
      </c>
      <c r="G5077" t="s">
        <v>75859</v>
      </c>
      <c r="H5077" t="s">
        <v>87681</v>
      </c>
      <c r="I5077" t="s">
        <v>6327</v>
      </c>
      <c r="N5077">
        <v>43.444420000000001</v>
      </c>
      <c r="O5077">
        <v>-95.883209999999991</v>
      </c>
      <c r="AC5077" t="s">
        <v>89960</v>
      </c>
    </row>
    <row r="5078" spans="1:29" x14ac:dyDescent="0.2">
      <c r="A5078" s="1">
        <v>5076</v>
      </c>
      <c r="B5078" t="s">
        <v>89959</v>
      </c>
      <c r="C5078" s="2" t="s">
        <v>89958</v>
      </c>
      <c r="D5078" t="s">
        <v>89957</v>
      </c>
      <c r="E5078" t="s">
        <v>89956</v>
      </c>
      <c r="F5078" t="s">
        <v>89955</v>
      </c>
      <c r="G5078" t="s">
        <v>88273</v>
      </c>
      <c r="H5078" t="s">
        <v>71606</v>
      </c>
      <c r="I5078" t="s">
        <v>6327</v>
      </c>
      <c r="N5078">
        <v>44.623449999999998</v>
      </c>
      <c r="O5078">
        <v>-93.768249999999995</v>
      </c>
      <c r="V5078" t="s">
        <v>66241</v>
      </c>
      <c r="X5078">
        <v>1</v>
      </c>
      <c r="Y5078" t="s">
        <v>7371</v>
      </c>
      <c r="AC5078" t="s">
        <v>89954</v>
      </c>
    </row>
    <row r="5079" spans="1:29" x14ac:dyDescent="0.2">
      <c r="A5079" s="1">
        <v>5077</v>
      </c>
      <c r="B5079" t="s">
        <v>89953</v>
      </c>
      <c r="C5079" s="2" t="s">
        <v>89952</v>
      </c>
      <c r="D5079" t="s">
        <v>89951</v>
      </c>
      <c r="E5079" t="s">
        <v>89950</v>
      </c>
      <c r="F5079" t="s">
        <v>89949</v>
      </c>
      <c r="G5079" t="s">
        <v>88098</v>
      </c>
      <c r="H5079" t="s">
        <v>71606</v>
      </c>
      <c r="I5079" t="s">
        <v>6327</v>
      </c>
      <c r="M5079" s="2" t="s">
        <v>89948</v>
      </c>
      <c r="N5079">
        <v>45.579470000000001</v>
      </c>
      <c r="O5079">
        <v>-93.584919999999997</v>
      </c>
      <c r="AC5079" t="s">
        <v>89947</v>
      </c>
    </row>
    <row r="5080" spans="1:29" x14ac:dyDescent="0.2">
      <c r="A5080" s="1">
        <v>5078</v>
      </c>
      <c r="B5080" t="s">
        <v>89946</v>
      </c>
      <c r="C5080" s="2" t="s">
        <v>89945</v>
      </c>
      <c r="D5080" t="s">
        <v>3460</v>
      </c>
      <c r="E5080" t="s">
        <v>89944</v>
      </c>
      <c r="F5080" t="s">
        <v>89943</v>
      </c>
      <c r="G5080" t="s">
        <v>89209</v>
      </c>
      <c r="H5080" t="s">
        <v>87648</v>
      </c>
      <c r="I5080" t="s">
        <v>6327</v>
      </c>
      <c r="M5080" s="2" t="s">
        <v>7912</v>
      </c>
      <c r="N5080">
        <v>44.419494999999998</v>
      </c>
      <c r="O5080">
        <v>-103.52879</v>
      </c>
      <c r="V5080" t="s">
        <v>42740</v>
      </c>
      <c r="X5080">
        <v>1</v>
      </c>
      <c r="Y5080" t="s">
        <v>48570</v>
      </c>
      <c r="AC5080" t="s">
        <v>89942</v>
      </c>
    </row>
    <row r="5081" spans="1:29" x14ac:dyDescent="0.2">
      <c r="A5081" s="1">
        <v>5079</v>
      </c>
      <c r="B5081" t="s">
        <v>89941</v>
      </c>
      <c r="C5081" s="2" t="s">
        <v>89940</v>
      </c>
      <c r="D5081" t="s">
        <v>89939</v>
      </c>
      <c r="E5081" t="s">
        <v>89938</v>
      </c>
      <c r="F5081" t="s">
        <v>89937</v>
      </c>
      <c r="G5081" t="s">
        <v>87694</v>
      </c>
      <c r="H5081" t="s">
        <v>87648</v>
      </c>
      <c r="I5081" t="s">
        <v>6327</v>
      </c>
      <c r="N5081">
        <v>44.081479999999999</v>
      </c>
      <c r="O5081">
        <v>-103.25478</v>
      </c>
      <c r="AC5081" t="s">
        <v>89936</v>
      </c>
    </row>
    <row r="5082" spans="1:29" x14ac:dyDescent="0.2">
      <c r="A5082" s="1">
        <v>5080</v>
      </c>
      <c r="B5082" t="s">
        <v>89935</v>
      </c>
      <c r="C5082" s="2" t="s">
        <v>89934</v>
      </c>
      <c r="D5082" t="s">
        <v>89933</v>
      </c>
      <c r="E5082" t="s">
        <v>89932</v>
      </c>
      <c r="F5082" t="s">
        <v>89931</v>
      </c>
      <c r="G5082" t="s">
        <v>87674</v>
      </c>
      <c r="H5082" t="s">
        <v>71606</v>
      </c>
      <c r="I5082" t="s">
        <v>6327</v>
      </c>
      <c r="M5082" s="2" t="s">
        <v>89930</v>
      </c>
      <c r="N5082">
        <v>44.863959999999999</v>
      </c>
      <c r="O5082">
        <v>-93.346953999999997</v>
      </c>
      <c r="Q5082" t="s">
        <v>851</v>
      </c>
      <c r="V5082" t="s">
        <v>89929</v>
      </c>
      <c r="X5082">
        <v>2</v>
      </c>
      <c r="Y5082" t="s">
        <v>904</v>
      </c>
      <c r="AC5082" t="s">
        <v>89928</v>
      </c>
    </row>
    <row r="5083" spans="1:29" x14ac:dyDescent="0.2">
      <c r="A5083" s="1">
        <v>5081</v>
      </c>
      <c r="B5083" t="s">
        <v>89927</v>
      </c>
      <c r="C5083" s="2" t="s">
        <v>89926</v>
      </c>
      <c r="D5083" t="s">
        <v>89925</v>
      </c>
      <c r="E5083" t="s">
        <v>89924</v>
      </c>
      <c r="F5083" t="s">
        <v>89923</v>
      </c>
      <c r="G5083" t="s">
        <v>88886</v>
      </c>
      <c r="H5083" t="s">
        <v>71606</v>
      </c>
      <c r="I5083" t="s">
        <v>6327</v>
      </c>
      <c r="N5083">
        <v>44.805909999999997</v>
      </c>
      <c r="O5083">
        <v>-93.166824000000005</v>
      </c>
      <c r="Q5083" t="s">
        <v>19528</v>
      </c>
      <c r="S5083" t="s">
        <v>10175</v>
      </c>
      <c r="T5083" t="s">
        <v>90</v>
      </c>
      <c r="V5083" t="s">
        <v>89922</v>
      </c>
      <c r="X5083">
        <v>2</v>
      </c>
      <c r="Y5083" t="s">
        <v>78816</v>
      </c>
      <c r="AA5083" t="s">
        <v>624</v>
      </c>
      <c r="AC5083" t="s">
        <v>89921</v>
      </c>
    </row>
    <row r="5084" spans="1:29" x14ac:dyDescent="0.2">
      <c r="A5084" s="1">
        <v>5082</v>
      </c>
      <c r="B5084" t="s">
        <v>89920</v>
      </c>
      <c r="C5084" s="2" t="s">
        <v>89919</v>
      </c>
      <c r="D5084" t="s">
        <v>1642</v>
      </c>
      <c r="E5084" t="s">
        <v>89918</v>
      </c>
      <c r="F5084" t="s">
        <v>89917</v>
      </c>
      <c r="G5084" t="s">
        <v>87627</v>
      </c>
      <c r="H5084" t="s">
        <v>87626</v>
      </c>
      <c r="I5084" t="s">
        <v>6327</v>
      </c>
      <c r="M5084" s="2" t="s">
        <v>6884</v>
      </c>
      <c r="N5084">
        <v>39.802</v>
      </c>
      <c r="O5084">
        <v>-105.10048999999999</v>
      </c>
      <c r="V5084" t="s">
        <v>89916</v>
      </c>
      <c r="X5084">
        <v>1</v>
      </c>
      <c r="Y5084" t="s">
        <v>11027</v>
      </c>
      <c r="AC5084" t="s">
        <v>89915</v>
      </c>
    </row>
    <row r="5085" spans="1:29" x14ac:dyDescent="0.2">
      <c r="A5085" s="1">
        <v>5083</v>
      </c>
      <c r="B5085" t="s">
        <v>89914</v>
      </c>
      <c r="C5085" s="2" t="s">
        <v>89913</v>
      </c>
      <c r="D5085" t="s">
        <v>89912</v>
      </c>
      <c r="E5085" t="s">
        <v>89911</v>
      </c>
      <c r="F5085" t="s">
        <v>286</v>
      </c>
      <c r="G5085" t="s">
        <v>87667</v>
      </c>
      <c r="H5085" t="s">
        <v>71606</v>
      </c>
      <c r="I5085" t="s">
        <v>6327</v>
      </c>
      <c r="M5085" s="2" t="s">
        <v>89910</v>
      </c>
      <c r="N5085">
        <v>44.85472</v>
      </c>
      <c r="O5085">
        <v>-93.429240000000007</v>
      </c>
      <c r="Q5085" t="s">
        <v>44</v>
      </c>
      <c r="V5085" t="s">
        <v>89909</v>
      </c>
      <c r="X5085">
        <v>3</v>
      </c>
      <c r="Y5085" t="s">
        <v>615</v>
      </c>
      <c r="AC5085" t="s">
        <v>89908</v>
      </c>
    </row>
    <row r="5086" spans="1:29" x14ac:dyDescent="0.2">
      <c r="A5086" s="1">
        <v>5084</v>
      </c>
      <c r="B5086" t="s">
        <v>89907</v>
      </c>
      <c r="C5086" s="2" t="s">
        <v>89906</v>
      </c>
      <c r="D5086" t="s">
        <v>89905</v>
      </c>
      <c r="E5086" t="s">
        <v>89904</v>
      </c>
      <c r="F5086" t="s">
        <v>89903</v>
      </c>
      <c r="G5086" t="s">
        <v>87649</v>
      </c>
      <c r="H5086" t="s">
        <v>87648</v>
      </c>
      <c r="I5086" t="s">
        <v>6327</v>
      </c>
      <c r="N5086">
        <v>44.890070000000001</v>
      </c>
      <c r="O5086">
        <v>-97.090180000000004</v>
      </c>
      <c r="AC5086" t="s">
        <v>89902</v>
      </c>
    </row>
    <row r="5087" spans="1:29" x14ac:dyDescent="0.2">
      <c r="A5087" s="1">
        <v>5085</v>
      </c>
      <c r="B5087" t="s">
        <v>89901</v>
      </c>
      <c r="C5087" s="2" t="s">
        <v>89900</v>
      </c>
      <c r="D5087" t="s">
        <v>89899</v>
      </c>
      <c r="E5087" t="s">
        <v>89898</v>
      </c>
      <c r="F5087" t="s">
        <v>89897</v>
      </c>
      <c r="G5087" t="s">
        <v>89748</v>
      </c>
      <c r="H5087" t="s">
        <v>71606</v>
      </c>
      <c r="I5087" t="s">
        <v>6327</v>
      </c>
      <c r="M5087" s="2" t="s">
        <v>89896</v>
      </c>
      <c r="N5087">
        <v>44.324317999999998</v>
      </c>
      <c r="O5087">
        <v>-93.957115000000002</v>
      </c>
      <c r="V5087" t="s">
        <v>77100</v>
      </c>
      <c r="X5087">
        <v>1</v>
      </c>
      <c r="Y5087" t="s">
        <v>12463</v>
      </c>
      <c r="AC5087" t="s">
        <v>89895</v>
      </c>
    </row>
    <row r="5088" spans="1:29" x14ac:dyDescent="0.2">
      <c r="A5088" s="1">
        <v>5086</v>
      </c>
      <c r="B5088" t="s">
        <v>89894</v>
      </c>
      <c r="C5088" s="2" t="s">
        <v>89893</v>
      </c>
      <c r="D5088" t="s">
        <v>89892</v>
      </c>
      <c r="E5088" t="s">
        <v>89891</v>
      </c>
      <c r="F5088" t="s">
        <v>89890</v>
      </c>
      <c r="G5088" t="s">
        <v>87984</v>
      </c>
      <c r="H5088" t="s">
        <v>71606</v>
      </c>
      <c r="I5088" t="s">
        <v>6327</v>
      </c>
      <c r="M5088" s="2" t="s">
        <v>89889</v>
      </c>
      <c r="N5088">
        <v>44.948650000000001</v>
      </c>
      <c r="O5088">
        <v>-93.006450000000001</v>
      </c>
      <c r="AC5088" t="s">
        <v>89888</v>
      </c>
    </row>
    <row r="5089" spans="1:29" x14ac:dyDescent="0.2">
      <c r="A5089" s="1">
        <v>5087</v>
      </c>
      <c r="B5089" t="s">
        <v>89887</v>
      </c>
      <c r="C5089" s="2" t="s">
        <v>89886</v>
      </c>
      <c r="D5089" t="s">
        <v>3460</v>
      </c>
      <c r="E5089" t="s">
        <v>89885</v>
      </c>
      <c r="F5089" t="s">
        <v>89884</v>
      </c>
      <c r="G5089" t="s">
        <v>87810</v>
      </c>
      <c r="H5089" t="s">
        <v>71606</v>
      </c>
      <c r="I5089" t="s">
        <v>6327</v>
      </c>
      <c r="M5089" s="2" t="s">
        <v>7912</v>
      </c>
      <c r="N5089">
        <v>45.156993999999997</v>
      </c>
      <c r="O5089">
        <v>-93.23348</v>
      </c>
      <c r="AC5089" t="s">
        <v>89883</v>
      </c>
    </row>
    <row r="5090" spans="1:29" x14ac:dyDescent="0.2">
      <c r="A5090" s="1">
        <v>5088</v>
      </c>
      <c r="B5090" t="s">
        <v>89882</v>
      </c>
      <c r="C5090" s="2" t="s">
        <v>89881</v>
      </c>
      <c r="D5090" t="s">
        <v>9890</v>
      </c>
      <c r="E5090" t="s">
        <v>89880</v>
      </c>
      <c r="F5090" t="s">
        <v>89879</v>
      </c>
      <c r="G5090" t="s">
        <v>88133</v>
      </c>
      <c r="H5090" t="s">
        <v>87626</v>
      </c>
      <c r="I5090" t="s">
        <v>6327</v>
      </c>
      <c r="M5090" s="2" t="s">
        <v>89878</v>
      </c>
      <c r="N5090">
        <v>33.101109999999998</v>
      </c>
      <c r="O5090">
        <v>-96.805779999999999</v>
      </c>
      <c r="Q5090" t="s">
        <v>89877</v>
      </c>
      <c r="V5090" t="s">
        <v>89876</v>
      </c>
      <c r="X5090">
        <v>1</v>
      </c>
      <c r="Y5090" t="s">
        <v>8235</v>
      </c>
      <c r="AC5090" t="s">
        <v>89875</v>
      </c>
    </row>
    <row r="5091" spans="1:29" x14ac:dyDescent="0.2">
      <c r="A5091" s="1">
        <v>5089</v>
      </c>
      <c r="B5091" t="s">
        <v>89874</v>
      </c>
      <c r="C5091" s="2" t="s">
        <v>89873</v>
      </c>
      <c r="D5091" t="s">
        <v>89872</v>
      </c>
      <c r="E5091" t="s">
        <v>89871</v>
      </c>
      <c r="G5091" t="s">
        <v>87649</v>
      </c>
      <c r="H5091" t="s">
        <v>87648</v>
      </c>
      <c r="I5091" t="s">
        <v>6327</v>
      </c>
      <c r="N5091">
        <v>44.890079999999998</v>
      </c>
      <c r="O5091">
        <v>-97.114660000000001</v>
      </c>
      <c r="P5091" t="s">
        <v>89870</v>
      </c>
      <c r="Q5091" t="s">
        <v>283</v>
      </c>
      <c r="V5091" t="s">
        <v>89869</v>
      </c>
      <c r="X5091">
        <v>7</v>
      </c>
      <c r="Y5091" t="s">
        <v>17312</v>
      </c>
      <c r="AC5091" t="s">
        <v>89868</v>
      </c>
    </row>
    <row r="5092" spans="1:29" x14ac:dyDescent="0.2">
      <c r="A5092" s="1">
        <v>5090</v>
      </c>
      <c r="B5092" t="s">
        <v>89867</v>
      </c>
      <c r="C5092" s="2" t="s">
        <v>89866</v>
      </c>
      <c r="D5092" t="s">
        <v>7996</v>
      </c>
      <c r="E5092" t="s">
        <v>89865</v>
      </c>
      <c r="F5092" t="s">
        <v>286</v>
      </c>
      <c r="G5092" t="s">
        <v>89864</v>
      </c>
      <c r="H5092" t="s">
        <v>71606</v>
      </c>
      <c r="I5092" t="s">
        <v>6327</v>
      </c>
      <c r="M5092" s="2" t="s">
        <v>7993</v>
      </c>
      <c r="N5092">
        <v>47.75311</v>
      </c>
      <c r="O5092">
        <v>-90.328040000000001</v>
      </c>
      <c r="P5092" t="s">
        <v>89863</v>
      </c>
      <c r="Q5092" t="s">
        <v>5300</v>
      </c>
      <c r="V5092" t="s">
        <v>88850</v>
      </c>
      <c r="X5092">
        <v>16</v>
      </c>
      <c r="Y5092" t="s">
        <v>81905</v>
      </c>
      <c r="AC5092" t="s">
        <v>89862</v>
      </c>
    </row>
    <row r="5093" spans="1:29" x14ac:dyDescent="0.2">
      <c r="A5093" s="1">
        <v>5091</v>
      </c>
      <c r="B5093" t="s">
        <v>89861</v>
      </c>
      <c r="C5093" s="2" t="s">
        <v>89860</v>
      </c>
      <c r="D5093" t="s">
        <v>3460</v>
      </c>
      <c r="E5093" t="s">
        <v>89859</v>
      </c>
      <c r="F5093" t="s">
        <v>89858</v>
      </c>
      <c r="G5093" t="s">
        <v>88091</v>
      </c>
      <c r="H5093" t="s">
        <v>71606</v>
      </c>
      <c r="I5093" t="s">
        <v>6327</v>
      </c>
      <c r="M5093" s="2" t="s">
        <v>7912</v>
      </c>
      <c r="N5093">
        <v>47.492603000000003</v>
      </c>
      <c r="O5093">
        <v>-94.897990000000007</v>
      </c>
      <c r="V5093" t="s">
        <v>89857</v>
      </c>
      <c r="X5093">
        <v>1</v>
      </c>
      <c r="Y5093" t="s">
        <v>23890</v>
      </c>
      <c r="AC5093" t="s">
        <v>89856</v>
      </c>
    </row>
    <row r="5094" spans="1:29" x14ac:dyDescent="0.2">
      <c r="A5094" s="1">
        <v>5092</v>
      </c>
      <c r="B5094" t="s">
        <v>89855</v>
      </c>
      <c r="C5094" s="2" t="s">
        <v>89854</v>
      </c>
      <c r="D5094" t="s">
        <v>89853</v>
      </c>
      <c r="E5094" t="s">
        <v>89852</v>
      </c>
      <c r="F5094" t="s">
        <v>89851</v>
      </c>
      <c r="G5094" t="s">
        <v>88076</v>
      </c>
      <c r="H5094" t="s">
        <v>71606</v>
      </c>
      <c r="I5094" t="s">
        <v>6327</v>
      </c>
      <c r="N5094">
        <v>44.956547</v>
      </c>
      <c r="O5094">
        <v>-92.964109999999991</v>
      </c>
      <c r="AC5094" t="s">
        <v>89850</v>
      </c>
    </row>
    <row r="5095" spans="1:29" x14ac:dyDescent="0.2">
      <c r="A5095" s="1">
        <v>5093</v>
      </c>
      <c r="B5095" t="s">
        <v>89849</v>
      </c>
      <c r="C5095" s="2" t="s">
        <v>89848</v>
      </c>
      <c r="D5095" t="s">
        <v>89847</v>
      </c>
      <c r="E5095" t="s">
        <v>89846</v>
      </c>
      <c r="F5095" t="s">
        <v>89845</v>
      </c>
      <c r="G5095" t="s">
        <v>89844</v>
      </c>
      <c r="H5095" t="s">
        <v>87626</v>
      </c>
      <c r="I5095" t="s">
        <v>6327</v>
      </c>
      <c r="N5095">
        <v>39.73565</v>
      </c>
      <c r="O5095">
        <v>-104.32138</v>
      </c>
      <c r="V5095" t="s">
        <v>71969</v>
      </c>
      <c r="X5095">
        <v>1</v>
      </c>
      <c r="Y5095" t="s">
        <v>12909</v>
      </c>
      <c r="AC5095" t="s">
        <v>89843</v>
      </c>
    </row>
    <row r="5096" spans="1:29" x14ac:dyDescent="0.2">
      <c r="A5096" s="1">
        <v>5094</v>
      </c>
      <c r="B5096" t="s">
        <v>89842</v>
      </c>
      <c r="C5096" s="2" t="s">
        <v>89841</v>
      </c>
      <c r="D5096" t="s">
        <v>89840</v>
      </c>
      <c r="E5096" t="s">
        <v>89839</v>
      </c>
      <c r="F5096" t="s">
        <v>89838</v>
      </c>
      <c r="G5096" t="s">
        <v>87984</v>
      </c>
      <c r="H5096" t="s">
        <v>71606</v>
      </c>
      <c r="I5096" t="s">
        <v>6327</v>
      </c>
      <c r="M5096" s="2" t="s">
        <v>89837</v>
      </c>
      <c r="N5096">
        <v>44.935250000000003</v>
      </c>
      <c r="O5096">
        <v>-93.115639999999999</v>
      </c>
      <c r="V5096" t="s">
        <v>89836</v>
      </c>
      <c r="X5096">
        <v>2</v>
      </c>
      <c r="Y5096" t="s">
        <v>8456</v>
      </c>
      <c r="AC5096" t="s">
        <v>89835</v>
      </c>
    </row>
    <row r="5097" spans="1:29" x14ac:dyDescent="0.2">
      <c r="A5097" s="1">
        <v>5095</v>
      </c>
      <c r="B5097" t="s">
        <v>89834</v>
      </c>
      <c r="C5097" s="2" t="s">
        <v>89833</v>
      </c>
      <c r="D5097" t="s">
        <v>13214</v>
      </c>
      <c r="E5097" t="s">
        <v>89832</v>
      </c>
      <c r="F5097" t="s">
        <v>89831</v>
      </c>
      <c r="G5097" t="s">
        <v>88291</v>
      </c>
      <c r="H5097" t="s">
        <v>87648</v>
      </c>
      <c r="I5097" t="s">
        <v>6327</v>
      </c>
      <c r="M5097" s="2" t="s">
        <v>59729</v>
      </c>
      <c r="N5097">
        <v>44.370559999999998</v>
      </c>
      <c r="O5097">
        <v>-100.36042</v>
      </c>
      <c r="V5097" t="s">
        <v>39402</v>
      </c>
      <c r="X5097">
        <v>2</v>
      </c>
      <c r="Y5097" t="s">
        <v>1362</v>
      </c>
      <c r="AC5097" t="s">
        <v>89830</v>
      </c>
    </row>
    <row r="5098" spans="1:29" x14ac:dyDescent="0.2">
      <c r="A5098" s="1">
        <v>5096</v>
      </c>
      <c r="B5098" t="s">
        <v>89829</v>
      </c>
      <c r="C5098" s="2" t="s">
        <v>89828</v>
      </c>
      <c r="D5098" t="s">
        <v>89827</v>
      </c>
      <c r="E5098" t="s">
        <v>89826</v>
      </c>
      <c r="F5098" t="s">
        <v>89825</v>
      </c>
      <c r="G5098" t="s">
        <v>89824</v>
      </c>
      <c r="H5098" t="s">
        <v>87648</v>
      </c>
      <c r="I5098" t="s">
        <v>6327</v>
      </c>
      <c r="N5098">
        <v>43.39472</v>
      </c>
      <c r="O5098">
        <v>-97.985500000000002</v>
      </c>
      <c r="AC5098" t="s">
        <v>89823</v>
      </c>
    </row>
    <row r="5099" spans="1:29" x14ac:dyDescent="0.2">
      <c r="A5099" s="1">
        <v>5097</v>
      </c>
      <c r="B5099" t="s">
        <v>89822</v>
      </c>
      <c r="C5099" s="2" t="s">
        <v>89821</v>
      </c>
      <c r="D5099" t="s">
        <v>577</v>
      </c>
      <c r="E5099" t="s">
        <v>89820</v>
      </c>
      <c r="F5099" t="s">
        <v>89819</v>
      </c>
      <c r="G5099" t="s">
        <v>89818</v>
      </c>
      <c r="H5099" t="s">
        <v>71606</v>
      </c>
      <c r="I5099" t="s">
        <v>6327</v>
      </c>
      <c r="M5099" s="2" t="s">
        <v>7028</v>
      </c>
      <c r="N5099">
        <v>45.276978</v>
      </c>
      <c r="O5099">
        <v>-92.998819999999995</v>
      </c>
      <c r="AC5099" t="s">
        <v>89817</v>
      </c>
    </row>
    <row r="5100" spans="1:29" x14ac:dyDescent="0.2">
      <c r="A5100" s="1">
        <v>5098</v>
      </c>
      <c r="B5100" t="s">
        <v>89816</v>
      </c>
      <c r="C5100" s="2" t="s">
        <v>89815</v>
      </c>
      <c r="D5100" t="s">
        <v>89814</v>
      </c>
      <c r="E5100" t="s">
        <v>89813</v>
      </c>
      <c r="F5100" t="s">
        <v>286</v>
      </c>
      <c r="G5100" t="s">
        <v>88223</v>
      </c>
      <c r="H5100" t="s">
        <v>71606</v>
      </c>
      <c r="I5100" t="s">
        <v>6327</v>
      </c>
      <c r="M5100" s="2" t="s">
        <v>89812</v>
      </c>
      <c r="N5100">
        <v>46.805706000000001</v>
      </c>
      <c r="O5100">
        <v>-92.165630000000007</v>
      </c>
      <c r="Q5100" t="s">
        <v>1736</v>
      </c>
      <c r="V5100" t="s">
        <v>89811</v>
      </c>
      <c r="X5100">
        <v>10</v>
      </c>
      <c r="Y5100" t="s">
        <v>13611</v>
      </c>
      <c r="AC5100" t="s">
        <v>89810</v>
      </c>
    </row>
    <row r="5101" spans="1:29" x14ac:dyDescent="0.2">
      <c r="A5101" s="1">
        <v>5099</v>
      </c>
      <c r="B5101" t="s">
        <v>89809</v>
      </c>
      <c r="C5101" s="2" t="s">
        <v>89808</v>
      </c>
      <c r="D5101" t="s">
        <v>88721</v>
      </c>
      <c r="E5101" t="s">
        <v>89807</v>
      </c>
      <c r="F5101" t="s">
        <v>89806</v>
      </c>
      <c r="G5101" t="s">
        <v>42968</v>
      </c>
      <c r="H5101" t="s">
        <v>87648</v>
      </c>
      <c r="I5101" t="s">
        <v>6327</v>
      </c>
      <c r="M5101" s="2" t="s">
        <v>88718</v>
      </c>
      <c r="N5101">
        <v>45.459220000000002</v>
      </c>
      <c r="O5101">
        <v>-98.455200000000005</v>
      </c>
      <c r="V5101" t="s">
        <v>89805</v>
      </c>
      <c r="X5101">
        <v>3</v>
      </c>
      <c r="Y5101" t="s">
        <v>6747</v>
      </c>
      <c r="AC5101" t="s">
        <v>89804</v>
      </c>
    </row>
    <row r="5102" spans="1:29" x14ac:dyDescent="0.2">
      <c r="A5102" s="1">
        <v>5100</v>
      </c>
      <c r="B5102" t="s">
        <v>89803</v>
      </c>
      <c r="C5102" s="2" t="s">
        <v>89802</v>
      </c>
      <c r="D5102" t="s">
        <v>16758</v>
      </c>
      <c r="E5102" t="s">
        <v>89801</v>
      </c>
      <c r="F5102" t="s">
        <v>89800</v>
      </c>
      <c r="G5102" t="s">
        <v>87667</v>
      </c>
      <c r="H5102" t="s">
        <v>71606</v>
      </c>
      <c r="I5102" t="s">
        <v>6327</v>
      </c>
      <c r="M5102" s="2" t="s">
        <v>89799</v>
      </c>
      <c r="N5102">
        <v>44.859355999999998</v>
      </c>
      <c r="O5102">
        <v>-93.445189999999997</v>
      </c>
      <c r="Q5102" t="s">
        <v>5014</v>
      </c>
      <c r="V5102" t="s">
        <v>89798</v>
      </c>
      <c r="X5102">
        <v>4</v>
      </c>
      <c r="Y5102" t="s">
        <v>18327</v>
      </c>
      <c r="AC5102" t="s">
        <v>89797</v>
      </c>
    </row>
    <row r="5103" spans="1:29" x14ac:dyDescent="0.2">
      <c r="A5103" s="1">
        <v>5101</v>
      </c>
      <c r="B5103" t="s">
        <v>89796</v>
      </c>
      <c r="C5103" s="2" t="s">
        <v>89795</v>
      </c>
      <c r="D5103" t="s">
        <v>89794</v>
      </c>
      <c r="E5103" t="s">
        <v>89793</v>
      </c>
      <c r="F5103" t="s">
        <v>286</v>
      </c>
      <c r="G5103" t="s">
        <v>89418</v>
      </c>
      <c r="H5103" t="s">
        <v>87648</v>
      </c>
      <c r="I5103" t="s">
        <v>6327</v>
      </c>
      <c r="M5103" s="2" t="s">
        <v>89792</v>
      </c>
      <c r="N5103">
        <v>44.476039999999998</v>
      </c>
      <c r="O5103">
        <v>-103.82146</v>
      </c>
      <c r="Q5103" t="s">
        <v>44</v>
      </c>
      <c r="R5103" t="s">
        <v>778</v>
      </c>
      <c r="V5103" t="s">
        <v>80849</v>
      </c>
      <c r="X5103">
        <v>57</v>
      </c>
      <c r="Y5103" t="s">
        <v>9081</v>
      </c>
      <c r="AA5103" t="s">
        <v>2746</v>
      </c>
      <c r="AC5103" t="s">
        <v>89791</v>
      </c>
    </row>
    <row r="5104" spans="1:29" x14ac:dyDescent="0.2">
      <c r="A5104" s="1">
        <v>5102</v>
      </c>
      <c r="B5104" t="s">
        <v>89790</v>
      </c>
      <c r="C5104" s="2" t="s">
        <v>89789</v>
      </c>
      <c r="D5104" t="s">
        <v>7996</v>
      </c>
      <c r="E5104" t="s">
        <v>89788</v>
      </c>
      <c r="F5104" t="s">
        <v>89787</v>
      </c>
      <c r="G5104" t="s">
        <v>87984</v>
      </c>
      <c r="H5104" t="s">
        <v>71606</v>
      </c>
      <c r="I5104" t="s">
        <v>6327</v>
      </c>
      <c r="M5104" s="2" t="s">
        <v>7993</v>
      </c>
      <c r="N5104">
        <v>44.993229999999997</v>
      </c>
      <c r="O5104">
        <v>-93.146460000000005</v>
      </c>
      <c r="V5104" t="s">
        <v>89786</v>
      </c>
      <c r="X5104">
        <v>1</v>
      </c>
      <c r="Y5104" t="s">
        <v>10119</v>
      </c>
      <c r="AC5104" t="s">
        <v>89785</v>
      </c>
    </row>
    <row r="5105" spans="1:29" x14ac:dyDescent="0.2">
      <c r="A5105" s="1">
        <v>5103</v>
      </c>
      <c r="B5105" t="s">
        <v>89784</v>
      </c>
      <c r="C5105" s="2" t="s">
        <v>89783</v>
      </c>
      <c r="D5105" t="s">
        <v>876</v>
      </c>
      <c r="E5105" t="s">
        <v>89782</v>
      </c>
      <c r="F5105" t="s">
        <v>89781</v>
      </c>
      <c r="G5105" t="s">
        <v>62638</v>
      </c>
      <c r="H5105" t="s">
        <v>71606</v>
      </c>
      <c r="I5105" t="s">
        <v>6327</v>
      </c>
      <c r="M5105" s="2" t="s">
        <v>10366</v>
      </c>
      <c r="N5105">
        <v>44.572865</v>
      </c>
      <c r="O5105">
        <v>-93.351299999999995</v>
      </c>
      <c r="AC5105" t="s">
        <v>89780</v>
      </c>
    </row>
    <row r="5106" spans="1:29" x14ac:dyDescent="0.2">
      <c r="A5106" s="1">
        <v>5104</v>
      </c>
      <c r="B5106" t="s">
        <v>89779</v>
      </c>
      <c r="C5106" s="2" t="s">
        <v>89778</v>
      </c>
      <c r="D5106" t="s">
        <v>7996</v>
      </c>
      <c r="E5106" t="s">
        <v>89777</v>
      </c>
      <c r="F5106" t="s">
        <v>89776</v>
      </c>
      <c r="G5106" t="s">
        <v>89775</v>
      </c>
      <c r="H5106" t="s">
        <v>71606</v>
      </c>
      <c r="I5106" t="s">
        <v>6327</v>
      </c>
      <c r="M5106" s="2" t="s">
        <v>7993</v>
      </c>
      <c r="N5106">
        <v>43.748289999999997</v>
      </c>
      <c r="O5106">
        <v>-93.727540000000005</v>
      </c>
      <c r="AC5106" t="s">
        <v>89774</v>
      </c>
    </row>
    <row r="5107" spans="1:29" x14ac:dyDescent="0.2">
      <c r="A5107" s="1">
        <v>5105</v>
      </c>
      <c r="B5107" t="s">
        <v>89773</v>
      </c>
      <c r="C5107" s="2" t="s">
        <v>89772</v>
      </c>
      <c r="D5107" t="s">
        <v>89771</v>
      </c>
      <c r="E5107" t="s">
        <v>89770</v>
      </c>
      <c r="F5107" t="s">
        <v>89769</v>
      </c>
      <c r="G5107" t="s">
        <v>87627</v>
      </c>
      <c r="H5107" t="s">
        <v>87626</v>
      </c>
      <c r="I5107" t="s">
        <v>6327</v>
      </c>
      <c r="K5107" t="s">
        <v>89768</v>
      </c>
      <c r="N5107">
        <v>39.817340000000002</v>
      </c>
      <c r="O5107">
        <v>-105.08134</v>
      </c>
      <c r="Q5107" t="s">
        <v>89767</v>
      </c>
      <c r="R5107" t="s">
        <v>3751</v>
      </c>
      <c r="S5107" t="s">
        <v>7007</v>
      </c>
      <c r="T5107" t="s">
        <v>90</v>
      </c>
      <c r="V5107" t="s">
        <v>89766</v>
      </c>
      <c r="X5107">
        <v>17</v>
      </c>
      <c r="Y5107" t="s">
        <v>41015</v>
      </c>
      <c r="AC5107" t="s">
        <v>89765</v>
      </c>
    </row>
    <row r="5108" spans="1:29" x14ac:dyDescent="0.2">
      <c r="A5108" s="1">
        <v>5106</v>
      </c>
      <c r="B5108" t="s">
        <v>89764</v>
      </c>
      <c r="C5108" s="2" t="s">
        <v>89763</v>
      </c>
      <c r="D5108" t="s">
        <v>3236</v>
      </c>
      <c r="E5108" t="s">
        <v>89762</v>
      </c>
      <c r="F5108" t="s">
        <v>89761</v>
      </c>
      <c r="G5108" t="s">
        <v>87750</v>
      </c>
      <c r="H5108" t="s">
        <v>87648</v>
      </c>
      <c r="I5108" t="s">
        <v>6327</v>
      </c>
      <c r="N5108">
        <v>43.514830000000003</v>
      </c>
      <c r="O5108">
        <v>-96.769750000000002</v>
      </c>
      <c r="V5108" t="s">
        <v>89760</v>
      </c>
      <c r="X5108">
        <v>2</v>
      </c>
      <c r="Y5108" t="s">
        <v>41515</v>
      </c>
      <c r="AC5108" t="s">
        <v>89759</v>
      </c>
    </row>
    <row r="5109" spans="1:29" x14ac:dyDescent="0.2">
      <c r="A5109" s="1">
        <v>5107</v>
      </c>
      <c r="B5109" t="s">
        <v>89758</v>
      </c>
      <c r="C5109" s="2" t="s">
        <v>89757</v>
      </c>
      <c r="D5109" t="s">
        <v>89756</v>
      </c>
      <c r="E5109" t="s">
        <v>89755</v>
      </c>
      <c r="G5109" t="s">
        <v>87627</v>
      </c>
      <c r="H5109" t="s">
        <v>87626</v>
      </c>
      <c r="I5109" t="s">
        <v>6327</v>
      </c>
      <c r="N5109">
        <v>39.815055999999998</v>
      </c>
      <c r="O5109">
        <v>-105.08128000000001</v>
      </c>
      <c r="Q5109" t="s">
        <v>851</v>
      </c>
      <c r="V5109" t="s">
        <v>89754</v>
      </c>
      <c r="X5109">
        <v>7</v>
      </c>
      <c r="Y5109" t="s">
        <v>952</v>
      </c>
      <c r="AC5109" t="s">
        <v>89753</v>
      </c>
    </row>
    <row r="5110" spans="1:29" x14ac:dyDescent="0.2">
      <c r="A5110" s="1">
        <v>5108</v>
      </c>
      <c r="B5110" t="s">
        <v>89752</v>
      </c>
      <c r="C5110" s="2" t="s">
        <v>89751</v>
      </c>
      <c r="D5110" t="s">
        <v>10642</v>
      </c>
      <c r="E5110" t="s">
        <v>89750</v>
      </c>
      <c r="F5110" t="s">
        <v>89749</v>
      </c>
      <c r="G5110" t="s">
        <v>89748</v>
      </c>
      <c r="H5110" t="s">
        <v>71606</v>
      </c>
      <c r="I5110" t="s">
        <v>6327</v>
      </c>
      <c r="M5110" s="2" t="s">
        <v>14567</v>
      </c>
      <c r="N5110">
        <v>44.315800000000003</v>
      </c>
      <c r="O5110">
        <v>-93.964299999999994</v>
      </c>
      <c r="AC5110" t="s">
        <v>89747</v>
      </c>
    </row>
    <row r="5111" spans="1:29" x14ac:dyDescent="0.2">
      <c r="A5111" s="1">
        <v>5109</v>
      </c>
      <c r="B5111" t="s">
        <v>89746</v>
      </c>
      <c r="C5111" s="2" t="s">
        <v>89745</v>
      </c>
      <c r="D5111" t="s">
        <v>89744</v>
      </c>
      <c r="E5111" t="s">
        <v>89743</v>
      </c>
      <c r="F5111" t="s">
        <v>89742</v>
      </c>
      <c r="G5111" t="s">
        <v>87694</v>
      </c>
      <c r="H5111" t="s">
        <v>87648</v>
      </c>
      <c r="I5111" t="s">
        <v>6327</v>
      </c>
      <c r="K5111" t="s">
        <v>89741</v>
      </c>
      <c r="M5111" s="2" t="s">
        <v>89740</v>
      </c>
      <c r="N5111">
        <v>44.08117</v>
      </c>
      <c r="O5111">
        <v>-103.22535999999999</v>
      </c>
      <c r="P5111" t="s">
        <v>89739</v>
      </c>
      <c r="Q5111" t="s">
        <v>89738</v>
      </c>
      <c r="R5111" t="s">
        <v>33544</v>
      </c>
      <c r="S5111" t="s">
        <v>89737</v>
      </c>
      <c r="T5111" t="s">
        <v>90</v>
      </c>
      <c r="V5111" t="s">
        <v>89736</v>
      </c>
      <c r="X5111">
        <v>60</v>
      </c>
      <c r="Y5111" t="s">
        <v>16706</v>
      </c>
      <c r="AA5111" t="s">
        <v>1789</v>
      </c>
      <c r="AC5111" t="s">
        <v>89735</v>
      </c>
    </row>
    <row r="5112" spans="1:29" x14ac:dyDescent="0.2">
      <c r="A5112" s="1">
        <v>5110</v>
      </c>
      <c r="B5112" t="s">
        <v>89734</v>
      </c>
      <c r="C5112" s="2" t="s">
        <v>89733</v>
      </c>
      <c r="D5112" t="s">
        <v>89732</v>
      </c>
      <c r="E5112" t="s">
        <v>89731</v>
      </c>
      <c r="G5112" t="s">
        <v>89209</v>
      </c>
      <c r="H5112" t="s">
        <v>87648</v>
      </c>
      <c r="I5112" t="s">
        <v>6327</v>
      </c>
      <c r="N5112">
        <v>44.414529999999999</v>
      </c>
      <c r="O5112">
        <v>-103.51434</v>
      </c>
      <c r="Q5112" t="s">
        <v>500</v>
      </c>
      <c r="AC5112" t="s">
        <v>89730</v>
      </c>
    </row>
    <row r="5113" spans="1:29" x14ac:dyDescent="0.2">
      <c r="A5113" s="1">
        <v>5111</v>
      </c>
      <c r="B5113" t="s">
        <v>89729</v>
      </c>
      <c r="C5113" s="2" t="s">
        <v>89728</v>
      </c>
      <c r="D5113" t="s">
        <v>89727</v>
      </c>
      <c r="E5113" t="s">
        <v>89726</v>
      </c>
      <c r="F5113" t="s">
        <v>89725</v>
      </c>
      <c r="G5113" t="s">
        <v>89724</v>
      </c>
      <c r="H5113" t="s">
        <v>71606</v>
      </c>
      <c r="I5113" t="s">
        <v>6327</v>
      </c>
      <c r="M5113" s="2" t="s">
        <v>89723</v>
      </c>
      <c r="N5113">
        <v>44.892612</v>
      </c>
      <c r="O5113">
        <v>-93.577774000000005</v>
      </c>
      <c r="V5113" t="s">
        <v>89000</v>
      </c>
      <c r="X5113">
        <v>1</v>
      </c>
      <c r="Y5113" t="s">
        <v>8151</v>
      </c>
      <c r="AC5113" t="s">
        <v>89722</v>
      </c>
    </row>
    <row r="5114" spans="1:29" x14ac:dyDescent="0.2">
      <c r="A5114" s="1">
        <v>5112</v>
      </c>
      <c r="B5114" t="s">
        <v>89721</v>
      </c>
      <c r="C5114" s="2" t="s">
        <v>89720</v>
      </c>
      <c r="D5114" t="s">
        <v>89719</v>
      </c>
      <c r="E5114" t="s">
        <v>89718</v>
      </c>
      <c r="F5114" t="s">
        <v>89717</v>
      </c>
      <c r="G5114" t="s">
        <v>87994</v>
      </c>
      <c r="H5114" t="s">
        <v>71606</v>
      </c>
      <c r="I5114" t="s">
        <v>6327</v>
      </c>
      <c r="M5114" s="2" t="s">
        <v>89716</v>
      </c>
      <c r="N5114">
        <v>45.035907999999999</v>
      </c>
      <c r="O5114">
        <v>-93.06926</v>
      </c>
      <c r="Q5114" t="s">
        <v>5014</v>
      </c>
      <c r="V5114" t="s">
        <v>89715</v>
      </c>
      <c r="X5114">
        <v>2</v>
      </c>
      <c r="Y5114" t="s">
        <v>1257</v>
      </c>
      <c r="AC5114" t="s">
        <v>89714</v>
      </c>
    </row>
    <row r="5115" spans="1:29" x14ac:dyDescent="0.2">
      <c r="A5115" s="1">
        <v>5113</v>
      </c>
      <c r="B5115" t="s">
        <v>89713</v>
      </c>
      <c r="C5115" s="2" t="s">
        <v>89712</v>
      </c>
      <c r="D5115" t="s">
        <v>89711</v>
      </c>
      <c r="E5115" t="s">
        <v>89710</v>
      </c>
      <c r="G5115" t="s">
        <v>88431</v>
      </c>
      <c r="H5115" t="s">
        <v>87648</v>
      </c>
      <c r="I5115" t="s">
        <v>6327</v>
      </c>
      <c r="N5115">
        <v>43.726486000000001</v>
      </c>
      <c r="O5115">
        <v>-98.025986000000003</v>
      </c>
      <c r="Q5115" t="s">
        <v>851</v>
      </c>
      <c r="V5115" t="s">
        <v>89709</v>
      </c>
      <c r="X5115">
        <v>6</v>
      </c>
      <c r="Y5115" t="s">
        <v>6319</v>
      </c>
      <c r="AC5115" t="s">
        <v>89708</v>
      </c>
    </row>
    <row r="5116" spans="1:29" x14ac:dyDescent="0.2">
      <c r="A5116" s="1">
        <v>5114</v>
      </c>
      <c r="B5116" t="s">
        <v>89707</v>
      </c>
      <c r="C5116" s="2" t="s">
        <v>89706</v>
      </c>
      <c r="D5116" t="s">
        <v>88961</v>
      </c>
      <c r="E5116" t="s">
        <v>89705</v>
      </c>
      <c r="F5116" t="s">
        <v>89704</v>
      </c>
      <c r="G5116" t="s">
        <v>88899</v>
      </c>
      <c r="H5116" t="s">
        <v>71606</v>
      </c>
      <c r="I5116" t="s">
        <v>6327</v>
      </c>
      <c r="N5116">
        <v>44.542580000000001</v>
      </c>
      <c r="O5116">
        <v>-93.56286999999999</v>
      </c>
      <c r="Q5116" t="s">
        <v>89703</v>
      </c>
      <c r="V5116" t="s">
        <v>47414</v>
      </c>
      <c r="X5116">
        <v>1</v>
      </c>
      <c r="Y5116" t="s">
        <v>3066</v>
      </c>
      <c r="AC5116" t="s">
        <v>89702</v>
      </c>
    </row>
    <row r="5117" spans="1:29" x14ac:dyDescent="0.2">
      <c r="A5117" s="1">
        <v>5115</v>
      </c>
      <c r="B5117" t="s">
        <v>89701</v>
      </c>
      <c r="C5117" s="2" t="s">
        <v>89700</v>
      </c>
      <c r="D5117" t="s">
        <v>58799</v>
      </c>
      <c r="E5117" t="s">
        <v>89699</v>
      </c>
      <c r="F5117" t="s">
        <v>286</v>
      </c>
      <c r="G5117" t="s">
        <v>57464</v>
      </c>
      <c r="H5117" t="s">
        <v>87648</v>
      </c>
      <c r="I5117" t="s">
        <v>6327</v>
      </c>
      <c r="M5117" s="2" t="s">
        <v>89698</v>
      </c>
      <c r="N5117">
        <v>44.31147</v>
      </c>
      <c r="O5117">
        <v>-96.775590000000008</v>
      </c>
      <c r="Q5117" t="s">
        <v>1736</v>
      </c>
      <c r="V5117" t="s">
        <v>68474</v>
      </c>
      <c r="X5117">
        <v>11</v>
      </c>
      <c r="Y5117" t="s">
        <v>904</v>
      </c>
      <c r="AC5117" t="s">
        <v>89697</v>
      </c>
    </row>
    <row r="5118" spans="1:29" x14ac:dyDescent="0.2">
      <c r="A5118" s="1">
        <v>5116</v>
      </c>
      <c r="B5118" t="s">
        <v>89696</v>
      </c>
      <c r="C5118" s="2" t="s">
        <v>89695</v>
      </c>
      <c r="D5118" t="s">
        <v>89694</v>
      </c>
      <c r="E5118" t="s">
        <v>89693</v>
      </c>
      <c r="F5118" t="s">
        <v>286</v>
      </c>
      <c r="G5118" t="s">
        <v>88298</v>
      </c>
      <c r="H5118" t="s">
        <v>71606</v>
      </c>
      <c r="I5118" t="s">
        <v>6327</v>
      </c>
      <c r="M5118" s="2" t="s">
        <v>89692</v>
      </c>
      <c r="N5118">
        <v>44.460569999999997</v>
      </c>
      <c r="O5118">
        <v>-93.175560000000004</v>
      </c>
      <c r="Q5118" t="s">
        <v>851</v>
      </c>
      <c r="V5118" t="s">
        <v>43118</v>
      </c>
      <c r="X5118">
        <v>38</v>
      </c>
      <c r="Y5118" t="s">
        <v>62</v>
      </c>
      <c r="AA5118" t="s">
        <v>911</v>
      </c>
      <c r="AB5118" t="s">
        <v>26</v>
      </c>
      <c r="AC5118" t="s">
        <v>89691</v>
      </c>
    </row>
    <row r="5119" spans="1:29" x14ac:dyDescent="0.2">
      <c r="A5119" s="1">
        <v>5117</v>
      </c>
      <c r="B5119" t="s">
        <v>89690</v>
      </c>
      <c r="C5119" s="2" t="s">
        <v>89689</v>
      </c>
      <c r="D5119" t="s">
        <v>7996</v>
      </c>
      <c r="E5119" t="s">
        <v>89688</v>
      </c>
      <c r="F5119" t="s">
        <v>89687</v>
      </c>
      <c r="G5119" t="s">
        <v>89686</v>
      </c>
      <c r="H5119" t="s">
        <v>71606</v>
      </c>
      <c r="I5119" t="s">
        <v>6327</v>
      </c>
      <c r="M5119" s="2" t="s">
        <v>89685</v>
      </c>
      <c r="N5119">
        <v>45.162840000000003</v>
      </c>
      <c r="O5119">
        <v>-93.035089999999997</v>
      </c>
      <c r="V5119" t="s">
        <v>17008</v>
      </c>
      <c r="X5119">
        <v>1</v>
      </c>
      <c r="Y5119" t="s">
        <v>10022</v>
      </c>
      <c r="AC5119" t="s">
        <v>89684</v>
      </c>
    </row>
    <row r="5120" spans="1:29" x14ac:dyDescent="0.2">
      <c r="A5120" s="1">
        <v>5118</v>
      </c>
      <c r="B5120" t="s">
        <v>89683</v>
      </c>
      <c r="C5120" s="2" t="s">
        <v>89682</v>
      </c>
      <c r="D5120" t="s">
        <v>89681</v>
      </c>
      <c r="E5120" t="s">
        <v>89680</v>
      </c>
      <c r="F5120" t="s">
        <v>89679</v>
      </c>
      <c r="G5120" t="s">
        <v>89678</v>
      </c>
      <c r="H5120" t="s">
        <v>71606</v>
      </c>
      <c r="I5120" t="s">
        <v>6327</v>
      </c>
      <c r="M5120" s="2" t="s">
        <v>89677</v>
      </c>
      <c r="N5120">
        <v>47.842525000000002</v>
      </c>
      <c r="O5120">
        <v>-89.965249999999997</v>
      </c>
      <c r="P5120" t="s">
        <v>89676</v>
      </c>
      <c r="Q5120" t="s">
        <v>1451</v>
      </c>
      <c r="S5120" t="s">
        <v>44547</v>
      </c>
      <c r="T5120" t="s">
        <v>90</v>
      </c>
      <c r="V5120" t="s">
        <v>922</v>
      </c>
      <c r="X5120">
        <v>8</v>
      </c>
      <c r="Y5120" t="s">
        <v>35572</v>
      </c>
      <c r="AA5120" t="s">
        <v>774</v>
      </c>
      <c r="AC5120" t="s">
        <v>89675</v>
      </c>
    </row>
    <row r="5121" spans="1:29" x14ac:dyDescent="0.2">
      <c r="A5121" s="1">
        <v>5119</v>
      </c>
      <c r="B5121" t="s">
        <v>89674</v>
      </c>
      <c r="C5121" s="2" t="s">
        <v>89673</v>
      </c>
      <c r="D5121" t="s">
        <v>88721</v>
      </c>
      <c r="E5121" t="s">
        <v>89672</v>
      </c>
      <c r="F5121" t="s">
        <v>89671</v>
      </c>
      <c r="G5121" t="s">
        <v>88478</v>
      </c>
      <c r="H5121" t="s">
        <v>71606</v>
      </c>
      <c r="I5121" t="s">
        <v>6327</v>
      </c>
      <c r="M5121" s="2" t="s">
        <v>88718</v>
      </c>
      <c r="N5121">
        <v>43.652180000000001</v>
      </c>
      <c r="O5121">
        <v>-94.450360000000003</v>
      </c>
      <c r="V5121" t="s">
        <v>82550</v>
      </c>
      <c r="X5121">
        <v>2</v>
      </c>
      <c r="Y5121" t="s">
        <v>2616</v>
      </c>
      <c r="AC5121" t="s">
        <v>89670</v>
      </c>
    </row>
    <row r="5122" spans="1:29" x14ac:dyDescent="0.2">
      <c r="A5122" s="1">
        <v>5120</v>
      </c>
      <c r="B5122" t="s">
        <v>89669</v>
      </c>
      <c r="C5122" s="2" t="s">
        <v>89668</v>
      </c>
      <c r="D5122" t="s">
        <v>89667</v>
      </c>
      <c r="E5122" t="s">
        <v>89666</v>
      </c>
      <c r="F5122" t="s">
        <v>89665</v>
      </c>
      <c r="G5122" t="s">
        <v>89664</v>
      </c>
      <c r="H5122" t="s">
        <v>87626</v>
      </c>
      <c r="I5122" t="s">
        <v>6327</v>
      </c>
      <c r="N5122">
        <v>40.080240000000003</v>
      </c>
      <c r="O5122">
        <v>-104.80924</v>
      </c>
      <c r="AC5122" t="s">
        <v>89663</v>
      </c>
    </row>
    <row r="5123" spans="1:29" x14ac:dyDescent="0.2">
      <c r="A5123" s="1">
        <v>5121</v>
      </c>
      <c r="B5123" t="s">
        <v>89662</v>
      </c>
      <c r="C5123" s="2" t="s">
        <v>89661</v>
      </c>
      <c r="D5123" t="s">
        <v>89660</v>
      </c>
      <c r="E5123" t="s">
        <v>89659</v>
      </c>
      <c r="F5123" t="s">
        <v>89658</v>
      </c>
      <c r="G5123" t="s">
        <v>87667</v>
      </c>
      <c r="H5123" t="s">
        <v>71606</v>
      </c>
      <c r="I5123" t="s">
        <v>6327</v>
      </c>
      <c r="N5123">
        <v>44.864646999999998</v>
      </c>
      <c r="O5123">
        <v>-93.441450000000003</v>
      </c>
      <c r="Q5123" t="s">
        <v>11020</v>
      </c>
      <c r="V5123" t="s">
        <v>89657</v>
      </c>
      <c r="X5123">
        <v>7</v>
      </c>
      <c r="Y5123" t="s">
        <v>32924</v>
      </c>
      <c r="AC5123" t="s">
        <v>89656</v>
      </c>
    </row>
    <row r="5124" spans="1:29" x14ac:dyDescent="0.2">
      <c r="A5124" s="1">
        <v>5122</v>
      </c>
      <c r="B5124" t="s">
        <v>89655</v>
      </c>
      <c r="C5124" s="2" t="s">
        <v>89654</v>
      </c>
      <c r="D5124" t="s">
        <v>89653</v>
      </c>
      <c r="E5124" t="s">
        <v>89652</v>
      </c>
      <c r="F5124" t="s">
        <v>89651</v>
      </c>
      <c r="G5124" t="s">
        <v>88148</v>
      </c>
      <c r="H5124" t="s">
        <v>87626</v>
      </c>
      <c r="I5124" t="s">
        <v>6327</v>
      </c>
      <c r="M5124" s="2" t="s">
        <v>89650</v>
      </c>
      <c r="N5124">
        <v>39.188094999999997</v>
      </c>
      <c r="O5124">
        <v>-106.8188</v>
      </c>
      <c r="Q5124" t="s">
        <v>6931</v>
      </c>
      <c r="V5124" t="s">
        <v>89649</v>
      </c>
      <c r="X5124">
        <v>60</v>
      </c>
      <c r="Y5124" t="s">
        <v>5250</v>
      </c>
      <c r="AB5124" t="s">
        <v>26</v>
      </c>
      <c r="AC5124" t="s">
        <v>89648</v>
      </c>
    </row>
    <row r="5125" spans="1:29" x14ac:dyDescent="0.2">
      <c r="A5125" s="1">
        <v>5123</v>
      </c>
      <c r="B5125" t="s">
        <v>89647</v>
      </c>
      <c r="C5125" s="2" t="s">
        <v>89646</v>
      </c>
      <c r="D5125" t="s">
        <v>89645</v>
      </c>
      <c r="E5125" t="s">
        <v>89644</v>
      </c>
      <c r="F5125" t="s">
        <v>89643</v>
      </c>
      <c r="G5125" t="s">
        <v>87742</v>
      </c>
      <c r="H5125" t="s">
        <v>87626</v>
      </c>
      <c r="I5125" t="s">
        <v>6327</v>
      </c>
      <c r="N5125">
        <v>40.588380000000001</v>
      </c>
      <c r="O5125">
        <v>-105.07592</v>
      </c>
      <c r="V5125" t="s">
        <v>89642</v>
      </c>
      <c r="X5125">
        <v>4</v>
      </c>
      <c r="Y5125" t="s">
        <v>15404</v>
      </c>
      <c r="AC5125" t="s">
        <v>89641</v>
      </c>
    </row>
    <row r="5126" spans="1:29" x14ac:dyDescent="0.2">
      <c r="A5126" s="1">
        <v>5124</v>
      </c>
      <c r="B5126" t="s">
        <v>89640</v>
      </c>
      <c r="C5126" s="2" t="s">
        <v>89639</v>
      </c>
      <c r="D5126" t="s">
        <v>89638</v>
      </c>
      <c r="E5126" t="s">
        <v>89637</v>
      </c>
      <c r="F5126" t="s">
        <v>89636</v>
      </c>
      <c r="G5126" t="s">
        <v>87803</v>
      </c>
      <c r="H5126" t="s">
        <v>87648</v>
      </c>
      <c r="I5126" t="s">
        <v>6327</v>
      </c>
      <c r="N5126">
        <v>43.399500000000003</v>
      </c>
      <c r="O5126">
        <v>-97.124083999999996</v>
      </c>
      <c r="AC5126" t="s">
        <v>89635</v>
      </c>
    </row>
    <row r="5127" spans="1:29" x14ac:dyDescent="0.2">
      <c r="A5127" s="1">
        <v>5125</v>
      </c>
      <c r="B5127" t="s">
        <v>89634</v>
      </c>
      <c r="C5127" s="2" t="s">
        <v>89633</v>
      </c>
      <c r="D5127" t="s">
        <v>89632</v>
      </c>
      <c r="E5127" t="s">
        <v>89631</v>
      </c>
      <c r="F5127" t="s">
        <v>89630</v>
      </c>
      <c r="G5127" t="s">
        <v>87742</v>
      </c>
      <c r="H5127" t="s">
        <v>87626</v>
      </c>
      <c r="I5127" t="s">
        <v>6327</v>
      </c>
      <c r="M5127" s="2" t="s">
        <v>89629</v>
      </c>
      <c r="N5127">
        <v>40.549320000000002</v>
      </c>
      <c r="O5127">
        <v>-105.07731</v>
      </c>
      <c r="AC5127" t="s">
        <v>89628</v>
      </c>
    </row>
    <row r="5128" spans="1:29" x14ac:dyDescent="0.2">
      <c r="A5128" s="1">
        <v>5126</v>
      </c>
      <c r="B5128" t="s">
        <v>89627</v>
      </c>
      <c r="C5128" s="2" t="s">
        <v>89626</v>
      </c>
      <c r="D5128" t="s">
        <v>89625</v>
      </c>
      <c r="E5128" t="s">
        <v>89624</v>
      </c>
      <c r="F5128" t="s">
        <v>89623</v>
      </c>
      <c r="G5128" t="s">
        <v>88165</v>
      </c>
      <c r="H5128" t="s">
        <v>71606</v>
      </c>
      <c r="I5128" t="s">
        <v>6327</v>
      </c>
      <c r="N5128">
        <v>44.920610000000003</v>
      </c>
      <c r="O5128">
        <v>-92.931145000000001</v>
      </c>
      <c r="Q5128" t="s">
        <v>500</v>
      </c>
      <c r="S5128" t="s">
        <v>3284</v>
      </c>
      <c r="T5128" t="s">
        <v>90</v>
      </c>
      <c r="V5128" t="s">
        <v>88814</v>
      </c>
      <c r="X5128">
        <v>14</v>
      </c>
      <c r="Y5128" t="s">
        <v>22883</v>
      </c>
      <c r="AA5128" t="s">
        <v>9689</v>
      </c>
      <c r="AC5128" t="s">
        <v>89622</v>
      </c>
    </row>
    <row r="5129" spans="1:29" x14ac:dyDescent="0.2">
      <c r="A5129" s="1">
        <v>5127</v>
      </c>
      <c r="B5129" t="s">
        <v>89621</v>
      </c>
      <c r="C5129" s="2" t="s">
        <v>89620</v>
      </c>
      <c r="D5129" t="s">
        <v>89619</v>
      </c>
      <c r="E5129" t="s">
        <v>89618</v>
      </c>
      <c r="F5129" t="s">
        <v>89617</v>
      </c>
      <c r="G5129" t="s">
        <v>89616</v>
      </c>
      <c r="H5129" t="s">
        <v>71606</v>
      </c>
      <c r="I5129" t="s">
        <v>6327</v>
      </c>
      <c r="N5129">
        <v>45.31794</v>
      </c>
      <c r="O5129">
        <v>-93.562290000000004</v>
      </c>
      <c r="AC5129" t="s">
        <v>89615</v>
      </c>
    </row>
    <row r="5130" spans="1:29" x14ac:dyDescent="0.2">
      <c r="A5130" s="1">
        <v>5128</v>
      </c>
      <c r="B5130" t="s">
        <v>89614</v>
      </c>
      <c r="C5130" s="2" t="s">
        <v>89613</v>
      </c>
      <c r="D5130" t="s">
        <v>89612</v>
      </c>
      <c r="E5130" t="s">
        <v>89611</v>
      </c>
      <c r="F5130" t="s">
        <v>89610</v>
      </c>
      <c r="G5130" t="s">
        <v>87742</v>
      </c>
      <c r="H5130" t="s">
        <v>87626</v>
      </c>
      <c r="I5130" t="s">
        <v>6327</v>
      </c>
      <c r="M5130" s="2" t="s">
        <v>89609</v>
      </c>
      <c r="N5130">
        <v>40.564945000000002</v>
      </c>
      <c r="O5130">
        <v>-105.07708</v>
      </c>
      <c r="V5130" t="s">
        <v>89608</v>
      </c>
      <c r="X5130">
        <v>2</v>
      </c>
      <c r="Y5130" t="s">
        <v>3224</v>
      </c>
      <c r="AC5130" t="s">
        <v>89607</v>
      </c>
    </row>
    <row r="5131" spans="1:29" x14ac:dyDescent="0.2">
      <c r="A5131" s="1">
        <v>5129</v>
      </c>
      <c r="B5131" t="s">
        <v>89606</v>
      </c>
      <c r="C5131" s="2" t="s">
        <v>89605</v>
      </c>
      <c r="D5131" t="s">
        <v>65203</v>
      </c>
      <c r="E5131" t="s">
        <v>89604</v>
      </c>
      <c r="F5131" t="s">
        <v>89603</v>
      </c>
      <c r="G5131" t="s">
        <v>87627</v>
      </c>
      <c r="H5131" t="s">
        <v>87626</v>
      </c>
      <c r="I5131" t="s">
        <v>6327</v>
      </c>
      <c r="M5131" s="2" t="s">
        <v>89602</v>
      </c>
      <c r="N5131">
        <v>39.79663</v>
      </c>
      <c r="O5131">
        <v>-105.0775</v>
      </c>
      <c r="AC5131" t="s">
        <v>89601</v>
      </c>
    </row>
    <row r="5132" spans="1:29" x14ac:dyDescent="0.2">
      <c r="A5132" s="1">
        <v>5130</v>
      </c>
      <c r="B5132" t="s">
        <v>89600</v>
      </c>
      <c r="C5132" s="2" t="s">
        <v>89599</v>
      </c>
      <c r="D5132" t="s">
        <v>89598</v>
      </c>
      <c r="E5132" t="s">
        <v>89597</v>
      </c>
      <c r="F5132" t="s">
        <v>89596</v>
      </c>
      <c r="G5132" t="s">
        <v>87627</v>
      </c>
      <c r="H5132" t="s">
        <v>87626</v>
      </c>
      <c r="I5132" t="s">
        <v>6327</v>
      </c>
      <c r="M5132" s="2" t="s">
        <v>89595</v>
      </c>
      <c r="N5132">
        <v>39.80303</v>
      </c>
      <c r="O5132">
        <v>-105.10477</v>
      </c>
      <c r="V5132" t="s">
        <v>89594</v>
      </c>
      <c r="X5132">
        <v>25</v>
      </c>
      <c r="Y5132" t="s">
        <v>3178</v>
      </c>
      <c r="AC5132" t="s">
        <v>89593</v>
      </c>
    </row>
    <row r="5133" spans="1:29" x14ac:dyDescent="0.2">
      <c r="A5133" s="1">
        <v>5131</v>
      </c>
      <c r="B5133" t="s">
        <v>89592</v>
      </c>
      <c r="C5133" s="2" t="s">
        <v>89591</v>
      </c>
      <c r="D5133" t="s">
        <v>89590</v>
      </c>
      <c r="E5133" t="s">
        <v>89589</v>
      </c>
      <c r="F5133" t="s">
        <v>89588</v>
      </c>
      <c r="G5133" t="s">
        <v>89361</v>
      </c>
      <c r="H5133" t="s">
        <v>71606</v>
      </c>
      <c r="I5133" t="s">
        <v>6327</v>
      </c>
      <c r="N5133">
        <v>44.797179999999997</v>
      </c>
      <c r="O5133">
        <v>-93.538069999999991</v>
      </c>
      <c r="Q5133" t="s">
        <v>1736</v>
      </c>
      <c r="R5133" t="s">
        <v>29457</v>
      </c>
      <c r="S5133" t="s">
        <v>3284</v>
      </c>
      <c r="T5133" t="s">
        <v>90</v>
      </c>
      <c r="V5133" t="s">
        <v>89587</v>
      </c>
      <c r="X5133">
        <v>12</v>
      </c>
      <c r="Y5133" t="s">
        <v>8367</v>
      </c>
      <c r="AC5133" t="s">
        <v>89586</v>
      </c>
    </row>
    <row r="5134" spans="1:29" x14ac:dyDescent="0.2">
      <c r="A5134" s="1">
        <v>5132</v>
      </c>
      <c r="B5134" t="s">
        <v>89585</v>
      </c>
      <c r="C5134" s="2" t="s">
        <v>89584</v>
      </c>
      <c r="D5134" t="s">
        <v>89583</v>
      </c>
      <c r="E5134" t="s">
        <v>89582</v>
      </c>
      <c r="G5134" t="s">
        <v>58856</v>
      </c>
      <c r="H5134" t="s">
        <v>71606</v>
      </c>
      <c r="I5134" t="s">
        <v>6327</v>
      </c>
      <c r="N5134">
        <v>45.032325999999998</v>
      </c>
      <c r="O5134">
        <v>-93.370649999999998</v>
      </c>
      <c r="Q5134" t="s">
        <v>851</v>
      </c>
      <c r="V5134" t="s">
        <v>60677</v>
      </c>
      <c r="X5134">
        <v>4</v>
      </c>
      <c r="Y5134" t="s">
        <v>13662</v>
      </c>
      <c r="AC5134" t="s">
        <v>89581</v>
      </c>
    </row>
    <row r="5135" spans="1:29" x14ac:dyDescent="0.2">
      <c r="A5135" s="1">
        <v>5133</v>
      </c>
      <c r="B5135" t="s">
        <v>89580</v>
      </c>
      <c r="C5135" s="2" t="s">
        <v>89579</v>
      </c>
      <c r="D5135" t="s">
        <v>14069</v>
      </c>
      <c r="E5135" t="s">
        <v>89578</v>
      </c>
      <c r="F5135" t="s">
        <v>89577</v>
      </c>
      <c r="G5135" t="s">
        <v>87667</v>
      </c>
      <c r="H5135" t="s">
        <v>71606</v>
      </c>
      <c r="I5135" t="s">
        <v>6327</v>
      </c>
      <c r="M5135" s="2" t="s">
        <v>16802</v>
      </c>
      <c r="N5135">
        <v>44.85136</v>
      </c>
      <c r="O5135">
        <v>-93.430719999999994</v>
      </c>
      <c r="Q5135" t="s">
        <v>41879</v>
      </c>
      <c r="R5135" t="s">
        <v>1440</v>
      </c>
      <c r="S5135" t="s">
        <v>1052</v>
      </c>
      <c r="T5135" t="s">
        <v>90</v>
      </c>
      <c r="V5135" t="s">
        <v>83824</v>
      </c>
      <c r="X5135">
        <v>4</v>
      </c>
      <c r="Y5135" t="s">
        <v>9154</v>
      </c>
      <c r="AA5135" t="s">
        <v>624</v>
      </c>
      <c r="AC5135" t="s">
        <v>89576</v>
      </c>
    </row>
    <row r="5136" spans="1:29" x14ac:dyDescent="0.2">
      <c r="A5136" s="1">
        <v>5134</v>
      </c>
      <c r="B5136" t="s">
        <v>89575</v>
      </c>
      <c r="C5136" s="2" t="s">
        <v>89574</v>
      </c>
      <c r="D5136" t="s">
        <v>89573</v>
      </c>
      <c r="E5136" t="s">
        <v>89572</v>
      </c>
      <c r="G5136" t="s">
        <v>88273</v>
      </c>
      <c r="H5136" t="s">
        <v>71606</v>
      </c>
      <c r="I5136" t="s">
        <v>6327</v>
      </c>
      <c r="N5136">
        <v>44.618651999999997</v>
      </c>
      <c r="O5136">
        <v>-93.757159999999999</v>
      </c>
      <c r="Q5136" t="s">
        <v>566</v>
      </c>
      <c r="V5136" t="s">
        <v>46114</v>
      </c>
      <c r="X5136">
        <v>2</v>
      </c>
      <c r="Y5136" t="s">
        <v>7371</v>
      </c>
      <c r="AC5136" t="s">
        <v>89571</v>
      </c>
    </row>
    <row r="5137" spans="1:29" x14ac:dyDescent="0.2">
      <c r="A5137" s="1">
        <v>5135</v>
      </c>
      <c r="B5137" t="s">
        <v>89570</v>
      </c>
      <c r="C5137" s="2" t="s">
        <v>89569</v>
      </c>
      <c r="D5137" t="s">
        <v>33498</v>
      </c>
      <c r="E5137" t="s">
        <v>89568</v>
      </c>
      <c r="F5137" t="s">
        <v>89567</v>
      </c>
      <c r="G5137" t="s">
        <v>87750</v>
      </c>
      <c r="H5137" t="s">
        <v>87648</v>
      </c>
      <c r="I5137" t="s">
        <v>6327</v>
      </c>
      <c r="N5137">
        <v>43.514850000000003</v>
      </c>
      <c r="O5137">
        <v>-96.77449</v>
      </c>
      <c r="AC5137" t="s">
        <v>89566</v>
      </c>
    </row>
    <row r="5138" spans="1:29" x14ac:dyDescent="0.2">
      <c r="A5138" s="1">
        <v>5136</v>
      </c>
      <c r="B5138" t="s">
        <v>89565</v>
      </c>
      <c r="C5138" s="2" t="s">
        <v>89564</v>
      </c>
      <c r="D5138" t="s">
        <v>89563</v>
      </c>
      <c r="E5138" t="s">
        <v>89562</v>
      </c>
      <c r="F5138" t="s">
        <v>89561</v>
      </c>
      <c r="G5138" t="s">
        <v>88223</v>
      </c>
      <c r="H5138" t="s">
        <v>71606</v>
      </c>
      <c r="I5138" t="s">
        <v>6327</v>
      </c>
      <c r="M5138" s="2" t="s">
        <v>89560</v>
      </c>
      <c r="N5138">
        <v>46.782820000000001</v>
      </c>
      <c r="O5138">
        <v>-92.160700000000006</v>
      </c>
      <c r="Q5138" t="s">
        <v>89559</v>
      </c>
      <c r="R5138" t="s">
        <v>5241</v>
      </c>
      <c r="S5138" t="s">
        <v>3284</v>
      </c>
      <c r="T5138" t="s">
        <v>90</v>
      </c>
      <c r="V5138" t="s">
        <v>89558</v>
      </c>
      <c r="X5138">
        <v>25</v>
      </c>
      <c r="Y5138" t="s">
        <v>24148</v>
      </c>
      <c r="AA5138" t="s">
        <v>1604</v>
      </c>
      <c r="AC5138" t="s">
        <v>89557</v>
      </c>
    </row>
    <row r="5139" spans="1:29" x14ac:dyDescent="0.2">
      <c r="A5139" s="1">
        <v>5137</v>
      </c>
      <c r="B5139" t="s">
        <v>89556</v>
      </c>
      <c r="C5139" s="2" t="s">
        <v>89555</v>
      </c>
      <c r="D5139" t="s">
        <v>14778</v>
      </c>
      <c r="E5139" t="s">
        <v>89554</v>
      </c>
      <c r="F5139" t="s">
        <v>89553</v>
      </c>
      <c r="G5139" t="s">
        <v>88431</v>
      </c>
      <c r="H5139" t="s">
        <v>87648</v>
      </c>
      <c r="I5139" t="s">
        <v>6327</v>
      </c>
      <c r="M5139" s="2" t="s">
        <v>14775</v>
      </c>
      <c r="N5139">
        <v>43.689149999999998</v>
      </c>
      <c r="O5139">
        <v>-98.00864</v>
      </c>
      <c r="Q5139" t="s">
        <v>851</v>
      </c>
      <c r="V5139" t="s">
        <v>43328</v>
      </c>
      <c r="X5139">
        <v>64</v>
      </c>
      <c r="Y5139" t="s">
        <v>154</v>
      </c>
      <c r="AC5139" t="s">
        <v>89552</v>
      </c>
    </row>
    <row r="5140" spans="1:29" x14ac:dyDescent="0.2">
      <c r="A5140" s="1">
        <v>5138</v>
      </c>
      <c r="B5140" t="s">
        <v>89551</v>
      </c>
      <c r="C5140" s="2" t="s">
        <v>89550</v>
      </c>
      <c r="D5140" t="s">
        <v>89549</v>
      </c>
      <c r="E5140" t="s">
        <v>89548</v>
      </c>
      <c r="F5140" t="s">
        <v>89547</v>
      </c>
      <c r="G5140" t="s">
        <v>88165</v>
      </c>
      <c r="H5140" t="s">
        <v>71606</v>
      </c>
      <c r="I5140" t="s">
        <v>6327</v>
      </c>
      <c r="K5140" t="s">
        <v>89546</v>
      </c>
      <c r="M5140" s="2" t="s">
        <v>89545</v>
      </c>
      <c r="N5140">
        <v>44.94697</v>
      </c>
      <c r="O5140">
        <v>-92.918890000000005</v>
      </c>
      <c r="Q5140" t="s">
        <v>851</v>
      </c>
      <c r="S5140" t="s">
        <v>21776</v>
      </c>
      <c r="T5140" t="s">
        <v>90</v>
      </c>
      <c r="V5140" t="s">
        <v>89544</v>
      </c>
      <c r="X5140">
        <v>53</v>
      </c>
      <c r="Y5140" t="s">
        <v>8367</v>
      </c>
      <c r="AA5140" t="s">
        <v>110</v>
      </c>
      <c r="AC5140" t="s">
        <v>89543</v>
      </c>
    </row>
    <row r="5141" spans="1:29" x14ac:dyDescent="0.2">
      <c r="A5141" s="1">
        <v>5139</v>
      </c>
      <c r="B5141" t="s">
        <v>89542</v>
      </c>
      <c r="C5141" s="2" t="s">
        <v>89541</v>
      </c>
      <c r="D5141" t="s">
        <v>89540</v>
      </c>
      <c r="E5141" t="s">
        <v>89539</v>
      </c>
      <c r="F5141" t="s">
        <v>89538</v>
      </c>
      <c r="G5141" t="s">
        <v>57464</v>
      </c>
      <c r="H5141" t="s">
        <v>87648</v>
      </c>
      <c r="I5141" t="s">
        <v>6327</v>
      </c>
      <c r="M5141" s="2" t="s">
        <v>89537</v>
      </c>
      <c r="N5141">
        <v>44.308647000000001</v>
      </c>
      <c r="O5141">
        <v>-96.798609999999996</v>
      </c>
      <c r="AC5141" t="s">
        <v>89536</v>
      </c>
    </row>
    <row r="5142" spans="1:29" x14ac:dyDescent="0.2">
      <c r="A5142" s="1">
        <v>5140</v>
      </c>
      <c r="B5142" t="s">
        <v>89535</v>
      </c>
      <c r="C5142" s="2" t="s">
        <v>89534</v>
      </c>
      <c r="D5142" t="s">
        <v>7996</v>
      </c>
      <c r="E5142" t="s">
        <v>89533</v>
      </c>
      <c r="F5142" t="s">
        <v>89532</v>
      </c>
      <c r="G5142" t="s">
        <v>89531</v>
      </c>
      <c r="H5142" t="s">
        <v>71606</v>
      </c>
      <c r="I5142" t="s">
        <v>6327</v>
      </c>
      <c r="M5142" s="2" t="s">
        <v>7993</v>
      </c>
      <c r="N5142">
        <v>46.610213999999999</v>
      </c>
      <c r="O5142">
        <v>-93.316413999999995</v>
      </c>
      <c r="V5142" t="s">
        <v>18648</v>
      </c>
      <c r="X5142">
        <v>1</v>
      </c>
      <c r="Y5142" t="s">
        <v>11932</v>
      </c>
      <c r="AC5142" t="s">
        <v>89530</v>
      </c>
    </row>
    <row r="5143" spans="1:29" x14ac:dyDescent="0.2">
      <c r="A5143" s="1">
        <v>5141</v>
      </c>
      <c r="B5143" t="s">
        <v>89529</v>
      </c>
      <c r="C5143" s="2" t="s">
        <v>89528</v>
      </c>
      <c r="D5143" t="s">
        <v>89527</v>
      </c>
      <c r="E5143" t="s">
        <v>89526</v>
      </c>
      <c r="F5143" t="s">
        <v>89525</v>
      </c>
      <c r="H5143" t="s">
        <v>87648</v>
      </c>
      <c r="I5143" t="s">
        <v>6327</v>
      </c>
      <c r="K5143" t="s">
        <v>89524</v>
      </c>
      <c r="M5143" s="2" t="s">
        <v>89523</v>
      </c>
      <c r="N5143">
        <v>43.750019999999999</v>
      </c>
      <c r="O5143">
        <v>-101.94574</v>
      </c>
      <c r="P5143" t="s">
        <v>89521</v>
      </c>
      <c r="Q5143" t="s">
        <v>89522</v>
      </c>
      <c r="R5143" t="s">
        <v>1440</v>
      </c>
      <c r="S5143" t="s">
        <v>84233</v>
      </c>
      <c r="T5143" t="s">
        <v>90</v>
      </c>
      <c r="V5143" t="s">
        <v>922</v>
      </c>
      <c r="X5143">
        <v>201</v>
      </c>
      <c r="Y5143" t="s">
        <v>4457</v>
      </c>
      <c r="AA5143" t="s">
        <v>89521</v>
      </c>
      <c r="AC5143" t="s">
        <v>89520</v>
      </c>
    </row>
    <row r="5144" spans="1:29" x14ac:dyDescent="0.2">
      <c r="A5144" s="1">
        <v>5142</v>
      </c>
      <c r="B5144" t="s">
        <v>89519</v>
      </c>
      <c r="C5144" s="2" t="s">
        <v>89518</v>
      </c>
      <c r="D5144" t="s">
        <v>89517</v>
      </c>
      <c r="E5144" t="s">
        <v>89516</v>
      </c>
      <c r="F5144" t="s">
        <v>89515</v>
      </c>
      <c r="G5144" t="s">
        <v>87810</v>
      </c>
      <c r="H5144" t="s">
        <v>71606</v>
      </c>
      <c r="I5144" t="s">
        <v>6327</v>
      </c>
      <c r="N5144">
        <v>44.916846999999997</v>
      </c>
      <c r="O5144">
        <v>-93.353905000000012</v>
      </c>
      <c r="Q5144" t="s">
        <v>44</v>
      </c>
      <c r="S5144" t="s">
        <v>7181</v>
      </c>
      <c r="T5144" t="s">
        <v>90</v>
      </c>
      <c r="AC5144" t="s">
        <v>89514</v>
      </c>
    </row>
    <row r="5145" spans="1:29" x14ac:dyDescent="0.2">
      <c r="A5145" s="1">
        <v>5143</v>
      </c>
      <c r="B5145" t="s">
        <v>89513</v>
      </c>
      <c r="C5145" s="2" t="s">
        <v>89512</v>
      </c>
      <c r="D5145" t="s">
        <v>89511</v>
      </c>
      <c r="E5145" t="s">
        <v>89510</v>
      </c>
      <c r="F5145" t="s">
        <v>89509</v>
      </c>
      <c r="G5145" t="s">
        <v>89508</v>
      </c>
      <c r="H5145" t="s">
        <v>87626</v>
      </c>
      <c r="I5145" t="s">
        <v>6327</v>
      </c>
      <c r="M5145" s="2" t="s">
        <v>89507</v>
      </c>
      <c r="N5145">
        <v>37.679360000000003</v>
      </c>
      <c r="O5145">
        <v>-106.35684999999999</v>
      </c>
      <c r="Q5145" t="s">
        <v>851</v>
      </c>
      <c r="R5145" t="s">
        <v>11392</v>
      </c>
      <c r="V5145" t="s">
        <v>62104</v>
      </c>
      <c r="X5145">
        <v>40</v>
      </c>
      <c r="Y5145" t="s">
        <v>6380</v>
      </c>
      <c r="AA5145" t="s">
        <v>7672</v>
      </c>
      <c r="AC5145" t="s">
        <v>89506</v>
      </c>
    </row>
    <row r="5146" spans="1:29" x14ac:dyDescent="0.2">
      <c r="A5146" s="1">
        <v>5144</v>
      </c>
      <c r="B5146" t="s">
        <v>89505</v>
      </c>
      <c r="C5146" s="2" t="s">
        <v>89504</v>
      </c>
      <c r="D5146" t="s">
        <v>89503</v>
      </c>
      <c r="E5146" t="s">
        <v>89502</v>
      </c>
      <c r="F5146" t="s">
        <v>89501</v>
      </c>
      <c r="G5146" t="s">
        <v>89500</v>
      </c>
      <c r="H5146" t="s">
        <v>70911</v>
      </c>
      <c r="I5146" t="s">
        <v>6327</v>
      </c>
      <c r="M5146" s="2" t="s">
        <v>89499</v>
      </c>
      <c r="N5146">
        <v>44.517864000000003</v>
      </c>
      <c r="O5146">
        <v>-92.223730000000003</v>
      </c>
      <c r="AC5146" t="s">
        <v>89498</v>
      </c>
    </row>
    <row r="5147" spans="1:29" x14ac:dyDescent="0.2">
      <c r="A5147" s="1">
        <v>5145</v>
      </c>
      <c r="B5147" t="s">
        <v>89497</v>
      </c>
      <c r="C5147" s="2" t="s">
        <v>89496</v>
      </c>
      <c r="D5147" t="s">
        <v>89495</v>
      </c>
      <c r="E5147" t="s">
        <v>89494</v>
      </c>
      <c r="F5147" t="s">
        <v>89493</v>
      </c>
      <c r="G5147" t="s">
        <v>87742</v>
      </c>
      <c r="H5147" t="s">
        <v>87626</v>
      </c>
      <c r="I5147" t="s">
        <v>6327</v>
      </c>
      <c r="M5147" s="2" t="s">
        <v>89492</v>
      </c>
      <c r="N5147">
        <v>40.590409999999999</v>
      </c>
      <c r="O5147">
        <v>-105.04864000000001</v>
      </c>
      <c r="AC5147" t="s">
        <v>89491</v>
      </c>
    </row>
    <row r="5148" spans="1:29" x14ac:dyDescent="0.2">
      <c r="A5148" s="1">
        <v>5146</v>
      </c>
      <c r="B5148" t="s">
        <v>89490</v>
      </c>
      <c r="C5148" s="2" t="s">
        <v>89489</v>
      </c>
      <c r="D5148" t="s">
        <v>9288</v>
      </c>
      <c r="E5148" t="s">
        <v>89488</v>
      </c>
      <c r="F5148" t="s">
        <v>89487</v>
      </c>
      <c r="G5148" t="s">
        <v>87742</v>
      </c>
      <c r="H5148" t="s">
        <v>87626</v>
      </c>
      <c r="I5148" t="s">
        <v>6327</v>
      </c>
      <c r="M5148" s="2" t="s">
        <v>89486</v>
      </c>
      <c r="N5148">
        <v>40.566364</v>
      </c>
      <c r="O5148">
        <v>-105.05795000000001</v>
      </c>
      <c r="AC5148" t="s">
        <v>89485</v>
      </c>
    </row>
    <row r="5149" spans="1:29" x14ac:dyDescent="0.2">
      <c r="A5149" s="1">
        <v>5147</v>
      </c>
      <c r="B5149" t="s">
        <v>89484</v>
      </c>
      <c r="C5149" s="2" t="s">
        <v>89483</v>
      </c>
      <c r="D5149" t="s">
        <v>89482</v>
      </c>
      <c r="E5149" t="s">
        <v>89481</v>
      </c>
      <c r="F5149" t="s">
        <v>89480</v>
      </c>
      <c r="G5149" t="s">
        <v>89479</v>
      </c>
      <c r="H5149" t="s">
        <v>87648</v>
      </c>
      <c r="I5149" t="s">
        <v>6327</v>
      </c>
      <c r="M5149" s="2" t="s">
        <v>89478</v>
      </c>
      <c r="N5149">
        <v>43.630560000000003</v>
      </c>
      <c r="O5149">
        <v>-96.944950000000006</v>
      </c>
      <c r="AC5149" t="s">
        <v>89477</v>
      </c>
    </row>
    <row r="5150" spans="1:29" x14ac:dyDescent="0.2">
      <c r="A5150" s="1">
        <v>5148</v>
      </c>
      <c r="B5150" t="s">
        <v>89476</v>
      </c>
      <c r="C5150" s="2" t="s">
        <v>89475</v>
      </c>
      <c r="D5150" t="s">
        <v>89474</v>
      </c>
      <c r="E5150" t="s">
        <v>89473</v>
      </c>
      <c r="F5150" t="s">
        <v>89472</v>
      </c>
      <c r="G5150" t="s">
        <v>87750</v>
      </c>
      <c r="H5150" t="s">
        <v>87648</v>
      </c>
      <c r="I5150" t="s">
        <v>6327</v>
      </c>
      <c r="M5150" s="2" t="s">
        <v>89471</v>
      </c>
      <c r="N5150">
        <v>43.546709999999997</v>
      </c>
      <c r="O5150">
        <v>-96.68638</v>
      </c>
      <c r="AC5150" t="s">
        <v>89470</v>
      </c>
    </row>
    <row r="5151" spans="1:29" x14ac:dyDescent="0.2">
      <c r="A5151" s="1">
        <v>5149</v>
      </c>
      <c r="B5151" t="s">
        <v>89469</v>
      </c>
      <c r="C5151" s="2" t="s">
        <v>89468</v>
      </c>
      <c r="D5151" t="s">
        <v>89467</v>
      </c>
      <c r="E5151" t="s">
        <v>89466</v>
      </c>
      <c r="F5151" t="s">
        <v>89465</v>
      </c>
      <c r="G5151" t="s">
        <v>89464</v>
      </c>
      <c r="H5151" t="s">
        <v>87648</v>
      </c>
      <c r="I5151" t="s">
        <v>6327</v>
      </c>
      <c r="K5151" t="s">
        <v>89463</v>
      </c>
      <c r="M5151" s="2" t="s">
        <v>89462</v>
      </c>
      <c r="N5151">
        <v>43.352800000000002</v>
      </c>
      <c r="O5151">
        <v>-97.437330000000003</v>
      </c>
      <c r="Q5151" t="s">
        <v>89461</v>
      </c>
      <c r="S5151" t="s">
        <v>45817</v>
      </c>
      <c r="T5151" t="s">
        <v>90</v>
      </c>
      <c r="V5151" t="s">
        <v>26164</v>
      </c>
      <c r="X5151">
        <v>3</v>
      </c>
      <c r="Y5151" t="s">
        <v>4182</v>
      </c>
      <c r="AA5151" t="s">
        <v>9405</v>
      </c>
      <c r="AC5151" t="s">
        <v>89460</v>
      </c>
    </row>
    <row r="5152" spans="1:29" x14ac:dyDescent="0.2">
      <c r="A5152" s="1">
        <v>5150</v>
      </c>
      <c r="B5152" t="s">
        <v>89459</v>
      </c>
      <c r="C5152" s="2" t="s">
        <v>89458</v>
      </c>
      <c r="D5152" t="s">
        <v>89457</v>
      </c>
      <c r="E5152" t="s">
        <v>89456</v>
      </c>
      <c r="G5152" t="s">
        <v>87742</v>
      </c>
      <c r="H5152" t="s">
        <v>87626</v>
      </c>
      <c r="I5152" t="s">
        <v>6327</v>
      </c>
      <c r="N5152">
        <v>40.574750000000002</v>
      </c>
      <c r="O5152">
        <v>-105.11658</v>
      </c>
      <c r="Q5152" t="s">
        <v>851</v>
      </c>
      <c r="V5152" t="s">
        <v>89455</v>
      </c>
      <c r="X5152">
        <v>2</v>
      </c>
      <c r="Y5152" t="s">
        <v>21314</v>
      </c>
      <c r="AC5152" t="s">
        <v>89454</v>
      </c>
    </row>
    <row r="5153" spans="1:29" x14ac:dyDescent="0.2">
      <c r="A5153" s="1">
        <v>5151</v>
      </c>
      <c r="B5153" t="s">
        <v>89453</v>
      </c>
      <c r="C5153" s="2" t="s">
        <v>89452</v>
      </c>
      <c r="D5153" t="s">
        <v>7661</v>
      </c>
      <c r="E5153" t="s">
        <v>89451</v>
      </c>
      <c r="F5153" t="s">
        <v>89450</v>
      </c>
      <c r="G5153" t="s">
        <v>88208</v>
      </c>
      <c r="H5153" t="s">
        <v>87681</v>
      </c>
      <c r="I5153" t="s">
        <v>6327</v>
      </c>
      <c r="M5153" s="2" t="s">
        <v>7658</v>
      </c>
      <c r="N5153">
        <v>42.48516</v>
      </c>
      <c r="O5153">
        <v>-96.358170000000001</v>
      </c>
      <c r="AC5153" t="s">
        <v>89449</v>
      </c>
    </row>
    <row r="5154" spans="1:29" x14ac:dyDescent="0.2">
      <c r="A5154" s="1">
        <v>5152</v>
      </c>
      <c r="B5154" t="s">
        <v>89448</v>
      </c>
      <c r="C5154" s="2" t="s">
        <v>89447</v>
      </c>
      <c r="D5154" t="s">
        <v>138</v>
      </c>
      <c r="E5154" t="s">
        <v>89446</v>
      </c>
      <c r="F5154" t="s">
        <v>89445</v>
      </c>
      <c r="G5154" t="s">
        <v>89444</v>
      </c>
      <c r="H5154" t="s">
        <v>87648</v>
      </c>
      <c r="I5154" t="s">
        <v>6327</v>
      </c>
      <c r="M5154" s="2" t="s">
        <v>7150</v>
      </c>
      <c r="N5154">
        <v>43.376559999999998</v>
      </c>
      <c r="O5154">
        <v>-99.846564999999998</v>
      </c>
      <c r="V5154" t="s">
        <v>20045</v>
      </c>
      <c r="X5154">
        <v>1</v>
      </c>
      <c r="Y5154" t="s">
        <v>15344</v>
      </c>
      <c r="AC5154" t="s">
        <v>89443</v>
      </c>
    </row>
    <row r="5155" spans="1:29" x14ac:dyDescent="0.2">
      <c r="A5155" s="1">
        <v>5153</v>
      </c>
      <c r="B5155" t="s">
        <v>89442</v>
      </c>
      <c r="C5155" s="2" t="s">
        <v>89441</v>
      </c>
      <c r="D5155" t="s">
        <v>89440</v>
      </c>
      <c r="E5155" t="s">
        <v>89439</v>
      </c>
      <c r="F5155" t="s">
        <v>89438</v>
      </c>
      <c r="G5155" t="s">
        <v>88461</v>
      </c>
      <c r="H5155" t="s">
        <v>71606</v>
      </c>
      <c r="I5155" t="s">
        <v>6327</v>
      </c>
      <c r="K5155" t="s">
        <v>89437</v>
      </c>
      <c r="M5155" s="2" t="s">
        <v>89436</v>
      </c>
      <c r="N5155">
        <v>45.735709999999997</v>
      </c>
      <c r="O5155">
        <v>-94.951930000000004</v>
      </c>
      <c r="Q5155" t="s">
        <v>89435</v>
      </c>
      <c r="S5155" t="s">
        <v>2360</v>
      </c>
      <c r="T5155" t="s">
        <v>90</v>
      </c>
      <c r="V5155" t="s">
        <v>75468</v>
      </c>
      <c r="X5155">
        <v>9</v>
      </c>
      <c r="Y5155" t="s">
        <v>9081</v>
      </c>
      <c r="AA5155" t="s">
        <v>7672</v>
      </c>
      <c r="AC5155" t="s">
        <v>89434</v>
      </c>
    </row>
    <row r="5156" spans="1:29" x14ac:dyDescent="0.2">
      <c r="A5156" s="1">
        <v>5154</v>
      </c>
      <c r="B5156" t="s">
        <v>89433</v>
      </c>
      <c r="C5156" s="2" t="s">
        <v>89432</v>
      </c>
      <c r="D5156" t="s">
        <v>13561</v>
      </c>
      <c r="E5156" t="s">
        <v>89431</v>
      </c>
      <c r="F5156" t="s">
        <v>89430</v>
      </c>
      <c r="G5156" t="s">
        <v>87803</v>
      </c>
      <c r="H5156" t="s">
        <v>87626</v>
      </c>
      <c r="I5156" t="s">
        <v>6327</v>
      </c>
      <c r="M5156" s="2" t="s">
        <v>13557</v>
      </c>
      <c r="N5156">
        <v>39.549885000000003</v>
      </c>
      <c r="O5156">
        <v>-104.77043</v>
      </c>
      <c r="V5156" t="s">
        <v>89429</v>
      </c>
      <c r="X5156">
        <v>4</v>
      </c>
      <c r="Y5156" t="s">
        <v>62</v>
      </c>
      <c r="AC5156" t="s">
        <v>89428</v>
      </c>
    </row>
    <row r="5157" spans="1:29" x14ac:dyDescent="0.2">
      <c r="A5157" s="1">
        <v>5155</v>
      </c>
      <c r="B5157" t="s">
        <v>89427</v>
      </c>
      <c r="C5157" s="2" t="s">
        <v>89426</v>
      </c>
      <c r="D5157" t="s">
        <v>577</v>
      </c>
      <c r="E5157" t="s">
        <v>89425</v>
      </c>
      <c r="F5157" t="s">
        <v>89424</v>
      </c>
      <c r="G5157" t="s">
        <v>89209</v>
      </c>
      <c r="H5157" t="s">
        <v>87648</v>
      </c>
      <c r="I5157" t="s">
        <v>6327</v>
      </c>
      <c r="M5157" s="2" t="s">
        <v>7028</v>
      </c>
      <c r="N5157">
        <v>44.417045999999999</v>
      </c>
      <c r="O5157">
        <v>-103.53836</v>
      </c>
      <c r="V5157" t="s">
        <v>89423</v>
      </c>
      <c r="X5157">
        <v>1</v>
      </c>
      <c r="Y5157" t="s">
        <v>10301</v>
      </c>
      <c r="AC5157" t="s">
        <v>89422</v>
      </c>
    </row>
    <row r="5158" spans="1:29" x14ac:dyDescent="0.2">
      <c r="A5158" s="1">
        <v>5156</v>
      </c>
      <c r="B5158" t="s">
        <v>89421</v>
      </c>
      <c r="C5158" s="2" t="s">
        <v>89420</v>
      </c>
      <c r="D5158" t="s">
        <v>1642</v>
      </c>
      <c r="E5158" t="s">
        <v>89419</v>
      </c>
      <c r="G5158" t="s">
        <v>89418</v>
      </c>
      <c r="H5158" t="s">
        <v>87648</v>
      </c>
      <c r="I5158" t="s">
        <v>6327</v>
      </c>
      <c r="N5158">
        <v>44.496049999999997</v>
      </c>
      <c r="O5158">
        <v>-103.86373</v>
      </c>
      <c r="Q5158" t="s">
        <v>851</v>
      </c>
      <c r="V5158" t="s">
        <v>81962</v>
      </c>
      <c r="X5158">
        <v>2</v>
      </c>
      <c r="Y5158" t="s">
        <v>31240</v>
      </c>
      <c r="AC5158" t="s">
        <v>89417</v>
      </c>
    </row>
    <row r="5159" spans="1:29" x14ac:dyDescent="0.2">
      <c r="A5159" s="1">
        <v>5157</v>
      </c>
      <c r="B5159" t="s">
        <v>89416</v>
      </c>
      <c r="C5159" s="2" t="s">
        <v>89415</v>
      </c>
      <c r="D5159" t="s">
        <v>7996</v>
      </c>
      <c r="E5159" t="s">
        <v>89414</v>
      </c>
      <c r="F5159" t="s">
        <v>89413</v>
      </c>
      <c r="G5159" t="s">
        <v>89028</v>
      </c>
      <c r="H5159" t="s">
        <v>88640</v>
      </c>
      <c r="I5159" t="s">
        <v>6327</v>
      </c>
      <c r="M5159" s="2" t="s">
        <v>7993</v>
      </c>
      <c r="N5159">
        <v>42.478096000000001</v>
      </c>
      <c r="O5159">
        <v>-96.413139999999999</v>
      </c>
      <c r="AC5159" t="s">
        <v>89412</v>
      </c>
    </row>
    <row r="5160" spans="1:29" x14ac:dyDescent="0.2">
      <c r="A5160" s="1">
        <v>5158</v>
      </c>
      <c r="B5160" t="s">
        <v>89411</v>
      </c>
      <c r="C5160" s="2" t="s">
        <v>89410</v>
      </c>
      <c r="D5160" t="s">
        <v>3236</v>
      </c>
      <c r="E5160" t="s">
        <v>89409</v>
      </c>
      <c r="F5160" t="s">
        <v>89408</v>
      </c>
      <c r="G5160" t="s">
        <v>89407</v>
      </c>
      <c r="H5160" t="s">
        <v>87626</v>
      </c>
      <c r="I5160" t="s">
        <v>6327</v>
      </c>
      <c r="M5160" s="2" t="s">
        <v>7048</v>
      </c>
      <c r="N5160">
        <v>39.531829999999999</v>
      </c>
      <c r="O5160">
        <v>-105.30446000000001</v>
      </c>
      <c r="V5160" t="s">
        <v>86311</v>
      </c>
      <c r="X5160">
        <v>1</v>
      </c>
      <c r="Y5160" t="s">
        <v>6471</v>
      </c>
      <c r="AC5160" t="s">
        <v>89406</v>
      </c>
    </row>
    <row r="5161" spans="1:29" x14ac:dyDescent="0.2">
      <c r="A5161" s="1">
        <v>5159</v>
      </c>
      <c r="B5161" t="s">
        <v>89405</v>
      </c>
      <c r="C5161" s="2" t="s">
        <v>89404</v>
      </c>
      <c r="D5161" t="s">
        <v>88721</v>
      </c>
      <c r="E5161" t="s">
        <v>89403</v>
      </c>
      <c r="F5161" t="s">
        <v>89402</v>
      </c>
      <c r="G5161" t="s">
        <v>88431</v>
      </c>
      <c r="H5161" t="s">
        <v>87648</v>
      </c>
      <c r="I5161" t="s">
        <v>6327</v>
      </c>
      <c r="M5161" s="2" t="s">
        <v>88718</v>
      </c>
      <c r="N5161">
        <v>43.715539999999997</v>
      </c>
      <c r="O5161">
        <v>-98.029759999999996</v>
      </c>
      <c r="AC5161" t="s">
        <v>89401</v>
      </c>
    </row>
    <row r="5162" spans="1:29" x14ac:dyDescent="0.2">
      <c r="A5162" s="1">
        <v>5160</v>
      </c>
      <c r="B5162" t="s">
        <v>89400</v>
      </c>
      <c r="C5162" s="2" t="s">
        <v>89399</v>
      </c>
      <c r="D5162" t="s">
        <v>89398</v>
      </c>
      <c r="E5162" t="s">
        <v>89397</v>
      </c>
      <c r="F5162" t="s">
        <v>89396</v>
      </c>
      <c r="G5162" t="s">
        <v>87627</v>
      </c>
      <c r="H5162" t="s">
        <v>87626</v>
      </c>
      <c r="I5162" t="s">
        <v>6327</v>
      </c>
      <c r="N5162">
        <v>39.801729999999999</v>
      </c>
      <c r="O5162">
        <v>-105.13368</v>
      </c>
      <c r="AC5162" t="s">
        <v>89395</v>
      </c>
    </row>
    <row r="5163" spans="1:29" x14ac:dyDescent="0.2">
      <c r="A5163" s="1">
        <v>5161</v>
      </c>
      <c r="B5163" t="s">
        <v>89394</v>
      </c>
      <c r="C5163" s="2" t="s">
        <v>89393</v>
      </c>
      <c r="D5163" t="s">
        <v>89392</v>
      </c>
      <c r="E5163" t="s">
        <v>89391</v>
      </c>
      <c r="F5163" t="s">
        <v>89390</v>
      </c>
      <c r="G5163" t="s">
        <v>87694</v>
      </c>
      <c r="H5163" t="s">
        <v>87648</v>
      </c>
      <c r="I5163" t="s">
        <v>6327</v>
      </c>
      <c r="M5163" s="2" t="s">
        <v>89389</v>
      </c>
      <c r="N5163">
        <v>44.051929999999999</v>
      </c>
      <c r="O5163">
        <v>-103.15136</v>
      </c>
      <c r="AC5163" t="s">
        <v>89388</v>
      </c>
    </row>
    <row r="5164" spans="1:29" x14ac:dyDescent="0.2">
      <c r="A5164" s="1">
        <v>5162</v>
      </c>
      <c r="B5164" t="s">
        <v>89387</v>
      </c>
      <c r="C5164" s="2" t="s">
        <v>89386</v>
      </c>
      <c r="D5164" t="s">
        <v>89385</v>
      </c>
      <c r="E5164" t="s">
        <v>89384</v>
      </c>
      <c r="F5164" t="s">
        <v>89383</v>
      </c>
      <c r="G5164" t="s">
        <v>88291</v>
      </c>
      <c r="H5164" t="s">
        <v>87648</v>
      </c>
      <c r="I5164" t="s">
        <v>6327</v>
      </c>
      <c r="M5164" s="2" t="s">
        <v>89382</v>
      </c>
      <c r="N5164">
        <v>44.368713</v>
      </c>
      <c r="O5164">
        <v>-100.35163</v>
      </c>
      <c r="Q5164" t="s">
        <v>851</v>
      </c>
      <c r="V5164" t="s">
        <v>89381</v>
      </c>
      <c r="X5164">
        <v>1</v>
      </c>
      <c r="Y5164" t="s">
        <v>8166</v>
      </c>
      <c r="AC5164" t="s">
        <v>89380</v>
      </c>
    </row>
    <row r="5165" spans="1:29" x14ac:dyDescent="0.2">
      <c r="A5165" s="1">
        <v>5163</v>
      </c>
      <c r="B5165" t="s">
        <v>89379</v>
      </c>
      <c r="C5165" s="2" t="s">
        <v>89378</v>
      </c>
      <c r="D5165" t="s">
        <v>89377</v>
      </c>
      <c r="E5165" t="s">
        <v>89376</v>
      </c>
      <c r="F5165" t="s">
        <v>89375</v>
      </c>
      <c r="G5165" t="s">
        <v>89374</v>
      </c>
      <c r="H5165" t="s">
        <v>87626</v>
      </c>
      <c r="I5165" t="s">
        <v>6327</v>
      </c>
      <c r="N5165">
        <v>39.543490000000013</v>
      </c>
      <c r="O5165">
        <v>-107.78344</v>
      </c>
      <c r="Q5165" t="s">
        <v>72</v>
      </c>
      <c r="V5165" t="s">
        <v>89373</v>
      </c>
      <c r="X5165">
        <v>17</v>
      </c>
      <c r="Y5165" t="s">
        <v>2693</v>
      </c>
      <c r="AC5165" t="s">
        <v>89372</v>
      </c>
    </row>
    <row r="5166" spans="1:29" x14ac:dyDescent="0.2">
      <c r="A5166" s="1">
        <v>5164</v>
      </c>
      <c r="B5166" t="s">
        <v>89371</v>
      </c>
      <c r="C5166" s="2" t="s">
        <v>89370</v>
      </c>
      <c r="D5166" t="s">
        <v>7661</v>
      </c>
      <c r="E5166" t="s">
        <v>89369</v>
      </c>
      <c r="F5166" t="s">
        <v>89368</v>
      </c>
      <c r="G5166" t="s">
        <v>89367</v>
      </c>
      <c r="H5166" t="s">
        <v>71606</v>
      </c>
      <c r="I5166" t="s">
        <v>6327</v>
      </c>
      <c r="M5166" s="2" t="s">
        <v>7658</v>
      </c>
      <c r="N5166">
        <v>45.846380000000003</v>
      </c>
      <c r="O5166">
        <v>-95.386269999999996</v>
      </c>
      <c r="Q5166" t="s">
        <v>17710</v>
      </c>
      <c r="R5166" t="s">
        <v>1440</v>
      </c>
      <c r="S5166" t="s">
        <v>2360</v>
      </c>
      <c r="T5166" t="s">
        <v>90</v>
      </c>
      <c r="V5166" t="s">
        <v>66600</v>
      </c>
      <c r="X5166">
        <v>3</v>
      </c>
      <c r="Y5166" t="s">
        <v>82042</v>
      </c>
      <c r="AA5166" t="s">
        <v>624</v>
      </c>
      <c r="AC5166" t="s">
        <v>89366</v>
      </c>
    </row>
    <row r="5167" spans="1:29" x14ac:dyDescent="0.2">
      <c r="A5167" s="1">
        <v>5165</v>
      </c>
      <c r="B5167" t="s">
        <v>89365</v>
      </c>
      <c r="C5167" s="2" t="s">
        <v>89364</v>
      </c>
      <c r="D5167" t="s">
        <v>3995</v>
      </c>
      <c r="E5167" t="s">
        <v>89363</v>
      </c>
      <c r="F5167" t="s">
        <v>89362</v>
      </c>
      <c r="G5167" t="s">
        <v>89361</v>
      </c>
      <c r="H5167" t="s">
        <v>71606</v>
      </c>
      <c r="I5167" t="s">
        <v>6327</v>
      </c>
      <c r="M5167" s="2" t="s">
        <v>6812</v>
      </c>
      <c r="N5167">
        <v>44.80086</v>
      </c>
      <c r="O5167">
        <v>-93.508610000000004</v>
      </c>
      <c r="V5167" t="s">
        <v>79106</v>
      </c>
      <c r="X5167">
        <v>1</v>
      </c>
      <c r="Y5167" t="s">
        <v>10119</v>
      </c>
      <c r="AC5167" t="s">
        <v>89360</v>
      </c>
    </row>
    <row r="5168" spans="1:29" x14ac:dyDescent="0.2">
      <c r="A5168" s="1">
        <v>5166</v>
      </c>
      <c r="B5168" t="s">
        <v>89359</v>
      </c>
      <c r="C5168" s="2" t="s">
        <v>89358</v>
      </c>
      <c r="D5168" t="s">
        <v>89357</v>
      </c>
      <c r="E5168" t="s">
        <v>89356</v>
      </c>
      <c r="G5168" t="s">
        <v>89355</v>
      </c>
      <c r="H5168" t="s">
        <v>71606</v>
      </c>
      <c r="I5168" t="s">
        <v>6327</v>
      </c>
      <c r="N5168">
        <v>44.979702000000003</v>
      </c>
      <c r="O5168">
        <v>-93.170509999999993</v>
      </c>
      <c r="AC5168" t="s">
        <v>89354</v>
      </c>
    </row>
    <row r="5169" spans="1:29" x14ac:dyDescent="0.2">
      <c r="A5169" s="1">
        <v>5167</v>
      </c>
      <c r="B5169" t="s">
        <v>89353</v>
      </c>
      <c r="C5169" s="2" t="s">
        <v>89352</v>
      </c>
      <c r="D5169" t="s">
        <v>89351</v>
      </c>
      <c r="E5169" t="s">
        <v>89350</v>
      </c>
      <c r="F5169" t="s">
        <v>89349</v>
      </c>
      <c r="G5169" t="s">
        <v>89036</v>
      </c>
      <c r="H5169" t="s">
        <v>87648</v>
      </c>
      <c r="I5169" t="s">
        <v>6327</v>
      </c>
      <c r="N5169">
        <v>45.014000000000003</v>
      </c>
      <c r="O5169">
        <v>-100.14167</v>
      </c>
      <c r="Q5169" t="s">
        <v>851</v>
      </c>
      <c r="V5169" t="s">
        <v>42647</v>
      </c>
      <c r="X5169">
        <v>2</v>
      </c>
      <c r="Y5169" t="s">
        <v>37194</v>
      </c>
      <c r="AC5169" t="s">
        <v>89348</v>
      </c>
    </row>
    <row r="5170" spans="1:29" x14ac:dyDescent="0.2">
      <c r="A5170" s="1">
        <v>5168</v>
      </c>
      <c r="B5170" t="s">
        <v>89347</v>
      </c>
      <c r="C5170" s="2" t="s">
        <v>89346</v>
      </c>
      <c r="D5170" t="s">
        <v>6005</v>
      </c>
      <c r="E5170" t="s">
        <v>89345</v>
      </c>
      <c r="G5170" t="s">
        <v>74816</v>
      </c>
      <c r="H5170" t="s">
        <v>71606</v>
      </c>
      <c r="I5170" t="s">
        <v>6327</v>
      </c>
      <c r="N5170">
        <v>45.03492</v>
      </c>
      <c r="O5170">
        <v>-93.408690000000007</v>
      </c>
      <c r="Q5170" t="s">
        <v>2394</v>
      </c>
      <c r="V5170" t="s">
        <v>89344</v>
      </c>
      <c r="X5170">
        <v>1</v>
      </c>
      <c r="Y5170" t="s">
        <v>11413</v>
      </c>
      <c r="AC5170" t="s">
        <v>89343</v>
      </c>
    </row>
    <row r="5171" spans="1:29" x14ac:dyDescent="0.2">
      <c r="A5171" s="1">
        <v>5169</v>
      </c>
      <c r="B5171" t="s">
        <v>89342</v>
      </c>
      <c r="C5171" s="2" t="s">
        <v>89341</v>
      </c>
      <c r="D5171" t="s">
        <v>13031</v>
      </c>
      <c r="E5171" t="s">
        <v>89340</v>
      </c>
      <c r="F5171" t="s">
        <v>89339</v>
      </c>
      <c r="G5171" t="s">
        <v>87694</v>
      </c>
      <c r="H5171" t="s">
        <v>87648</v>
      </c>
      <c r="I5171" t="s">
        <v>6327</v>
      </c>
      <c r="M5171" s="2" t="s">
        <v>88470</v>
      </c>
      <c r="N5171">
        <v>44.10145</v>
      </c>
      <c r="O5171">
        <v>-103.20305</v>
      </c>
      <c r="V5171" t="s">
        <v>89338</v>
      </c>
      <c r="X5171">
        <v>28</v>
      </c>
      <c r="Y5171" t="s">
        <v>62</v>
      </c>
      <c r="AC5171" t="s">
        <v>89337</v>
      </c>
    </row>
    <row r="5172" spans="1:29" x14ac:dyDescent="0.2">
      <c r="A5172" s="1">
        <v>5170</v>
      </c>
      <c r="B5172" t="s">
        <v>89336</v>
      </c>
      <c r="C5172" s="2" t="s">
        <v>89335</v>
      </c>
      <c r="D5172" t="s">
        <v>89334</v>
      </c>
      <c r="E5172" t="s">
        <v>89333</v>
      </c>
      <c r="F5172" t="s">
        <v>89332</v>
      </c>
      <c r="G5172" t="s">
        <v>87810</v>
      </c>
      <c r="H5172" t="s">
        <v>71606</v>
      </c>
      <c r="I5172" t="s">
        <v>6327</v>
      </c>
      <c r="M5172" s="2" t="s">
        <v>89331</v>
      </c>
      <c r="N5172">
        <v>45.122579999999999</v>
      </c>
      <c r="O5172">
        <v>-93.234709999999993</v>
      </c>
      <c r="AC5172" t="s">
        <v>89330</v>
      </c>
    </row>
    <row r="5173" spans="1:29" x14ac:dyDescent="0.2">
      <c r="A5173" s="1">
        <v>5171</v>
      </c>
      <c r="B5173" t="s">
        <v>89329</v>
      </c>
      <c r="C5173" s="2" t="s">
        <v>89328</v>
      </c>
      <c r="D5173" t="s">
        <v>3460</v>
      </c>
      <c r="E5173" t="s">
        <v>89327</v>
      </c>
      <c r="F5173" t="s">
        <v>89326</v>
      </c>
      <c r="G5173" t="s">
        <v>87750</v>
      </c>
      <c r="H5173" t="s">
        <v>87648</v>
      </c>
      <c r="I5173" t="s">
        <v>6327</v>
      </c>
      <c r="M5173" s="2" t="s">
        <v>7912</v>
      </c>
      <c r="N5173">
        <v>43.543869999999998</v>
      </c>
      <c r="O5173">
        <v>-96.759249999999994</v>
      </c>
      <c r="AC5173" t="s">
        <v>89325</v>
      </c>
    </row>
    <row r="5174" spans="1:29" x14ac:dyDescent="0.2">
      <c r="A5174" s="1">
        <v>5172</v>
      </c>
      <c r="B5174" t="s">
        <v>89324</v>
      </c>
      <c r="C5174" s="2" t="s">
        <v>89323</v>
      </c>
      <c r="D5174" t="s">
        <v>89322</v>
      </c>
      <c r="E5174" t="s">
        <v>89321</v>
      </c>
      <c r="F5174" t="s">
        <v>89320</v>
      </c>
      <c r="G5174" t="s">
        <v>87674</v>
      </c>
      <c r="H5174" t="s">
        <v>71606</v>
      </c>
      <c r="I5174" t="s">
        <v>6327</v>
      </c>
      <c r="K5174" t="s">
        <v>89319</v>
      </c>
      <c r="M5174" s="2" t="s">
        <v>89318</v>
      </c>
      <c r="N5174">
        <v>44.874839999999999</v>
      </c>
      <c r="O5174">
        <v>-93.362000000000009</v>
      </c>
      <c r="Q5174" t="s">
        <v>89317</v>
      </c>
      <c r="V5174" t="s">
        <v>89316</v>
      </c>
      <c r="X5174">
        <v>10</v>
      </c>
      <c r="Y5174" t="s">
        <v>11835</v>
      </c>
      <c r="AC5174" t="s">
        <v>89315</v>
      </c>
    </row>
    <row r="5175" spans="1:29" x14ac:dyDescent="0.2">
      <c r="A5175" s="1">
        <v>5173</v>
      </c>
      <c r="B5175" t="s">
        <v>89314</v>
      </c>
      <c r="C5175" s="2" t="s">
        <v>89313</v>
      </c>
      <c r="D5175" t="s">
        <v>89312</v>
      </c>
      <c r="E5175" t="s">
        <v>89311</v>
      </c>
      <c r="F5175" t="s">
        <v>89310</v>
      </c>
      <c r="G5175" t="s">
        <v>89309</v>
      </c>
      <c r="H5175" t="s">
        <v>71606</v>
      </c>
      <c r="I5175" t="s">
        <v>6327</v>
      </c>
      <c r="N5175">
        <v>44.938606</v>
      </c>
      <c r="O5175">
        <v>-93.666434999999993</v>
      </c>
      <c r="Q5175" t="s">
        <v>11020</v>
      </c>
      <c r="V5175" t="s">
        <v>25939</v>
      </c>
      <c r="X5175">
        <v>5</v>
      </c>
      <c r="Y5175" t="s">
        <v>34937</v>
      </c>
      <c r="AC5175" t="s">
        <v>89308</v>
      </c>
    </row>
    <row r="5176" spans="1:29" x14ac:dyDescent="0.2">
      <c r="A5176" s="1">
        <v>5174</v>
      </c>
      <c r="B5176" t="s">
        <v>89307</v>
      </c>
      <c r="C5176" s="2" t="s">
        <v>89306</v>
      </c>
      <c r="D5176" t="s">
        <v>89305</v>
      </c>
      <c r="E5176" t="s">
        <v>89304</v>
      </c>
      <c r="F5176" t="s">
        <v>89303</v>
      </c>
      <c r="G5176" t="s">
        <v>89302</v>
      </c>
      <c r="H5176" t="s">
        <v>71606</v>
      </c>
      <c r="I5176" t="s">
        <v>6327</v>
      </c>
      <c r="N5176">
        <v>46.443314000000001</v>
      </c>
      <c r="O5176">
        <v>-95.138949999999994</v>
      </c>
      <c r="AC5176" t="s">
        <v>89301</v>
      </c>
    </row>
    <row r="5177" spans="1:29" x14ac:dyDescent="0.2">
      <c r="A5177" s="1">
        <v>5175</v>
      </c>
      <c r="B5177" t="s">
        <v>89300</v>
      </c>
      <c r="C5177" s="2" t="s">
        <v>89299</v>
      </c>
      <c r="D5177" t="s">
        <v>89298</v>
      </c>
      <c r="E5177" t="s">
        <v>89297</v>
      </c>
      <c r="F5177" t="s">
        <v>89296</v>
      </c>
      <c r="G5177" t="s">
        <v>89295</v>
      </c>
      <c r="H5177" t="s">
        <v>88041</v>
      </c>
      <c r="I5177" t="s">
        <v>6327</v>
      </c>
      <c r="N5177">
        <v>46.34646</v>
      </c>
      <c r="O5177">
        <v>-99.351129999999998</v>
      </c>
      <c r="P5177" t="s">
        <v>89294</v>
      </c>
      <c r="Q5177" t="s">
        <v>89293</v>
      </c>
      <c r="R5177" t="s">
        <v>264</v>
      </c>
      <c r="V5177" t="s">
        <v>922</v>
      </c>
      <c r="X5177">
        <v>2</v>
      </c>
      <c r="Y5177" t="s">
        <v>89292</v>
      </c>
      <c r="AA5177" t="s">
        <v>774</v>
      </c>
      <c r="AC5177" t="s">
        <v>89291</v>
      </c>
    </row>
    <row r="5178" spans="1:29" x14ac:dyDescent="0.2">
      <c r="A5178" s="1">
        <v>5176</v>
      </c>
      <c r="B5178" t="s">
        <v>89290</v>
      </c>
      <c r="C5178" s="2" t="s">
        <v>89289</v>
      </c>
      <c r="D5178" t="s">
        <v>577</v>
      </c>
      <c r="E5178" t="s">
        <v>89288</v>
      </c>
      <c r="F5178" t="s">
        <v>89287</v>
      </c>
      <c r="G5178" t="s">
        <v>87810</v>
      </c>
      <c r="H5178" t="s">
        <v>71606</v>
      </c>
      <c r="I5178" t="s">
        <v>6327</v>
      </c>
      <c r="M5178" s="2" t="s">
        <v>7028</v>
      </c>
      <c r="N5178">
        <v>45.033394000000001</v>
      </c>
      <c r="O5178">
        <v>-93.380380000000002</v>
      </c>
      <c r="AC5178" t="s">
        <v>89286</v>
      </c>
    </row>
    <row r="5179" spans="1:29" x14ac:dyDescent="0.2">
      <c r="A5179" s="1">
        <v>5177</v>
      </c>
      <c r="B5179" t="s">
        <v>89285</v>
      </c>
      <c r="C5179" s="2" t="s">
        <v>89284</v>
      </c>
      <c r="D5179" t="s">
        <v>7996</v>
      </c>
      <c r="E5179" t="s">
        <v>89283</v>
      </c>
      <c r="F5179" t="s">
        <v>89282</v>
      </c>
      <c r="G5179" t="s">
        <v>87694</v>
      </c>
      <c r="H5179" t="s">
        <v>87648</v>
      </c>
      <c r="I5179" t="s">
        <v>6327</v>
      </c>
      <c r="M5179" s="2" t="s">
        <v>7993</v>
      </c>
      <c r="N5179">
        <v>44.069109999999988</v>
      </c>
      <c r="O5179">
        <v>-103.23241</v>
      </c>
      <c r="V5179" t="s">
        <v>89281</v>
      </c>
      <c r="X5179">
        <v>2</v>
      </c>
      <c r="Y5179" t="s">
        <v>20410</v>
      </c>
      <c r="AC5179" t="s">
        <v>89280</v>
      </c>
    </row>
    <row r="5180" spans="1:29" x14ac:dyDescent="0.2">
      <c r="A5180" s="1">
        <v>5178</v>
      </c>
      <c r="B5180" t="s">
        <v>89279</v>
      </c>
      <c r="C5180" s="2" t="s">
        <v>89278</v>
      </c>
      <c r="D5180" t="s">
        <v>89277</v>
      </c>
      <c r="E5180" t="s">
        <v>89276</v>
      </c>
      <c r="F5180" t="s">
        <v>89275</v>
      </c>
      <c r="G5180" t="s">
        <v>78170</v>
      </c>
      <c r="H5180" t="s">
        <v>87648</v>
      </c>
      <c r="I5180" t="s">
        <v>6327</v>
      </c>
      <c r="N5180">
        <v>44.876755000000003</v>
      </c>
      <c r="O5180">
        <v>-98.518519999999995</v>
      </c>
      <c r="Q5180" t="s">
        <v>851</v>
      </c>
      <c r="V5180" t="s">
        <v>37929</v>
      </c>
      <c r="X5180">
        <v>6</v>
      </c>
      <c r="Y5180" t="s">
        <v>10994</v>
      </c>
      <c r="AC5180" t="s">
        <v>89274</v>
      </c>
    </row>
    <row r="5181" spans="1:29" x14ac:dyDescent="0.2">
      <c r="A5181" s="1">
        <v>5179</v>
      </c>
      <c r="B5181" t="s">
        <v>89273</v>
      </c>
      <c r="C5181" s="2" t="s">
        <v>89272</v>
      </c>
      <c r="D5181" t="s">
        <v>89271</v>
      </c>
      <c r="E5181" t="s">
        <v>89270</v>
      </c>
      <c r="F5181" t="s">
        <v>89269</v>
      </c>
      <c r="G5181" t="s">
        <v>89268</v>
      </c>
      <c r="H5181" t="s">
        <v>71606</v>
      </c>
      <c r="I5181" t="s">
        <v>6327</v>
      </c>
      <c r="N5181">
        <v>44.888840000000002</v>
      </c>
      <c r="O5181">
        <v>-93.042119999999997</v>
      </c>
      <c r="AC5181" t="s">
        <v>89267</v>
      </c>
    </row>
    <row r="5182" spans="1:29" x14ac:dyDescent="0.2">
      <c r="A5182" s="1">
        <v>5180</v>
      </c>
      <c r="B5182" t="s">
        <v>89266</v>
      </c>
      <c r="C5182" s="2" t="s">
        <v>89265</v>
      </c>
      <c r="D5182" t="s">
        <v>89264</v>
      </c>
      <c r="E5182" t="s">
        <v>89263</v>
      </c>
      <c r="F5182" t="s">
        <v>89262</v>
      </c>
      <c r="G5182" t="s">
        <v>88886</v>
      </c>
      <c r="H5182" t="s">
        <v>71606</v>
      </c>
      <c r="I5182" t="s">
        <v>6327</v>
      </c>
      <c r="N5182">
        <v>44.83493</v>
      </c>
      <c r="O5182">
        <v>-93.153244000000001</v>
      </c>
      <c r="Q5182" t="s">
        <v>5890</v>
      </c>
      <c r="V5182" t="s">
        <v>89261</v>
      </c>
      <c r="X5182">
        <v>10</v>
      </c>
      <c r="Y5182" t="s">
        <v>7583</v>
      </c>
      <c r="AC5182" t="s">
        <v>89260</v>
      </c>
    </row>
    <row r="5183" spans="1:29" x14ac:dyDescent="0.2">
      <c r="A5183" s="1">
        <v>5181</v>
      </c>
      <c r="B5183" t="s">
        <v>89259</v>
      </c>
      <c r="C5183" s="2" t="s">
        <v>89258</v>
      </c>
      <c r="D5183" t="s">
        <v>89257</v>
      </c>
      <c r="E5183" t="s">
        <v>89256</v>
      </c>
      <c r="F5183" t="s">
        <v>89255</v>
      </c>
      <c r="G5183" t="s">
        <v>87803</v>
      </c>
      <c r="H5183" t="s">
        <v>87626</v>
      </c>
      <c r="I5183" t="s">
        <v>6327</v>
      </c>
      <c r="M5183" s="2" t="s">
        <v>89254</v>
      </c>
      <c r="N5183">
        <v>39.53425</v>
      </c>
      <c r="O5183">
        <v>-104.79053999999999</v>
      </c>
      <c r="AC5183" t="s">
        <v>89253</v>
      </c>
    </row>
    <row r="5184" spans="1:29" x14ac:dyDescent="0.2">
      <c r="A5184" s="1">
        <v>5182</v>
      </c>
      <c r="B5184" t="s">
        <v>89252</v>
      </c>
      <c r="C5184" s="2" t="s">
        <v>89251</v>
      </c>
      <c r="D5184" t="s">
        <v>89250</v>
      </c>
      <c r="E5184" t="s">
        <v>89249</v>
      </c>
      <c r="F5184" t="s">
        <v>89248</v>
      </c>
      <c r="G5184" t="s">
        <v>87709</v>
      </c>
      <c r="H5184" t="s">
        <v>87626</v>
      </c>
      <c r="I5184" t="s">
        <v>6327</v>
      </c>
      <c r="M5184" s="2" t="s">
        <v>89247</v>
      </c>
      <c r="N5184">
        <v>40.408110000000001</v>
      </c>
      <c r="O5184">
        <v>-105.0744</v>
      </c>
      <c r="V5184" t="s">
        <v>89246</v>
      </c>
      <c r="X5184">
        <v>3</v>
      </c>
      <c r="Y5184" t="s">
        <v>13976</v>
      </c>
      <c r="AC5184" t="s">
        <v>89245</v>
      </c>
    </row>
    <row r="5185" spans="1:29" x14ac:dyDescent="0.2">
      <c r="A5185" s="1">
        <v>5183</v>
      </c>
      <c r="B5185" t="s">
        <v>89244</v>
      </c>
      <c r="C5185" s="2" t="s">
        <v>89243</v>
      </c>
      <c r="D5185" t="s">
        <v>138</v>
      </c>
      <c r="E5185" t="s">
        <v>89242</v>
      </c>
      <c r="F5185" t="s">
        <v>89241</v>
      </c>
      <c r="G5185" t="s">
        <v>89028</v>
      </c>
      <c r="H5185" t="s">
        <v>88640</v>
      </c>
      <c r="I5185" t="s">
        <v>6327</v>
      </c>
      <c r="M5185" s="2" t="s">
        <v>7150</v>
      </c>
      <c r="N5185">
        <v>42.474426000000001</v>
      </c>
      <c r="O5185">
        <v>-96.413209999999992</v>
      </c>
      <c r="AC5185" t="s">
        <v>89240</v>
      </c>
    </row>
    <row r="5186" spans="1:29" x14ac:dyDescent="0.2">
      <c r="A5186" s="1">
        <v>5184</v>
      </c>
      <c r="B5186" t="s">
        <v>89239</v>
      </c>
      <c r="C5186" s="2" t="s">
        <v>89238</v>
      </c>
      <c r="D5186" t="s">
        <v>89237</v>
      </c>
      <c r="E5186" t="s">
        <v>89236</v>
      </c>
      <c r="F5186" t="s">
        <v>89235</v>
      </c>
      <c r="G5186" t="s">
        <v>88677</v>
      </c>
      <c r="H5186" t="s">
        <v>87648</v>
      </c>
      <c r="I5186" t="s">
        <v>6327</v>
      </c>
      <c r="N5186">
        <v>45.537426000000004</v>
      </c>
      <c r="O5186">
        <v>-100.44439</v>
      </c>
      <c r="Q5186" t="s">
        <v>851</v>
      </c>
      <c r="V5186" t="s">
        <v>36501</v>
      </c>
      <c r="X5186">
        <v>2</v>
      </c>
      <c r="Y5186" t="s">
        <v>62</v>
      </c>
      <c r="AC5186" t="s">
        <v>89234</v>
      </c>
    </row>
    <row r="5187" spans="1:29" x14ac:dyDescent="0.2">
      <c r="A5187" s="1">
        <v>5185</v>
      </c>
      <c r="B5187" t="s">
        <v>89233</v>
      </c>
      <c r="C5187" s="2" t="s">
        <v>89232</v>
      </c>
      <c r="D5187" t="s">
        <v>89231</v>
      </c>
      <c r="E5187" t="s">
        <v>89230</v>
      </c>
      <c r="F5187" t="s">
        <v>89229</v>
      </c>
      <c r="G5187" t="s">
        <v>89183</v>
      </c>
      <c r="H5187" t="s">
        <v>71606</v>
      </c>
      <c r="I5187" t="s">
        <v>6327</v>
      </c>
      <c r="M5187" s="2" t="s">
        <v>89228</v>
      </c>
      <c r="N5187">
        <v>45.576549999999997</v>
      </c>
      <c r="O5187">
        <v>-95.905169999999998</v>
      </c>
      <c r="Q5187" t="s">
        <v>923</v>
      </c>
      <c r="V5187" t="s">
        <v>66241</v>
      </c>
      <c r="X5187">
        <v>4</v>
      </c>
      <c r="Y5187" t="s">
        <v>1575</v>
      </c>
      <c r="AC5187" t="s">
        <v>89227</v>
      </c>
    </row>
    <row r="5188" spans="1:29" x14ac:dyDescent="0.2">
      <c r="A5188" s="1">
        <v>5186</v>
      </c>
      <c r="B5188" t="s">
        <v>89226</v>
      </c>
      <c r="C5188" s="2" t="s">
        <v>89225</v>
      </c>
      <c r="D5188" t="s">
        <v>89224</v>
      </c>
      <c r="E5188" t="s">
        <v>89223</v>
      </c>
      <c r="G5188" t="s">
        <v>88216</v>
      </c>
      <c r="H5188" t="s">
        <v>71606</v>
      </c>
      <c r="I5188" t="s">
        <v>6327</v>
      </c>
      <c r="N5188">
        <v>44.292895999999999</v>
      </c>
      <c r="O5188">
        <v>-93.268360000000001</v>
      </c>
      <c r="Q5188" t="s">
        <v>6931</v>
      </c>
      <c r="V5188" t="s">
        <v>7132</v>
      </c>
      <c r="X5188">
        <v>4</v>
      </c>
      <c r="Y5188" t="s">
        <v>2392</v>
      </c>
      <c r="AC5188" t="s">
        <v>89222</v>
      </c>
    </row>
    <row r="5189" spans="1:29" x14ac:dyDescent="0.2">
      <c r="A5189" s="1">
        <v>5187</v>
      </c>
      <c r="B5189" t="s">
        <v>89221</v>
      </c>
      <c r="C5189" s="2" t="s">
        <v>89220</v>
      </c>
      <c r="D5189" t="s">
        <v>89219</v>
      </c>
      <c r="E5189" t="s">
        <v>89218</v>
      </c>
      <c r="F5189" t="s">
        <v>89217</v>
      </c>
      <c r="G5189" t="s">
        <v>89216</v>
      </c>
      <c r="H5189" t="s">
        <v>71606</v>
      </c>
      <c r="I5189" t="s">
        <v>6327</v>
      </c>
      <c r="N5189">
        <v>44.238950000000003</v>
      </c>
      <c r="O5189">
        <v>-94.976749999999996</v>
      </c>
      <c r="V5189" t="s">
        <v>12114</v>
      </c>
      <c r="X5189">
        <v>1</v>
      </c>
      <c r="Y5189" t="s">
        <v>2966</v>
      </c>
      <c r="AC5189" t="s">
        <v>89215</v>
      </c>
    </row>
    <row r="5190" spans="1:29" x14ac:dyDescent="0.2">
      <c r="A5190" s="1">
        <v>5188</v>
      </c>
      <c r="B5190" t="s">
        <v>89214</v>
      </c>
      <c r="C5190" s="2" t="s">
        <v>89213</v>
      </c>
      <c r="D5190" t="s">
        <v>89212</v>
      </c>
      <c r="E5190" t="s">
        <v>89211</v>
      </c>
      <c r="F5190" t="s">
        <v>89210</v>
      </c>
      <c r="G5190" t="s">
        <v>89209</v>
      </c>
      <c r="H5190" t="s">
        <v>87648</v>
      </c>
      <c r="I5190" t="s">
        <v>6327</v>
      </c>
      <c r="N5190">
        <v>44.414462999999998</v>
      </c>
      <c r="O5190">
        <v>-103.51197000000001</v>
      </c>
      <c r="AC5190" t="s">
        <v>89208</v>
      </c>
    </row>
    <row r="5191" spans="1:29" x14ac:dyDescent="0.2">
      <c r="A5191" s="1">
        <v>5189</v>
      </c>
      <c r="B5191" t="s">
        <v>89207</v>
      </c>
      <c r="C5191" s="2" t="s">
        <v>89206</v>
      </c>
      <c r="D5191" t="s">
        <v>89205</v>
      </c>
      <c r="E5191" t="s">
        <v>89204</v>
      </c>
      <c r="F5191" t="s">
        <v>89203</v>
      </c>
      <c r="G5191" t="s">
        <v>88042</v>
      </c>
      <c r="H5191" t="s">
        <v>88041</v>
      </c>
      <c r="I5191" t="s">
        <v>6327</v>
      </c>
      <c r="M5191" s="2" t="s">
        <v>89202</v>
      </c>
      <c r="N5191">
        <v>47.922240000000002</v>
      </c>
      <c r="O5191">
        <v>-97.040990000000008</v>
      </c>
      <c r="Q5191" t="s">
        <v>89201</v>
      </c>
      <c r="V5191" t="s">
        <v>37305</v>
      </c>
      <c r="X5191">
        <v>47</v>
      </c>
      <c r="Y5191" t="s">
        <v>2609</v>
      </c>
      <c r="AA5191" t="s">
        <v>762</v>
      </c>
      <c r="AC5191" t="s">
        <v>89200</v>
      </c>
    </row>
    <row r="5192" spans="1:29" x14ac:dyDescent="0.2">
      <c r="A5192" s="1">
        <v>5190</v>
      </c>
      <c r="B5192" t="s">
        <v>89199</v>
      </c>
      <c r="C5192" s="2" t="s">
        <v>89198</v>
      </c>
      <c r="D5192" t="s">
        <v>89197</v>
      </c>
      <c r="E5192" t="s">
        <v>89196</v>
      </c>
      <c r="G5192" t="s">
        <v>87694</v>
      </c>
      <c r="H5192" t="s">
        <v>87648</v>
      </c>
      <c r="I5192" t="s">
        <v>6327</v>
      </c>
      <c r="Q5192" t="s">
        <v>851</v>
      </c>
      <c r="V5192" t="s">
        <v>89195</v>
      </c>
      <c r="X5192">
        <v>7</v>
      </c>
      <c r="Y5192" t="s">
        <v>62</v>
      </c>
      <c r="AC5192" t="s">
        <v>89194</v>
      </c>
    </row>
    <row r="5193" spans="1:29" x14ac:dyDescent="0.2">
      <c r="A5193" s="1">
        <v>5191</v>
      </c>
      <c r="B5193" t="s">
        <v>89193</v>
      </c>
      <c r="C5193" s="2" t="s">
        <v>89192</v>
      </c>
      <c r="D5193" t="s">
        <v>577</v>
      </c>
      <c r="E5193" t="s">
        <v>89191</v>
      </c>
      <c r="F5193" t="s">
        <v>89190</v>
      </c>
      <c r="G5193" t="s">
        <v>87750</v>
      </c>
      <c r="H5193" t="s">
        <v>87648</v>
      </c>
      <c r="I5193" t="s">
        <v>6327</v>
      </c>
      <c r="M5193" s="2" t="s">
        <v>7028</v>
      </c>
      <c r="N5193">
        <v>43.514830000000003</v>
      </c>
      <c r="O5193">
        <v>-96.760149999999996</v>
      </c>
      <c r="AC5193" t="s">
        <v>89189</v>
      </c>
    </row>
    <row r="5194" spans="1:29" x14ac:dyDescent="0.2">
      <c r="A5194" s="1">
        <v>5192</v>
      </c>
      <c r="B5194" t="s">
        <v>89188</v>
      </c>
      <c r="C5194" s="2" t="s">
        <v>89187</v>
      </c>
      <c r="D5194" t="s">
        <v>89186</v>
      </c>
      <c r="E5194" t="s">
        <v>89185</v>
      </c>
      <c r="F5194" t="s">
        <v>89184</v>
      </c>
      <c r="G5194" t="s">
        <v>89183</v>
      </c>
      <c r="H5194" t="s">
        <v>71606</v>
      </c>
      <c r="I5194" t="s">
        <v>6327</v>
      </c>
      <c r="M5194" s="2" t="s">
        <v>89182</v>
      </c>
      <c r="N5194">
        <v>45.587066999999998</v>
      </c>
      <c r="O5194">
        <v>-95.914389999999997</v>
      </c>
      <c r="AC5194" t="s">
        <v>89181</v>
      </c>
    </row>
    <row r="5195" spans="1:29" x14ac:dyDescent="0.2">
      <c r="A5195" s="1">
        <v>5193</v>
      </c>
      <c r="B5195" t="s">
        <v>89180</v>
      </c>
      <c r="C5195" s="2" t="s">
        <v>89179</v>
      </c>
      <c r="D5195" t="s">
        <v>17366</v>
      </c>
      <c r="E5195" t="s">
        <v>89178</v>
      </c>
      <c r="G5195" t="s">
        <v>87742</v>
      </c>
      <c r="H5195" t="s">
        <v>87626</v>
      </c>
      <c r="I5195" t="s">
        <v>6327</v>
      </c>
      <c r="N5195">
        <v>40.521700000000003</v>
      </c>
      <c r="O5195">
        <v>-105.03943</v>
      </c>
      <c r="Q5195" t="s">
        <v>851</v>
      </c>
      <c r="V5195" t="s">
        <v>89177</v>
      </c>
      <c r="X5195">
        <v>9</v>
      </c>
      <c r="Y5195" t="s">
        <v>26871</v>
      </c>
      <c r="AC5195" t="s">
        <v>89176</v>
      </c>
    </row>
    <row r="5196" spans="1:29" x14ac:dyDescent="0.2">
      <c r="A5196" s="1">
        <v>5194</v>
      </c>
      <c r="B5196" t="s">
        <v>89175</v>
      </c>
      <c r="C5196" s="2" t="s">
        <v>89174</v>
      </c>
      <c r="D5196" t="s">
        <v>66538</v>
      </c>
      <c r="E5196" t="s">
        <v>89173</v>
      </c>
      <c r="F5196" t="s">
        <v>89172</v>
      </c>
      <c r="G5196" t="s">
        <v>87634</v>
      </c>
      <c r="H5196" t="s">
        <v>71606</v>
      </c>
      <c r="I5196" t="s">
        <v>6327</v>
      </c>
      <c r="N5196">
        <v>44.166763000000003</v>
      </c>
      <c r="O5196">
        <v>-93.951990000000009</v>
      </c>
      <c r="Q5196" t="s">
        <v>566</v>
      </c>
      <c r="V5196" t="s">
        <v>89171</v>
      </c>
      <c r="X5196">
        <v>4</v>
      </c>
      <c r="Y5196" t="s">
        <v>19868</v>
      </c>
      <c r="AC5196" t="s">
        <v>89170</v>
      </c>
    </row>
    <row r="5197" spans="1:29" x14ac:dyDescent="0.2">
      <c r="A5197" s="1">
        <v>5195</v>
      </c>
      <c r="B5197" t="s">
        <v>89169</v>
      </c>
      <c r="C5197" s="2" t="s">
        <v>89168</v>
      </c>
      <c r="D5197" t="s">
        <v>73738</v>
      </c>
      <c r="E5197" t="s">
        <v>89167</v>
      </c>
      <c r="F5197" t="s">
        <v>89166</v>
      </c>
      <c r="G5197" t="s">
        <v>87667</v>
      </c>
      <c r="H5197" t="s">
        <v>71606</v>
      </c>
      <c r="I5197" t="s">
        <v>6327</v>
      </c>
      <c r="M5197" s="2" t="s">
        <v>89165</v>
      </c>
      <c r="N5197">
        <v>44.858690000000003</v>
      </c>
      <c r="O5197">
        <v>-93.429249999999996</v>
      </c>
      <c r="Q5197" t="s">
        <v>851</v>
      </c>
      <c r="V5197" t="s">
        <v>89164</v>
      </c>
      <c r="X5197">
        <v>22</v>
      </c>
      <c r="Y5197" t="s">
        <v>6669</v>
      </c>
      <c r="AC5197" t="s">
        <v>89163</v>
      </c>
    </row>
    <row r="5198" spans="1:29" x14ac:dyDescent="0.2">
      <c r="A5198" s="1">
        <v>5196</v>
      </c>
      <c r="B5198" t="s">
        <v>89162</v>
      </c>
      <c r="C5198" s="2" t="s">
        <v>89161</v>
      </c>
      <c r="D5198" t="s">
        <v>89160</v>
      </c>
      <c r="E5198" t="s">
        <v>89159</v>
      </c>
      <c r="F5198" t="s">
        <v>89158</v>
      </c>
      <c r="G5198" t="s">
        <v>88165</v>
      </c>
      <c r="H5198" t="s">
        <v>71606</v>
      </c>
      <c r="I5198" t="s">
        <v>6327</v>
      </c>
      <c r="M5198" s="2" t="s">
        <v>89157</v>
      </c>
      <c r="N5198">
        <v>44.946890000000003</v>
      </c>
      <c r="O5198">
        <v>-92.905590000000004</v>
      </c>
      <c r="Q5198" t="s">
        <v>851</v>
      </c>
      <c r="R5198" t="s">
        <v>1486</v>
      </c>
      <c r="S5198" t="s">
        <v>9335</v>
      </c>
      <c r="T5198" t="s">
        <v>90</v>
      </c>
      <c r="V5198" t="s">
        <v>89156</v>
      </c>
      <c r="X5198">
        <v>21</v>
      </c>
      <c r="Y5198" t="s">
        <v>25781</v>
      </c>
      <c r="AC5198" t="s">
        <v>89155</v>
      </c>
    </row>
    <row r="5199" spans="1:29" x14ac:dyDescent="0.2">
      <c r="A5199" s="1">
        <v>5197</v>
      </c>
      <c r="B5199" t="s">
        <v>89154</v>
      </c>
      <c r="C5199" s="2" t="s">
        <v>89153</v>
      </c>
      <c r="D5199" t="s">
        <v>87670</v>
      </c>
      <c r="E5199" t="s">
        <v>89152</v>
      </c>
      <c r="F5199" t="s">
        <v>89151</v>
      </c>
      <c r="G5199" t="s">
        <v>74816</v>
      </c>
      <c r="H5199" t="s">
        <v>71606</v>
      </c>
      <c r="I5199" t="s">
        <v>6327</v>
      </c>
      <c r="M5199" s="2" t="s">
        <v>89150</v>
      </c>
      <c r="N5199">
        <v>45.034065000000012</v>
      </c>
      <c r="O5199">
        <v>-93.408839999999998</v>
      </c>
      <c r="Q5199" t="s">
        <v>851</v>
      </c>
      <c r="AC5199" t="s">
        <v>89149</v>
      </c>
    </row>
    <row r="5200" spans="1:29" x14ac:dyDescent="0.2">
      <c r="A5200" s="1">
        <v>5198</v>
      </c>
      <c r="B5200" t="s">
        <v>89148</v>
      </c>
      <c r="C5200" s="2" t="s">
        <v>89147</v>
      </c>
      <c r="D5200" t="s">
        <v>89146</v>
      </c>
      <c r="E5200" t="s">
        <v>89145</v>
      </c>
      <c r="F5200" t="s">
        <v>89144</v>
      </c>
      <c r="G5200" t="s">
        <v>89143</v>
      </c>
      <c r="H5200" t="s">
        <v>87681</v>
      </c>
      <c r="I5200" t="s">
        <v>6327</v>
      </c>
      <c r="N5200">
        <v>43.425514</v>
      </c>
      <c r="O5200">
        <v>-95.114419999999996</v>
      </c>
      <c r="V5200" t="s">
        <v>59435</v>
      </c>
      <c r="X5200">
        <v>1</v>
      </c>
      <c r="Y5200" t="s">
        <v>19408</v>
      </c>
      <c r="AC5200" t="s">
        <v>89142</v>
      </c>
    </row>
    <row r="5201" spans="1:29" x14ac:dyDescent="0.2">
      <c r="A5201" s="1">
        <v>5199</v>
      </c>
      <c r="B5201" t="s">
        <v>89141</v>
      </c>
      <c r="C5201" s="2" t="s">
        <v>89140</v>
      </c>
      <c r="D5201" t="s">
        <v>89139</v>
      </c>
      <c r="E5201" t="s">
        <v>89138</v>
      </c>
      <c r="F5201" t="s">
        <v>89137</v>
      </c>
      <c r="G5201" t="s">
        <v>89136</v>
      </c>
      <c r="H5201" t="s">
        <v>87626</v>
      </c>
      <c r="I5201" t="s">
        <v>6327</v>
      </c>
      <c r="M5201" s="2" t="s">
        <v>89135</v>
      </c>
      <c r="N5201">
        <v>39.405616999999999</v>
      </c>
      <c r="O5201">
        <v>-105.47412</v>
      </c>
      <c r="V5201" t="s">
        <v>25939</v>
      </c>
      <c r="X5201">
        <v>2</v>
      </c>
      <c r="Y5201" t="s">
        <v>904</v>
      </c>
      <c r="AC5201" t="s">
        <v>89134</v>
      </c>
    </row>
    <row r="5202" spans="1:29" x14ac:dyDescent="0.2">
      <c r="A5202" s="1">
        <v>5200</v>
      </c>
      <c r="B5202" t="s">
        <v>89133</v>
      </c>
      <c r="C5202" s="2" t="s">
        <v>89132</v>
      </c>
      <c r="D5202" t="s">
        <v>89131</v>
      </c>
      <c r="E5202" t="s">
        <v>89130</v>
      </c>
      <c r="G5202" t="s">
        <v>32808</v>
      </c>
      <c r="H5202" t="s">
        <v>87648</v>
      </c>
      <c r="I5202" t="s">
        <v>6327</v>
      </c>
      <c r="N5202">
        <v>45.332366999999998</v>
      </c>
      <c r="O5202">
        <v>-97.520319999999998</v>
      </c>
      <c r="Q5202" t="s">
        <v>923</v>
      </c>
      <c r="V5202" t="s">
        <v>31049</v>
      </c>
      <c r="X5202">
        <v>1</v>
      </c>
      <c r="Y5202" t="s">
        <v>27892</v>
      </c>
      <c r="AC5202" t="s">
        <v>89129</v>
      </c>
    </row>
    <row r="5203" spans="1:29" x14ac:dyDescent="0.2">
      <c r="A5203" s="1">
        <v>5201</v>
      </c>
      <c r="B5203" t="s">
        <v>89128</v>
      </c>
      <c r="C5203" s="2" t="s">
        <v>89127</v>
      </c>
      <c r="D5203" t="s">
        <v>89126</v>
      </c>
      <c r="E5203" t="s">
        <v>89125</v>
      </c>
      <c r="F5203" t="s">
        <v>89124</v>
      </c>
      <c r="G5203" t="s">
        <v>89123</v>
      </c>
      <c r="H5203" t="s">
        <v>87648</v>
      </c>
      <c r="I5203" t="s">
        <v>6327</v>
      </c>
      <c r="N5203">
        <v>43.741936000000003</v>
      </c>
      <c r="O5203">
        <v>-98.958159999999992</v>
      </c>
      <c r="AC5203" t="s">
        <v>89122</v>
      </c>
    </row>
    <row r="5204" spans="1:29" x14ac:dyDescent="0.2">
      <c r="A5204" s="1">
        <v>5202</v>
      </c>
      <c r="B5204" t="s">
        <v>89121</v>
      </c>
      <c r="C5204" s="2" t="s">
        <v>89120</v>
      </c>
      <c r="D5204" t="s">
        <v>89119</v>
      </c>
      <c r="E5204" t="s">
        <v>89118</v>
      </c>
      <c r="F5204" t="s">
        <v>89117</v>
      </c>
      <c r="G5204" t="s">
        <v>87667</v>
      </c>
      <c r="H5204" t="s">
        <v>71606</v>
      </c>
      <c r="I5204" t="s">
        <v>6327</v>
      </c>
      <c r="M5204" s="2" t="s">
        <v>40833</v>
      </c>
      <c r="N5204">
        <v>44.857056</v>
      </c>
      <c r="O5204">
        <v>-93.421936000000002</v>
      </c>
      <c r="AC5204" t="s">
        <v>89116</v>
      </c>
    </row>
    <row r="5205" spans="1:29" x14ac:dyDescent="0.2">
      <c r="A5205" s="1">
        <v>5203</v>
      </c>
      <c r="B5205" t="s">
        <v>89115</v>
      </c>
      <c r="C5205" s="2" t="s">
        <v>89114</v>
      </c>
      <c r="D5205" t="s">
        <v>89113</v>
      </c>
      <c r="E5205" t="s">
        <v>89112</v>
      </c>
      <c r="F5205" t="s">
        <v>89111</v>
      </c>
      <c r="G5205" t="s">
        <v>87742</v>
      </c>
      <c r="H5205" t="s">
        <v>87626</v>
      </c>
      <c r="I5205" t="s">
        <v>6327</v>
      </c>
      <c r="N5205">
        <v>40.574654000000002</v>
      </c>
      <c r="O5205">
        <v>-105.0984</v>
      </c>
      <c r="Q5205" t="s">
        <v>851</v>
      </c>
      <c r="V5205" t="s">
        <v>89110</v>
      </c>
      <c r="X5205">
        <v>23</v>
      </c>
      <c r="Y5205" t="s">
        <v>4316</v>
      </c>
      <c r="AC5205" t="s">
        <v>89109</v>
      </c>
    </row>
    <row r="5206" spans="1:29" x14ac:dyDescent="0.2">
      <c r="A5206" s="1">
        <v>5204</v>
      </c>
      <c r="B5206" t="s">
        <v>89108</v>
      </c>
      <c r="C5206" s="2" t="s">
        <v>89107</v>
      </c>
      <c r="D5206" t="s">
        <v>89106</v>
      </c>
      <c r="E5206" t="s">
        <v>89105</v>
      </c>
      <c r="F5206" t="s">
        <v>89104</v>
      </c>
      <c r="G5206" t="s">
        <v>89103</v>
      </c>
      <c r="H5206" t="s">
        <v>87648</v>
      </c>
      <c r="I5206" t="s">
        <v>6327</v>
      </c>
      <c r="N5206">
        <v>44.512324999999997</v>
      </c>
      <c r="O5206">
        <v>-99.989409999999992</v>
      </c>
      <c r="AC5206" t="s">
        <v>89102</v>
      </c>
    </row>
    <row r="5207" spans="1:29" x14ac:dyDescent="0.2">
      <c r="A5207" s="1">
        <v>5205</v>
      </c>
      <c r="B5207" t="s">
        <v>89101</v>
      </c>
      <c r="C5207" s="2" t="s">
        <v>89100</v>
      </c>
      <c r="D5207" t="s">
        <v>13214</v>
      </c>
      <c r="E5207" t="s">
        <v>89099</v>
      </c>
      <c r="G5207" t="s">
        <v>87634</v>
      </c>
      <c r="H5207" t="s">
        <v>71606</v>
      </c>
      <c r="I5207" t="s">
        <v>6327</v>
      </c>
      <c r="N5207">
        <v>44.166924000000002</v>
      </c>
      <c r="O5207">
        <v>-93.957419999999999</v>
      </c>
      <c r="P5207" t="s">
        <v>89098</v>
      </c>
      <c r="Q5207" t="s">
        <v>566</v>
      </c>
      <c r="V5207" t="s">
        <v>89097</v>
      </c>
      <c r="X5207">
        <v>4</v>
      </c>
      <c r="Y5207" t="s">
        <v>81905</v>
      </c>
      <c r="AC5207" t="s">
        <v>89096</v>
      </c>
    </row>
    <row r="5208" spans="1:29" x14ac:dyDescent="0.2">
      <c r="A5208" s="1">
        <v>5206</v>
      </c>
      <c r="B5208" t="s">
        <v>89095</v>
      </c>
      <c r="C5208" s="2" t="s">
        <v>89094</v>
      </c>
      <c r="D5208" t="s">
        <v>89093</v>
      </c>
      <c r="E5208" t="s">
        <v>89092</v>
      </c>
      <c r="F5208" t="s">
        <v>89091</v>
      </c>
      <c r="G5208" t="s">
        <v>87742</v>
      </c>
      <c r="H5208" t="s">
        <v>87626</v>
      </c>
      <c r="I5208" t="s">
        <v>6327</v>
      </c>
      <c r="M5208" s="2" t="s">
        <v>89090</v>
      </c>
      <c r="N5208">
        <v>40.549075999999999</v>
      </c>
      <c r="O5208">
        <v>-105.07602</v>
      </c>
      <c r="Q5208" t="s">
        <v>19056</v>
      </c>
      <c r="S5208" t="s">
        <v>8032</v>
      </c>
      <c r="T5208" t="s">
        <v>90</v>
      </c>
      <c r="V5208" t="s">
        <v>89089</v>
      </c>
      <c r="X5208">
        <v>35</v>
      </c>
      <c r="Y5208" t="s">
        <v>3624</v>
      </c>
      <c r="AC5208" t="s">
        <v>89088</v>
      </c>
    </row>
    <row r="5209" spans="1:29" x14ac:dyDescent="0.2">
      <c r="A5209" s="1">
        <v>5207</v>
      </c>
      <c r="B5209" t="s">
        <v>89087</v>
      </c>
      <c r="C5209" s="2" t="s">
        <v>89086</v>
      </c>
      <c r="D5209" t="s">
        <v>6459</v>
      </c>
      <c r="E5209" t="s">
        <v>89085</v>
      </c>
      <c r="F5209" t="s">
        <v>89084</v>
      </c>
      <c r="G5209" t="s">
        <v>87750</v>
      </c>
      <c r="H5209" t="s">
        <v>87648</v>
      </c>
      <c r="I5209" t="s">
        <v>6327</v>
      </c>
      <c r="M5209" s="2" t="s">
        <v>24780</v>
      </c>
      <c r="N5209">
        <v>43.538089999999997</v>
      </c>
      <c r="O5209">
        <v>-96.731290000000001</v>
      </c>
      <c r="AC5209" t="s">
        <v>89083</v>
      </c>
    </row>
    <row r="5210" spans="1:29" x14ac:dyDescent="0.2">
      <c r="A5210" s="1">
        <v>5208</v>
      </c>
      <c r="B5210" t="s">
        <v>89082</v>
      </c>
      <c r="C5210" s="2" t="s">
        <v>89081</v>
      </c>
      <c r="D5210" t="s">
        <v>89080</v>
      </c>
      <c r="E5210" t="s">
        <v>89079</v>
      </c>
      <c r="F5210" t="s">
        <v>89078</v>
      </c>
      <c r="G5210" t="s">
        <v>88042</v>
      </c>
      <c r="H5210" t="s">
        <v>88041</v>
      </c>
      <c r="I5210" t="s">
        <v>6327</v>
      </c>
      <c r="M5210" s="2" t="s">
        <v>89077</v>
      </c>
      <c r="N5210">
        <v>47.912269999999999</v>
      </c>
      <c r="O5210">
        <v>-97.088160000000002</v>
      </c>
      <c r="V5210" t="s">
        <v>89076</v>
      </c>
      <c r="X5210">
        <v>3</v>
      </c>
      <c r="Y5210" t="s">
        <v>2731</v>
      </c>
      <c r="AC5210" t="s">
        <v>89075</v>
      </c>
    </row>
    <row r="5211" spans="1:29" x14ac:dyDescent="0.2">
      <c r="A5211" s="1">
        <v>5209</v>
      </c>
      <c r="B5211" t="s">
        <v>89074</v>
      </c>
      <c r="C5211" s="2" t="s">
        <v>89073</v>
      </c>
      <c r="D5211" t="s">
        <v>89072</v>
      </c>
      <c r="E5211" t="s">
        <v>89071</v>
      </c>
      <c r="F5211" t="s">
        <v>89070</v>
      </c>
      <c r="G5211" t="s">
        <v>89069</v>
      </c>
      <c r="H5211" t="s">
        <v>71606</v>
      </c>
      <c r="I5211" t="s">
        <v>6327</v>
      </c>
      <c r="M5211" s="2" t="s">
        <v>89068</v>
      </c>
      <c r="N5211">
        <v>44.446840000000002</v>
      </c>
      <c r="O5211">
        <v>-95.788569999999993</v>
      </c>
      <c r="AC5211" t="s">
        <v>89067</v>
      </c>
    </row>
    <row r="5212" spans="1:29" x14ac:dyDescent="0.2">
      <c r="A5212" s="1">
        <v>5210</v>
      </c>
      <c r="B5212" t="s">
        <v>89066</v>
      </c>
      <c r="C5212" s="2" t="s">
        <v>89065</v>
      </c>
      <c r="D5212" t="s">
        <v>89064</v>
      </c>
      <c r="E5212" t="s">
        <v>89063</v>
      </c>
      <c r="F5212" t="s">
        <v>89062</v>
      </c>
      <c r="G5212" t="s">
        <v>88148</v>
      </c>
      <c r="H5212" t="s">
        <v>87626</v>
      </c>
      <c r="I5212" t="s">
        <v>6327</v>
      </c>
      <c r="N5212">
        <v>39.188949999999998</v>
      </c>
      <c r="O5212">
        <v>-106.81919000000001</v>
      </c>
      <c r="R5212" t="s">
        <v>89061</v>
      </c>
      <c r="V5212" t="s">
        <v>89060</v>
      </c>
      <c r="X5212">
        <v>134</v>
      </c>
      <c r="Y5212" t="s">
        <v>7413</v>
      </c>
      <c r="AA5212" t="s">
        <v>7412</v>
      </c>
      <c r="AB5212" t="s">
        <v>26</v>
      </c>
      <c r="AC5212" t="s">
        <v>89059</v>
      </c>
    </row>
    <row r="5213" spans="1:29" x14ac:dyDescent="0.2">
      <c r="A5213" s="1">
        <v>5211</v>
      </c>
      <c r="B5213" t="s">
        <v>89058</v>
      </c>
      <c r="C5213" s="2" t="s">
        <v>89057</v>
      </c>
      <c r="D5213" t="s">
        <v>89056</v>
      </c>
      <c r="E5213" t="s">
        <v>89055</v>
      </c>
      <c r="F5213" t="s">
        <v>89054</v>
      </c>
      <c r="G5213" t="s">
        <v>87658</v>
      </c>
      <c r="H5213" t="s">
        <v>71606</v>
      </c>
      <c r="I5213" t="s">
        <v>6327</v>
      </c>
      <c r="N5213">
        <v>44.917544999999997</v>
      </c>
      <c r="O5213">
        <v>-93.503203999999997</v>
      </c>
      <c r="Q5213" t="s">
        <v>11020</v>
      </c>
      <c r="V5213" t="s">
        <v>89053</v>
      </c>
      <c r="X5213">
        <v>2</v>
      </c>
      <c r="Y5213" t="s">
        <v>19681</v>
      </c>
      <c r="AC5213" t="s">
        <v>89052</v>
      </c>
    </row>
    <row r="5214" spans="1:29" x14ac:dyDescent="0.2">
      <c r="A5214" s="1">
        <v>5212</v>
      </c>
      <c r="B5214" t="s">
        <v>89051</v>
      </c>
      <c r="C5214" s="2" t="s">
        <v>89050</v>
      </c>
      <c r="D5214" t="s">
        <v>89049</v>
      </c>
      <c r="E5214" t="s">
        <v>89048</v>
      </c>
      <c r="F5214" t="s">
        <v>89047</v>
      </c>
      <c r="G5214" t="s">
        <v>87750</v>
      </c>
      <c r="H5214" t="s">
        <v>87648</v>
      </c>
      <c r="I5214" t="s">
        <v>6327</v>
      </c>
      <c r="K5214" t="s">
        <v>89046</v>
      </c>
      <c r="M5214" s="2" t="s">
        <v>89045</v>
      </c>
      <c r="N5214">
        <v>43.514870000000002</v>
      </c>
      <c r="O5214">
        <v>-96.740740000000002</v>
      </c>
      <c r="P5214" t="s">
        <v>89044</v>
      </c>
      <c r="Q5214" t="s">
        <v>89043</v>
      </c>
      <c r="R5214" t="s">
        <v>24788</v>
      </c>
      <c r="S5214" t="s">
        <v>4741</v>
      </c>
      <c r="T5214" t="s">
        <v>90</v>
      </c>
      <c r="V5214" t="s">
        <v>89042</v>
      </c>
      <c r="X5214">
        <v>39</v>
      </c>
      <c r="Y5214" t="s">
        <v>9154</v>
      </c>
      <c r="AC5214" t="s">
        <v>89041</v>
      </c>
    </row>
    <row r="5215" spans="1:29" x14ac:dyDescent="0.2">
      <c r="A5215" s="1">
        <v>5213</v>
      </c>
      <c r="B5215" t="s">
        <v>89040</v>
      </c>
      <c r="C5215" s="2" t="s">
        <v>89039</v>
      </c>
      <c r="D5215" t="s">
        <v>89038</v>
      </c>
      <c r="E5215" t="s">
        <v>89037</v>
      </c>
      <c r="F5215" t="s">
        <v>286</v>
      </c>
      <c r="G5215" t="s">
        <v>89036</v>
      </c>
      <c r="H5215" t="s">
        <v>87648</v>
      </c>
      <c r="I5215" t="s">
        <v>6327</v>
      </c>
      <c r="M5215" s="2" t="s">
        <v>89035</v>
      </c>
      <c r="N5215">
        <v>45.013590000000001</v>
      </c>
      <c r="O5215">
        <v>-99.964849999999998</v>
      </c>
      <c r="Q5215" t="s">
        <v>89034</v>
      </c>
      <c r="V5215" t="s">
        <v>3006</v>
      </c>
      <c r="X5215">
        <v>3</v>
      </c>
      <c r="Y5215" t="s">
        <v>3224</v>
      </c>
      <c r="AC5215" t="s">
        <v>89033</v>
      </c>
    </row>
    <row r="5216" spans="1:29" x14ac:dyDescent="0.2">
      <c r="A5216" s="1">
        <v>5214</v>
      </c>
      <c r="B5216" t="s">
        <v>89032</v>
      </c>
      <c r="C5216" s="2" t="s">
        <v>89031</v>
      </c>
      <c r="D5216" t="s">
        <v>3995</v>
      </c>
      <c r="E5216" t="s">
        <v>89030</v>
      </c>
      <c r="F5216" t="s">
        <v>89029</v>
      </c>
      <c r="G5216" t="s">
        <v>89028</v>
      </c>
      <c r="H5216" t="s">
        <v>88640</v>
      </c>
      <c r="I5216" t="s">
        <v>6327</v>
      </c>
      <c r="N5216">
        <v>42.468223999999999</v>
      </c>
      <c r="O5216">
        <v>-96.427449999999993</v>
      </c>
      <c r="AC5216" t="s">
        <v>89027</v>
      </c>
    </row>
    <row r="5217" spans="1:29" x14ac:dyDescent="0.2">
      <c r="A5217" s="1">
        <v>5215</v>
      </c>
      <c r="B5217" t="s">
        <v>89026</v>
      </c>
      <c r="C5217" s="2" t="s">
        <v>89025</v>
      </c>
      <c r="D5217" t="s">
        <v>89024</v>
      </c>
      <c r="E5217" t="s">
        <v>89023</v>
      </c>
      <c r="F5217" t="s">
        <v>89022</v>
      </c>
      <c r="G5217" t="s">
        <v>88042</v>
      </c>
      <c r="H5217" t="s">
        <v>88041</v>
      </c>
      <c r="I5217" t="s">
        <v>6327</v>
      </c>
      <c r="M5217" s="2" t="s">
        <v>89021</v>
      </c>
      <c r="N5217">
        <v>47.899180000000001</v>
      </c>
      <c r="O5217">
        <v>-97.066569999999999</v>
      </c>
      <c r="AC5217" t="s">
        <v>89020</v>
      </c>
    </row>
    <row r="5218" spans="1:29" x14ac:dyDescent="0.2">
      <c r="A5218" s="1">
        <v>5216</v>
      </c>
      <c r="B5218" t="s">
        <v>89019</v>
      </c>
      <c r="C5218" s="2" t="s">
        <v>89018</v>
      </c>
      <c r="D5218" t="s">
        <v>89017</v>
      </c>
      <c r="E5218" t="s">
        <v>89016</v>
      </c>
      <c r="F5218" t="s">
        <v>89015</v>
      </c>
      <c r="G5218" t="s">
        <v>89014</v>
      </c>
      <c r="H5218" t="s">
        <v>71606</v>
      </c>
      <c r="I5218" t="s">
        <v>6327</v>
      </c>
      <c r="N5218">
        <v>43.669400000000003</v>
      </c>
      <c r="O5218">
        <v>-94.619469999999993</v>
      </c>
      <c r="AC5218" t="s">
        <v>89013</v>
      </c>
    </row>
    <row r="5219" spans="1:29" x14ac:dyDescent="0.2">
      <c r="A5219" s="1">
        <v>5217</v>
      </c>
      <c r="B5219" t="s">
        <v>89012</v>
      </c>
      <c r="C5219" s="2" t="s">
        <v>89011</v>
      </c>
      <c r="D5219" t="s">
        <v>89010</v>
      </c>
      <c r="E5219" t="s">
        <v>89009</v>
      </c>
      <c r="F5219" t="s">
        <v>89008</v>
      </c>
      <c r="G5219" t="s">
        <v>87750</v>
      </c>
      <c r="H5219" t="s">
        <v>87648</v>
      </c>
      <c r="I5219" t="s">
        <v>6327</v>
      </c>
      <c r="N5219">
        <v>43.56326</v>
      </c>
      <c r="O5219">
        <v>-96.746269999999996</v>
      </c>
      <c r="Q5219" t="s">
        <v>851</v>
      </c>
      <c r="V5219" t="s">
        <v>89007</v>
      </c>
      <c r="X5219">
        <v>3</v>
      </c>
      <c r="Y5219" t="s">
        <v>1265</v>
      </c>
      <c r="AC5219" t="s">
        <v>89006</v>
      </c>
    </row>
    <row r="5220" spans="1:29" x14ac:dyDescent="0.2">
      <c r="A5220" s="1">
        <v>5218</v>
      </c>
      <c r="B5220" t="s">
        <v>89005</v>
      </c>
      <c r="C5220" s="2" t="s">
        <v>89004</v>
      </c>
      <c r="D5220" t="s">
        <v>1642</v>
      </c>
      <c r="E5220" t="s">
        <v>89003</v>
      </c>
      <c r="F5220" t="s">
        <v>89002</v>
      </c>
      <c r="G5220" t="s">
        <v>89001</v>
      </c>
      <c r="H5220" t="s">
        <v>71606</v>
      </c>
      <c r="I5220" t="s">
        <v>6327</v>
      </c>
      <c r="M5220" s="2" t="s">
        <v>6884</v>
      </c>
      <c r="N5220">
        <v>46.360950000000003</v>
      </c>
      <c r="O5220">
        <v>-94.244010000000003</v>
      </c>
      <c r="V5220" t="s">
        <v>89000</v>
      </c>
      <c r="X5220">
        <v>1</v>
      </c>
      <c r="Y5220" t="s">
        <v>17445</v>
      </c>
      <c r="AC5220" t="s">
        <v>88999</v>
      </c>
    </row>
    <row r="5221" spans="1:29" x14ac:dyDescent="0.2">
      <c r="A5221" s="1">
        <v>5219</v>
      </c>
      <c r="B5221" t="s">
        <v>88998</v>
      </c>
      <c r="C5221" s="2" t="s">
        <v>88997</v>
      </c>
      <c r="D5221" t="s">
        <v>88996</v>
      </c>
      <c r="E5221" t="s">
        <v>88995</v>
      </c>
      <c r="F5221" t="s">
        <v>88994</v>
      </c>
      <c r="G5221" t="s">
        <v>88993</v>
      </c>
      <c r="H5221" t="s">
        <v>87648</v>
      </c>
      <c r="I5221" t="s">
        <v>6327</v>
      </c>
      <c r="N5221">
        <v>42.957159999999988</v>
      </c>
      <c r="O5221">
        <v>-97.181989999999999</v>
      </c>
      <c r="Q5221" t="s">
        <v>72</v>
      </c>
      <c r="AC5221" t="s">
        <v>88992</v>
      </c>
    </row>
    <row r="5222" spans="1:29" x14ac:dyDescent="0.2">
      <c r="A5222" s="1">
        <v>5220</v>
      </c>
      <c r="B5222" t="s">
        <v>88991</v>
      </c>
      <c r="C5222" s="2" t="s">
        <v>88990</v>
      </c>
      <c r="D5222" t="s">
        <v>88989</v>
      </c>
      <c r="E5222" t="s">
        <v>88988</v>
      </c>
      <c r="F5222" t="s">
        <v>88987</v>
      </c>
      <c r="G5222" t="s">
        <v>69667</v>
      </c>
      <c r="H5222" t="s">
        <v>87626</v>
      </c>
      <c r="I5222" t="s">
        <v>6327</v>
      </c>
      <c r="N5222">
        <v>40.041629999999998</v>
      </c>
      <c r="O5222">
        <v>-105.07198</v>
      </c>
      <c r="Q5222" t="s">
        <v>5890</v>
      </c>
      <c r="X5222">
        <v>1</v>
      </c>
      <c r="Y5222" t="s">
        <v>88986</v>
      </c>
      <c r="AC5222" t="s">
        <v>88985</v>
      </c>
    </row>
    <row r="5223" spans="1:29" x14ac:dyDescent="0.2">
      <c r="A5223" s="1">
        <v>5221</v>
      </c>
      <c r="B5223" t="s">
        <v>88984</v>
      </c>
      <c r="C5223" s="2" t="s">
        <v>88983</v>
      </c>
      <c r="D5223" t="s">
        <v>88982</v>
      </c>
      <c r="E5223" t="s">
        <v>88981</v>
      </c>
      <c r="F5223" t="s">
        <v>88980</v>
      </c>
      <c r="G5223" t="s">
        <v>88979</v>
      </c>
      <c r="H5223" t="s">
        <v>87626</v>
      </c>
      <c r="I5223" t="s">
        <v>6327</v>
      </c>
      <c r="M5223" s="2" t="s">
        <v>88978</v>
      </c>
      <c r="N5223">
        <v>38.552480000000003</v>
      </c>
      <c r="O5223">
        <v>-106.9269</v>
      </c>
      <c r="Q5223" t="s">
        <v>851</v>
      </c>
      <c r="V5223" t="s">
        <v>42888</v>
      </c>
      <c r="X5223">
        <v>49</v>
      </c>
      <c r="Y5223" t="s">
        <v>1128</v>
      </c>
      <c r="AA5223" t="s">
        <v>911</v>
      </c>
      <c r="AC5223" t="s">
        <v>88977</v>
      </c>
    </row>
    <row r="5224" spans="1:29" x14ac:dyDescent="0.2">
      <c r="A5224" s="1">
        <v>5222</v>
      </c>
      <c r="B5224" t="s">
        <v>88976</v>
      </c>
      <c r="C5224" s="2" t="s">
        <v>88975</v>
      </c>
      <c r="D5224" t="s">
        <v>88974</v>
      </c>
      <c r="E5224" t="s">
        <v>88973</v>
      </c>
      <c r="F5224" t="s">
        <v>88972</v>
      </c>
      <c r="G5224" t="s">
        <v>88431</v>
      </c>
      <c r="H5224" t="s">
        <v>87648</v>
      </c>
      <c r="I5224" t="s">
        <v>6327</v>
      </c>
      <c r="N5224">
        <v>43.687609999999999</v>
      </c>
      <c r="O5224">
        <v>-98.010024999999999</v>
      </c>
      <c r="AC5224" t="s">
        <v>88971</v>
      </c>
    </row>
    <row r="5225" spans="1:29" x14ac:dyDescent="0.2">
      <c r="A5225" s="1">
        <v>5223</v>
      </c>
      <c r="B5225" t="s">
        <v>88970</v>
      </c>
      <c r="C5225" s="2" t="s">
        <v>88969</v>
      </c>
      <c r="D5225" t="s">
        <v>88968</v>
      </c>
      <c r="E5225" t="s">
        <v>88967</v>
      </c>
      <c r="F5225" t="s">
        <v>88966</v>
      </c>
      <c r="G5225" t="s">
        <v>88965</v>
      </c>
      <c r="H5225" t="s">
        <v>71606</v>
      </c>
      <c r="I5225" t="s">
        <v>6327</v>
      </c>
      <c r="N5225">
        <v>46.88693</v>
      </c>
      <c r="O5225">
        <v>-96.094769999999997</v>
      </c>
      <c r="AC5225" t="s">
        <v>88964</v>
      </c>
    </row>
    <row r="5226" spans="1:29" x14ac:dyDescent="0.2">
      <c r="A5226" s="1">
        <v>5224</v>
      </c>
      <c r="B5226" t="s">
        <v>88963</v>
      </c>
      <c r="C5226" s="2" t="s">
        <v>88962</v>
      </c>
      <c r="D5226" t="s">
        <v>88961</v>
      </c>
      <c r="E5226" t="s">
        <v>88960</v>
      </c>
      <c r="F5226" t="s">
        <v>88959</v>
      </c>
      <c r="G5226" t="s">
        <v>87898</v>
      </c>
      <c r="H5226" t="s">
        <v>71606</v>
      </c>
      <c r="I5226" t="s">
        <v>6327</v>
      </c>
      <c r="M5226" s="2" t="s">
        <v>88958</v>
      </c>
      <c r="N5226">
        <v>44.717359999999999</v>
      </c>
      <c r="O5226">
        <v>-93.221793999999989</v>
      </c>
      <c r="Q5226" t="s">
        <v>58412</v>
      </c>
      <c r="S5226" t="s">
        <v>3284</v>
      </c>
      <c r="T5226" t="s">
        <v>90</v>
      </c>
      <c r="V5226" t="s">
        <v>88957</v>
      </c>
      <c r="X5226">
        <v>15</v>
      </c>
      <c r="Y5226" t="s">
        <v>7521</v>
      </c>
      <c r="AA5226" t="s">
        <v>624</v>
      </c>
      <c r="AC5226" t="s">
        <v>88956</v>
      </c>
    </row>
    <row r="5227" spans="1:29" x14ac:dyDescent="0.2">
      <c r="A5227" s="1">
        <v>5225</v>
      </c>
      <c r="B5227" t="s">
        <v>88955</v>
      </c>
      <c r="C5227" s="2" t="s">
        <v>88954</v>
      </c>
      <c r="D5227" t="s">
        <v>88953</v>
      </c>
      <c r="E5227" t="s">
        <v>88952</v>
      </c>
      <c r="F5227" t="s">
        <v>88951</v>
      </c>
      <c r="G5227" t="s">
        <v>88950</v>
      </c>
      <c r="H5227" t="s">
        <v>71606</v>
      </c>
      <c r="I5227" t="s">
        <v>6327</v>
      </c>
      <c r="N5227">
        <v>45.993675000000003</v>
      </c>
      <c r="O5227">
        <v>-95.976730000000003</v>
      </c>
      <c r="V5227" t="s">
        <v>42397</v>
      </c>
      <c r="X5227">
        <v>1</v>
      </c>
      <c r="Y5227" t="s">
        <v>1646</v>
      </c>
      <c r="AC5227" t="s">
        <v>88949</v>
      </c>
    </row>
    <row r="5228" spans="1:29" x14ac:dyDescent="0.2">
      <c r="A5228" s="1">
        <v>5226</v>
      </c>
      <c r="B5228" t="s">
        <v>88948</v>
      </c>
      <c r="C5228" s="2" t="s">
        <v>88947</v>
      </c>
      <c r="D5228" t="s">
        <v>3236</v>
      </c>
      <c r="E5228" t="s">
        <v>88946</v>
      </c>
      <c r="F5228" t="s">
        <v>88945</v>
      </c>
      <c r="G5228" t="s">
        <v>87750</v>
      </c>
      <c r="H5228" t="s">
        <v>87648</v>
      </c>
      <c r="I5228" t="s">
        <v>6327</v>
      </c>
      <c r="M5228" s="2" t="s">
        <v>18120</v>
      </c>
      <c r="N5228">
        <v>43.537799999999997</v>
      </c>
      <c r="O5228">
        <v>-96.654640000000001</v>
      </c>
      <c r="AC5228" t="s">
        <v>88944</v>
      </c>
    </row>
    <row r="5229" spans="1:29" x14ac:dyDescent="0.2">
      <c r="A5229" s="1">
        <v>5227</v>
      </c>
      <c r="B5229" t="s">
        <v>88943</v>
      </c>
      <c r="C5229" s="2" t="s">
        <v>88942</v>
      </c>
      <c r="D5229" t="s">
        <v>10642</v>
      </c>
      <c r="E5229" t="s">
        <v>88941</v>
      </c>
      <c r="F5229" t="s">
        <v>88940</v>
      </c>
      <c r="G5229" t="s">
        <v>88431</v>
      </c>
      <c r="H5229" t="s">
        <v>87648</v>
      </c>
      <c r="I5229" t="s">
        <v>6327</v>
      </c>
      <c r="M5229" s="2" t="s">
        <v>14567</v>
      </c>
      <c r="N5229">
        <v>43.695957</v>
      </c>
      <c r="O5229">
        <v>-98.014580000000009</v>
      </c>
      <c r="V5229" t="s">
        <v>47456</v>
      </c>
      <c r="X5229">
        <v>3</v>
      </c>
      <c r="Y5229" t="s">
        <v>10845</v>
      </c>
      <c r="AC5229" t="s">
        <v>88939</v>
      </c>
    </row>
    <row r="5230" spans="1:29" x14ac:dyDescent="0.2">
      <c r="A5230" s="1">
        <v>5228</v>
      </c>
      <c r="B5230" t="s">
        <v>88938</v>
      </c>
      <c r="C5230" s="2" t="s">
        <v>88937</v>
      </c>
      <c r="D5230" t="s">
        <v>88936</v>
      </c>
      <c r="E5230" t="s">
        <v>88935</v>
      </c>
      <c r="F5230" t="s">
        <v>88934</v>
      </c>
      <c r="G5230" t="s">
        <v>87742</v>
      </c>
      <c r="H5230" t="s">
        <v>87626</v>
      </c>
      <c r="I5230" t="s">
        <v>6327</v>
      </c>
      <c r="N5230">
        <v>40.539470000000001</v>
      </c>
      <c r="O5230">
        <v>-105.077</v>
      </c>
      <c r="AC5230" t="s">
        <v>88933</v>
      </c>
    </row>
    <row r="5231" spans="1:29" x14ac:dyDescent="0.2">
      <c r="A5231" s="1">
        <v>5229</v>
      </c>
      <c r="B5231" t="s">
        <v>88932</v>
      </c>
      <c r="C5231" s="2" t="s">
        <v>88931</v>
      </c>
      <c r="D5231" t="s">
        <v>87670</v>
      </c>
      <c r="E5231" t="s">
        <v>88930</v>
      </c>
      <c r="F5231" t="s">
        <v>88929</v>
      </c>
      <c r="G5231" t="s">
        <v>88594</v>
      </c>
      <c r="H5231" t="s">
        <v>71606</v>
      </c>
      <c r="I5231" t="s">
        <v>6327</v>
      </c>
      <c r="M5231" s="2" t="s">
        <v>87666</v>
      </c>
      <c r="N5231">
        <v>44.828643999999997</v>
      </c>
      <c r="O5231">
        <v>-93.601390000000009</v>
      </c>
      <c r="V5231" t="s">
        <v>88928</v>
      </c>
      <c r="X5231">
        <v>1</v>
      </c>
      <c r="Y5231" t="s">
        <v>12036</v>
      </c>
      <c r="AC5231" t="s">
        <v>88927</v>
      </c>
    </row>
    <row r="5232" spans="1:29" x14ac:dyDescent="0.2">
      <c r="A5232" s="1">
        <v>5230</v>
      </c>
      <c r="B5232" t="s">
        <v>88926</v>
      </c>
      <c r="C5232" s="2" t="s">
        <v>88925</v>
      </c>
      <c r="D5232" t="s">
        <v>88924</v>
      </c>
      <c r="E5232" t="s">
        <v>88923</v>
      </c>
      <c r="F5232" t="s">
        <v>88922</v>
      </c>
      <c r="G5232" t="s">
        <v>58651</v>
      </c>
      <c r="H5232" t="s">
        <v>87626</v>
      </c>
      <c r="I5232" t="s">
        <v>6327</v>
      </c>
      <c r="M5232" s="2" t="s">
        <v>88921</v>
      </c>
      <c r="N5232">
        <v>39.987220000000001</v>
      </c>
      <c r="O5232">
        <v>-104.82141</v>
      </c>
      <c r="AC5232" t="s">
        <v>88920</v>
      </c>
    </row>
    <row r="5233" spans="1:29" x14ac:dyDescent="0.2">
      <c r="A5233" s="1">
        <v>5231</v>
      </c>
      <c r="B5233" t="s">
        <v>88919</v>
      </c>
      <c r="C5233" s="2" t="s">
        <v>88918</v>
      </c>
      <c r="D5233" t="s">
        <v>88917</v>
      </c>
      <c r="E5233" t="s">
        <v>88916</v>
      </c>
      <c r="F5233" t="s">
        <v>88915</v>
      </c>
      <c r="G5233" t="s">
        <v>88914</v>
      </c>
      <c r="H5233" t="s">
        <v>87626</v>
      </c>
      <c r="I5233" t="s">
        <v>6327</v>
      </c>
      <c r="N5233">
        <v>37.435420000000001</v>
      </c>
      <c r="O5233">
        <v>-105.51398</v>
      </c>
      <c r="Q5233" t="s">
        <v>88913</v>
      </c>
      <c r="V5233" t="s">
        <v>12333</v>
      </c>
      <c r="X5233">
        <v>5</v>
      </c>
      <c r="Y5233" t="s">
        <v>2470</v>
      </c>
      <c r="AC5233" t="s">
        <v>88912</v>
      </c>
    </row>
    <row r="5234" spans="1:29" x14ac:dyDescent="0.2">
      <c r="A5234" s="1">
        <v>5232</v>
      </c>
      <c r="B5234" t="s">
        <v>88911</v>
      </c>
      <c r="C5234" s="2" t="s">
        <v>88910</v>
      </c>
      <c r="D5234" t="s">
        <v>88909</v>
      </c>
      <c r="E5234" t="s">
        <v>88908</v>
      </c>
      <c r="F5234" t="s">
        <v>88907</v>
      </c>
      <c r="G5234" t="s">
        <v>88148</v>
      </c>
      <c r="H5234" t="s">
        <v>87626</v>
      </c>
      <c r="I5234" t="s">
        <v>6327</v>
      </c>
      <c r="N5234">
        <v>39.187649999999998</v>
      </c>
      <c r="O5234">
        <v>-106.819</v>
      </c>
      <c r="V5234" t="s">
        <v>88906</v>
      </c>
      <c r="X5234">
        <v>21</v>
      </c>
      <c r="Y5234" t="s">
        <v>1575</v>
      </c>
      <c r="AC5234" t="s">
        <v>88905</v>
      </c>
    </row>
    <row r="5235" spans="1:29" x14ac:dyDescent="0.2">
      <c r="A5235" s="1">
        <v>5233</v>
      </c>
      <c r="B5235" t="s">
        <v>88904</v>
      </c>
      <c r="C5235" s="2" t="s">
        <v>88903</v>
      </c>
      <c r="D5235" t="s">
        <v>88902</v>
      </c>
      <c r="E5235" t="s">
        <v>88901</v>
      </c>
      <c r="F5235" t="s">
        <v>88900</v>
      </c>
      <c r="G5235" t="s">
        <v>88899</v>
      </c>
      <c r="H5235" t="s">
        <v>71606</v>
      </c>
      <c r="I5235" t="s">
        <v>6327</v>
      </c>
      <c r="N5235">
        <v>44.513205999999997</v>
      </c>
      <c r="O5235">
        <v>-93.585655000000003</v>
      </c>
      <c r="AC5235" t="s">
        <v>88898</v>
      </c>
    </row>
    <row r="5236" spans="1:29" x14ac:dyDescent="0.2">
      <c r="A5236" s="1">
        <v>5234</v>
      </c>
      <c r="B5236" t="s">
        <v>88897</v>
      </c>
      <c r="C5236" s="2" t="s">
        <v>88896</v>
      </c>
      <c r="D5236" t="s">
        <v>88895</v>
      </c>
      <c r="E5236" t="s">
        <v>88894</v>
      </c>
      <c r="G5236" t="s">
        <v>88893</v>
      </c>
      <c r="H5236" t="s">
        <v>71606</v>
      </c>
      <c r="I5236" t="s">
        <v>6327</v>
      </c>
      <c r="N5236">
        <v>46.584409999999998</v>
      </c>
      <c r="O5236">
        <v>-95.575130000000001</v>
      </c>
      <c r="Q5236" t="s">
        <v>566</v>
      </c>
      <c r="V5236" t="s">
        <v>86648</v>
      </c>
      <c r="X5236">
        <v>5</v>
      </c>
      <c r="Y5236" t="s">
        <v>10874</v>
      </c>
      <c r="AC5236" t="s">
        <v>88892</v>
      </c>
    </row>
    <row r="5237" spans="1:29" x14ac:dyDescent="0.2">
      <c r="A5237" s="1">
        <v>5235</v>
      </c>
      <c r="B5237" t="s">
        <v>88891</v>
      </c>
      <c r="C5237" s="2" t="s">
        <v>88890</v>
      </c>
      <c r="D5237" t="s">
        <v>88889</v>
      </c>
      <c r="E5237" t="s">
        <v>88888</v>
      </c>
      <c r="F5237" t="s">
        <v>88887</v>
      </c>
      <c r="G5237" t="s">
        <v>88886</v>
      </c>
      <c r="H5237" t="s">
        <v>71606</v>
      </c>
      <c r="I5237" t="s">
        <v>6327</v>
      </c>
      <c r="M5237" s="2" t="s">
        <v>88885</v>
      </c>
      <c r="N5237">
        <v>44.834940000000003</v>
      </c>
      <c r="O5237">
        <v>-93.158419999999992</v>
      </c>
      <c r="Q5237" t="s">
        <v>283</v>
      </c>
      <c r="V5237" t="s">
        <v>88884</v>
      </c>
      <c r="X5237">
        <v>3</v>
      </c>
      <c r="Y5237" t="s">
        <v>15404</v>
      </c>
      <c r="AC5237" t="s">
        <v>88883</v>
      </c>
    </row>
    <row r="5238" spans="1:29" x14ac:dyDescent="0.2">
      <c r="A5238" s="1">
        <v>5236</v>
      </c>
      <c r="B5238" t="s">
        <v>88882</v>
      </c>
      <c r="C5238" s="2" t="s">
        <v>88881</v>
      </c>
      <c r="D5238" t="s">
        <v>88880</v>
      </c>
      <c r="E5238" t="s">
        <v>88879</v>
      </c>
      <c r="F5238" t="s">
        <v>88878</v>
      </c>
      <c r="G5238" t="s">
        <v>88877</v>
      </c>
      <c r="H5238" t="s">
        <v>71606</v>
      </c>
      <c r="I5238" t="s">
        <v>6327</v>
      </c>
      <c r="M5238" s="2" t="s">
        <v>88876</v>
      </c>
      <c r="N5238">
        <v>43.881382000000002</v>
      </c>
      <c r="O5238">
        <v>-95.106000000000009</v>
      </c>
      <c r="V5238" t="s">
        <v>62104</v>
      </c>
      <c r="X5238">
        <v>1</v>
      </c>
      <c r="Y5238" t="s">
        <v>8887</v>
      </c>
      <c r="AC5238" t="s">
        <v>88875</v>
      </c>
    </row>
    <row r="5239" spans="1:29" x14ac:dyDescent="0.2">
      <c r="A5239" s="1">
        <v>5237</v>
      </c>
      <c r="B5239" t="s">
        <v>88874</v>
      </c>
      <c r="C5239" s="2" t="s">
        <v>88873</v>
      </c>
      <c r="D5239" t="s">
        <v>88872</v>
      </c>
      <c r="E5239" t="s">
        <v>88871</v>
      </c>
      <c r="F5239" t="s">
        <v>88870</v>
      </c>
      <c r="G5239" t="s">
        <v>87750</v>
      </c>
      <c r="H5239" t="s">
        <v>87648</v>
      </c>
      <c r="I5239" t="s">
        <v>6327</v>
      </c>
      <c r="N5239">
        <v>43.548650000000002</v>
      </c>
      <c r="O5239">
        <v>-96.727559999999997</v>
      </c>
      <c r="V5239" t="s">
        <v>88869</v>
      </c>
      <c r="X5239">
        <v>2</v>
      </c>
      <c r="Y5239" t="s">
        <v>1362</v>
      </c>
      <c r="AC5239" t="s">
        <v>88868</v>
      </c>
    </row>
    <row r="5240" spans="1:29" x14ac:dyDescent="0.2">
      <c r="A5240" s="1">
        <v>5238</v>
      </c>
      <c r="B5240" t="s">
        <v>88867</v>
      </c>
      <c r="C5240" s="2" t="s">
        <v>88866</v>
      </c>
      <c r="D5240" t="s">
        <v>88865</v>
      </c>
      <c r="E5240" t="s">
        <v>88864</v>
      </c>
      <c r="F5240" t="s">
        <v>88863</v>
      </c>
      <c r="G5240" t="s">
        <v>88291</v>
      </c>
      <c r="H5240" t="s">
        <v>87648</v>
      </c>
      <c r="I5240" t="s">
        <v>6327</v>
      </c>
      <c r="N5240">
        <v>44.366177</v>
      </c>
      <c r="O5240">
        <v>-100.35444</v>
      </c>
      <c r="Q5240" t="s">
        <v>851</v>
      </c>
      <c r="V5240" t="s">
        <v>76920</v>
      </c>
      <c r="X5240">
        <v>6</v>
      </c>
      <c r="Y5240" t="s">
        <v>62</v>
      </c>
      <c r="AC5240" t="s">
        <v>88862</v>
      </c>
    </row>
    <row r="5241" spans="1:29" x14ac:dyDescent="0.2">
      <c r="A5241" s="1">
        <v>5239</v>
      </c>
      <c r="B5241" t="s">
        <v>88861</v>
      </c>
      <c r="C5241" s="2" t="s">
        <v>88860</v>
      </c>
      <c r="D5241" t="s">
        <v>88859</v>
      </c>
      <c r="E5241" t="s">
        <v>88858</v>
      </c>
      <c r="F5241" t="s">
        <v>88857</v>
      </c>
      <c r="G5241" t="s">
        <v>87709</v>
      </c>
      <c r="H5241" t="s">
        <v>87626</v>
      </c>
      <c r="I5241" t="s">
        <v>6327</v>
      </c>
      <c r="N5241">
        <v>40.407220000000002</v>
      </c>
      <c r="O5241">
        <v>-105.09842999999999</v>
      </c>
      <c r="Q5241" t="s">
        <v>566</v>
      </c>
      <c r="V5241" t="s">
        <v>88856</v>
      </c>
      <c r="X5241">
        <v>11</v>
      </c>
      <c r="Y5241" t="s">
        <v>7583</v>
      </c>
      <c r="AC5241" t="s">
        <v>88855</v>
      </c>
    </row>
    <row r="5242" spans="1:29" x14ac:dyDescent="0.2">
      <c r="A5242" s="1">
        <v>5240</v>
      </c>
      <c r="B5242" t="s">
        <v>88854</v>
      </c>
      <c r="C5242" s="2" t="s">
        <v>88853</v>
      </c>
      <c r="D5242" t="s">
        <v>7661</v>
      </c>
      <c r="E5242" t="s">
        <v>88852</v>
      </c>
      <c r="F5242" t="s">
        <v>88851</v>
      </c>
      <c r="G5242" t="s">
        <v>64694</v>
      </c>
      <c r="H5242" t="s">
        <v>87626</v>
      </c>
      <c r="I5242" t="s">
        <v>6327</v>
      </c>
      <c r="M5242" s="2" t="s">
        <v>7658</v>
      </c>
      <c r="N5242">
        <v>38.745643999999999</v>
      </c>
      <c r="O5242">
        <v>-108.07143000000001</v>
      </c>
      <c r="V5242" t="s">
        <v>88850</v>
      </c>
      <c r="X5242">
        <v>1</v>
      </c>
      <c r="Y5242" t="s">
        <v>10793</v>
      </c>
      <c r="AC5242" t="s">
        <v>88849</v>
      </c>
    </row>
    <row r="5243" spans="1:29" x14ac:dyDescent="0.2">
      <c r="A5243" s="1">
        <v>5241</v>
      </c>
      <c r="B5243" t="s">
        <v>88848</v>
      </c>
      <c r="C5243" s="2" t="s">
        <v>88847</v>
      </c>
      <c r="D5243" t="s">
        <v>88846</v>
      </c>
      <c r="E5243" t="s">
        <v>88845</v>
      </c>
      <c r="F5243" t="s">
        <v>88844</v>
      </c>
      <c r="G5243" t="s">
        <v>88133</v>
      </c>
      <c r="H5243" t="s">
        <v>87626</v>
      </c>
      <c r="I5243" t="s">
        <v>6327</v>
      </c>
      <c r="N5243">
        <v>33.113579999999999</v>
      </c>
      <c r="O5243">
        <v>-96.839340000000007</v>
      </c>
      <c r="V5243" t="s">
        <v>88843</v>
      </c>
      <c r="X5243">
        <v>1</v>
      </c>
      <c r="Y5243" t="s">
        <v>2944</v>
      </c>
      <c r="AC5243" t="s">
        <v>88842</v>
      </c>
    </row>
    <row r="5244" spans="1:29" x14ac:dyDescent="0.2">
      <c r="A5244" s="1">
        <v>5242</v>
      </c>
      <c r="B5244" t="s">
        <v>88841</v>
      </c>
      <c r="C5244" s="2" t="s">
        <v>88840</v>
      </c>
      <c r="D5244" t="s">
        <v>25143</v>
      </c>
      <c r="E5244" t="s">
        <v>88839</v>
      </c>
      <c r="F5244" t="s">
        <v>88838</v>
      </c>
      <c r="G5244" t="s">
        <v>57464</v>
      </c>
      <c r="H5244" t="s">
        <v>87648</v>
      </c>
      <c r="I5244" t="s">
        <v>6327</v>
      </c>
      <c r="M5244" s="2" t="s">
        <v>26630</v>
      </c>
      <c r="N5244">
        <v>44.311439999999997</v>
      </c>
      <c r="O5244">
        <v>-96.774535999999998</v>
      </c>
      <c r="V5244" t="s">
        <v>48388</v>
      </c>
      <c r="X5244">
        <v>1</v>
      </c>
      <c r="Y5244" t="s">
        <v>32924</v>
      </c>
      <c r="AC5244" t="s">
        <v>88837</v>
      </c>
    </row>
    <row r="5245" spans="1:29" x14ac:dyDescent="0.2">
      <c r="A5245" s="1">
        <v>5243</v>
      </c>
      <c r="B5245" t="s">
        <v>88836</v>
      </c>
      <c r="C5245" s="2" t="s">
        <v>88835</v>
      </c>
      <c r="D5245" t="s">
        <v>88834</v>
      </c>
      <c r="E5245" t="s">
        <v>88833</v>
      </c>
      <c r="G5245" t="s">
        <v>88223</v>
      </c>
      <c r="H5245" t="s">
        <v>71606</v>
      </c>
      <c r="I5245" t="s">
        <v>6327</v>
      </c>
      <c r="N5245">
        <v>46.781649999999999</v>
      </c>
      <c r="O5245">
        <v>-92.093540000000004</v>
      </c>
      <c r="V5245" t="s">
        <v>88832</v>
      </c>
      <c r="X5245">
        <v>6</v>
      </c>
      <c r="Y5245" t="s">
        <v>2235</v>
      </c>
      <c r="AC5245" t="s">
        <v>88831</v>
      </c>
    </row>
    <row r="5246" spans="1:29" x14ac:dyDescent="0.2">
      <c r="A5246" s="1">
        <v>5244</v>
      </c>
      <c r="B5246" t="s">
        <v>88830</v>
      </c>
      <c r="C5246" s="2" t="s">
        <v>88829</v>
      </c>
      <c r="D5246" t="s">
        <v>3460</v>
      </c>
      <c r="E5246" t="s">
        <v>88828</v>
      </c>
      <c r="F5246" t="s">
        <v>88827</v>
      </c>
      <c r="G5246" t="s">
        <v>88208</v>
      </c>
      <c r="H5246" t="s">
        <v>87681</v>
      </c>
      <c r="I5246" t="s">
        <v>6327</v>
      </c>
      <c r="M5246" s="2" t="s">
        <v>7912</v>
      </c>
      <c r="N5246">
        <v>42.524189999999997</v>
      </c>
      <c r="O5246">
        <v>-96.417015000000006</v>
      </c>
      <c r="AC5246" t="s">
        <v>88826</v>
      </c>
    </row>
    <row r="5247" spans="1:29" x14ac:dyDescent="0.2">
      <c r="A5247" s="1">
        <v>5245</v>
      </c>
      <c r="B5247" t="s">
        <v>88825</v>
      </c>
      <c r="C5247" s="2" t="s">
        <v>88824</v>
      </c>
      <c r="D5247" t="s">
        <v>88823</v>
      </c>
      <c r="E5247" t="s">
        <v>88822</v>
      </c>
      <c r="G5247" t="s">
        <v>87750</v>
      </c>
      <c r="H5247" t="s">
        <v>87648</v>
      </c>
      <c r="I5247" t="s">
        <v>6327</v>
      </c>
      <c r="N5247">
        <v>43.514830000000003</v>
      </c>
      <c r="O5247">
        <v>-96.76066999999999</v>
      </c>
      <c r="Q5247" t="s">
        <v>88821</v>
      </c>
      <c r="V5247" t="s">
        <v>88820</v>
      </c>
      <c r="X5247">
        <v>11</v>
      </c>
      <c r="Y5247" t="s">
        <v>2731</v>
      </c>
      <c r="AC5247" t="s">
        <v>88819</v>
      </c>
    </row>
    <row r="5248" spans="1:29" x14ac:dyDescent="0.2">
      <c r="A5248" s="1">
        <v>5246</v>
      </c>
      <c r="B5248" t="s">
        <v>88818</v>
      </c>
      <c r="C5248" s="2" t="s">
        <v>88817</v>
      </c>
      <c r="D5248" t="s">
        <v>88816</v>
      </c>
      <c r="E5248" t="s">
        <v>88815</v>
      </c>
      <c r="G5248" t="s">
        <v>88091</v>
      </c>
      <c r="H5248" t="s">
        <v>71606</v>
      </c>
      <c r="I5248" t="s">
        <v>6327</v>
      </c>
      <c r="N5248">
        <v>47.453499999999998</v>
      </c>
      <c r="O5248">
        <v>-94.863669999999999</v>
      </c>
      <c r="Q5248" t="s">
        <v>52382</v>
      </c>
      <c r="V5248" t="s">
        <v>88814</v>
      </c>
      <c r="X5248">
        <v>4</v>
      </c>
      <c r="Y5248" t="s">
        <v>28264</v>
      </c>
      <c r="AC5248" t="s">
        <v>88813</v>
      </c>
    </row>
    <row r="5249" spans="1:29" x14ac:dyDescent="0.2">
      <c r="A5249" s="1">
        <v>5247</v>
      </c>
      <c r="B5249" t="s">
        <v>88812</v>
      </c>
      <c r="C5249" s="2" t="s">
        <v>88811</v>
      </c>
      <c r="D5249" t="s">
        <v>88810</v>
      </c>
      <c r="E5249" t="s">
        <v>88809</v>
      </c>
      <c r="F5249" t="s">
        <v>88808</v>
      </c>
      <c r="G5249" t="s">
        <v>88807</v>
      </c>
      <c r="H5249" t="s">
        <v>87626</v>
      </c>
      <c r="I5249" t="s">
        <v>6327</v>
      </c>
      <c r="M5249" s="2" t="s">
        <v>88806</v>
      </c>
      <c r="N5249">
        <v>40.250225</v>
      </c>
      <c r="O5249">
        <v>-103.8028</v>
      </c>
      <c r="Q5249" t="s">
        <v>44</v>
      </c>
      <c r="V5249" t="s">
        <v>85313</v>
      </c>
      <c r="X5249">
        <v>24</v>
      </c>
      <c r="Y5249" t="s">
        <v>4457</v>
      </c>
      <c r="AC5249" t="s">
        <v>88805</v>
      </c>
    </row>
    <row r="5250" spans="1:29" x14ac:dyDescent="0.2">
      <c r="A5250" s="1">
        <v>5248</v>
      </c>
      <c r="B5250" t="s">
        <v>88804</v>
      </c>
      <c r="C5250" s="2" t="s">
        <v>88803</v>
      </c>
      <c r="D5250" t="s">
        <v>88802</v>
      </c>
      <c r="E5250" t="s">
        <v>88801</v>
      </c>
      <c r="F5250" t="s">
        <v>88800</v>
      </c>
      <c r="G5250" t="s">
        <v>87742</v>
      </c>
      <c r="H5250" t="s">
        <v>87626</v>
      </c>
      <c r="I5250" t="s">
        <v>6327</v>
      </c>
      <c r="N5250">
        <v>40.546979999999998</v>
      </c>
      <c r="O5250">
        <v>-105.07731</v>
      </c>
      <c r="P5250" t="s">
        <v>88799</v>
      </c>
      <c r="Q5250" t="s">
        <v>1736</v>
      </c>
      <c r="V5250" t="s">
        <v>88798</v>
      </c>
      <c r="X5250">
        <v>28</v>
      </c>
      <c r="Y5250" t="s">
        <v>4457</v>
      </c>
      <c r="AC5250" t="s">
        <v>88797</v>
      </c>
    </row>
    <row r="5251" spans="1:29" x14ac:dyDescent="0.2">
      <c r="A5251" s="1">
        <v>5249</v>
      </c>
      <c r="B5251" t="s">
        <v>88796</v>
      </c>
      <c r="C5251" s="2" t="s">
        <v>88795</v>
      </c>
      <c r="D5251" t="s">
        <v>88794</v>
      </c>
      <c r="E5251" t="s">
        <v>88793</v>
      </c>
      <c r="F5251" t="s">
        <v>88792</v>
      </c>
      <c r="G5251" t="s">
        <v>88791</v>
      </c>
      <c r="H5251" t="s">
        <v>87648</v>
      </c>
      <c r="I5251" t="s">
        <v>6327</v>
      </c>
      <c r="K5251" t="s">
        <v>88790</v>
      </c>
      <c r="N5251">
        <v>43.646359999999987</v>
      </c>
      <c r="O5251">
        <v>-96.711410000000001</v>
      </c>
      <c r="Q5251" t="s">
        <v>851</v>
      </c>
      <c r="V5251" t="s">
        <v>3749</v>
      </c>
      <c r="X5251">
        <v>2</v>
      </c>
      <c r="Y5251" t="s">
        <v>10994</v>
      </c>
      <c r="AC5251" t="s">
        <v>88789</v>
      </c>
    </row>
    <row r="5252" spans="1:29" x14ac:dyDescent="0.2">
      <c r="A5252" s="1">
        <v>5250</v>
      </c>
      <c r="B5252" t="s">
        <v>88788</v>
      </c>
      <c r="C5252" s="2" t="s">
        <v>88787</v>
      </c>
      <c r="D5252" t="s">
        <v>88786</v>
      </c>
      <c r="E5252" t="s">
        <v>88785</v>
      </c>
      <c r="F5252" t="s">
        <v>88784</v>
      </c>
      <c r="G5252" t="s">
        <v>88512</v>
      </c>
      <c r="H5252" t="s">
        <v>71606</v>
      </c>
      <c r="I5252" t="s">
        <v>6327</v>
      </c>
      <c r="M5252" s="2" t="s">
        <v>88783</v>
      </c>
      <c r="N5252">
        <v>45.081721999999999</v>
      </c>
      <c r="O5252">
        <v>-93.013109999999998</v>
      </c>
      <c r="Q5252" t="s">
        <v>1736</v>
      </c>
      <c r="V5252" t="s">
        <v>88782</v>
      </c>
      <c r="X5252">
        <v>14</v>
      </c>
      <c r="Y5252" t="s">
        <v>1629</v>
      </c>
      <c r="AC5252" t="s">
        <v>88781</v>
      </c>
    </row>
    <row r="5253" spans="1:29" x14ac:dyDescent="0.2">
      <c r="A5253" s="1">
        <v>5251</v>
      </c>
      <c r="B5253" t="s">
        <v>88780</v>
      </c>
      <c r="C5253" s="2" t="s">
        <v>88779</v>
      </c>
      <c r="D5253" t="s">
        <v>7996</v>
      </c>
      <c r="E5253" t="s">
        <v>88778</v>
      </c>
      <c r="F5253" t="s">
        <v>88777</v>
      </c>
      <c r="G5253" t="s">
        <v>63318</v>
      </c>
      <c r="H5253" t="s">
        <v>71606</v>
      </c>
      <c r="I5253" t="s">
        <v>6327</v>
      </c>
      <c r="M5253" s="2" t="s">
        <v>7993</v>
      </c>
      <c r="N5253">
        <v>43.638294000000002</v>
      </c>
      <c r="O5253">
        <v>-94.995419999999996</v>
      </c>
      <c r="V5253" t="s">
        <v>62189</v>
      </c>
      <c r="X5253">
        <v>1</v>
      </c>
      <c r="Y5253" t="s">
        <v>1575</v>
      </c>
      <c r="AC5253" t="s">
        <v>88776</v>
      </c>
    </row>
    <row r="5254" spans="1:29" x14ac:dyDescent="0.2">
      <c r="A5254" s="1">
        <v>5252</v>
      </c>
      <c r="B5254" t="s">
        <v>88775</v>
      </c>
      <c r="C5254" s="2" t="s">
        <v>88774</v>
      </c>
      <c r="D5254" t="s">
        <v>88721</v>
      </c>
      <c r="E5254" t="s">
        <v>88773</v>
      </c>
      <c r="F5254" t="s">
        <v>88772</v>
      </c>
      <c r="G5254" t="s">
        <v>87694</v>
      </c>
      <c r="H5254" t="s">
        <v>87648</v>
      </c>
      <c r="I5254" t="s">
        <v>6327</v>
      </c>
      <c r="M5254" s="2" t="s">
        <v>88771</v>
      </c>
      <c r="N5254">
        <v>44.085186</v>
      </c>
      <c r="O5254">
        <v>-103.1917</v>
      </c>
      <c r="V5254" t="s">
        <v>88770</v>
      </c>
      <c r="X5254">
        <v>2</v>
      </c>
      <c r="Y5254" t="s">
        <v>11413</v>
      </c>
      <c r="AC5254" t="s">
        <v>88769</v>
      </c>
    </row>
    <row r="5255" spans="1:29" x14ac:dyDescent="0.2">
      <c r="A5255" s="1">
        <v>5253</v>
      </c>
      <c r="B5255" t="s">
        <v>88768</v>
      </c>
      <c r="C5255" s="2" t="s">
        <v>88767</v>
      </c>
      <c r="D5255" t="s">
        <v>88766</v>
      </c>
      <c r="E5255" t="s">
        <v>88765</v>
      </c>
      <c r="F5255" t="s">
        <v>88764</v>
      </c>
      <c r="G5255" t="s">
        <v>88763</v>
      </c>
      <c r="H5255" t="s">
        <v>71606</v>
      </c>
      <c r="I5255" t="s">
        <v>6327</v>
      </c>
      <c r="N5255">
        <v>45.080829999999999</v>
      </c>
      <c r="O5255">
        <v>-94.309569999999994</v>
      </c>
      <c r="AC5255" t="s">
        <v>88762</v>
      </c>
    </row>
    <row r="5256" spans="1:29" x14ac:dyDescent="0.2">
      <c r="A5256" s="1">
        <v>5254</v>
      </c>
      <c r="B5256" t="s">
        <v>88761</v>
      </c>
      <c r="C5256" s="2" t="s">
        <v>88760</v>
      </c>
      <c r="D5256" t="s">
        <v>88759</v>
      </c>
      <c r="E5256" t="s">
        <v>88758</v>
      </c>
      <c r="F5256" t="s">
        <v>88757</v>
      </c>
      <c r="G5256" t="s">
        <v>87742</v>
      </c>
      <c r="H5256" t="s">
        <v>87626</v>
      </c>
      <c r="I5256" t="s">
        <v>6327</v>
      </c>
      <c r="K5256" t="s">
        <v>88756</v>
      </c>
      <c r="M5256" s="2" t="s">
        <v>88755</v>
      </c>
      <c r="N5256">
        <v>40.585599999999999</v>
      </c>
      <c r="O5256">
        <v>-105.07852</v>
      </c>
      <c r="P5256" t="s">
        <v>88754</v>
      </c>
      <c r="Q5256" t="s">
        <v>88753</v>
      </c>
      <c r="R5256" t="s">
        <v>88752</v>
      </c>
      <c r="S5256" t="s">
        <v>58119</v>
      </c>
      <c r="T5256" t="s">
        <v>90</v>
      </c>
      <c r="V5256" t="s">
        <v>88751</v>
      </c>
      <c r="X5256">
        <v>101</v>
      </c>
      <c r="Y5256" t="s">
        <v>4457</v>
      </c>
      <c r="AA5256" t="s">
        <v>2746</v>
      </c>
      <c r="AB5256" t="s">
        <v>26</v>
      </c>
      <c r="AC5256" t="s">
        <v>88750</v>
      </c>
    </row>
    <row r="5257" spans="1:29" x14ac:dyDescent="0.2">
      <c r="A5257" s="1">
        <v>5255</v>
      </c>
      <c r="B5257" t="s">
        <v>88749</v>
      </c>
      <c r="C5257" s="2" t="s">
        <v>88748</v>
      </c>
      <c r="D5257" t="s">
        <v>88747</v>
      </c>
      <c r="E5257" t="s">
        <v>88746</v>
      </c>
      <c r="F5257" t="s">
        <v>88745</v>
      </c>
      <c r="G5257" t="s">
        <v>87694</v>
      </c>
      <c r="H5257" t="s">
        <v>87648</v>
      </c>
      <c r="I5257" t="s">
        <v>6327</v>
      </c>
      <c r="M5257" s="2" t="s">
        <v>88744</v>
      </c>
      <c r="N5257">
        <v>44.080837000000002</v>
      </c>
      <c r="O5257">
        <v>-103.22707</v>
      </c>
      <c r="Q5257" t="s">
        <v>851</v>
      </c>
      <c r="S5257" t="s">
        <v>7404</v>
      </c>
      <c r="T5257" t="s">
        <v>90</v>
      </c>
      <c r="V5257" t="s">
        <v>88743</v>
      </c>
      <c r="X5257">
        <v>52</v>
      </c>
      <c r="Y5257" t="s">
        <v>775</v>
      </c>
      <c r="AA5257" t="s">
        <v>27</v>
      </c>
      <c r="AC5257" t="s">
        <v>88742</v>
      </c>
    </row>
    <row r="5258" spans="1:29" x14ac:dyDescent="0.2">
      <c r="A5258" s="1">
        <v>5256</v>
      </c>
      <c r="B5258" t="s">
        <v>88741</v>
      </c>
      <c r="C5258" s="2" t="s">
        <v>88740</v>
      </c>
      <c r="D5258" t="s">
        <v>88739</v>
      </c>
      <c r="E5258" t="s">
        <v>88738</v>
      </c>
      <c r="F5258" t="s">
        <v>88737</v>
      </c>
      <c r="G5258" t="s">
        <v>88736</v>
      </c>
      <c r="H5258" t="s">
        <v>87648</v>
      </c>
      <c r="I5258" t="s">
        <v>6327</v>
      </c>
      <c r="N5258">
        <v>43.89931</v>
      </c>
      <c r="O5258">
        <v>-98.137869999999992</v>
      </c>
      <c r="AC5258" t="s">
        <v>88735</v>
      </c>
    </row>
    <row r="5259" spans="1:29" x14ac:dyDescent="0.2">
      <c r="A5259" s="1">
        <v>5257</v>
      </c>
      <c r="B5259" t="s">
        <v>88734</v>
      </c>
      <c r="C5259" s="2" t="s">
        <v>88733</v>
      </c>
      <c r="D5259" t="s">
        <v>88732</v>
      </c>
      <c r="E5259" t="s">
        <v>88731</v>
      </c>
      <c r="F5259" t="s">
        <v>88730</v>
      </c>
      <c r="G5259" t="s">
        <v>74946</v>
      </c>
      <c r="H5259" t="s">
        <v>71606</v>
      </c>
      <c r="I5259" t="s">
        <v>6327</v>
      </c>
      <c r="N5259">
        <v>45.304969999999997</v>
      </c>
      <c r="O5259">
        <v>-96.445250000000001</v>
      </c>
      <c r="AC5259" t="s">
        <v>88729</v>
      </c>
    </row>
    <row r="5260" spans="1:29" x14ac:dyDescent="0.2">
      <c r="A5260" s="1">
        <v>5258</v>
      </c>
      <c r="B5260" t="s">
        <v>88728</v>
      </c>
      <c r="C5260" s="2" t="s">
        <v>88727</v>
      </c>
      <c r="D5260" t="s">
        <v>18456</v>
      </c>
      <c r="E5260" t="s">
        <v>88726</v>
      </c>
      <c r="F5260" t="s">
        <v>88725</v>
      </c>
      <c r="G5260" t="s">
        <v>58651</v>
      </c>
      <c r="H5260" t="s">
        <v>87626</v>
      </c>
      <c r="I5260" t="s">
        <v>6327</v>
      </c>
      <c r="M5260" s="2" t="s">
        <v>40685</v>
      </c>
      <c r="N5260">
        <v>39.97231</v>
      </c>
      <c r="O5260">
        <v>-104.82428</v>
      </c>
      <c r="AC5260" t="s">
        <v>88724</v>
      </c>
    </row>
    <row r="5261" spans="1:29" x14ac:dyDescent="0.2">
      <c r="A5261" s="1">
        <v>5259</v>
      </c>
      <c r="B5261" t="s">
        <v>88723</v>
      </c>
      <c r="C5261" s="2" t="s">
        <v>88722</v>
      </c>
      <c r="D5261" t="s">
        <v>88721</v>
      </c>
      <c r="E5261" t="s">
        <v>88720</v>
      </c>
      <c r="F5261" t="s">
        <v>88719</v>
      </c>
      <c r="G5261" t="s">
        <v>87984</v>
      </c>
      <c r="H5261" t="s">
        <v>71606</v>
      </c>
      <c r="I5261" t="s">
        <v>6327</v>
      </c>
      <c r="M5261" s="2" t="s">
        <v>88718</v>
      </c>
      <c r="N5261">
        <v>45.015479999999997</v>
      </c>
      <c r="O5261">
        <v>-93.007180000000005</v>
      </c>
      <c r="AC5261" t="s">
        <v>88717</v>
      </c>
    </row>
    <row r="5262" spans="1:29" x14ac:dyDescent="0.2">
      <c r="A5262" s="1">
        <v>5260</v>
      </c>
      <c r="B5262" t="s">
        <v>88716</v>
      </c>
      <c r="C5262" s="2" t="s">
        <v>88715</v>
      </c>
      <c r="D5262" t="s">
        <v>88714</v>
      </c>
      <c r="E5262" t="s">
        <v>88713</v>
      </c>
      <c r="F5262" t="s">
        <v>88712</v>
      </c>
      <c r="G5262" t="s">
        <v>88431</v>
      </c>
      <c r="H5262" t="s">
        <v>87648</v>
      </c>
      <c r="I5262" t="s">
        <v>6327</v>
      </c>
      <c r="N5262">
        <v>43.711449999999999</v>
      </c>
      <c r="O5262">
        <v>-98.025099999999995</v>
      </c>
      <c r="V5262" t="s">
        <v>44982</v>
      </c>
      <c r="X5262">
        <v>1</v>
      </c>
      <c r="Y5262" t="s">
        <v>14685</v>
      </c>
      <c r="AC5262" t="s">
        <v>88711</v>
      </c>
    </row>
    <row r="5263" spans="1:29" x14ac:dyDescent="0.2">
      <c r="A5263" s="1">
        <v>5261</v>
      </c>
      <c r="B5263" t="s">
        <v>88710</v>
      </c>
      <c r="C5263" s="2" t="s">
        <v>88709</v>
      </c>
      <c r="D5263" t="s">
        <v>3236</v>
      </c>
      <c r="E5263" t="s">
        <v>88708</v>
      </c>
      <c r="G5263" t="s">
        <v>87667</v>
      </c>
      <c r="H5263" t="s">
        <v>71606</v>
      </c>
      <c r="I5263" t="s">
        <v>6327</v>
      </c>
      <c r="N5263">
        <v>44.865229999999997</v>
      </c>
      <c r="O5263">
        <v>-93.443390000000008</v>
      </c>
      <c r="AC5263" t="s">
        <v>88707</v>
      </c>
    </row>
    <row r="5264" spans="1:29" x14ac:dyDescent="0.2">
      <c r="A5264" s="1">
        <v>5262</v>
      </c>
      <c r="B5264" t="s">
        <v>88706</v>
      </c>
      <c r="C5264" s="2" t="s">
        <v>88705</v>
      </c>
      <c r="D5264" t="s">
        <v>2830</v>
      </c>
      <c r="E5264" t="s">
        <v>88704</v>
      </c>
      <c r="F5264" t="s">
        <v>88703</v>
      </c>
      <c r="G5264" t="s">
        <v>87742</v>
      </c>
      <c r="H5264" t="s">
        <v>87626</v>
      </c>
      <c r="I5264" t="s">
        <v>6327</v>
      </c>
      <c r="N5264">
        <v>40.576529999999998</v>
      </c>
      <c r="O5264">
        <v>-105.09747</v>
      </c>
      <c r="AC5264" t="s">
        <v>88702</v>
      </c>
    </row>
    <row r="5265" spans="1:29" x14ac:dyDescent="0.2">
      <c r="A5265" s="1">
        <v>5263</v>
      </c>
      <c r="B5265" t="s">
        <v>88701</v>
      </c>
      <c r="C5265" s="2" t="s">
        <v>88700</v>
      </c>
      <c r="D5265" t="s">
        <v>44078</v>
      </c>
      <c r="E5265" t="s">
        <v>88699</v>
      </c>
      <c r="F5265" t="s">
        <v>88698</v>
      </c>
      <c r="G5265" t="s">
        <v>87694</v>
      </c>
      <c r="H5265" t="s">
        <v>87648</v>
      </c>
      <c r="I5265" t="s">
        <v>6327</v>
      </c>
      <c r="M5265" s="2" t="s">
        <v>44075</v>
      </c>
      <c r="N5265">
        <v>44.106720000000003</v>
      </c>
      <c r="O5265">
        <v>-103.20197</v>
      </c>
      <c r="Q5265" t="s">
        <v>851</v>
      </c>
      <c r="V5265" t="s">
        <v>88697</v>
      </c>
      <c r="X5265">
        <v>40</v>
      </c>
      <c r="Y5265" t="s">
        <v>21314</v>
      </c>
      <c r="AC5265" t="s">
        <v>88696</v>
      </c>
    </row>
    <row r="5266" spans="1:29" x14ac:dyDescent="0.2">
      <c r="A5266" s="1">
        <v>5264</v>
      </c>
      <c r="B5266" t="s">
        <v>88695</v>
      </c>
      <c r="C5266" s="2" t="s">
        <v>88694</v>
      </c>
      <c r="D5266" t="s">
        <v>88693</v>
      </c>
      <c r="E5266" t="s">
        <v>88692</v>
      </c>
      <c r="G5266" t="s">
        <v>87694</v>
      </c>
      <c r="H5266" t="s">
        <v>87648</v>
      </c>
      <c r="I5266" t="s">
        <v>6327</v>
      </c>
      <c r="N5266">
        <v>44.082928000000003</v>
      </c>
      <c r="O5266">
        <v>-103.15125</v>
      </c>
      <c r="Q5266" t="s">
        <v>9813</v>
      </c>
      <c r="V5266" t="s">
        <v>88691</v>
      </c>
      <c r="X5266">
        <v>6</v>
      </c>
      <c r="Y5266" t="s">
        <v>12313</v>
      </c>
      <c r="AC5266" t="s">
        <v>88690</v>
      </c>
    </row>
    <row r="5267" spans="1:29" x14ac:dyDescent="0.2">
      <c r="A5267" s="1">
        <v>5265</v>
      </c>
      <c r="B5267" t="s">
        <v>88689</v>
      </c>
      <c r="C5267" s="2" t="s">
        <v>88688</v>
      </c>
      <c r="D5267" t="s">
        <v>88687</v>
      </c>
      <c r="E5267" t="s">
        <v>88686</v>
      </c>
      <c r="F5267" t="s">
        <v>88685</v>
      </c>
      <c r="G5267" t="s">
        <v>88165</v>
      </c>
      <c r="H5267" t="s">
        <v>71606</v>
      </c>
      <c r="I5267" t="s">
        <v>6327</v>
      </c>
      <c r="M5267" s="2" t="s">
        <v>88684</v>
      </c>
      <c r="N5267">
        <v>44.940370000000001</v>
      </c>
      <c r="O5267">
        <v>-92.931910000000002</v>
      </c>
      <c r="V5267" t="s">
        <v>88683</v>
      </c>
      <c r="X5267">
        <v>3</v>
      </c>
      <c r="Y5267" t="s">
        <v>1204</v>
      </c>
      <c r="AC5267" t="s">
        <v>88682</v>
      </c>
    </row>
    <row r="5268" spans="1:29" x14ac:dyDescent="0.2">
      <c r="A5268" s="1">
        <v>5266</v>
      </c>
      <c r="B5268" t="s">
        <v>88681</v>
      </c>
      <c r="C5268" s="2" t="s">
        <v>88680</v>
      </c>
      <c r="D5268" t="s">
        <v>7996</v>
      </c>
      <c r="E5268" t="s">
        <v>88679</v>
      </c>
      <c r="F5268" t="s">
        <v>88678</v>
      </c>
      <c r="G5268" t="s">
        <v>88677</v>
      </c>
      <c r="H5268" t="s">
        <v>87648</v>
      </c>
      <c r="I5268" t="s">
        <v>6327</v>
      </c>
      <c r="M5268" s="2" t="s">
        <v>7993</v>
      </c>
      <c r="N5268">
        <v>45.537430000000001</v>
      </c>
      <c r="O5268">
        <v>-100.42922</v>
      </c>
      <c r="AC5268" t="s">
        <v>88676</v>
      </c>
    </row>
    <row r="5269" spans="1:29" x14ac:dyDescent="0.2">
      <c r="A5269" s="1">
        <v>5267</v>
      </c>
      <c r="B5269" t="s">
        <v>88675</v>
      </c>
      <c r="C5269" s="2" t="s">
        <v>88674</v>
      </c>
      <c r="D5269" t="s">
        <v>88673</v>
      </c>
      <c r="E5269" t="s">
        <v>88339</v>
      </c>
      <c r="F5269" t="s">
        <v>88672</v>
      </c>
      <c r="G5269" t="s">
        <v>88223</v>
      </c>
      <c r="H5269" t="s">
        <v>71606</v>
      </c>
      <c r="I5269" t="s">
        <v>6327</v>
      </c>
      <c r="N5269">
        <v>46.78463</v>
      </c>
      <c r="O5269">
        <v>-92.101119999999995</v>
      </c>
      <c r="V5269" t="s">
        <v>88671</v>
      </c>
      <c r="X5269">
        <v>1</v>
      </c>
      <c r="Y5269" t="s">
        <v>37087</v>
      </c>
      <c r="AC5269" t="s">
        <v>88670</v>
      </c>
    </row>
    <row r="5270" spans="1:29" x14ac:dyDescent="0.2">
      <c r="A5270" s="1">
        <v>5268</v>
      </c>
      <c r="B5270" t="s">
        <v>88669</v>
      </c>
      <c r="C5270" s="2" t="s">
        <v>88668</v>
      </c>
      <c r="D5270" t="s">
        <v>88667</v>
      </c>
      <c r="E5270" t="s">
        <v>88666</v>
      </c>
      <c r="F5270" t="s">
        <v>88665</v>
      </c>
      <c r="G5270" t="s">
        <v>88664</v>
      </c>
      <c r="H5270" t="s">
        <v>87648</v>
      </c>
      <c r="I5270" t="s">
        <v>6327</v>
      </c>
      <c r="N5270">
        <v>43.4315</v>
      </c>
      <c r="O5270">
        <v>-96.702650000000006</v>
      </c>
      <c r="V5270" t="s">
        <v>25782</v>
      </c>
      <c r="X5270">
        <v>2</v>
      </c>
      <c r="Y5270" t="s">
        <v>2731</v>
      </c>
      <c r="AC5270" t="s">
        <v>88663</v>
      </c>
    </row>
    <row r="5271" spans="1:29" x14ac:dyDescent="0.2">
      <c r="A5271" s="1">
        <v>5269</v>
      </c>
      <c r="B5271" t="s">
        <v>88662</v>
      </c>
      <c r="C5271" s="2" t="s">
        <v>88661</v>
      </c>
      <c r="D5271" t="s">
        <v>88660</v>
      </c>
      <c r="E5271" t="s">
        <v>88659</v>
      </c>
      <c r="F5271" t="s">
        <v>88658</v>
      </c>
      <c r="G5271" t="s">
        <v>39184</v>
      </c>
      <c r="H5271" t="s">
        <v>71606</v>
      </c>
      <c r="I5271" t="s">
        <v>6327</v>
      </c>
      <c r="M5271" s="2" t="s">
        <v>88657</v>
      </c>
      <c r="N5271">
        <v>45.129199999999997</v>
      </c>
      <c r="O5271">
        <v>-93.265015000000005</v>
      </c>
      <c r="V5271" t="s">
        <v>65620</v>
      </c>
      <c r="X5271">
        <v>3</v>
      </c>
      <c r="Y5271" t="s">
        <v>840</v>
      </c>
      <c r="AC5271" t="s">
        <v>88656</v>
      </c>
    </row>
    <row r="5272" spans="1:29" x14ac:dyDescent="0.2">
      <c r="A5272" s="1">
        <v>5270</v>
      </c>
      <c r="B5272" t="s">
        <v>88655</v>
      </c>
      <c r="C5272" s="2" t="s">
        <v>88654</v>
      </c>
      <c r="D5272" t="s">
        <v>88653</v>
      </c>
      <c r="E5272" t="s">
        <v>88652</v>
      </c>
      <c r="F5272" t="s">
        <v>88651</v>
      </c>
      <c r="G5272" t="s">
        <v>88650</v>
      </c>
      <c r="H5272" t="s">
        <v>87626</v>
      </c>
      <c r="I5272" t="s">
        <v>6327</v>
      </c>
      <c r="N5272">
        <v>40.628010000000003</v>
      </c>
      <c r="O5272">
        <v>-103.20534000000001</v>
      </c>
      <c r="P5272" t="s">
        <v>88649</v>
      </c>
      <c r="Q5272" t="s">
        <v>851</v>
      </c>
      <c r="R5272" t="s">
        <v>1440</v>
      </c>
      <c r="V5272" t="s">
        <v>88648</v>
      </c>
      <c r="X5272">
        <v>36</v>
      </c>
      <c r="Y5272" t="s">
        <v>4457</v>
      </c>
      <c r="AC5272" t="s">
        <v>88647</v>
      </c>
    </row>
    <row r="5273" spans="1:29" x14ac:dyDescent="0.2">
      <c r="A5273" s="1">
        <v>5271</v>
      </c>
      <c r="B5273" t="s">
        <v>88646</v>
      </c>
      <c r="C5273" s="2" t="s">
        <v>88645</v>
      </c>
      <c r="D5273" t="s">
        <v>88644</v>
      </c>
      <c r="E5273" t="s">
        <v>88643</v>
      </c>
      <c r="F5273" t="s">
        <v>88642</v>
      </c>
      <c r="G5273" t="s">
        <v>88641</v>
      </c>
      <c r="H5273" t="s">
        <v>88640</v>
      </c>
      <c r="I5273" t="s">
        <v>6327</v>
      </c>
      <c r="N5273">
        <v>42.824330000000003</v>
      </c>
      <c r="O5273">
        <v>-99.748780000000011</v>
      </c>
      <c r="AC5273" t="s">
        <v>88639</v>
      </c>
    </row>
    <row r="5274" spans="1:29" x14ac:dyDescent="0.2">
      <c r="A5274" s="1">
        <v>5272</v>
      </c>
      <c r="B5274" t="s">
        <v>88638</v>
      </c>
      <c r="C5274" s="2" t="s">
        <v>88637</v>
      </c>
      <c r="D5274" t="s">
        <v>88636</v>
      </c>
      <c r="E5274" t="s">
        <v>88635</v>
      </c>
      <c r="G5274" t="s">
        <v>88520</v>
      </c>
      <c r="H5274" t="s">
        <v>71606</v>
      </c>
      <c r="I5274" t="s">
        <v>6327</v>
      </c>
      <c r="N5274">
        <v>45.036459999999998</v>
      </c>
      <c r="O5274">
        <v>-92.836493999999988</v>
      </c>
      <c r="Q5274" t="s">
        <v>851</v>
      </c>
      <c r="V5274" t="s">
        <v>88634</v>
      </c>
      <c r="X5274">
        <v>5</v>
      </c>
      <c r="Y5274" t="s">
        <v>3527</v>
      </c>
      <c r="AC5274" t="s">
        <v>88633</v>
      </c>
    </row>
    <row r="5275" spans="1:29" x14ac:dyDescent="0.2">
      <c r="A5275" s="1">
        <v>5273</v>
      </c>
      <c r="B5275" t="s">
        <v>88632</v>
      </c>
      <c r="C5275" s="2" t="s">
        <v>88631</v>
      </c>
      <c r="D5275" t="s">
        <v>88630</v>
      </c>
      <c r="E5275" t="s">
        <v>88629</v>
      </c>
      <c r="F5275" t="s">
        <v>286</v>
      </c>
      <c r="G5275" t="s">
        <v>87742</v>
      </c>
      <c r="H5275" t="s">
        <v>87626</v>
      </c>
      <c r="I5275" t="s">
        <v>6327</v>
      </c>
      <c r="M5275" s="2" t="s">
        <v>88628</v>
      </c>
      <c r="N5275">
        <v>40.584600000000002</v>
      </c>
      <c r="O5275">
        <v>-105.07696</v>
      </c>
      <c r="Q5275" t="s">
        <v>1736</v>
      </c>
      <c r="V5275" t="s">
        <v>88627</v>
      </c>
      <c r="X5275">
        <v>9</v>
      </c>
      <c r="Y5275" t="s">
        <v>14685</v>
      </c>
      <c r="AC5275" t="s">
        <v>88626</v>
      </c>
    </row>
    <row r="5276" spans="1:29" x14ac:dyDescent="0.2">
      <c r="A5276" s="1">
        <v>5274</v>
      </c>
      <c r="B5276" t="s">
        <v>88625</v>
      </c>
      <c r="C5276" s="2" t="s">
        <v>88624</v>
      </c>
      <c r="D5276" t="s">
        <v>3460</v>
      </c>
      <c r="E5276" t="s">
        <v>88623</v>
      </c>
      <c r="F5276" t="s">
        <v>88622</v>
      </c>
      <c r="G5276" t="s">
        <v>88223</v>
      </c>
      <c r="H5276" t="s">
        <v>71606</v>
      </c>
      <c r="I5276" t="s">
        <v>6327</v>
      </c>
      <c r="M5276" s="2" t="s">
        <v>7912</v>
      </c>
      <c r="N5276">
        <v>46.740367999999997</v>
      </c>
      <c r="O5276">
        <v>-92.166533999999999</v>
      </c>
      <c r="AC5276" t="s">
        <v>88621</v>
      </c>
    </row>
    <row r="5277" spans="1:29" x14ac:dyDescent="0.2">
      <c r="A5277" s="1">
        <v>5275</v>
      </c>
      <c r="B5277" t="s">
        <v>88620</v>
      </c>
      <c r="C5277" s="2" t="s">
        <v>88619</v>
      </c>
      <c r="D5277" t="s">
        <v>88618</v>
      </c>
      <c r="E5277" t="s">
        <v>88617</v>
      </c>
      <c r="F5277" t="s">
        <v>88616</v>
      </c>
      <c r="G5277" t="s">
        <v>88615</v>
      </c>
      <c r="H5277" t="s">
        <v>71606</v>
      </c>
      <c r="I5277" t="s">
        <v>6327</v>
      </c>
      <c r="N5277">
        <v>45.078919999999997</v>
      </c>
      <c r="O5277">
        <v>-93.300069999999991</v>
      </c>
      <c r="Q5277" t="s">
        <v>500</v>
      </c>
      <c r="V5277" t="s">
        <v>88614</v>
      </c>
      <c r="X5277">
        <v>15</v>
      </c>
      <c r="Y5277" t="s">
        <v>1248</v>
      </c>
      <c r="AC5277" t="s">
        <v>88613</v>
      </c>
    </row>
    <row r="5278" spans="1:29" x14ac:dyDescent="0.2">
      <c r="A5278" s="1">
        <v>5276</v>
      </c>
      <c r="B5278" t="s">
        <v>88612</v>
      </c>
      <c r="C5278" s="2" t="s">
        <v>88611</v>
      </c>
      <c r="D5278" t="s">
        <v>88610</v>
      </c>
      <c r="E5278" t="s">
        <v>88609</v>
      </c>
      <c r="F5278" t="s">
        <v>88608</v>
      </c>
      <c r="G5278" t="s">
        <v>88512</v>
      </c>
      <c r="H5278" t="s">
        <v>71606</v>
      </c>
      <c r="I5278" t="s">
        <v>6327</v>
      </c>
      <c r="N5278">
        <v>45.050235999999998</v>
      </c>
      <c r="O5278">
        <v>-92.988190000000003</v>
      </c>
      <c r="Q5278" t="s">
        <v>3967</v>
      </c>
      <c r="V5278" t="s">
        <v>88607</v>
      </c>
      <c r="X5278">
        <v>5</v>
      </c>
      <c r="Y5278" t="s">
        <v>31628</v>
      </c>
      <c r="AC5278" t="s">
        <v>88606</v>
      </c>
    </row>
    <row r="5279" spans="1:29" x14ac:dyDescent="0.2">
      <c r="A5279" s="1">
        <v>5277</v>
      </c>
      <c r="B5279" t="s">
        <v>88605</v>
      </c>
      <c r="C5279" s="2" t="s">
        <v>88604</v>
      </c>
      <c r="D5279" t="s">
        <v>88603</v>
      </c>
      <c r="E5279" t="s">
        <v>88602</v>
      </c>
      <c r="F5279" t="s">
        <v>286</v>
      </c>
      <c r="G5279" t="s">
        <v>88601</v>
      </c>
      <c r="H5279" t="s">
        <v>71606</v>
      </c>
      <c r="I5279" t="s">
        <v>6327</v>
      </c>
      <c r="M5279" s="2" t="s">
        <v>88600</v>
      </c>
      <c r="N5279">
        <v>44.876350000000002</v>
      </c>
      <c r="O5279">
        <v>-93.326430000000002</v>
      </c>
      <c r="Q5279" t="s">
        <v>851</v>
      </c>
      <c r="V5279" t="s">
        <v>1352</v>
      </c>
      <c r="X5279">
        <v>5</v>
      </c>
      <c r="Y5279" t="s">
        <v>1575</v>
      </c>
      <c r="AC5279" t="s">
        <v>88599</v>
      </c>
    </row>
    <row r="5280" spans="1:29" x14ac:dyDescent="0.2">
      <c r="A5280" s="1">
        <v>5278</v>
      </c>
      <c r="B5280" t="s">
        <v>88598</v>
      </c>
      <c r="C5280" s="2" t="s">
        <v>88597</v>
      </c>
      <c r="D5280" t="s">
        <v>42775</v>
      </c>
      <c r="E5280" t="s">
        <v>88596</v>
      </c>
      <c r="F5280" t="s">
        <v>88595</v>
      </c>
      <c r="G5280" t="s">
        <v>88594</v>
      </c>
      <c r="H5280" t="s">
        <v>71606</v>
      </c>
      <c r="I5280" t="s">
        <v>6327</v>
      </c>
      <c r="N5280">
        <v>44.799976000000001</v>
      </c>
      <c r="O5280">
        <v>-93.578925999999996</v>
      </c>
      <c r="Q5280" t="s">
        <v>500</v>
      </c>
      <c r="V5280" t="s">
        <v>88593</v>
      </c>
      <c r="X5280">
        <v>4</v>
      </c>
      <c r="Y5280" t="s">
        <v>19017</v>
      </c>
      <c r="AC5280" t="s">
        <v>88592</v>
      </c>
    </row>
    <row r="5281" spans="1:29" x14ac:dyDescent="0.2">
      <c r="A5281" s="1">
        <v>5279</v>
      </c>
      <c r="B5281" t="s">
        <v>88591</v>
      </c>
      <c r="C5281" s="2" t="s">
        <v>88590</v>
      </c>
      <c r="D5281" t="s">
        <v>88589</v>
      </c>
      <c r="E5281" t="s">
        <v>88588</v>
      </c>
      <c r="F5281" t="s">
        <v>88587</v>
      </c>
      <c r="G5281" t="s">
        <v>88586</v>
      </c>
      <c r="H5281" t="s">
        <v>71606</v>
      </c>
      <c r="I5281" t="s">
        <v>6327</v>
      </c>
      <c r="M5281" s="2" t="s">
        <v>88585</v>
      </c>
      <c r="N5281">
        <v>45.057465000000001</v>
      </c>
      <c r="O5281">
        <v>-92.959109999999995</v>
      </c>
      <c r="AC5281" t="s">
        <v>88584</v>
      </c>
    </row>
    <row r="5282" spans="1:29" x14ac:dyDescent="0.2">
      <c r="A5282" s="1">
        <v>5280</v>
      </c>
      <c r="B5282" t="s">
        <v>88583</v>
      </c>
      <c r="C5282" s="2" t="s">
        <v>88582</v>
      </c>
      <c r="D5282" t="s">
        <v>88581</v>
      </c>
      <c r="E5282" t="s">
        <v>88580</v>
      </c>
      <c r="F5282" t="s">
        <v>88579</v>
      </c>
      <c r="G5282" t="s">
        <v>87742</v>
      </c>
      <c r="H5282" t="s">
        <v>87626</v>
      </c>
      <c r="I5282" t="s">
        <v>6327</v>
      </c>
      <c r="M5282" s="2" t="s">
        <v>88578</v>
      </c>
      <c r="N5282">
        <v>40.587166000000003</v>
      </c>
      <c r="O5282">
        <v>-105.07729</v>
      </c>
      <c r="Q5282" t="s">
        <v>851</v>
      </c>
      <c r="R5282" t="s">
        <v>88577</v>
      </c>
      <c r="V5282" t="s">
        <v>88576</v>
      </c>
      <c r="X5282">
        <v>116</v>
      </c>
      <c r="Y5282" t="s">
        <v>4457</v>
      </c>
      <c r="AA5282" t="s">
        <v>2200</v>
      </c>
      <c r="AB5282" t="s">
        <v>26</v>
      </c>
      <c r="AC5282" t="s">
        <v>88575</v>
      </c>
    </row>
    <row r="5283" spans="1:29" x14ac:dyDescent="0.2">
      <c r="A5283" s="1">
        <v>5281</v>
      </c>
      <c r="B5283" t="s">
        <v>88574</v>
      </c>
      <c r="C5283" s="2" t="s">
        <v>88573</v>
      </c>
      <c r="D5283" t="s">
        <v>88572</v>
      </c>
      <c r="E5283" t="s">
        <v>88571</v>
      </c>
      <c r="G5283" t="s">
        <v>87750</v>
      </c>
      <c r="H5283" t="s">
        <v>87648</v>
      </c>
      <c r="I5283" t="s">
        <v>6327</v>
      </c>
      <c r="N5283">
        <v>43.546660000000003</v>
      </c>
      <c r="O5283">
        <v>-96.711609999999993</v>
      </c>
      <c r="Q5283" t="s">
        <v>500</v>
      </c>
      <c r="V5283" t="s">
        <v>88570</v>
      </c>
      <c r="X5283">
        <v>1</v>
      </c>
      <c r="Y5283" t="s">
        <v>23027</v>
      </c>
      <c r="AC5283" t="s">
        <v>88569</v>
      </c>
    </row>
    <row r="5284" spans="1:29" x14ac:dyDescent="0.2">
      <c r="A5284" s="1">
        <v>5282</v>
      </c>
      <c r="B5284" t="s">
        <v>88568</v>
      </c>
      <c r="C5284" s="2" t="s">
        <v>88567</v>
      </c>
      <c r="D5284" t="s">
        <v>88566</v>
      </c>
      <c r="E5284" t="s">
        <v>88565</v>
      </c>
      <c r="F5284" t="s">
        <v>88564</v>
      </c>
      <c r="G5284" t="s">
        <v>58651</v>
      </c>
      <c r="H5284" t="s">
        <v>87626</v>
      </c>
      <c r="I5284" t="s">
        <v>6327</v>
      </c>
      <c r="M5284" s="2" t="s">
        <v>88563</v>
      </c>
      <c r="N5284">
        <v>39.990670000000001</v>
      </c>
      <c r="O5284">
        <v>-104.8879</v>
      </c>
      <c r="AC5284" t="s">
        <v>88562</v>
      </c>
    </row>
    <row r="5285" spans="1:29" x14ac:dyDescent="0.2">
      <c r="A5285" s="1">
        <v>5283</v>
      </c>
      <c r="B5285" t="s">
        <v>88561</v>
      </c>
      <c r="C5285" s="2" t="s">
        <v>88560</v>
      </c>
      <c r="D5285" t="s">
        <v>88559</v>
      </c>
      <c r="E5285" t="s">
        <v>88558</v>
      </c>
      <c r="F5285" t="s">
        <v>88557</v>
      </c>
      <c r="G5285" t="s">
        <v>87627</v>
      </c>
      <c r="H5285" t="s">
        <v>87626</v>
      </c>
      <c r="I5285" t="s">
        <v>6327</v>
      </c>
      <c r="N5285">
        <v>39.802</v>
      </c>
      <c r="O5285">
        <v>-105.0784</v>
      </c>
      <c r="AC5285" t="s">
        <v>88556</v>
      </c>
    </row>
    <row r="5286" spans="1:29" x14ac:dyDescent="0.2">
      <c r="A5286" s="1">
        <v>5284</v>
      </c>
      <c r="B5286" t="s">
        <v>88555</v>
      </c>
      <c r="C5286" s="2" t="s">
        <v>88554</v>
      </c>
      <c r="D5286" t="s">
        <v>88553</v>
      </c>
      <c r="E5286" t="s">
        <v>88552</v>
      </c>
      <c r="F5286" t="s">
        <v>88551</v>
      </c>
      <c r="G5286" t="s">
        <v>88520</v>
      </c>
      <c r="H5286" t="s">
        <v>71606</v>
      </c>
      <c r="I5286" t="s">
        <v>6327</v>
      </c>
      <c r="K5286" t="s">
        <v>88550</v>
      </c>
      <c r="M5286" s="2" t="s">
        <v>88549</v>
      </c>
      <c r="N5286">
        <v>45.054091999999997</v>
      </c>
      <c r="O5286">
        <v>-92.804929999999999</v>
      </c>
      <c r="P5286" t="s">
        <v>88548</v>
      </c>
      <c r="Q5286" t="s">
        <v>88547</v>
      </c>
      <c r="R5286" t="s">
        <v>88546</v>
      </c>
      <c r="S5286" t="s">
        <v>58119</v>
      </c>
      <c r="T5286" t="s">
        <v>90</v>
      </c>
      <c r="V5286" t="s">
        <v>88545</v>
      </c>
      <c r="X5286">
        <v>115</v>
      </c>
      <c r="Y5286" t="s">
        <v>2658</v>
      </c>
      <c r="AA5286" t="s">
        <v>1655</v>
      </c>
      <c r="AC5286" t="s">
        <v>88544</v>
      </c>
    </row>
    <row r="5287" spans="1:29" x14ac:dyDescent="0.2">
      <c r="A5287" s="1">
        <v>5285</v>
      </c>
      <c r="B5287" t="s">
        <v>88543</v>
      </c>
      <c r="C5287" s="2" t="s">
        <v>88542</v>
      </c>
      <c r="D5287" t="s">
        <v>88541</v>
      </c>
      <c r="E5287" t="s">
        <v>88540</v>
      </c>
      <c r="F5287" t="s">
        <v>88539</v>
      </c>
      <c r="G5287" t="s">
        <v>88148</v>
      </c>
      <c r="H5287" t="s">
        <v>87626</v>
      </c>
      <c r="I5287" t="s">
        <v>6327</v>
      </c>
      <c r="N5287">
        <v>39.186779999999999</v>
      </c>
      <c r="O5287">
        <v>-106.8167</v>
      </c>
      <c r="V5287" t="s">
        <v>64333</v>
      </c>
      <c r="X5287">
        <v>26</v>
      </c>
      <c r="Y5287" t="s">
        <v>41295</v>
      </c>
      <c r="AC5287" t="s">
        <v>88538</v>
      </c>
    </row>
    <row r="5288" spans="1:29" x14ac:dyDescent="0.2">
      <c r="A5288" s="1">
        <v>5286</v>
      </c>
      <c r="B5288" t="s">
        <v>88537</v>
      </c>
      <c r="C5288" s="2" t="s">
        <v>88536</v>
      </c>
      <c r="D5288" t="s">
        <v>88535</v>
      </c>
      <c r="E5288" t="s">
        <v>88534</v>
      </c>
      <c r="F5288" t="s">
        <v>88533</v>
      </c>
      <c r="G5288" t="s">
        <v>87742</v>
      </c>
      <c r="H5288" t="s">
        <v>87626</v>
      </c>
      <c r="I5288" t="s">
        <v>6327</v>
      </c>
      <c r="N5288">
        <v>40.581119999999999</v>
      </c>
      <c r="O5288">
        <v>-105.07713</v>
      </c>
      <c r="V5288" t="s">
        <v>88532</v>
      </c>
      <c r="X5288">
        <v>5</v>
      </c>
      <c r="Y5288" t="s">
        <v>4553</v>
      </c>
      <c r="AC5288" t="s">
        <v>88531</v>
      </c>
    </row>
    <row r="5289" spans="1:29" x14ac:dyDescent="0.2">
      <c r="A5289" s="1">
        <v>5287</v>
      </c>
      <c r="B5289" t="s">
        <v>88530</v>
      </c>
      <c r="C5289" s="2" t="s">
        <v>88529</v>
      </c>
      <c r="D5289" t="s">
        <v>9288</v>
      </c>
      <c r="E5289" t="s">
        <v>88528</v>
      </c>
      <c r="F5289" t="s">
        <v>88527</v>
      </c>
      <c r="G5289" t="s">
        <v>58856</v>
      </c>
      <c r="H5289" t="s">
        <v>71606</v>
      </c>
      <c r="I5289" t="s">
        <v>6327</v>
      </c>
      <c r="N5289">
        <v>45.032890000000002</v>
      </c>
      <c r="O5289">
        <v>-93.378209999999996</v>
      </c>
      <c r="V5289" t="s">
        <v>64943</v>
      </c>
      <c r="X5289">
        <v>1</v>
      </c>
      <c r="Y5289" t="s">
        <v>17073</v>
      </c>
      <c r="AC5289" t="s">
        <v>88526</v>
      </c>
    </row>
    <row r="5290" spans="1:29" x14ac:dyDescent="0.2">
      <c r="A5290" s="1">
        <v>5288</v>
      </c>
      <c r="B5290" t="s">
        <v>88525</v>
      </c>
      <c r="C5290" s="2" t="s">
        <v>88524</v>
      </c>
      <c r="D5290" t="s">
        <v>88523</v>
      </c>
      <c r="E5290" t="s">
        <v>88522</v>
      </c>
      <c r="F5290" t="s">
        <v>88521</v>
      </c>
      <c r="G5290" t="s">
        <v>88520</v>
      </c>
      <c r="H5290" t="s">
        <v>71606</v>
      </c>
      <c r="I5290" t="s">
        <v>6327</v>
      </c>
      <c r="M5290" s="2" t="s">
        <v>88519</v>
      </c>
      <c r="N5290">
        <v>45.056643999999999</v>
      </c>
      <c r="O5290">
        <v>-92.806340000000006</v>
      </c>
      <c r="X5290">
        <v>1</v>
      </c>
      <c r="Y5290" t="s">
        <v>10874</v>
      </c>
      <c r="AC5290" t="s">
        <v>88518</v>
      </c>
    </row>
    <row r="5291" spans="1:29" x14ac:dyDescent="0.2">
      <c r="A5291" s="1">
        <v>5289</v>
      </c>
      <c r="B5291" t="s">
        <v>88517</v>
      </c>
      <c r="C5291" s="2" t="s">
        <v>88516</v>
      </c>
      <c r="D5291" t="s">
        <v>88515</v>
      </c>
      <c r="E5291" t="s">
        <v>88514</v>
      </c>
      <c r="F5291" t="s">
        <v>88513</v>
      </c>
      <c r="G5291" t="s">
        <v>88512</v>
      </c>
      <c r="H5291" t="s">
        <v>71606</v>
      </c>
      <c r="I5291" t="s">
        <v>6327</v>
      </c>
      <c r="N5291">
        <v>45.064697000000002</v>
      </c>
      <c r="O5291">
        <v>-93.015069999999994</v>
      </c>
      <c r="Q5291" t="s">
        <v>6447</v>
      </c>
      <c r="V5291" t="s">
        <v>67836</v>
      </c>
      <c r="X5291">
        <v>1</v>
      </c>
      <c r="Y5291" t="s">
        <v>3527</v>
      </c>
      <c r="AC5291" t="s">
        <v>88511</v>
      </c>
    </row>
    <row r="5292" spans="1:29" x14ac:dyDescent="0.2">
      <c r="A5292" s="1">
        <v>5290</v>
      </c>
      <c r="B5292" t="s">
        <v>88510</v>
      </c>
      <c r="C5292" s="2" t="s">
        <v>88509</v>
      </c>
      <c r="D5292" t="s">
        <v>88508</v>
      </c>
      <c r="E5292" t="s">
        <v>88507</v>
      </c>
      <c r="F5292" t="s">
        <v>88506</v>
      </c>
      <c r="G5292" t="s">
        <v>88505</v>
      </c>
      <c r="H5292" t="s">
        <v>88041</v>
      </c>
      <c r="I5292" t="s">
        <v>6327</v>
      </c>
      <c r="N5292">
        <v>45.999915999999999</v>
      </c>
      <c r="O5292">
        <v>-102.63685</v>
      </c>
      <c r="AC5292" t="s">
        <v>88504</v>
      </c>
    </row>
    <row r="5293" spans="1:29" x14ac:dyDescent="0.2">
      <c r="A5293" s="1">
        <v>5291</v>
      </c>
      <c r="B5293" t="s">
        <v>88503</v>
      </c>
      <c r="C5293" s="2" t="s">
        <v>88502</v>
      </c>
      <c r="D5293" t="s">
        <v>88501</v>
      </c>
      <c r="E5293" t="s">
        <v>88500</v>
      </c>
      <c r="F5293" t="s">
        <v>88499</v>
      </c>
      <c r="G5293" t="s">
        <v>88498</v>
      </c>
      <c r="H5293" t="s">
        <v>71606</v>
      </c>
      <c r="I5293" t="s">
        <v>6327</v>
      </c>
      <c r="N5293">
        <v>44.994929999999997</v>
      </c>
      <c r="O5293">
        <v>-93.02221999999999</v>
      </c>
      <c r="Q5293" t="s">
        <v>566</v>
      </c>
      <c r="V5293" t="s">
        <v>52179</v>
      </c>
      <c r="X5293">
        <v>4</v>
      </c>
      <c r="Y5293" t="s">
        <v>3928</v>
      </c>
      <c r="AC5293" t="s">
        <v>88497</v>
      </c>
    </row>
    <row r="5294" spans="1:29" x14ac:dyDescent="0.2">
      <c r="A5294" s="1">
        <v>5292</v>
      </c>
      <c r="B5294" t="s">
        <v>88496</v>
      </c>
      <c r="C5294" s="2" t="s">
        <v>88495</v>
      </c>
      <c r="D5294" t="s">
        <v>88494</v>
      </c>
      <c r="E5294" t="s">
        <v>88493</v>
      </c>
      <c r="F5294" t="s">
        <v>88492</v>
      </c>
      <c r="G5294" t="s">
        <v>88491</v>
      </c>
      <c r="H5294" t="s">
        <v>71606</v>
      </c>
      <c r="I5294" t="s">
        <v>6327</v>
      </c>
      <c r="M5294" s="2" t="s">
        <v>88490</v>
      </c>
      <c r="N5294">
        <v>46.977905</v>
      </c>
      <c r="O5294">
        <v>-94.950839999999999</v>
      </c>
      <c r="V5294" t="s">
        <v>16303</v>
      </c>
      <c r="X5294">
        <v>3</v>
      </c>
      <c r="Y5294" t="s">
        <v>4203</v>
      </c>
      <c r="AC5294" t="s">
        <v>88489</v>
      </c>
    </row>
    <row r="5295" spans="1:29" x14ac:dyDescent="0.2">
      <c r="A5295" s="1">
        <v>5293</v>
      </c>
      <c r="B5295" t="s">
        <v>88488</v>
      </c>
      <c r="C5295" s="2" t="s">
        <v>88487</v>
      </c>
      <c r="D5295" t="s">
        <v>88486</v>
      </c>
      <c r="E5295" t="s">
        <v>88485</v>
      </c>
      <c r="F5295" t="s">
        <v>88484</v>
      </c>
      <c r="G5295" t="s">
        <v>87742</v>
      </c>
      <c r="H5295" t="s">
        <v>87626</v>
      </c>
      <c r="I5295" t="s">
        <v>6327</v>
      </c>
      <c r="N5295">
        <v>40.590041999999997</v>
      </c>
      <c r="O5295">
        <v>-105.09975</v>
      </c>
      <c r="AC5295" t="s">
        <v>88483</v>
      </c>
    </row>
    <row r="5296" spans="1:29" x14ac:dyDescent="0.2">
      <c r="A5296" s="1">
        <v>5294</v>
      </c>
      <c r="B5296" t="s">
        <v>88482</v>
      </c>
      <c r="C5296" s="2" t="s">
        <v>88481</v>
      </c>
      <c r="D5296" t="s">
        <v>13214</v>
      </c>
      <c r="E5296" t="s">
        <v>88480</v>
      </c>
      <c r="F5296" t="s">
        <v>88479</v>
      </c>
      <c r="G5296" t="s">
        <v>88478</v>
      </c>
      <c r="H5296" t="s">
        <v>71606</v>
      </c>
      <c r="I5296" t="s">
        <v>6327</v>
      </c>
      <c r="N5296">
        <v>43.650677000000002</v>
      </c>
      <c r="O5296">
        <v>-94.447419999999994</v>
      </c>
      <c r="Q5296" t="s">
        <v>566</v>
      </c>
      <c r="V5296" t="s">
        <v>42404</v>
      </c>
      <c r="X5296">
        <v>4</v>
      </c>
      <c r="Y5296" t="s">
        <v>62</v>
      </c>
      <c r="AC5296" t="s">
        <v>88477</v>
      </c>
    </row>
    <row r="5297" spans="1:29" x14ac:dyDescent="0.2">
      <c r="A5297" s="1">
        <v>5295</v>
      </c>
      <c r="B5297" t="s">
        <v>88476</v>
      </c>
      <c r="C5297" s="2" t="s">
        <v>88475</v>
      </c>
      <c r="D5297" t="s">
        <v>88474</v>
      </c>
      <c r="E5297" t="s">
        <v>88473</v>
      </c>
      <c r="F5297" t="s">
        <v>88472</v>
      </c>
      <c r="G5297" t="s">
        <v>88471</v>
      </c>
      <c r="H5297" t="s">
        <v>88041</v>
      </c>
      <c r="I5297" t="s">
        <v>6327</v>
      </c>
      <c r="M5297" s="2" t="s">
        <v>88470</v>
      </c>
      <c r="N5297">
        <v>46.894150000000003</v>
      </c>
      <c r="O5297">
        <v>-102.78744</v>
      </c>
      <c r="P5297" t="s">
        <v>88469</v>
      </c>
      <c r="Q5297" t="s">
        <v>851</v>
      </c>
      <c r="V5297" t="s">
        <v>88468</v>
      </c>
      <c r="X5297">
        <v>12</v>
      </c>
      <c r="Y5297" t="s">
        <v>4807</v>
      </c>
      <c r="AC5297" t="s">
        <v>88467</v>
      </c>
    </row>
    <row r="5298" spans="1:29" x14ac:dyDescent="0.2">
      <c r="A5298" s="1">
        <v>5296</v>
      </c>
      <c r="B5298" t="s">
        <v>88466</v>
      </c>
      <c r="C5298" s="2" t="s">
        <v>88465</v>
      </c>
      <c r="D5298" t="s">
        <v>88464</v>
      </c>
      <c r="E5298" t="s">
        <v>88463</v>
      </c>
      <c r="F5298" t="s">
        <v>88462</v>
      </c>
      <c r="G5298" t="s">
        <v>88461</v>
      </c>
      <c r="H5298" t="s">
        <v>71606</v>
      </c>
      <c r="I5298" t="s">
        <v>6327</v>
      </c>
      <c r="M5298" s="2" t="s">
        <v>88460</v>
      </c>
      <c r="N5298">
        <v>45.792259999999999</v>
      </c>
      <c r="O5298">
        <v>-94.975540000000009</v>
      </c>
      <c r="P5298" t="s">
        <v>88459</v>
      </c>
      <c r="Q5298" t="s">
        <v>851</v>
      </c>
      <c r="V5298" t="s">
        <v>45288</v>
      </c>
      <c r="X5298">
        <v>11</v>
      </c>
      <c r="Y5298" t="s">
        <v>7254</v>
      </c>
      <c r="AC5298" t="s">
        <v>88458</v>
      </c>
    </row>
    <row r="5299" spans="1:29" x14ac:dyDescent="0.2">
      <c r="A5299" s="1">
        <v>5297</v>
      </c>
      <c r="B5299" t="s">
        <v>88457</v>
      </c>
      <c r="C5299" s="2" t="s">
        <v>88456</v>
      </c>
      <c r="D5299" t="s">
        <v>88455</v>
      </c>
      <c r="E5299" t="s">
        <v>88454</v>
      </c>
      <c r="F5299" t="s">
        <v>88453</v>
      </c>
      <c r="G5299" t="s">
        <v>88452</v>
      </c>
      <c r="H5299" t="s">
        <v>87648</v>
      </c>
      <c r="I5299" t="s">
        <v>6327</v>
      </c>
      <c r="N5299">
        <v>44.631140000000002</v>
      </c>
      <c r="O5299">
        <v>-97.741109999999992</v>
      </c>
      <c r="AC5299" t="s">
        <v>88451</v>
      </c>
    </row>
    <row r="5300" spans="1:29" x14ac:dyDescent="0.2">
      <c r="A5300" s="1">
        <v>5298</v>
      </c>
      <c r="B5300" t="s">
        <v>88450</v>
      </c>
      <c r="C5300" s="2" t="s">
        <v>88449</v>
      </c>
      <c r="D5300" t="s">
        <v>88448</v>
      </c>
      <c r="E5300" t="s">
        <v>88447</v>
      </c>
      <c r="F5300" t="s">
        <v>88446</v>
      </c>
      <c r="G5300" t="s">
        <v>88445</v>
      </c>
      <c r="H5300" t="s">
        <v>71606</v>
      </c>
      <c r="I5300" t="s">
        <v>6327</v>
      </c>
      <c r="N5300">
        <v>44.223166999999997</v>
      </c>
      <c r="O5300">
        <v>-95.364429999999999</v>
      </c>
      <c r="AC5300" t="s">
        <v>88444</v>
      </c>
    </row>
    <row r="5301" spans="1:29" x14ac:dyDescent="0.2">
      <c r="A5301" s="1">
        <v>5299</v>
      </c>
      <c r="B5301" t="s">
        <v>88443</v>
      </c>
      <c r="C5301" s="2" t="s">
        <v>88442</v>
      </c>
      <c r="D5301" t="s">
        <v>88441</v>
      </c>
      <c r="E5301" t="s">
        <v>88440</v>
      </c>
      <c r="F5301" t="s">
        <v>88439</v>
      </c>
      <c r="G5301" t="s">
        <v>88438</v>
      </c>
      <c r="H5301" t="s">
        <v>87648</v>
      </c>
      <c r="I5301" t="s">
        <v>6327</v>
      </c>
      <c r="N5301">
        <v>44.239654999999999</v>
      </c>
      <c r="O5301">
        <v>-96.480969999999999</v>
      </c>
      <c r="AC5301" t="s">
        <v>88437</v>
      </c>
    </row>
    <row r="5302" spans="1:29" x14ac:dyDescent="0.2">
      <c r="A5302" s="1">
        <v>5300</v>
      </c>
      <c r="B5302" t="s">
        <v>88436</v>
      </c>
      <c r="C5302" s="2" t="s">
        <v>88435</v>
      </c>
      <c r="D5302" t="s">
        <v>88434</v>
      </c>
      <c r="E5302" t="s">
        <v>88433</v>
      </c>
      <c r="F5302" t="s">
        <v>88432</v>
      </c>
      <c r="G5302" t="s">
        <v>88431</v>
      </c>
      <c r="H5302" t="s">
        <v>87648</v>
      </c>
      <c r="I5302" t="s">
        <v>6327</v>
      </c>
      <c r="M5302" s="2" t="s">
        <v>88430</v>
      </c>
      <c r="N5302">
        <v>43.73451</v>
      </c>
      <c r="O5302">
        <v>-98.025689999999997</v>
      </c>
      <c r="AC5302" t="s">
        <v>88429</v>
      </c>
    </row>
    <row r="5303" spans="1:29" x14ac:dyDescent="0.2">
      <c r="A5303" s="1">
        <v>5301</v>
      </c>
      <c r="B5303" t="s">
        <v>88428</v>
      </c>
      <c r="C5303" s="2" t="s">
        <v>88427</v>
      </c>
      <c r="D5303" t="s">
        <v>3236</v>
      </c>
      <c r="E5303" t="s">
        <v>88426</v>
      </c>
      <c r="G5303" t="s">
        <v>87627</v>
      </c>
      <c r="H5303" t="s">
        <v>87626</v>
      </c>
      <c r="I5303" t="s">
        <v>6327</v>
      </c>
      <c r="N5303">
        <v>39.796726</v>
      </c>
      <c r="O5303">
        <v>-105.0774</v>
      </c>
      <c r="AC5303" t="s">
        <v>88425</v>
      </c>
    </row>
    <row r="5304" spans="1:29" x14ac:dyDescent="0.2">
      <c r="A5304" s="1">
        <v>5302</v>
      </c>
      <c r="B5304" t="s">
        <v>88424</v>
      </c>
      <c r="C5304" s="2" t="s">
        <v>88423</v>
      </c>
      <c r="D5304" t="s">
        <v>34515</v>
      </c>
      <c r="E5304" t="s">
        <v>88422</v>
      </c>
      <c r="F5304" t="s">
        <v>286</v>
      </c>
      <c r="G5304" t="s">
        <v>87694</v>
      </c>
      <c r="H5304" t="s">
        <v>87648</v>
      </c>
      <c r="I5304" t="s">
        <v>6327</v>
      </c>
      <c r="M5304" s="2" t="s">
        <v>36526</v>
      </c>
      <c r="N5304">
        <v>44.099319999999999</v>
      </c>
      <c r="O5304">
        <v>-103.18702999999999</v>
      </c>
      <c r="P5304" t="s">
        <v>88421</v>
      </c>
      <c r="Q5304" t="s">
        <v>9813</v>
      </c>
      <c r="V5304" t="s">
        <v>88420</v>
      </c>
      <c r="X5304">
        <v>84</v>
      </c>
      <c r="Y5304" t="s">
        <v>4457</v>
      </c>
      <c r="AA5304" t="s">
        <v>41</v>
      </c>
      <c r="AB5304" t="s">
        <v>26</v>
      </c>
      <c r="AC5304" t="s">
        <v>88419</v>
      </c>
    </row>
    <row r="5305" spans="1:29" x14ac:dyDescent="0.2">
      <c r="A5305" s="1">
        <v>5303</v>
      </c>
      <c r="B5305" t="s">
        <v>88418</v>
      </c>
      <c r="C5305" s="2" t="s">
        <v>88417</v>
      </c>
      <c r="D5305" t="s">
        <v>88416</v>
      </c>
      <c r="E5305" t="s">
        <v>88415</v>
      </c>
      <c r="G5305" t="s">
        <v>42421</v>
      </c>
      <c r="H5305" t="s">
        <v>71606</v>
      </c>
      <c r="I5305" t="s">
        <v>6327</v>
      </c>
      <c r="N5305">
        <v>43.915649999999999</v>
      </c>
      <c r="O5305">
        <v>-92.480940000000004</v>
      </c>
      <c r="Q5305" t="s">
        <v>851</v>
      </c>
      <c r="V5305" t="s">
        <v>88414</v>
      </c>
      <c r="X5305">
        <v>25</v>
      </c>
      <c r="Y5305" t="s">
        <v>62</v>
      </c>
      <c r="AC5305" t="s">
        <v>88413</v>
      </c>
    </row>
    <row r="5306" spans="1:29" x14ac:dyDescent="0.2">
      <c r="A5306" s="1">
        <v>5304</v>
      </c>
      <c r="B5306" t="s">
        <v>88412</v>
      </c>
      <c r="C5306" s="2" t="s">
        <v>88411</v>
      </c>
      <c r="D5306" t="s">
        <v>88410</v>
      </c>
      <c r="E5306" t="s">
        <v>88409</v>
      </c>
      <c r="G5306" t="s">
        <v>17854</v>
      </c>
      <c r="H5306" t="s">
        <v>71606</v>
      </c>
      <c r="I5306" t="s">
        <v>6327</v>
      </c>
      <c r="N5306">
        <v>45.010570000000001</v>
      </c>
      <c r="O5306">
        <v>-93.179290000000009</v>
      </c>
      <c r="X5306">
        <v>1</v>
      </c>
      <c r="Y5306" t="s">
        <v>88408</v>
      </c>
      <c r="AC5306" t="s">
        <v>88407</v>
      </c>
    </row>
    <row r="5307" spans="1:29" x14ac:dyDescent="0.2">
      <c r="A5307" s="1">
        <v>5305</v>
      </c>
      <c r="B5307" t="s">
        <v>88406</v>
      </c>
      <c r="C5307" s="2" t="s">
        <v>88405</v>
      </c>
      <c r="D5307" t="s">
        <v>138</v>
      </c>
      <c r="E5307" t="s">
        <v>88404</v>
      </c>
      <c r="F5307" t="s">
        <v>88403</v>
      </c>
      <c r="G5307" t="s">
        <v>88402</v>
      </c>
      <c r="H5307" t="s">
        <v>87648</v>
      </c>
      <c r="I5307" t="s">
        <v>6327</v>
      </c>
      <c r="M5307" s="2" t="s">
        <v>20680</v>
      </c>
      <c r="N5307">
        <v>44.119926</v>
      </c>
      <c r="O5307">
        <v>-103.07061</v>
      </c>
      <c r="AC5307" t="s">
        <v>88401</v>
      </c>
    </row>
    <row r="5308" spans="1:29" x14ac:dyDescent="0.2">
      <c r="A5308" s="1">
        <v>5306</v>
      </c>
      <c r="B5308" t="s">
        <v>88400</v>
      </c>
      <c r="C5308" s="2" t="s">
        <v>88399</v>
      </c>
      <c r="D5308" t="s">
        <v>88398</v>
      </c>
      <c r="E5308" t="s">
        <v>88397</v>
      </c>
      <c r="F5308" t="s">
        <v>88396</v>
      </c>
      <c r="G5308" t="s">
        <v>87742</v>
      </c>
      <c r="H5308" t="s">
        <v>87626</v>
      </c>
      <c r="I5308" t="s">
        <v>6327</v>
      </c>
      <c r="N5308">
        <v>40.584780000000002</v>
      </c>
      <c r="O5308">
        <v>-105.05019</v>
      </c>
      <c r="Q5308" t="s">
        <v>5014</v>
      </c>
      <c r="V5308" t="s">
        <v>88395</v>
      </c>
      <c r="X5308">
        <v>7</v>
      </c>
      <c r="Y5308" t="s">
        <v>17493</v>
      </c>
      <c r="AC5308" t="s">
        <v>88394</v>
      </c>
    </row>
    <row r="5309" spans="1:29" x14ac:dyDescent="0.2">
      <c r="A5309" s="1">
        <v>5307</v>
      </c>
      <c r="B5309" t="s">
        <v>88393</v>
      </c>
      <c r="C5309" s="2" t="s">
        <v>88392</v>
      </c>
      <c r="D5309" t="s">
        <v>7996</v>
      </c>
      <c r="E5309" t="s">
        <v>88391</v>
      </c>
      <c r="F5309" t="s">
        <v>88390</v>
      </c>
      <c r="G5309" t="s">
        <v>87674</v>
      </c>
      <c r="H5309" t="s">
        <v>71606</v>
      </c>
      <c r="I5309" t="s">
        <v>6327</v>
      </c>
      <c r="M5309" s="2" t="s">
        <v>7993</v>
      </c>
      <c r="N5309">
        <v>44.882950000000001</v>
      </c>
      <c r="O5309">
        <v>-93.327580000000012</v>
      </c>
      <c r="AC5309" t="s">
        <v>88389</v>
      </c>
    </row>
    <row r="5310" spans="1:29" x14ac:dyDescent="0.2">
      <c r="A5310" s="1">
        <v>5308</v>
      </c>
      <c r="B5310" t="s">
        <v>88388</v>
      </c>
      <c r="C5310" s="2" t="s">
        <v>88387</v>
      </c>
      <c r="D5310" t="s">
        <v>138</v>
      </c>
      <c r="E5310" t="s">
        <v>88386</v>
      </c>
      <c r="F5310" t="s">
        <v>88385</v>
      </c>
      <c r="G5310" t="s">
        <v>88384</v>
      </c>
      <c r="H5310" t="s">
        <v>87648</v>
      </c>
      <c r="I5310" t="s">
        <v>6327</v>
      </c>
      <c r="M5310" s="2" t="s">
        <v>7150</v>
      </c>
      <c r="N5310">
        <v>45.222940000000001</v>
      </c>
      <c r="O5310">
        <v>-96.618700000000004</v>
      </c>
      <c r="AC5310" t="s">
        <v>88383</v>
      </c>
    </row>
    <row r="5311" spans="1:29" x14ac:dyDescent="0.2">
      <c r="A5311" s="1">
        <v>5309</v>
      </c>
      <c r="B5311" t="s">
        <v>88382</v>
      </c>
      <c r="C5311" s="2" t="s">
        <v>88381</v>
      </c>
      <c r="D5311" t="s">
        <v>87813</v>
      </c>
      <c r="E5311" t="s">
        <v>88380</v>
      </c>
      <c r="F5311" t="s">
        <v>88379</v>
      </c>
      <c r="G5311" t="s">
        <v>87658</v>
      </c>
      <c r="H5311" t="s">
        <v>71606</v>
      </c>
      <c r="I5311" t="s">
        <v>6327</v>
      </c>
      <c r="M5311" s="2" t="s">
        <v>87809</v>
      </c>
      <c r="N5311">
        <v>44.969270000000002</v>
      </c>
      <c r="O5311">
        <v>-93.444850000000002</v>
      </c>
      <c r="AC5311" t="s">
        <v>88378</v>
      </c>
    </row>
    <row r="5312" spans="1:29" x14ac:dyDescent="0.2">
      <c r="A5312" s="1">
        <v>5310</v>
      </c>
      <c r="B5312" t="s">
        <v>88377</v>
      </c>
      <c r="C5312" s="2" t="s">
        <v>88376</v>
      </c>
      <c r="D5312" t="s">
        <v>88375</v>
      </c>
      <c r="E5312" t="s">
        <v>88374</v>
      </c>
      <c r="F5312" t="s">
        <v>88373</v>
      </c>
      <c r="G5312" t="s">
        <v>87742</v>
      </c>
      <c r="H5312" t="s">
        <v>87626</v>
      </c>
      <c r="I5312" t="s">
        <v>6327</v>
      </c>
      <c r="M5312" s="2" t="s">
        <v>88372</v>
      </c>
      <c r="N5312">
        <v>40.579560000000001</v>
      </c>
      <c r="O5312">
        <v>-105.07716000000001</v>
      </c>
      <c r="Q5312" t="s">
        <v>6447</v>
      </c>
      <c r="V5312" t="s">
        <v>88371</v>
      </c>
      <c r="X5312">
        <v>62</v>
      </c>
      <c r="Y5312" t="s">
        <v>9154</v>
      </c>
      <c r="AA5312" t="s">
        <v>2746</v>
      </c>
      <c r="AB5312" t="s">
        <v>26</v>
      </c>
      <c r="AC5312" t="s">
        <v>88370</v>
      </c>
    </row>
    <row r="5313" spans="1:29" x14ac:dyDescent="0.2">
      <c r="A5313" s="1">
        <v>5311</v>
      </c>
      <c r="B5313" t="s">
        <v>88369</v>
      </c>
      <c r="C5313" s="2" t="s">
        <v>88368</v>
      </c>
      <c r="D5313" t="s">
        <v>88367</v>
      </c>
      <c r="E5313" t="s">
        <v>88366</v>
      </c>
      <c r="F5313" t="s">
        <v>88365</v>
      </c>
      <c r="G5313" t="s">
        <v>87694</v>
      </c>
      <c r="H5313" t="s">
        <v>87648</v>
      </c>
      <c r="I5313" t="s">
        <v>6327</v>
      </c>
      <c r="M5313" s="2" t="s">
        <v>88364</v>
      </c>
      <c r="N5313">
        <v>44.099400000000003</v>
      </c>
      <c r="O5313">
        <v>-103.20183</v>
      </c>
      <c r="Q5313" t="s">
        <v>851</v>
      </c>
      <c r="V5313" t="s">
        <v>88363</v>
      </c>
      <c r="X5313">
        <v>101</v>
      </c>
      <c r="Y5313" t="s">
        <v>1128</v>
      </c>
      <c r="AA5313" t="s">
        <v>16095</v>
      </c>
      <c r="AC5313" t="s">
        <v>88362</v>
      </c>
    </row>
    <row r="5314" spans="1:29" x14ac:dyDescent="0.2">
      <c r="A5314" s="1">
        <v>5312</v>
      </c>
      <c r="B5314" t="s">
        <v>88361</v>
      </c>
      <c r="C5314" s="2" t="s">
        <v>88360</v>
      </c>
      <c r="D5314" t="s">
        <v>88359</v>
      </c>
      <c r="E5314" t="s">
        <v>88358</v>
      </c>
      <c r="F5314" t="s">
        <v>88357</v>
      </c>
      <c r="G5314" t="s">
        <v>88356</v>
      </c>
      <c r="H5314" t="s">
        <v>87648</v>
      </c>
      <c r="I5314" t="s">
        <v>6327</v>
      </c>
      <c r="N5314">
        <v>43.78989</v>
      </c>
      <c r="O5314">
        <v>-97.069590000000005</v>
      </c>
      <c r="Q5314" t="s">
        <v>851</v>
      </c>
      <c r="X5314">
        <v>1</v>
      </c>
      <c r="Y5314" t="s">
        <v>10697</v>
      </c>
      <c r="AC5314" t="s">
        <v>88355</v>
      </c>
    </row>
    <row r="5315" spans="1:29" x14ac:dyDescent="0.2">
      <c r="A5315" s="1">
        <v>5313</v>
      </c>
      <c r="B5315" t="s">
        <v>88354</v>
      </c>
      <c r="C5315" s="2" t="s">
        <v>88353</v>
      </c>
      <c r="D5315" t="s">
        <v>88352</v>
      </c>
      <c r="E5315" t="s">
        <v>88351</v>
      </c>
      <c r="F5315" t="s">
        <v>88350</v>
      </c>
      <c r="G5315" t="s">
        <v>88165</v>
      </c>
      <c r="H5315" t="s">
        <v>71606</v>
      </c>
      <c r="I5315" t="s">
        <v>6327</v>
      </c>
      <c r="N5315">
        <v>44.920969999999997</v>
      </c>
      <c r="O5315">
        <v>-92.936400000000006</v>
      </c>
      <c r="Q5315" t="s">
        <v>2182</v>
      </c>
      <c r="V5315" t="s">
        <v>88349</v>
      </c>
      <c r="X5315">
        <v>5</v>
      </c>
      <c r="Y5315" t="s">
        <v>4381</v>
      </c>
      <c r="AC5315" t="s">
        <v>88348</v>
      </c>
    </row>
    <row r="5316" spans="1:29" x14ac:dyDescent="0.2">
      <c r="A5316" s="1">
        <v>5314</v>
      </c>
      <c r="B5316" t="s">
        <v>88347</v>
      </c>
      <c r="C5316" s="2" t="s">
        <v>88346</v>
      </c>
      <c r="D5316" t="s">
        <v>88345</v>
      </c>
      <c r="E5316" t="s">
        <v>88344</v>
      </c>
      <c r="F5316" t="s">
        <v>88343</v>
      </c>
      <c r="G5316" t="s">
        <v>87984</v>
      </c>
      <c r="H5316" t="s">
        <v>71606</v>
      </c>
      <c r="I5316" t="s">
        <v>6327</v>
      </c>
      <c r="N5316">
        <v>44.931959999999997</v>
      </c>
      <c r="O5316">
        <v>-93.122010000000003</v>
      </c>
      <c r="AC5316" t="s">
        <v>88342</v>
      </c>
    </row>
    <row r="5317" spans="1:29" x14ac:dyDescent="0.2">
      <c r="A5317" s="1">
        <v>5315</v>
      </c>
      <c r="B5317" t="s">
        <v>88341</v>
      </c>
      <c r="C5317" s="2" t="s">
        <v>88340</v>
      </c>
      <c r="D5317" t="s">
        <v>577</v>
      </c>
      <c r="E5317" t="s">
        <v>88339</v>
      </c>
      <c r="F5317" t="s">
        <v>88338</v>
      </c>
      <c r="G5317" t="s">
        <v>88223</v>
      </c>
      <c r="H5317" t="s">
        <v>71606</v>
      </c>
      <c r="I5317" t="s">
        <v>6327</v>
      </c>
      <c r="N5317">
        <v>46.784129999999998</v>
      </c>
      <c r="O5317">
        <v>-92.101790000000008</v>
      </c>
      <c r="V5317" t="s">
        <v>3457</v>
      </c>
      <c r="X5317">
        <v>3</v>
      </c>
      <c r="Y5317" t="s">
        <v>1646</v>
      </c>
      <c r="AC5317" t="s">
        <v>88337</v>
      </c>
    </row>
    <row r="5318" spans="1:29" x14ac:dyDescent="0.2">
      <c r="A5318" s="1">
        <v>5316</v>
      </c>
      <c r="B5318" t="s">
        <v>88336</v>
      </c>
      <c r="C5318" s="2" t="s">
        <v>88335</v>
      </c>
      <c r="D5318" t="s">
        <v>88334</v>
      </c>
      <c r="E5318" t="s">
        <v>88333</v>
      </c>
      <c r="F5318" t="s">
        <v>88332</v>
      </c>
      <c r="G5318" t="s">
        <v>87674</v>
      </c>
      <c r="H5318" t="s">
        <v>71606</v>
      </c>
      <c r="I5318" t="s">
        <v>6327</v>
      </c>
      <c r="N5318">
        <v>44.910960000000003</v>
      </c>
      <c r="O5318">
        <v>-93.329049999999995</v>
      </c>
      <c r="Q5318" t="s">
        <v>6447</v>
      </c>
      <c r="R5318" t="s">
        <v>24897</v>
      </c>
      <c r="S5318" t="s">
        <v>7181</v>
      </c>
      <c r="T5318" t="s">
        <v>90</v>
      </c>
      <c r="V5318" t="s">
        <v>88331</v>
      </c>
      <c r="X5318">
        <v>53</v>
      </c>
      <c r="Y5318" t="s">
        <v>24148</v>
      </c>
      <c r="AA5318" t="s">
        <v>41</v>
      </c>
      <c r="AC5318" t="s">
        <v>88330</v>
      </c>
    </row>
    <row r="5319" spans="1:29" x14ac:dyDescent="0.2">
      <c r="A5319" s="1">
        <v>5317</v>
      </c>
      <c r="B5319" t="s">
        <v>88329</v>
      </c>
      <c r="C5319" s="2" t="s">
        <v>88328</v>
      </c>
      <c r="D5319" t="s">
        <v>88327</v>
      </c>
      <c r="E5319" t="s">
        <v>88326</v>
      </c>
      <c r="F5319" t="s">
        <v>88325</v>
      </c>
      <c r="G5319" t="s">
        <v>87803</v>
      </c>
      <c r="H5319" t="s">
        <v>87626</v>
      </c>
      <c r="I5319" t="s">
        <v>6327</v>
      </c>
      <c r="N5319">
        <v>39.508620000000001</v>
      </c>
      <c r="O5319">
        <v>-104.76276</v>
      </c>
      <c r="V5319" t="s">
        <v>13169</v>
      </c>
      <c r="X5319">
        <v>10</v>
      </c>
      <c r="Y5319" t="s">
        <v>15568</v>
      </c>
      <c r="AC5319" t="s">
        <v>88324</v>
      </c>
    </row>
    <row r="5320" spans="1:29" x14ac:dyDescent="0.2">
      <c r="A5320" s="1">
        <v>5318</v>
      </c>
      <c r="B5320" t="s">
        <v>88323</v>
      </c>
      <c r="C5320" s="2" t="s">
        <v>88322</v>
      </c>
      <c r="D5320" t="s">
        <v>88321</v>
      </c>
      <c r="E5320" t="s">
        <v>88320</v>
      </c>
      <c r="F5320" t="s">
        <v>286</v>
      </c>
      <c r="G5320" t="s">
        <v>87994</v>
      </c>
      <c r="H5320" t="s">
        <v>71606</v>
      </c>
      <c r="I5320" t="s">
        <v>6327</v>
      </c>
      <c r="M5320" s="2" t="s">
        <v>88319</v>
      </c>
      <c r="N5320">
        <v>44.919796000000012</v>
      </c>
      <c r="O5320">
        <v>-93.095770000000002</v>
      </c>
      <c r="Q5320" t="s">
        <v>69272</v>
      </c>
      <c r="V5320" t="s">
        <v>65183</v>
      </c>
      <c r="X5320">
        <v>3</v>
      </c>
      <c r="Y5320" t="s">
        <v>8053</v>
      </c>
      <c r="AC5320" t="s">
        <v>88318</v>
      </c>
    </row>
    <row r="5321" spans="1:29" x14ac:dyDescent="0.2">
      <c r="A5321" s="1">
        <v>5319</v>
      </c>
      <c r="B5321" t="s">
        <v>88317</v>
      </c>
      <c r="C5321" s="2" t="s">
        <v>88316</v>
      </c>
      <c r="D5321" t="s">
        <v>88315</v>
      </c>
      <c r="E5321" t="s">
        <v>88314</v>
      </c>
      <c r="F5321" t="s">
        <v>88313</v>
      </c>
      <c r="G5321" t="s">
        <v>87750</v>
      </c>
      <c r="H5321" t="s">
        <v>87648</v>
      </c>
      <c r="I5321" t="s">
        <v>6327</v>
      </c>
      <c r="N5321">
        <v>43.546787000000002</v>
      </c>
      <c r="O5321">
        <v>-96.726790000000008</v>
      </c>
      <c r="AC5321" t="s">
        <v>88312</v>
      </c>
    </row>
    <row r="5322" spans="1:29" x14ac:dyDescent="0.2">
      <c r="A5322" s="1">
        <v>5320</v>
      </c>
      <c r="B5322" t="s">
        <v>88311</v>
      </c>
      <c r="C5322" s="2" t="s">
        <v>88310</v>
      </c>
      <c r="D5322" t="s">
        <v>88309</v>
      </c>
      <c r="E5322" t="s">
        <v>88308</v>
      </c>
      <c r="G5322" t="s">
        <v>18879</v>
      </c>
      <c r="H5322" t="s">
        <v>87626</v>
      </c>
      <c r="I5322" t="s">
        <v>6327</v>
      </c>
      <c r="N5322">
        <v>38.484380000000002</v>
      </c>
      <c r="O5322">
        <v>-107.88388999999999</v>
      </c>
      <c r="P5322" t="s">
        <v>88307</v>
      </c>
      <c r="Q5322" t="s">
        <v>1736</v>
      </c>
      <c r="V5322" t="s">
        <v>88306</v>
      </c>
      <c r="X5322">
        <v>4</v>
      </c>
      <c r="Y5322" t="s">
        <v>88305</v>
      </c>
      <c r="AC5322" t="s">
        <v>88304</v>
      </c>
    </row>
    <row r="5323" spans="1:29" x14ac:dyDescent="0.2">
      <c r="A5323" s="1">
        <v>5321</v>
      </c>
      <c r="B5323" t="s">
        <v>88303</v>
      </c>
      <c r="C5323" s="2" t="s">
        <v>88302</v>
      </c>
      <c r="D5323" t="s">
        <v>88301</v>
      </c>
      <c r="E5323" t="s">
        <v>88300</v>
      </c>
      <c r="F5323" t="s">
        <v>88299</v>
      </c>
      <c r="G5323" t="s">
        <v>88298</v>
      </c>
      <c r="H5323" t="s">
        <v>71606</v>
      </c>
      <c r="I5323" t="s">
        <v>6327</v>
      </c>
      <c r="N5323">
        <v>44.454500000000003</v>
      </c>
      <c r="O5323">
        <v>-93.160150000000002</v>
      </c>
      <c r="Q5323" t="s">
        <v>500</v>
      </c>
      <c r="V5323" t="s">
        <v>21726</v>
      </c>
      <c r="X5323">
        <v>6</v>
      </c>
      <c r="Y5323" t="s">
        <v>2210</v>
      </c>
      <c r="AC5323" t="s">
        <v>88297</v>
      </c>
    </row>
    <row r="5324" spans="1:29" x14ac:dyDescent="0.2">
      <c r="A5324" s="1">
        <v>5322</v>
      </c>
      <c r="B5324" t="s">
        <v>88296</v>
      </c>
      <c r="C5324" s="2" t="s">
        <v>88295</v>
      </c>
      <c r="D5324" t="s">
        <v>88294</v>
      </c>
      <c r="E5324" t="s">
        <v>88293</v>
      </c>
      <c r="F5324" t="s">
        <v>88292</v>
      </c>
      <c r="G5324" t="s">
        <v>88291</v>
      </c>
      <c r="H5324" t="s">
        <v>87648</v>
      </c>
      <c r="I5324" t="s">
        <v>6327</v>
      </c>
      <c r="N5324">
        <v>44.381480000000003</v>
      </c>
      <c r="O5324">
        <v>-100.34851999999999</v>
      </c>
      <c r="X5324">
        <v>1</v>
      </c>
      <c r="Y5324" t="s">
        <v>62</v>
      </c>
      <c r="AC5324" t="s">
        <v>88290</v>
      </c>
    </row>
    <row r="5325" spans="1:29" x14ac:dyDescent="0.2">
      <c r="A5325" s="1">
        <v>5323</v>
      </c>
      <c r="B5325" t="s">
        <v>88289</v>
      </c>
      <c r="C5325" s="2" t="s">
        <v>88288</v>
      </c>
      <c r="D5325" t="s">
        <v>88287</v>
      </c>
      <c r="E5325" t="s">
        <v>88286</v>
      </c>
      <c r="F5325" t="s">
        <v>88285</v>
      </c>
      <c r="G5325" t="s">
        <v>87634</v>
      </c>
      <c r="H5325" t="s">
        <v>71606</v>
      </c>
      <c r="I5325" t="s">
        <v>6327</v>
      </c>
      <c r="N5325">
        <v>44.14631</v>
      </c>
      <c r="O5325">
        <v>-93.988240000000005</v>
      </c>
      <c r="AC5325" t="s">
        <v>88284</v>
      </c>
    </row>
    <row r="5326" spans="1:29" x14ac:dyDescent="0.2">
      <c r="A5326" s="1">
        <v>5324</v>
      </c>
      <c r="B5326" t="s">
        <v>88283</v>
      </c>
      <c r="C5326" s="2" t="s">
        <v>88282</v>
      </c>
      <c r="D5326" t="s">
        <v>88281</v>
      </c>
      <c r="E5326" t="s">
        <v>88280</v>
      </c>
      <c r="G5326" t="s">
        <v>87674</v>
      </c>
      <c r="H5326" t="s">
        <v>71606</v>
      </c>
      <c r="I5326" t="s">
        <v>6327</v>
      </c>
      <c r="N5326">
        <v>44.891719999999999</v>
      </c>
      <c r="O5326">
        <v>-93.339500000000001</v>
      </c>
      <c r="Q5326" t="s">
        <v>88279</v>
      </c>
      <c r="R5326" t="s">
        <v>1440</v>
      </c>
      <c r="S5326" t="s">
        <v>3284</v>
      </c>
      <c r="T5326" t="s">
        <v>90</v>
      </c>
      <c r="V5326" t="s">
        <v>82000</v>
      </c>
      <c r="X5326">
        <v>8</v>
      </c>
      <c r="Y5326" t="s">
        <v>37838</v>
      </c>
      <c r="AC5326" t="s">
        <v>88278</v>
      </c>
    </row>
    <row r="5327" spans="1:29" x14ac:dyDescent="0.2">
      <c r="A5327" s="1">
        <v>5325</v>
      </c>
      <c r="B5327" t="s">
        <v>88277</v>
      </c>
      <c r="C5327" s="2" t="s">
        <v>88276</v>
      </c>
      <c r="D5327" t="s">
        <v>577</v>
      </c>
      <c r="E5327" t="s">
        <v>88275</v>
      </c>
      <c r="F5327" t="s">
        <v>88274</v>
      </c>
      <c r="G5327" t="s">
        <v>88273</v>
      </c>
      <c r="H5327" t="s">
        <v>71606</v>
      </c>
      <c r="I5327" t="s">
        <v>6327</v>
      </c>
      <c r="M5327" s="2" t="s">
        <v>7028</v>
      </c>
      <c r="N5327">
        <v>44.621029999999998</v>
      </c>
      <c r="O5327">
        <v>-93.755340000000004</v>
      </c>
      <c r="AC5327" t="s">
        <v>88272</v>
      </c>
    </row>
    <row r="5328" spans="1:29" x14ac:dyDescent="0.2">
      <c r="A5328" s="1">
        <v>5326</v>
      </c>
      <c r="B5328" t="s">
        <v>88271</v>
      </c>
      <c r="C5328" s="2" t="s">
        <v>88270</v>
      </c>
      <c r="D5328" t="s">
        <v>88269</v>
      </c>
      <c r="E5328" t="s">
        <v>88268</v>
      </c>
      <c r="F5328" t="s">
        <v>88267</v>
      </c>
      <c r="G5328" t="s">
        <v>88266</v>
      </c>
      <c r="H5328" t="s">
        <v>71606</v>
      </c>
      <c r="I5328" t="s">
        <v>6327</v>
      </c>
      <c r="M5328" s="2" t="s">
        <v>88265</v>
      </c>
      <c r="N5328">
        <v>46.282490000000003</v>
      </c>
      <c r="O5328">
        <v>-95.71408000000001</v>
      </c>
      <c r="AC5328" t="s">
        <v>88264</v>
      </c>
    </row>
    <row r="5329" spans="1:29" x14ac:dyDescent="0.2">
      <c r="A5329" s="1">
        <v>5327</v>
      </c>
      <c r="B5329" t="s">
        <v>88263</v>
      </c>
      <c r="C5329" s="2" t="s">
        <v>88262</v>
      </c>
      <c r="D5329" t="s">
        <v>88261</v>
      </c>
      <c r="E5329" t="s">
        <v>88260</v>
      </c>
      <c r="F5329" t="s">
        <v>88259</v>
      </c>
      <c r="G5329" t="s">
        <v>87750</v>
      </c>
      <c r="H5329" t="s">
        <v>87648</v>
      </c>
      <c r="I5329" t="s">
        <v>6327</v>
      </c>
      <c r="M5329" s="2" t="s">
        <v>88258</v>
      </c>
      <c r="N5329">
        <v>43.544909999999987</v>
      </c>
      <c r="O5329">
        <v>-96.726799999999997</v>
      </c>
      <c r="AC5329" t="s">
        <v>88257</v>
      </c>
    </row>
    <row r="5330" spans="1:29" x14ac:dyDescent="0.2">
      <c r="A5330" s="1">
        <v>5328</v>
      </c>
      <c r="B5330" t="s">
        <v>88256</v>
      </c>
      <c r="C5330" s="2" t="s">
        <v>88255</v>
      </c>
      <c r="D5330" t="s">
        <v>88254</v>
      </c>
      <c r="E5330" t="s">
        <v>88253</v>
      </c>
      <c r="F5330" t="s">
        <v>286</v>
      </c>
      <c r="G5330" t="s">
        <v>88252</v>
      </c>
      <c r="H5330" t="s">
        <v>87626</v>
      </c>
      <c r="I5330" t="s">
        <v>6327</v>
      </c>
      <c r="M5330" s="2" t="s">
        <v>88251</v>
      </c>
      <c r="N5330">
        <v>40.161650000000002</v>
      </c>
      <c r="O5330">
        <v>-104.94544999999999</v>
      </c>
      <c r="Q5330" t="s">
        <v>44</v>
      </c>
      <c r="V5330" t="s">
        <v>12883</v>
      </c>
      <c r="X5330">
        <v>4</v>
      </c>
      <c r="Y5330" t="s">
        <v>3178</v>
      </c>
      <c r="AC5330" t="s">
        <v>88250</v>
      </c>
    </row>
    <row r="5331" spans="1:29" x14ac:dyDescent="0.2">
      <c r="A5331" s="1">
        <v>5329</v>
      </c>
      <c r="B5331" t="s">
        <v>88249</v>
      </c>
      <c r="C5331" s="2" t="s">
        <v>88248</v>
      </c>
      <c r="D5331" t="s">
        <v>577</v>
      </c>
      <c r="E5331" t="s">
        <v>88247</v>
      </c>
      <c r="F5331" t="s">
        <v>88246</v>
      </c>
      <c r="G5331" t="s">
        <v>87627</v>
      </c>
      <c r="H5331" t="s">
        <v>87626</v>
      </c>
      <c r="I5331" t="s">
        <v>6327</v>
      </c>
      <c r="N5331">
        <v>39.84346</v>
      </c>
      <c r="O5331">
        <v>-105.05324</v>
      </c>
      <c r="Q5331" t="s">
        <v>23699</v>
      </c>
      <c r="S5331" t="s">
        <v>7788</v>
      </c>
      <c r="T5331" t="s">
        <v>90</v>
      </c>
      <c r="V5331" t="s">
        <v>88245</v>
      </c>
      <c r="X5331">
        <v>2</v>
      </c>
      <c r="Y5331" t="s">
        <v>81636</v>
      </c>
      <c r="AC5331" t="s">
        <v>88244</v>
      </c>
    </row>
    <row r="5332" spans="1:29" x14ac:dyDescent="0.2">
      <c r="A5332" s="1">
        <v>5330</v>
      </c>
      <c r="B5332" t="s">
        <v>88243</v>
      </c>
      <c r="C5332" s="2" t="s">
        <v>88242</v>
      </c>
      <c r="D5332" t="s">
        <v>88241</v>
      </c>
      <c r="E5332" t="s">
        <v>88240</v>
      </c>
      <c r="F5332" t="s">
        <v>88239</v>
      </c>
      <c r="G5332" t="s">
        <v>88148</v>
      </c>
      <c r="H5332" t="s">
        <v>87626</v>
      </c>
      <c r="I5332" t="s">
        <v>6327</v>
      </c>
      <c r="K5332" t="s">
        <v>88238</v>
      </c>
      <c r="N5332">
        <v>39.190019999999997</v>
      </c>
      <c r="O5332">
        <v>-106.81818</v>
      </c>
      <c r="AC5332" t="s">
        <v>88237</v>
      </c>
    </row>
    <row r="5333" spans="1:29" x14ac:dyDescent="0.2">
      <c r="A5333" s="1">
        <v>5331</v>
      </c>
      <c r="B5333" t="s">
        <v>88236</v>
      </c>
      <c r="C5333" s="2" t="s">
        <v>88235</v>
      </c>
      <c r="D5333" t="s">
        <v>88234</v>
      </c>
      <c r="E5333" t="s">
        <v>88233</v>
      </c>
      <c r="F5333" t="s">
        <v>88232</v>
      </c>
      <c r="G5333" t="s">
        <v>88231</v>
      </c>
      <c r="H5333" t="s">
        <v>71606</v>
      </c>
      <c r="I5333" t="s">
        <v>6327</v>
      </c>
      <c r="M5333" s="2" t="s">
        <v>88230</v>
      </c>
      <c r="N5333">
        <v>45.051246999999996</v>
      </c>
      <c r="O5333">
        <v>-93.218254000000002</v>
      </c>
      <c r="Q5333" t="s">
        <v>566</v>
      </c>
      <c r="V5333" t="s">
        <v>65467</v>
      </c>
      <c r="X5333">
        <v>9</v>
      </c>
      <c r="Y5333" t="s">
        <v>489</v>
      </c>
      <c r="AC5333" t="s">
        <v>88229</v>
      </c>
    </row>
    <row r="5334" spans="1:29" x14ac:dyDescent="0.2">
      <c r="A5334" s="1">
        <v>5332</v>
      </c>
      <c r="B5334" t="s">
        <v>88228</v>
      </c>
      <c r="C5334" s="2" t="s">
        <v>88227</v>
      </c>
      <c r="D5334" t="s">
        <v>88226</v>
      </c>
      <c r="E5334" t="s">
        <v>88225</v>
      </c>
      <c r="F5334" t="s">
        <v>88224</v>
      </c>
      <c r="G5334" t="s">
        <v>88223</v>
      </c>
      <c r="H5334" t="s">
        <v>71606</v>
      </c>
      <c r="I5334" t="s">
        <v>6327</v>
      </c>
      <c r="M5334" s="2" t="s">
        <v>26654</v>
      </c>
      <c r="N5334">
        <v>46.806690000000003</v>
      </c>
      <c r="O5334">
        <v>-92.161000000000001</v>
      </c>
      <c r="AC5334" t="s">
        <v>88222</v>
      </c>
    </row>
    <row r="5335" spans="1:29" x14ac:dyDescent="0.2">
      <c r="A5335" s="1">
        <v>5333</v>
      </c>
      <c r="B5335" t="s">
        <v>88221</v>
      </c>
      <c r="C5335" s="2" t="s">
        <v>88220</v>
      </c>
      <c r="D5335" t="s">
        <v>88219</v>
      </c>
      <c r="E5335" t="s">
        <v>88218</v>
      </c>
      <c r="F5335" t="s">
        <v>88217</v>
      </c>
      <c r="G5335" t="s">
        <v>88216</v>
      </c>
      <c r="H5335" t="s">
        <v>71606</v>
      </c>
      <c r="I5335" t="s">
        <v>6327</v>
      </c>
      <c r="M5335" s="2" t="s">
        <v>88215</v>
      </c>
      <c r="N5335">
        <v>44.296720000000001</v>
      </c>
      <c r="O5335">
        <v>-93.268450000000001</v>
      </c>
      <c r="Q5335" t="s">
        <v>1736</v>
      </c>
      <c r="V5335" t="s">
        <v>88214</v>
      </c>
      <c r="X5335">
        <v>18</v>
      </c>
      <c r="Y5335" t="s">
        <v>62</v>
      </c>
      <c r="AC5335" t="s">
        <v>88213</v>
      </c>
    </row>
    <row r="5336" spans="1:29" x14ac:dyDescent="0.2">
      <c r="A5336" s="1">
        <v>5334</v>
      </c>
      <c r="B5336" t="s">
        <v>88212</v>
      </c>
      <c r="C5336" s="2" t="s">
        <v>88211</v>
      </c>
      <c r="D5336" t="s">
        <v>88210</v>
      </c>
      <c r="E5336" t="s">
        <v>88209</v>
      </c>
      <c r="G5336" t="s">
        <v>88208</v>
      </c>
      <c r="H5336" t="s">
        <v>87681</v>
      </c>
      <c r="I5336" t="s">
        <v>6327</v>
      </c>
      <c r="N5336">
        <v>42.494812000000003</v>
      </c>
      <c r="O5336">
        <v>-96.407840000000007</v>
      </c>
      <c r="Q5336" t="s">
        <v>1782</v>
      </c>
      <c r="V5336" t="s">
        <v>88207</v>
      </c>
      <c r="X5336">
        <v>2</v>
      </c>
      <c r="Y5336" t="s">
        <v>6747</v>
      </c>
      <c r="AC5336" t="s">
        <v>88206</v>
      </c>
    </row>
    <row r="5337" spans="1:29" x14ac:dyDescent="0.2">
      <c r="A5337" s="1">
        <v>5335</v>
      </c>
      <c r="B5337" t="s">
        <v>88205</v>
      </c>
      <c r="C5337" s="2" t="s">
        <v>88204</v>
      </c>
      <c r="D5337" t="s">
        <v>88203</v>
      </c>
      <c r="E5337" t="s">
        <v>88202</v>
      </c>
      <c r="F5337" t="s">
        <v>88201</v>
      </c>
      <c r="G5337" t="s">
        <v>87965</v>
      </c>
      <c r="H5337" t="s">
        <v>71606</v>
      </c>
      <c r="I5337" t="s">
        <v>6327</v>
      </c>
      <c r="M5337" s="2" t="s">
        <v>88200</v>
      </c>
      <c r="N5337">
        <v>47.52319</v>
      </c>
      <c r="O5337">
        <v>-92.533839999999998</v>
      </c>
      <c r="AC5337" t="s">
        <v>88199</v>
      </c>
    </row>
    <row r="5338" spans="1:29" x14ac:dyDescent="0.2">
      <c r="A5338" s="1">
        <v>5336</v>
      </c>
      <c r="B5338" t="s">
        <v>88198</v>
      </c>
      <c r="C5338" s="2" t="s">
        <v>88197</v>
      </c>
      <c r="D5338" t="s">
        <v>10124</v>
      </c>
      <c r="E5338" t="s">
        <v>88196</v>
      </c>
      <c r="F5338" t="s">
        <v>88195</v>
      </c>
      <c r="G5338" t="s">
        <v>87750</v>
      </c>
      <c r="H5338" t="s">
        <v>87648</v>
      </c>
      <c r="I5338" t="s">
        <v>6327</v>
      </c>
      <c r="M5338" s="2" t="s">
        <v>10121</v>
      </c>
      <c r="N5338">
        <v>43.51484</v>
      </c>
      <c r="O5338">
        <v>-96.767430000000004</v>
      </c>
      <c r="AC5338" t="s">
        <v>88194</v>
      </c>
    </row>
    <row r="5339" spans="1:29" x14ac:dyDescent="0.2">
      <c r="A5339" s="1">
        <v>5337</v>
      </c>
      <c r="B5339" t="s">
        <v>88193</v>
      </c>
      <c r="C5339" s="2" t="s">
        <v>88192</v>
      </c>
      <c r="D5339" t="s">
        <v>88191</v>
      </c>
      <c r="E5339" t="s">
        <v>88190</v>
      </c>
      <c r="F5339" t="s">
        <v>88189</v>
      </c>
      <c r="G5339" t="s">
        <v>88188</v>
      </c>
      <c r="H5339" t="s">
        <v>87648</v>
      </c>
      <c r="I5339" t="s">
        <v>6327</v>
      </c>
      <c r="N5339">
        <v>43.811866999999999</v>
      </c>
      <c r="O5339">
        <v>-99.329666000000003</v>
      </c>
      <c r="AC5339" t="s">
        <v>88187</v>
      </c>
    </row>
    <row r="5340" spans="1:29" x14ac:dyDescent="0.2">
      <c r="A5340" s="1">
        <v>5338</v>
      </c>
      <c r="B5340" t="s">
        <v>88186</v>
      </c>
      <c r="C5340" s="2" t="s">
        <v>88185</v>
      </c>
      <c r="D5340" t="s">
        <v>7996</v>
      </c>
      <c r="E5340" t="s">
        <v>88184</v>
      </c>
      <c r="F5340" t="s">
        <v>88183</v>
      </c>
      <c r="G5340" t="s">
        <v>87750</v>
      </c>
      <c r="H5340" t="s">
        <v>87648</v>
      </c>
      <c r="I5340" t="s">
        <v>6327</v>
      </c>
      <c r="M5340" s="2" t="s">
        <v>8168</v>
      </c>
      <c r="N5340">
        <v>43.525390000000002</v>
      </c>
      <c r="O5340">
        <v>-96.731300000000005</v>
      </c>
      <c r="AC5340" t="s">
        <v>88182</v>
      </c>
    </row>
    <row r="5341" spans="1:29" x14ac:dyDescent="0.2">
      <c r="A5341" s="1">
        <v>5339</v>
      </c>
      <c r="B5341" t="s">
        <v>88181</v>
      </c>
      <c r="C5341" s="2" t="s">
        <v>88180</v>
      </c>
      <c r="D5341" t="s">
        <v>14069</v>
      </c>
      <c r="E5341" t="s">
        <v>88179</v>
      </c>
      <c r="F5341" t="s">
        <v>88178</v>
      </c>
      <c r="G5341" t="s">
        <v>87634</v>
      </c>
      <c r="H5341" t="s">
        <v>71606</v>
      </c>
      <c r="I5341" t="s">
        <v>6327</v>
      </c>
      <c r="M5341" s="2" t="s">
        <v>16802</v>
      </c>
      <c r="N5341">
        <v>44.170450000000002</v>
      </c>
      <c r="O5341">
        <v>-93.947990000000004</v>
      </c>
      <c r="Q5341" t="s">
        <v>851</v>
      </c>
      <c r="V5341" t="s">
        <v>88177</v>
      </c>
      <c r="X5341">
        <v>23</v>
      </c>
      <c r="Y5341" t="s">
        <v>18574</v>
      </c>
      <c r="AC5341" t="s">
        <v>88176</v>
      </c>
    </row>
    <row r="5342" spans="1:29" x14ac:dyDescent="0.2">
      <c r="A5342" s="1">
        <v>5340</v>
      </c>
      <c r="B5342" t="s">
        <v>88175</v>
      </c>
      <c r="C5342" s="2" t="s">
        <v>88174</v>
      </c>
      <c r="D5342" t="s">
        <v>88173</v>
      </c>
      <c r="E5342" t="s">
        <v>88172</v>
      </c>
      <c r="G5342" t="s">
        <v>88171</v>
      </c>
      <c r="H5342" t="s">
        <v>87681</v>
      </c>
      <c r="I5342" t="s">
        <v>6327</v>
      </c>
      <c r="N5342">
        <v>43.377109999999988</v>
      </c>
      <c r="O5342">
        <v>-95.129559999999998</v>
      </c>
      <c r="Q5342" t="s">
        <v>851</v>
      </c>
      <c r="V5342" t="s">
        <v>61719</v>
      </c>
      <c r="X5342">
        <v>10</v>
      </c>
      <c r="Y5342" t="s">
        <v>4457</v>
      </c>
      <c r="AC5342" t="s">
        <v>88170</v>
      </c>
    </row>
    <row r="5343" spans="1:29" x14ac:dyDescent="0.2">
      <c r="A5343" s="1">
        <v>5341</v>
      </c>
      <c r="B5343" t="s">
        <v>88169</v>
      </c>
      <c r="C5343" s="2" t="s">
        <v>88168</v>
      </c>
      <c r="D5343" t="s">
        <v>88167</v>
      </c>
      <c r="E5343" t="s">
        <v>88166</v>
      </c>
      <c r="G5343" t="s">
        <v>88165</v>
      </c>
      <c r="H5343" t="s">
        <v>71606</v>
      </c>
      <c r="I5343" t="s">
        <v>6327</v>
      </c>
      <c r="N5343">
        <v>44.937150000000003</v>
      </c>
      <c r="O5343">
        <v>-92.952415000000002</v>
      </c>
      <c r="P5343" t="s">
        <v>88164</v>
      </c>
      <c r="Q5343" t="s">
        <v>851</v>
      </c>
      <c r="V5343" t="s">
        <v>88163</v>
      </c>
      <c r="X5343">
        <v>18</v>
      </c>
      <c r="Y5343" t="s">
        <v>4457</v>
      </c>
      <c r="AC5343" t="s">
        <v>88162</v>
      </c>
    </row>
    <row r="5344" spans="1:29" x14ac:dyDescent="0.2">
      <c r="A5344" s="1">
        <v>5342</v>
      </c>
      <c r="B5344" t="s">
        <v>88161</v>
      </c>
      <c r="C5344" s="2" t="s">
        <v>88160</v>
      </c>
      <c r="D5344" t="s">
        <v>88159</v>
      </c>
      <c r="E5344" t="s">
        <v>88158</v>
      </c>
      <c r="G5344" t="s">
        <v>88157</v>
      </c>
      <c r="H5344" t="s">
        <v>71606</v>
      </c>
      <c r="I5344" t="s">
        <v>6327</v>
      </c>
      <c r="N5344">
        <v>47.498540000000013</v>
      </c>
      <c r="O5344">
        <v>-94.771839999999997</v>
      </c>
      <c r="P5344" t="s">
        <v>88156</v>
      </c>
      <c r="Q5344" t="s">
        <v>3400</v>
      </c>
      <c r="V5344" t="s">
        <v>88155</v>
      </c>
      <c r="X5344">
        <v>12</v>
      </c>
      <c r="Y5344" t="s">
        <v>71194</v>
      </c>
      <c r="AC5344" t="s">
        <v>88154</v>
      </c>
    </row>
    <row r="5345" spans="1:29" x14ac:dyDescent="0.2">
      <c r="A5345" s="1">
        <v>5343</v>
      </c>
      <c r="B5345" t="s">
        <v>88153</v>
      </c>
      <c r="C5345" s="2" t="s">
        <v>88152</v>
      </c>
      <c r="D5345" t="s">
        <v>88151</v>
      </c>
      <c r="E5345" t="s">
        <v>88150</v>
      </c>
      <c r="F5345" t="s">
        <v>88149</v>
      </c>
      <c r="G5345" t="s">
        <v>88148</v>
      </c>
      <c r="H5345" t="s">
        <v>87626</v>
      </c>
      <c r="I5345" t="s">
        <v>6327</v>
      </c>
      <c r="M5345" s="2" t="s">
        <v>88147</v>
      </c>
      <c r="N5345">
        <v>39.187010000000001</v>
      </c>
      <c r="O5345">
        <v>-106.81779</v>
      </c>
      <c r="Q5345" t="s">
        <v>3378</v>
      </c>
      <c r="R5345" t="s">
        <v>30</v>
      </c>
      <c r="S5345" t="s">
        <v>88146</v>
      </c>
      <c r="T5345" t="s">
        <v>90</v>
      </c>
      <c r="V5345" t="s">
        <v>88145</v>
      </c>
      <c r="X5345">
        <v>164</v>
      </c>
      <c r="Y5345" t="s">
        <v>14227</v>
      </c>
      <c r="AA5345" t="s">
        <v>110</v>
      </c>
      <c r="AB5345" t="s">
        <v>26</v>
      </c>
      <c r="AC5345" t="s">
        <v>88144</v>
      </c>
    </row>
    <row r="5346" spans="1:29" x14ac:dyDescent="0.2">
      <c r="A5346" s="1">
        <v>5344</v>
      </c>
      <c r="B5346" t="s">
        <v>88143</v>
      </c>
      <c r="C5346" s="2" t="s">
        <v>88142</v>
      </c>
      <c r="D5346" t="s">
        <v>577</v>
      </c>
      <c r="E5346" t="s">
        <v>88141</v>
      </c>
      <c r="F5346" t="s">
        <v>88140</v>
      </c>
      <c r="G5346" t="s">
        <v>87742</v>
      </c>
      <c r="H5346" t="s">
        <v>87626</v>
      </c>
      <c r="I5346" t="s">
        <v>6327</v>
      </c>
      <c r="M5346" s="2" t="s">
        <v>7028</v>
      </c>
      <c r="N5346">
        <v>40.574646000000001</v>
      </c>
      <c r="O5346">
        <v>-105.09712</v>
      </c>
      <c r="AC5346" t="s">
        <v>88139</v>
      </c>
    </row>
    <row r="5347" spans="1:29" x14ac:dyDescent="0.2">
      <c r="A5347" s="1">
        <v>5345</v>
      </c>
      <c r="B5347" t="s">
        <v>88138</v>
      </c>
      <c r="C5347" s="2" t="s">
        <v>88137</v>
      </c>
      <c r="D5347" t="s">
        <v>88136</v>
      </c>
      <c r="E5347" t="s">
        <v>88135</v>
      </c>
      <c r="F5347" t="s">
        <v>88134</v>
      </c>
      <c r="G5347" t="s">
        <v>88133</v>
      </c>
      <c r="H5347" t="s">
        <v>87626</v>
      </c>
      <c r="I5347" t="s">
        <v>6327</v>
      </c>
      <c r="N5347">
        <v>39.502490000000002</v>
      </c>
      <c r="O5347">
        <v>-106.1545</v>
      </c>
      <c r="Q5347" t="s">
        <v>500</v>
      </c>
      <c r="AC5347" t="s">
        <v>88132</v>
      </c>
    </row>
    <row r="5348" spans="1:29" x14ac:dyDescent="0.2">
      <c r="A5348" s="1">
        <v>5346</v>
      </c>
      <c r="B5348" t="s">
        <v>88131</v>
      </c>
      <c r="C5348" s="2" t="s">
        <v>88130</v>
      </c>
      <c r="D5348" t="s">
        <v>88129</v>
      </c>
      <c r="E5348" t="s">
        <v>88128</v>
      </c>
      <c r="F5348" t="s">
        <v>88127</v>
      </c>
      <c r="G5348" t="s">
        <v>88126</v>
      </c>
      <c r="H5348" t="s">
        <v>87626</v>
      </c>
      <c r="I5348" t="s">
        <v>6327</v>
      </c>
      <c r="M5348" s="2" t="s">
        <v>88125</v>
      </c>
      <c r="N5348">
        <v>39.466540000000002</v>
      </c>
      <c r="O5348">
        <v>-105.39654</v>
      </c>
      <c r="Q5348" t="s">
        <v>851</v>
      </c>
      <c r="V5348" t="s">
        <v>17008</v>
      </c>
      <c r="X5348">
        <v>9</v>
      </c>
      <c r="Y5348" t="s">
        <v>41515</v>
      </c>
      <c r="AC5348" t="s">
        <v>88124</v>
      </c>
    </row>
    <row r="5349" spans="1:29" x14ac:dyDescent="0.2">
      <c r="A5349" s="1">
        <v>5347</v>
      </c>
      <c r="B5349" t="s">
        <v>88123</v>
      </c>
      <c r="C5349" s="2" t="s">
        <v>88122</v>
      </c>
      <c r="D5349" t="s">
        <v>88121</v>
      </c>
      <c r="E5349" t="s">
        <v>88120</v>
      </c>
      <c r="F5349" t="s">
        <v>88119</v>
      </c>
      <c r="G5349" t="s">
        <v>88118</v>
      </c>
      <c r="H5349" t="s">
        <v>71606</v>
      </c>
      <c r="I5349" t="s">
        <v>6327</v>
      </c>
      <c r="N5349">
        <v>46.722355</v>
      </c>
      <c r="O5349">
        <v>-92.463560000000001</v>
      </c>
      <c r="AC5349" t="s">
        <v>88117</v>
      </c>
    </row>
    <row r="5350" spans="1:29" x14ac:dyDescent="0.2">
      <c r="A5350" s="1">
        <v>5348</v>
      </c>
      <c r="B5350" t="s">
        <v>88116</v>
      </c>
      <c r="C5350" s="2" t="s">
        <v>88115</v>
      </c>
      <c r="D5350" t="s">
        <v>88114</v>
      </c>
      <c r="E5350" t="s">
        <v>88113</v>
      </c>
      <c r="F5350" t="s">
        <v>88112</v>
      </c>
      <c r="G5350" t="s">
        <v>88111</v>
      </c>
      <c r="H5350" t="s">
        <v>87626</v>
      </c>
      <c r="I5350" t="s">
        <v>6327</v>
      </c>
      <c r="N5350">
        <v>40.250030000000002</v>
      </c>
      <c r="O5350">
        <v>-104.05576000000001</v>
      </c>
      <c r="Q5350" t="s">
        <v>88110</v>
      </c>
      <c r="AC5350" t="s">
        <v>88109</v>
      </c>
    </row>
    <row r="5351" spans="1:29" x14ac:dyDescent="0.2">
      <c r="A5351" s="1">
        <v>5349</v>
      </c>
      <c r="B5351" t="s">
        <v>88108</v>
      </c>
      <c r="C5351" s="2" t="s">
        <v>88107</v>
      </c>
      <c r="D5351" t="s">
        <v>88106</v>
      </c>
      <c r="E5351" t="s">
        <v>88105</v>
      </c>
      <c r="G5351" t="s">
        <v>88104</v>
      </c>
      <c r="H5351" t="s">
        <v>71606</v>
      </c>
      <c r="I5351" t="s">
        <v>6327</v>
      </c>
      <c r="N5351">
        <v>46.355800000000002</v>
      </c>
      <c r="O5351">
        <v>-94.800709999999995</v>
      </c>
      <c r="Q5351" t="s">
        <v>851</v>
      </c>
      <c r="V5351" t="s">
        <v>80721</v>
      </c>
      <c r="X5351">
        <v>5</v>
      </c>
      <c r="Y5351" t="s">
        <v>2731</v>
      </c>
      <c r="AC5351" t="s">
        <v>88103</v>
      </c>
    </row>
    <row r="5352" spans="1:29" x14ac:dyDescent="0.2">
      <c r="A5352" s="1">
        <v>5350</v>
      </c>
      <c r="B5352" t="s">
        <v>88102</v>
      </c>
      <c r="C5352" s="2" t="s">
        <v>88101</v>
      </c>
      <c r="D5352" t="s">
        <v>3995</v>
      </c>
      <c r="E5352" t="s">
        <v>88100</v>
      </c>
      <c r="F5352" t="s">
        <v>88099</v>
      </c>
      <c r="G5352" t="s">
        <v>88098</v>
      </c>
      <c r="H5352" t="s">
        <v>71606</v>
      </c>
      <c r="I5352" t="s">
        <v>6327</v>
      </c>
      <c r="M5352" s="2" t="s">
        <v>6812</v>
      </c>
      <c r="N5352">
        <v>45.552658000000001</v>
      </c>
      <c r="O5352">
        <v>-93.587050000000005</v>
      </c>
      <c r="AC5352" t="s">
        <v>88097</v>
      </c>
    </row>
    <row r="5353" spans="1:29" x14ac:dyDescent="0.2">
      <c r="A5353" s="1">
        <v>5351</v>
      </c>
      <c r="B5353" t="s">
        <v>88096</v>
      </c>
      <c r="C5353" s="2" t="s">
        <v>88095</v>
      </c>
      <c r="D5353" t="s">
        <v>88094</v>
      </c>
      <c r="E5353" t="s">
        <v>88093</v>
      </c>
      <c r="F5353" t="s">
        <v>88092</v>
      </c>
      <c r="G5353" t="s">
        <v>88091</v>
      </c>
      <c r="H5353" t="s">
        <v>71606</v>
      </c>
      <c r="I5353" t="s">
        <v>6327</v>
      </c>
      <c r="M5353" s="2" t="s">
        <v>88090</v>
      </c>
      <c r="N5353">
        <v>47.504997000000003</v>
      </c>
      <c r="O5353">
        <v>-94.888214000000005</v>
      </c>
      <c r="Q5353" t="s">
        <v>1736</v>
      </c>
      <c r="V5353" t="s">
        <v>88089</v>
      </c>
      <c r="X5353">
        <v>20</v>
      </c>
      <c r="Y5353" t="s">
        <v>904</v>
      </c>
      <c r="AC5353" t="s">
        <v>88088</v>
      </c>
    </row>
    <row r="5354" spans="1:29" x14ac:dyDescent="0.2">
      <c r="A5354" s="1">
        <v>5352</v>
      </c>
      <c r="B5354" t="s">
        <v>88087</v>
      </c>
      <c r="C5354" s="2" t="s">
        <v>88086</v>
      </c>
      <c r="D5354" t="s">
        <v>88085</v>
      </c>
      <c r="E5354" t="s">
        <v>88084</v>
      </c>
      <c r="F5354" t="s">
        <v>88083</v>
      </c>
      <c r="G5354" t="s">
        <v>87750</v>
      </c>
      <c r="H5354" t="s">
        <v>87648</v>
      </c>
      <c r="I5354" t="s">
        <v>6327</v>
      </c>
      <c r="N5354">
        <v>43.514865999999998</v>
      </c>
      <c r="O5354">
        <v>-96.738060000000004</v>
      </c>
      <c r="V5354" t="s">
        <v>88082</v>
      </c>
      <c r="X5354">
        <v>1</v>
      </c>
      <c r="Y5354" t="s">
        <v>24249</v>
      </c>
      <c r="AC5354" t="s">
        <v>88081</v>
      </c>
    </row>
    <row r="5355" spans="1:29" x14ac:dyDescent="0.2">
      <c r="A5355" s="1">
        <v>5353</v>
      </c>
      <c r="B5355" t="s">
        <v>88080</v>
      </c>
      <c r="C5355" s="2" t="s">
        <v>88079</v>
      </c>
      <c r="D5355" t="s">
        <v>6005</v>
      </c>
      <c r="E5355" t="s">
        <v>88078</v>
      </c>
      <c r="F5355" t="s">
        <v>88077</v>
      </c>
      <c r="G5355" t="s">
        <v>88076</v>
      </c>
      <c r="H5355" t="s">
        <v>71606</v>
      </c>
      <c r="I5355" t="s">
        <v>6327</v>
      </c>
      <c r="N5355">
        <v>44.964236999999997</v>
      </c>
      <c r="O5355">
        <v>-92.951774999999998</v>
      </c>
      <c r="Q5355" t="s">
        <v>10483</v>
      </c>
      <c r="V5355" t="s">
        <v>70909</v>
      </c>
      <c r="X5355">
        <v>1</v>
      </c>
      <c r="Y5355" t="s">
        <v>20968</v>
      </c>
      <c r="AC5355" t="s">
        <v>88075</v>
      </c>
    </row>
    <row r="5356" spans="1:29" x14ac:dyDescent="0.2">
      <c r="A5356" s="1">
        <v>5354</v>
      </c>
      <c r="B5356" t="s">
        <v>88074</v>
      </c>
      <c r="C5356" s="2" t="s">
        <v>88073</v>
      </c>
      <c r="D5356" t="s">
        <v>2182</v>
      </c>
      <c r="E5356" t="s">
        <v>88072</v>
      </c>
      <c r="F5356" t="s">
        <v>88071</v>
      </c>
      <c r="G5356" t="s">
        <v>87877</v>
      </c>
      <c r="H5356" t="s">
        <v>87876</v>
      </c>
      <c r="I5356" t="s">
        <v>38825</v>
      </c>
      <c r="K5356" t="s">
        <v>88070</v>
      </c>
      <c r="M5356" s="2" t="s">
        <v>88069</v>
      </c>
      <c r="N5356">
        <v>48.380740000000003</v>
      </c>
      <c r="O5356">
        <v>-89.295009999999991</v>
      </c>
      <c r="Q5356" t="s">
        <v>88068</v>
      </c>
      <c r="V5356" t="s">
        <v>88067</v>
      </c>
      <c r="X5356">
        <v>7</v>
      </c>
      <c r="Y5356" t="s">
        <v>3178</v>
      </c>
      <c r="AC5356" t="s">
        <v>88066</v>
      </c>
    </row>
    <row r="5357" spans="1:29" x14ac:dyDescent="0.2">
      <c r="A5357" s="1">
        <v>5355</v>
      </c>
      <c r="B5357" t="s">
        <v>88065</v>
      </c>
      <c r="C5357" s="2" t="s">
        <v>88064</v>
      </c>
      <c r="D5357" t="s">
        <v>6005</v>
      </c>
      <c r="E5357" t="s">
        <v>88063</v>
      </c>
      <c r="F5357" t="s">
        <v>88062</v>
      </c>
      <c r="G5357" t="s">
        <v>87627</v>
      </c>
      <c r="H5357" t="s">
        <v>87626</v>
      </c>
      <c r="I5357" t="s">
        <v>6327</v>
      </c>
      <c r="M5357" s="2" t="s">
        <v>32400</v>
      </c>
      <c r="N5357">
        <v>39.855460000000001</v>
      </c>
      <c r="O5357">
        <v>-105.08171</v>
      </c>
      <c r="AC5357" t="s">
        <v>88061</v>
      </c>
    </row>
    <row r="5358" spans="1:29" x14ac:dyDescent="0.2">
      <c r="A5358" s="1">
        <v>5356</v>
      </c>
      <c r="B5358" t="s">
        <v>88060</v>
      </c>
      <c r="C5358" s="2" t="s">
        <v>88059</v>
      </c>
      <c r="D5358" t="s">
        <v>88058</v>
      </c>
      <c r="E5358" t="s">
        <v>88057</v>
      </c>
      <c r="F5358" t="s">
        <v>88056</v>
      </c>
      <c r="G5358" t="s">
        <v>88055</v>
      </c>
      <c r="H5358" t="s">
        <v>71606</v>
      </c>
      <c r="I5358" t="s">
        <v>6327</v>
      </c>
      <c r="N5358">
        <v>45.067120000000003</v>
      </c>
      <c r="O5358">
        <v>-96.443430000000006</v>
      </c>
      <c r="AC5358" t="s">
        <v>88054</v>
      </c>
    </row>
    <row r="5359" spans="1:29" x14ac:dyDescent="0.2">
      <c r="A5359" s="1">
        <v>5357</v>
      </c>
      <c r="B5359" t="s">
        <v>88053</v>
      </c>
      <c r="C5359" s="2" t="s">
        <v>88052</v>
      </c>
      <c r="D5359" t="s">
        <v>23215</v>
      </c>
      <c r="E5359" t="s">
        <v>88051</v>
      </c>
      <c r="F5359" t="s">
        <v>88050</v>
      </c>
      <c r="G5359" t="s">
        <v>87742</v>
      </c>
      <c r="H5359" t="s">
        <v>87626</v>
      </c>
      <c r="I5359" t="s">
        <v>6327</v>
      </c>
      <c r="N5359">
        <v>40.574659999999987</v>
      </c>
      <c r="O5359">
        <v>-105.09871</v>
      </c>
      <c r="Q5359" t="s">
        <v>509</v>
      </c>
      <c r="V5359" t="s">
        <v>88049</v>
      </c>
      <c r="X5359">
        <v>4</v>
      </c>
      <c r="Y5359" t="s">
        <v>38360</v>
      </c>
      <c r="AC5359" t="s">
        <v>88048</v>
      </c>
    </row>
    <row r="5360" spans="1:29" x14ac:dyDescent="0.2">
      <c r="A5360" s="1">
        <v>5358</v>
      </c>
      <c r="B5360" t="s">
        <v>88047</v>
      </c>
      <c r="C5360" s="2" t="s">
        <v>88046</v>
      </c>
      <c r="D5360" t="s">
        <v>88045</v>
      </c>
      <c r="E5360" t="s">
        <v>88044</v>
      </c>
      <c r="F5360" t="s">
        <v>88043</v>
      </c>
      <c r="G5360" t="s">
        <v>88042</v>
      </c>
      <c r="H5360" t="s">
        <v>88041</v>
      </c>
      <c r="I5360" t="s">
        <v>6327</v>
      </c>
      <c r="M5360" s="2" t="s">
        <v>88040</v>
      </c>
      <c r="N5360">
        <v>47.91451</v>
      </c>
      <c r="O5360">
        <v>-97.045000000000002</v>
      </c>
      <c r="Q5360" t="s">
        <v>88039</v>
      </c>
      <c r="V5360" t="s">
        <v>21967</v>
      </c>
      <c r="X5360">
        <v>18</v>
      </c>
      <c r="Y5360" t="s">
        <v>7746</v>
      </c>
      <c r="AC5360" t="s">
        <v>88038</v>
      </c>
    </row>
    <row r="5361" spans="1:29" x14ac:dyDescent="0.2">
      <c r="A5361" s="1">
        <v>5359</v>
      </c>
      <c r="B5361" t="s">
        <v>88037</v>
      </c>
      <c r="C5361" s="2" t="s">
        <v>88036</v>
      </c>
      <c r="D5361" t="s">
        <v>88035</v>
      </c>
      <c r="E5361" t="s">
        <v>88034</v>
      </c>
      <c r="F5361" t="s">
        <v>88033</v>
      </c>
      <c r="G5361" t="s">
        <v>88032</v>
      </c>
      <c r="H5361" t="s">
        <v>71606</v>
      </c>
      <c r="I5361" t="s">
        <v>6327</v>
      </c>
      <c r="N5361">
        <v>44.247190000000003</v>
      </c>
      <c r="O5361">
        <v>-96.038444999999996</v>
      </c>
      <c r="AC5361" t="s">
        <v>88031</v>
      </c>
    </row>
    <row r="5362" spans="1:29" x14ac:dyDescent="0.2">
      <c r="A5362" s="1">
        <v>5360</v>
      </c>
      <c r="B5362" t="s">
        <v>88030</v>
      </c>
      <c r="C5362" s="2" t="s">
        <v>88029</v>
      </c>
      <c r="D5362" t="s">
        <v>88028</v>
      </c>
      <c r="E5362" t="s">
        <v>88027</v>
      </c>
      <c r="F5362" t="s">
        <v>88026</v>
      </c>
      <c r="G5362" t="s">
        <v>58379</v>
      </c>
      <c r="H5362" t="s">
        <v>87648</v>
      </c>
      <c r="I5362" t="s">
        <v>6327</v>
      </c>
      <c r="N5362">
        <v>44.003979999999999</v>
      </c>
      <c r="O5362">
        <v>-97.114234999999994</v>
      </c>
      <c r="V5362" t="s">
        <v>15956</v>
      </c>
      <c r="X5362">
        <v>1</v>
      </c>
      <c r="Y5362" t="s">
        <v>88025</v>
      </c>
      <c r="AC5362" t="s">
        <v>88024</v>
      </c>
    </row>
    <row r="5363" spans="1:29" x14ac:dyDescent="0.2">
      <c r="A5363" s="1">
        <v>5361</v>
      </c>
      <c r="B5363" t="s">
        <v>88023</v>
      </c>
      <c r="C5363" s="2" t="s">
        <v>88022</v>
      </c>
      <c r="D5363" t="s">
        <v>7996</v>
      </c>
      <c r="E5363" t="s">
        <v>88021</v>
      </c>
      <c r="F5363" t="s">
        <v>88020</v>
      </c>
      <c r="G5363" t="s">
        <v>76445</v>
      </c>
      <c r="H5363" t="s">
        <v>71606</v>
      </c>
      <c r="I5363" t="s">
        <v>6327</v>
      </c>
      <c r="M5363" s="2" t="s">
        <v>8168</v>
      </c>
      <c r="N5363">
        <v>45.200380000000003</v>
      </c>
      <c r="O5363">
        <v>-93.550110000000004</v>
      </c>
      <c r="V5363" t="s">
        <v>88019</v>
      </c>
      <c r="X5363">
        <v>1</v>
      </c>
      <c r="Y5363" t="s">
        <v>1248</v>
      </c>
      <c r="AC5363" t="s">
        <v>88018</v>
      </c>
    </row>
    <row r="5364" spans="1:29" x14ac:dyDescent="0.2">
      <c r="A5364" s="1">
        <v>5362</v>
      </c>
      <c r="B5364" t="s">
        <v>88017</v>
      </c>
      <c r="C5364" s="2" t="s">
        <v>88016</v>
      </c>
      <c r="D5364" t="s">
        <v>88015</v>
      </c>
      <c r="E5364" t="s">
        <v>88014</v>
      </c>
      <c r="G5364" t="s">
        <v>74877</v>
      </c>
      <c r="H5364" t="s">
        <v>71606</v>
      </c>
      <c r="I5364" t="s">
        <v>6327</v>
      </c>
      <c r="N5364">
        <v>46.600450000000002</v>
      </c>
      <c r="O5364">
        <v>-94.245099999999994</v>
      </c>
      <c r="Q5364" t="s">
        <v>851</v>
      </c>
      <c r="V5364" t="s">
        <v>3006</v>
      </c>
      <c r="X5364">
        <v>17</v>
      </c>
      <c r="Y5364" t="s">
        <v>2470</v>
      </c>
      <c r="AC5364" t="s">
        <v>88013</v>
      </c>
    </row>
    <row r="5365" spans="1:29" x14ac:dyDescent="0.2">
      <c r="A5365" s="1">
        <v>5363</v>
      </c>
      <c r="B5365" t="s">
        <v>88012</v>
      </c>
      <c r="C5365" s="2" t="s">
        <v>88011</v>
      </c>
      <c r="D5365" t="s">
        <v>88010</v>
      </c>
      <c r="E5365" t="s">
        <v>88009</v>
      </c>
      <c r="F5365" t="s">
        <v>88008</v>
      </c>
      <c r="G5365" t="s">
        <v>87750</v>
      </c>
      <c r="H5365" t="s">
        <v>87648</v>
      </c>
      <c r="I5365" t="s">
        <v>6327</v>
      </c>
      <c r="N5365">
        <v>43.543880000000001</v>
      </c>
      <c r="O5365">
        <v>-96.758969999999991</v>
      </c>
      <c r="AC5365" t="s">
        <v>88007</v>
      </c>
    </row>
    <row r="5366" spans="1:29" x14ac:dyDescent="0.2">
      <c r="A5366" s="1">
        <v>5364</v>
      </c>
      <c r="B5366" t="s">
        <v>88006</v>
      </c>
      <c r="C5366" s="2" t="s">
        <v>88005</v>
      </c>
      <c r="D5366" t="s">
        <v>88004</v>
      </c>
      <c r="E5366" t="s">
        <v>88003</v>
      </c>
      <c r="F5366" t="s">
        <v>88002</v>
      </c>
      <c r="G5366" t="s">
        <v>88001</v>
      </c>
      <c r="H5366" t="s">
        <v>71606</v>
      </c>
      <c r="I5366" t="s">
        <v>6327</v>
      </c>
      <c r="N5366">
        <v>44.934660000000001</v>
      </c>
      <c r="O5366">
        <v>-93.60911999999999</v>
      </c>
      <c r="S5366" t="s">
        <v>7788</v>
      </c>
      <c r="T5366" t="s">
        <v>90</v>
      </c>
      <c r="V5366" t="s">
        <v>1744</v>
      </c>
      <c r="X5366">
        <v>12</v>
      </c>
      <c r="Y5366" t="s">
        <v>5684</v>
      </c>
      <c r="AC5366" t="s">
        <v>88000</v>
      </c>
    </row>
    <row r="5367" spans="1:29" x14ac:dyDescent="0.2">
      <c r="A5367" s="1">
        <v>5365</v>
      </c>
      <c r="B5367" t="s">
        <v>87999</v>
      </c>
      <c r="C5367" s="2" t="s">
        <v>87998</v>
      </c>
      <c r="D5367" t="s">
        <v>87997</v>
      </c>
      <c r="E5367" t="s">
        <v>87996</v>
      </c>
      <c r="F5367" t="s">
        <v>87995</v>
      </c>
      <c r="G5367" t="s">
        <v>87994</v>
      </c>
      <c r="H5367" t="s">
        <v>71606</v>
      </c>
      <c r="I5367" t="s">
        <v>6327</v>
      </c>
      <c r="M5367" s="2" t="s">
        <v>87993</v>
      </c>
      <c r="N5367">
        <v>44.977530000000002</v>
      </c>
      <c r="O5367">
        <v>-93.025019999999998</v>
      </c>
      <c r="Q5367" t="s">
        <v>87992</v>
      </c>
      <c r="V5367" t="s">
        <v>87991</v>
      </c>
      <c r="X5367">
        <v>1</v>
      </c>
      <c r="Y5367" t="s">
        <v>31705</v>
      </c>
      <c r="AC5367" t="s">
        <v>87990</v>
      </c>
    </row>
    <row r="5368" spans="1:29" x14ac:dyDescent="0.2">
      <c r="A5368" s="1">
        <v>5366</v>
      </c>
      <c r="B5368" t="s">
        <v>87989</v>
      </c>
      <c r="C5368" s="2" t="s">
        <v>87988</v>
      </c>
      <c r="D5368" t="s">
        <v>87987</v>
      </c>
      <c r="E5368" t="s">
        <v>87986</v>
      </c>
      <c r="F5368" t="s">
        <v>87985</v>
      </c>
      <c r="G5368" t="s">
        <v>87984</v>
      </c>
      <c r="H5368" t="s">
        <v>71606</v>
      </c>
      <c r="I5368" t="s">
        <v>6327</v>
      </c>
      <c r="M5368" s="2" t="s">
        <v>87983</v>
      </c>
      <c r="N5368">
        <v>45.011830000000003</v>
      </c>
      <c r="O5368">
        <v>-92.992949999999993</v>
      </c>
      <c r="V5368" t="s">
        <v>87982</v>
      </c>
      <c r="X5368">
        <v>1</v>
      </c>
      <c r="Y5368" t="s">
        <v>20410</v>
      </c>
      <c r="AC5368" t="s">
        <v>87981</v>
      </c>
    </row>
    <row r="5369" spans="1:29" x14ac:dyDescent="0.2">
      <c r="A5369" s="1">
        <v>5367</v>
      </c>
      <c r="B5369" t="s">
        <v>87980</v>
      </c>
      <c r="C5369" s="2" t="s">
        <v>87979</v>
      </c>
      <c r="D5369" t="s">
        <v>9890</v>
      </c>
      <c r="E5369" t="s">
        <v>87978</v>
      </c>
      <c r="G5369" t="s">
        <v>87674</v>
      </c>
      <c r="H5369" t="s">
        <v>71606</v>
      </c>
      <c r="I5369" t="s">
        <v>6327</v>
      </c>
      <c r="N5369">
        <v>44.877341999999999</v>
      </c>
      <c r="O5369">
        <v>-93.3232</v>
      </c>
      <c r="Q5369" t="s">
        <v>87977</v>
      </c>
      <c r="S5369" t="s">
        <v>3284</v>
      </c>
      <c r="T5369" t="s">
        <v>90</v>
      </c>
      <c r="V5369" t="s">
        <v>87976</v>
      </c>
      <c r="X5369">
        <v>1</v>
      </c>
      <c r="AA5369" t="s">
        <v>1604</v>
      </c>
      <c r="AC5369" t="s">
        <v>87975</v>
      </c>
    </row>
    <row r="5370" spans="1:29" x14ac:dyDescent="0.2">
      <c r="A5370" s="1">
        <v>5368</v>
      </c>
      <c r="B5370" t="s">
        <v>87974</v>
      </c>
      <c r="C5370" s="2" t="s">
        <v>87973</v>
      </c>
      <c r="D5370" t="s">
        <v>7391</v>
      </c>
      <c r="E5370" t="s">
        <v>87972</v>
      </c>
      <c r="F5370" t="s">
        <v>87971</v>
      </c>
      <c r="G5370" t="s">
        <v>58651</v>
      </c>
      <c r="H5370" t="s">
        <v>87626</v>
      </c>
      <c r="I5370" t="s">
        <v>6327</v>
      </c>
      <c r="M5370" s="2" t="s">
        <v>7387</v>
      </c>
      <c r="N5370">
        <v>39.988003000000013</v>
      </c>
      <c r="O5370">
        <v>-104.76703999999999</v>
      </c>
      <c r="Q5370" t="s">
        <v>500</v>
      </c>
      <c r="AC5370" t="s">
        <v>87970</v>
      </c>
    </row>
    <row r="5371" spans="1:29" x14ac:dyDescent="0.2">
      <c r="A5371" s="1">
        <v>5369</v>
      </c>
      <c r="B5371" t="s">
        <v>87969</v>
      </c>
      <c r="C5371" s="2" t="s">
        <v>87968</v>
      </c>
      <c r="D5371" t="s">
        <v>10642</v>
      </c>
      <c r="E5371" t="s">
        <v>87967</v>
      </c>
      <c r="F5371" t="s">
        <v>87966</v>
      </c>
      <c r="G5371" t="s">
        <v>87965</v>
      </c>
      <c r="H5371" t="s">
        <v>71606</v>
      </c>
      <c r="I5371" t="s">
        <v>6327</v>
      </c>
      <c r="M5371" s="2" t="s">
        <v>10639</v>
      </c>
      <c r="N5371">
        <v>47.513312999999997</v>
      </c>
      <c r="O5371">
        <v>-92.551810000000003</v>
      </c>
      <c r="X5371">
        <v>1</v>
      </c>
      <c r="Y5371" t="s">
        <v>1128</v>
      </c>
      <c r="AC5371" t="s">
        <v>87964</v>
      </c>
    </row>
    <row r="5372" spans="1:29" x14ac:dyDescent="0.2">
      <c r="A5372" s="1">
        <v>5370</v>
      </c>
      <c r="B5372" t="s">
        <v>87963</v>
      </c>
      <c r="C5372" s="2" t="s">
        <v>87962</v>
      </c>
      <c r="D5372" t="s">
        <v>87961</v>
      </c>
      <c r="E5372" t="s">
        <v>87960</v>
      </c>
      <c r="F5372" t="s">
        <v>286</v>
      </c>
      <c r="G5372" t="s">
        <v>42421</v>
      </c>
      <c r="H5372" t="s">
        <v>71606</v>
      </c>
      <c r="I5372" t="s">
        <v>6327</v>
      </c>
      <c r="M5372" s="2" t="s">
        <v>87959</v>
      </c>
      <c r="N5372">
        <v>43.982109999999999</v>
      </c>
      <c r="O5372">
        <v>-92.462140000000005</v>
      </c>
      <c r="Q5372" t="s">
        <v>851</v>
      </c>
      <c r="V5372" t="s">
        <v>87958</v>
      </c>
      <c r="X5372">
        <v>5</v>
      </c>
      <c r="Y5372" t="s">
        <v>921</v>
      </c>
      <c r="AC5372" t="s">
        <v>87957</v>
      </c>
    </row>
    <row r="5373" spans="1:29" x14ac:dyDescent="0.2">
      <c r="A5373" s="1">
        <v>5371</v>
      </c>
      <c r="B5373" t="s">
        <v>87956</v>
      </c>
      <c r="C5373" s="2" t="s">
        <v>87955</v>
      </c>
      <c r="D5373" t="s">
        <v>87954</v>
      </c>
      <c r="E5373" t="s">
        <v>87953</v>
      </c>
      <c r="G5373" t="s">
        <v>87952</v>
      </c>
      <c r="H5373" t="s">
        <v>71606</v>
      </c>
      <c r="I5373" t="s">
        <v>6327</v>
      </c>
      <c r="N5373">
        <v>44.708869999999997</v>
      </c>
      <c r="O5373">
        <v>-96.27619</v>
      </c>
      <c r="Q5373" t="s">
        <v>42493</v>
      </c>
      <c r="R5373" t="s">
        <v>5165</v>
      </c>
      <c r="S5373" t="s">
        <v>15038</v>
      </c>
      <c r="T5373" t="s">
        <v>90</v>
      </c>
      <c r="V5373" t="s">
        <v>37929</v>
      </c>
      <c r="X5373">
        <v>7</v>
      </c>
      <c r="Y5373" t="s">
        <v>42739</v>
      </c>
      <c r="AC5373" t="s">
        <v>87951</v>
      </c>
    </row>
    <row r="5374" spans="1:29" x14ac:dyDescent="0.2">
      <c r="A5374" s="1">
        <v>5372</v>
      </c>
      <c r="B5374" t="s">
        <v>87950</v>
      </c>
      <c r="C5374" s="2" t="s">
        <v>87949</v>
      </c>
      <c r="D5374" t="s">
        <v>6777</v>
      </c>
      <c r="E5374" t="s">
        <v>87948</v>
      </c>
      <c r="F5374" t="s">
        <v>87947</v>
      </c>
      <c r="G5374" t="s">
        <v>17854</v>
      </c>
      <c r="H5374" t="s">
        <v>71606</v>
      </c>
      <c r="I5374" t="s">
        <v>6327</v>
      </c>
      <c r="M5374" s="2" t="s">
        <v>6774</v>
      </c>
      <c r="N5374">
        <v>45.014679999999998</v>
      </c>
      <c r="O5374">
        <v>-93.173805000000002</v>
      </c>
      <c r="V5374" t="s">
        <v>87946</v>
      </c>
      <c r="X5374">
        <v>1</v>
      </c>
      <c r="Y5374" t="s">
        <v>17073</v>
      </c>
      <c r="AC5374" t="s">
        <v>87945</v>
      </c>
    </row>
    <row r="5375" spans="1:29" x14ac:dyDescent="0.2">
      <c r="A5375" s="1">
        <v>5373</v>
      </c>
      <c r="B5375" t="s">
        <v>87944</v>
      </c>
      <c r="C5375" s="2" t="s">
        <v>87943</v>
      </c>
      <c r="D5375" t="s">
        <v>577</v>
      </c>
      <c r="E5375" t="s">
        <v>87942</v>
      </c>
      <c r="F5375" t="s">
        <v>87941</v>
      </c>
      <c r="G5375" t="s">
        <v>87803</v>
      </c>
      <c r="H5375" t="s">
        <v>87626</v>
      </c>
      <c r="I5375" t="s">
        <v>6327</v>
      </c>
      <c r="M5375" s="2" t="s">
        <v>7028</v>
      </c>
      <c r="N5375">
        <v>39.535209999999999</v>
      </c>
      <c r="O5375">
        <v>-104.84811999999999</v>
      </c>
      <c r="AC5375" t="s">
        <v>87940</v>
      </c>
    </row>
    <row r="5376" spans="1:29" x14ac:dyDescent="0.2">
      <c r="A5376" s="1">
        <v>5374</v>
      </c>
      <c r="B5376" t="s">
        <v>87939</v>
      </c>
      <c r="C5376" s="2" t="s">
        <v>87938</v>
      </c>
      <c r="D5376" t="s">
        <v>87937</v>
      </c>
      <c r="E5376" t="s">
        <v>87936</v>
      </c>
      <c r="F5376" t="s">
        <v>87935</v>
      </c>
      <c r="G5376" t="s">
        <v>87934</v>
      </c>
      <c r="H5376" t="s">
        <v>71606</v>
      </c>
      <c r="I5376" t="s">
        <v>6327</v>
      </c>
      <c r="N5376">
        <v>44.268389999999997</v>
      </c>
      <c r="O5376">
        <v>-94.340904000000009</v>
      </c>
      <c r="AC5376" t="s">
        <v>87933</v>
      </c>
    </row>
    <row r="5377" spans="1:29" x14ac:dyDescent="0.2">
      <c r="A5377" s="1">
        <v>5375</v>
      </c>
      <c r="B5377" t="s">
        <v>87932</v>
      </c>
      <c r="C5377" s="2" t="s">
        <v>87931</v>
      </c>
      <c r="D5377" t="s">
        <v>76570</v>
      </c>
      <c r="E5377" t="s">
        <v>87930</v>
      </c>
      <c r="G5377" t="s">
        <v>87750</v>
      </c>
      <c r="H5377" t="s">
        <v>87648</v>
      </c>
      <c r="I5377" t="s">
        <v>6327</v>
      </c>
      <c r="N5377">
        <v>43.490223</v>
      </c>
      <c r="O5377">
        <v>-96.74799999999999</v>
      </c>
      <c r="Q5377" t="s">
        <v>851</v>
      </c>
      <c r="AC5377" t="s">
        <v>87929</v>
      </c>
    </row>
    <row r="5378" spans="1:29" x14ac:dyDescent="0.2">
      <c r="A5378" s="1">
        <v>5376</v>
      </c>
      <c r="B5378" t="s">
        <v>87928</v>
      </c>
      <c r="C5378" s="2" t="s">
        <v>87927</v>
      </c>
      <c r="D5378" t="s">
        <v>87926</v>
      </c>
      <c r="E5378" t="s">
        <v>87925</v>
      </c>
      <c r="F5378" t="s">
        <v>87924</v>
      </c>
      <c r="G5378" t="s">
        <v>87634</v>
      </c>
      <c r="H5378" t="s">
        <v>71606</v>
      </c>
      <c r="I5378" t="s">
        <v>6327</v>
      </c>
      <c r="M5378" s="2" t="s">
        <v>87923</v>
      </c>
      <c r="N5378">
        <v>44.169530000000002</v>
      </c>
      <c r="O5378">
        <v>-94.000730000000004</v>
      </c>
      <c r="AC5378" t="s">
        <v>87922</v>
      </c>
    </row>
    <row r="5379" spans="1:29" x14ac:dyDescent="0.2">
      <c r="A5379" s="1">
        <v>5377</v>
      </c>
      <c r="B5379" t="s">
        <v>87921</v>
      </c>
      <c r="C5379" s="2" t="s">
        <v>87920</v>
      </c>
      <c r="D5379" t="s">
        <v>33787</v>
      </c>
      <c r="E5379" t="s">
        <v>87919</v>
      </c>
      <c r="F5379" t="s">
        <v>87918</v>
      </c>
      <c r="G5379" t="s">
        <v>87694</v>
      </c>
      <c r="H5379" t="s">
        <v>87648</v>
      </c>
      <c r="I5379" t="s">
        <v>6327</v>
      </c>
      <c r="M5379" s="2" t="s">
        <v>87917</v>
      </c>
      <c r="N5379">
        <v>44.087590000000013</v>
      </c>
      <c r="O5379">
        <v>-103.20677999999999</v>
      </c>
      <c r="Q5379" t="s">
        <v>566</v>
      </c>
      <c r="V5379" t="s">
        <v>87916</v>
      </c>
      <c r="X5379">
        <v>37</v>
      </c>
      <c r="Y5379" t="s">
        <v>921</v>
      </c>
      <c r="AA5379" t="s">
        <v>87</v>
      </c>
      <c r="AC5379" t="s">
        <v>87915</v>
      </c>
    </row>
    <row r="5380" spans="1:29" x14ac:dyDescent="0.2">
      <c r="A5380" s="1">
        <v>5378</v>
      </c>
      <c r="B5380" t="s">
        <v>87914</v>
      </c>
      <c r="C5380" s="2" t="s">
        <v>87913</v>
      </c>
      <c r="D5380" t="s">
        <v>87912</v>
      </c>
      <c r="E5380" t="s">
        <v>87911</v>
      </c>
      <c r="F5380" t="s">
        <v>87910</v>
      </c>
      <c r="G5380" t="s">
        <v>87742</v>
      </c>
      <c r="H5380" t="s">
        <v>87626</v>
      </c>
      <c r="I5380" t="s">
        <v>6327</v>
      </c>
      <c r="M5380" s="2" t="s">
        <v>701</v>
      </c>
      <c r="N5380">
        <v>40.575769999999999</v>
      </c>
      <c r="O5380">
        <v>-105.07702999999999</v>
      </c>
      <c r="AC5380" t="s">
        <v>87909</v>
      </c>
    </row>
    <row r="5381" spans="1:29" x14ac:dyDescent="0.2">
      <c r="A5381" s="1">
        <v>5379</v>
      </c>
      <c r="B5381" t="s">
        <v>87908</v>
      </c>
      <c r="C5381" s="2" t="s">
        <v>87907</v>
      </c>
      <c r="D5381" t="s">
        <v>10124</v>
      </c>
      <c r="E5381" t="s">
        <v>87906</v>
      </c>
      <c r="F5381" t="s">
        <v>87905</v>
      </c>
      <c r="G5381" t="s">
        <v>74816</v>
      </c>
      <c r="H5381" t="s">
        <v>71606</v>
      </c>
      <c r="I5381" t="s">
        <v>6327</v>
      </c>
      <c r="N5381">
        <v>45.010629999999999</v>
      </c>
      <c r="O5381">
        <v>-93.463259999999991</v>
      </c>
      <c r="V5381" t="s">
        <v>87904</v>
      </c>
      <c r="X5381">
        <v>2</v>
      </c>
      <c r="Y5381" t="s">
        <v>4203</v>
      </c>
      <c r="AC5381" t="s">
        <v>87903</v>
      </c>
    </row>
    <row r="5382" spans="1:29" x14ac:dyDescent="0.2">
      <c r="A5382" s="1">
        <v>5380</v>
      </c>
      <c r="B5382" t="s">
        <v>87902</v>
      </c>
      <c r="C5382" s="2" t="s">
        <v>87901</v>
      </c>
      <c r="D5382" t="s">
        <v>3460</v>
      </c>
      <c r="E5382" t="s">
        <v>87900</v>
      </c>
      <c r="F5382" t="s">
        <v>87899</v>
      </c>
      <c r="G5382" t="s">
        <v>87898</v>
      </c>
      <c r="H5382" t="s">
        <v>71606</v>
      </c>
      <c r="I5382" t="s">
        <v>6327</v>
      </c>
      <c r="M5382" s="2" t="s">
        <v>7912</v>
      </c>
      <c r="N5382">
        <v>44.693584000000001</v>
      </c>
      <c r="O5382">
        <v>-93.217574999999997</v>
      </c>
      <c r="AC5382" t="s">
        <v>87897</v>
      </c>
    </row>
    <row r="5383" spans="1:29" x14ac:dyDescent="0.2">
      <c r="A5383" s="1">
        <v>5381</v>
      </c>
      <c r="B5383" t="s">
        <v>87896</v>
      </c>
      <c r="C5383" s="2" t="s">
        <v>87895</v>
      </c>
      <c r="D5383" t="s">
        <v>87894</v>
      </c>
      <c r="E5383" t="s">
        <v>87893</v>
      </c>
      <c r="F5383" t="s">
        <v>87892</v>
      </c>
      <c r="G5383" t="s">
        <v>87627</v>
      </c>
      <c r="H5383" t="s">
        <v>87626</v>
      </c>
      <c r="I5383" t="s">
        <v>6327</v>
      </c>
      <c r="M5383" s="2" t="s">
        <v>87891</v>
      </c>
      <c r="N5383">
        <v>39.799199999999999</v>
      </c>
      <c r="O5383">
        <v>-105.08110000000001</v>
      </c>
      <c r="V5383" t="s">
        <v>87890</v>
      </c>
      <c r="X5383">
        <v>8</v>
      </c>
      <c r="Y5383" t="s">
        <v>4553</v>
      </c>
      <c r="AC5383" t="s">
        <v>87889</v>
      </c>
    </row>
    <row r="5384" spans="1:29" x14ac:dyDescent="0.2">
      <c r="A5384" s="1">
        <v>5382</v>
      </c>
      <c r="B5384" t="s">
        <v>87888</v>
      </c>
      <c r="C5384" s="2" t="s">
        <v>87887</v>
      </c>
      <c r="D5384" t="s">
        <v>87886</v>
      </c>
      <c r="E5384" t="s">
        <v>87885</v>
      </c>
      <c r="F5384" t="s">
        <v>87884</v>
      </c>
      <c r="G5384" t="s">
        <v>87883</v>
      </c>
      <c r="H5384" t="s">
        <v>87681</v>
      </c>
      <c r="I5384" t="s">
        <v>6327</v>
      </c>
      <c r="N5384">
        <v>42.771590000000003</v>
      </c>
      <c r="O5384">
        <v>-96.193790000000007</v>
      </c>
      <c r="Q5384" t="s">
        <v>14229</v>
      </c>
      <c r="S5384" t="s">
        <v>30880</v>
      </c>
      <c r="T5384" t="s">
        <v>90</v>
      </c>
      <c r="V5384" t="s">
        <v>61530</v>
      </c>
      <c r="X5384">
        <v>24</v>
      </c>
      <c r="Y5384" t="s">
        <v>12620</v>
      </c>
      <c r="AC5384" t="s">
        <v>87882</v>
      </c>
    </row>
    <row r="5385" spans="1:29" x14ac:dyDescent="0.2">
      <c r="A5385" s="1">
        <v>5383</v>
      </c>
      <c r="B5385" t="s">
        <v>87881</v>
      </c>
      <c r="C5385" s="2" t="s">
        <v>87880</v>
      </c>
      <c r="D5385" t="s">
        <v>3995</v>
      </c>
      <c r="E5385" t="s">
        <v>87879</v>
      </c>
      <c r="F5385" t="s">
        <v>87878</v>
      </c>
      <c r="G5385" t="s">
        <v>87877</v>
      </c>
      <c r="H5385" t="s">
        <v>87876</v>
      </c>
      <c r="I5385" t="s">
        <v>38825</v>
      </c>
      <c r="N5385">
        <v>48.380839999999999</v>
      </c>
      <c r="O5385">
        <v>-89.277819999999991</v>
      </c>
      <c r="V5385" t="s">
        <v>87875</v>
      </c>
      <c r="X5385">
        <v>2</v>
      </c>
      <c r="Y5385" t="s">
        <v>15373</v>
      </c>
      <c r="AC5385" t="s">
        <v>87874</v>
      </c>
    </row>
    <row r="5386" spans="1:29" x14ac:dyDescent="0.2">
      <c r="A5386" s="1">
        <v>5384</v>
      </c>
      <c r="B5386" t="s">
        <v>87873</v>
      </c>
      <c r="C5386" s="2" t="s">
        <v>87872</v>
      </c>
      <c r="D5386" t="s">
        <v>87871</v>
      </c>
      <c r="E5386" t="s">
        <v>87870</v>
      </c>
      <c r="F5386" t="s">
        <v>87869</v>
      </c>
      <c r="G5386" t="s">
        <v>87627</v>
      </c>
      <c r="H5386" t="s">
        <v>87626</v>
      </c>
      <c r="I5386" t="s">
        <v>6327</v>
      </c>
      <c r="M5386" s="2" t="s">
        <v>87868</v>
      </c>
      <c r="N5386">
        <v>39.799329999999998</v>
      </c>
      <c r="O5386">
        <v>-105.08137000000001</v>
      </c>
      <c r="P5386" t="s">
        <v>87867</v>
      </c>
      <c r="Q5386" t="s">
        <v>26458</v>
      </c>
      <c r="V5386" t="s">
        <v>87866</v>
      </c>
      <c r="X5386">
        <v>25</v>
      </c>
      <c r="Y5386" t="s">
        <v>4457</v>
      </c>
      <c r="AC5386" t="s">
        <v>87865</v>
      </c>
    </row>
    <row r="5387" spans="1:29" x14ac:dyDescent="0.2">
      <c r="A5387" s="1">
        <v>5385</v>
      </c>
      <c r="B5387" t="s">
        <v>87864</v>
      </c>
      <c r="C5387" s="2" t="s">
        <v>87863</v>
      </c>
      <c r="D5387" t="s">
        <v>87862</v>
      </c>
      <c r="E5387" t="s">
        <v>87861</v>
      </c>
      <c r="F5387" t="s">
        <v>87860</v>
      </c>
      <c r="G5387" t="s">
        <v>87859</v>
      </c>
      <c r="H5387" t="s">
        <v>71606</v>
      </c>
      <c r="I5387" t="s">
        <v>6327</v>
      </c>
      <c r="N5387">
        <v>46.755454999999998</v>
      </c>
      <c r="O5387">
        <v>-95.096953999999997</v>
      </c>
      <c r="V5387" t="s">
        <v>40367</v>
      </c>
      <c r="X5387">
        <v>1</v>
      </c>
      <c r="Y5387" t="s">
        <v>27707</v>
      </c>
      <c r="AC5387" t="s">
        <v>87858</v>
      </c>
    </row>
    <row r="5388" spans="1:29" x14ac:dyDescent="0.2">
      <c r="A5388" s="1">
        <v>5386</v>
      </c>
      <c r="B5388" t="s">
        <v>87857</v>
      </c>
      <c r="C5388" s="2" t="s">
        <v>87856</v>
      </c>
      <c r="D5388" t="s">
        <v>87855</v>
      </c>
      <c r="E5388" t="s">
        <v>87854</v>
      </c>
      <c r="F5388" t="s">
        <v>87853</v>
      </c>
      <c r="G5388" t="s">
        <v>22189</v>
      </c>
      <c r="H5388" t="s">
        <v>87648</v>
      </c>
      <c r="I5388" t="s">
        <v>6327</v>
      </c>
      <c r="N5388">
        <v>44.331139999999998</v>
      </c>
      <c r="O5388">
        <v>-98.216390000000004</v>
      </c>
      <c r="Q5388" t="s">
        <v>2182</v>
      </c>
      <c r="V5388" t="s">
        <v>87852</v>
      </c>
      <c r="X5388">
        <v>3</v>
      </c>
      <c r="Y5388" t="s">
        <v>3240</v>
      </c>
      <c r="AC5388" t="s">
        <v>87851</v>
      </c>
    </row>
    <row r="5389" spans="1:29" x14ac:dyDescent="0.2">
      <c r="A5389" s="1">
        <v>5387</v>
      </c>
      <c r="B5389" t="s">
        <v>87850</v>
      </c>
      <c r="C5389" s="2" t="s">
        <v>87849</v>
      </c>
      <c r="D5389" t="s">
        <v>87848</v>
      </c>
      <c r="E5389" t="s">
        <v>87847</v>
      </c>
      <c r="G5389" t="s">
        <v>87694</v>
      </c>
      <c r="H5389" t="s">
        <v>87648</v>
      </c>
      <c r="I5389" t="s">
        <v>6327</v>
      </c>
      <c r="N5389">
        <v>44.107579999999999</v>
      </c>
      <c r="O5389">
        <v>-103.22776</v>
      </c>
      <c r="V5389" t="s">
        <v>87846</v>
      </c>
      <c r="X5389">
        <v>3</v>
      </c>
      <c r="Y5389" t="s">
        <v>4402</v>
      </c>
      <c r="AC5389" t="s">
        <v>87845</v>
      </c>
    </row>
    <row r="5390" spans="1:29" x14ac:dyDescent="0.2">
      <c r="A5390" s="1">
        <v>5388</v>
      </c>
      <c r="B5390" t="s">
        <v>87844</v>
      </c>
      <c r="C5390" s="2" t="s">
        <v>87843</v>
      </c>
      <c r="D5390" t="s">
        <v>87842</v>
      </c>
      <c r="E5390" t="s">
        <v>87841</v>
      </c>
      <c r="F5390" t="s">
        <v>87840</v>
      </c>
      <c r="G5390" t="s">
        <v>87742</v>
      </c>
      <c r="H5390" t="s">
        <v>87626</v>
      </c>
      <c r="I5390" t="s">
        <v>6327</v>
      </c>
      <c r="M5390" s="2" t="s">
        <v>87839</v>
      </c>
      <c r="N5390">
        <v>40.578850000000003</v>
      </c>
      <c r="O5390">
        <v>-105.07888</v>
      </c>
      <c r="Q5390" t="s">
        <v>19528</v>
      </c>
      <c r="V5390" t="s">
        <v>87838</v>
      </c>
      <c r="X5390">
        <v>29</v>
      </c>
      <c r="Y5390" t="s">
        <v>62</v>
      </c>
      <c r="AA5390" t="s">
        <v>303</v>
      </c>
      <c r="AC5390" t="s">
        <v>87837</v>
      </c>
    </row>
    <row r="5391" spans="1:29" x14ac:dyDescent="0.2">
      <c r="A5391" s="1">
        <v>5389</v>
      </c>
      <c r="B5391" t="s">
        <v>87836</v>
      </c>
      <c r="C5391" s="2" t="s">
        <v>87835</v>
      </c>
      <c r="D5391" t="s">
        <v>71508</v>
      </c>
      <c r="E5391" t="s">
        <v>87834</v>
      </c>
      <c r="F5391" t="s">
        <v>87833</v>
      </c>
      <c r="G5391" t="s">
        <v>87750</v>
      </c>
      <c r="H5391" t="s">
        <v>87648</v>
      </c>
      <c r="I5391" t="s">
        <v>6327</v>
      </c>
      <c r="M5391" s="2" t="s">
        <v>87832</v>
      </c>
      <c r="N5391">
        <v>43.54392</v>
      </c>
      <c r="O5391">
        <v>-96.65843000000001</v>
      </c>
      <c r="V5391" t="s">
        <v>87831</v>
      </c>
      <c r="X5391">
        <v>1</v>
      </c>
      <c r="Y5391" t="s">
        <v>6946</v>
      </c>
      <c r="AC5391" t="s">
        <v>87830</v>
      </c>
    </row>
    <row r="5392" spans="1:29" x14ac:dyDescent="0.2">
      <c r="A5392" s="1">
        <v>5390</v>
      </c>
      <c r="B5392" t="s">
        <v>87829</v>
      </c>
      <c r="C5392" s="2" t="s">
        <v>87828</v>
      </c>
      <c r="D5392" t="s">
        <v>87827</v>
      </c>
      <c r="E5392" t="s">
        <v>87826</v>
      </c>
      <c r="F5392" t="s">
        <v>87825</v>
      </c>
      <c r="G5392" t="s">
        <v>87627</v>
      </c>
      <c r="H5392" t="s">
        <v>87626</v>
      </c>
      <c r="I5392" t="s">
        <v>6327</v>
      </c>
      <c r="M5392" s="2" t="s">
        <v>87824</v>
      </c>
      <c r="N5392">
        <v>39.818530000000003</v>
      </c>
      <c r="O5392">
        <v>-105.11085</v>
      </c>
      <c r="AC5392" t="s">
        <v>87823</v>
      </c>
    </row>
    <row r="5393" spans="1:29" x14ac:dyDescent="0.2">
      <c r="A5393" s="1">
        <v>5391</v>
      </c>
      <c r="B5393" t="s">
        <v>87822</v>
      </c>
      <c r="C5393" s="2" t="s">
        <v>87821</v>
      </c>
      <c r="D5393" t="s">
        <v>87820</v>
      </c>
      <c r="E5393" t="s">
        <v>87819</v>
      </c>
      <c r="F5393" t="s">
        <v>87818</v>
      </c>
      <c r="G5393" t="s">
        <v>87817</v>
      </c>
      <c r="H5393" t="s">
        <v>87626</v>
      </c>
      <c r="I5393" t="s">
        <v>6327</v>
      </c>
      <c r="N5393">
        <v>39.484780000000001</v>
      </c>
      <c r="O5393">
        <v>-105.07323</v>
      </c>
      <c r="Q5393" t="s">
        <v>500</v>
      </c>
      <c r="V5393" t="s">
        <v>27530</v>
      </c>
      <c r="X5393">
        <v>3</v>
      </c>
      <c r="Y5393" t="s">
        <v>43630</v>
      </c>
      <c r="AC5393" t="s">
        <v>87816</v>
      </c>
    </row>
    <row r="5394" spans="1:29" x14ac:dyDescent="0.2">
      <c r="A5394" s="1">
        <v>5392</v>
      </c>
      <c r="B5394" t="s">
        <v>87815</v>
      </c>
      <c r="C5394" s="2" t="s">
        <v>87814</v>
      </c>
      <c r="D5394" t="s">
        <v>87813</v>
      </c>
      <c r="E5394" t="s">
        <v>87812</v>
      </c>
      <c r="F5394" t="s">
        <v>87811</v>
      </c>
      <c r="G5394" t="s">
        <v>87810</v>
      </c>
      <c r="H5394" t="s">
        <v>71606</v>
      </c>
      <c r="I5394" t="s">
        <v>6327</v>
      </c>
      <c r="M5394" s="2" t="s">
        <v>87809</v>
      </c>
      <c r="N5394">
        <v>44.912529999999997</v>
      </c>
      <c r="O5394">
        <v>-93.330960000000005</v>
      </c>
      <c r="AC5394" t="s">
        <v>87808</v>
      </c>
    </row>
    <row r="5395" spans="1:29" x14ac:dyDescent="0.2">
      <c r="A5395" s="1">
        <v>5393</v>
      </c>
      <c r="B5395" t="s">
        <v>87807</v>
      </c>
      <c r="C5395" s="2" t="s">
        <v>87806</v>
      </c>
      <c r="D5395" t="s">
        <v>17366</v>
      </c>
      <c r="E5395" t="s">
        <v>87805</v>
      </c>
      <c r="F5395" t="s">
        <v>87804</v>
      </c>
      <c r="G5395" t="s">
        <v>87803</v>
      </c>
      <c r="H5395" t="s">
        <v>87626</v>
      </c>
      <c r="I5395" t="s">
        <v>6327</v>
      </c>
      <c r="M5395" s="2" t="s">
        <v>20941</v>
      </c>
      <c r="N5395">
        <v>39.536236000000002</v>
      </c>
      <c r="O5395">
        <v>-104.77665</v>
      </c>
      <c r="AC5395" t="s">
        <v>87802</v>
      </c>
    </row>
    <row r="5396" spans="1:29" x14ac:dyDescent="0.2">
      <c r="A5396" s="1">
        <v>5394</v>
      </c>
      <c r="B5396" t="s">
        <v>87801</v>
      </c>
      <c r="C5396" s="2" t="s">
        <v>87800</v>
      </c>
      <c r="D5396" t="s">
        <v>87799</v>
      </c>
      <c r="E5396" t="s">
        <v>87798</v>
      </c>
      <c r="F5396" t="s">
        <v>87797</v>
      </c>
      <c r="G5396" t="s">
        <v>87627</v>
      </c>
      <c r="H5396" t="s">
        <v>87626</v>
      </c>
      <c r="I5396" t="s">
        <v>6327</v>
      </c>
      <c r="N5396">
        <v>39.812609999999999</v>
      </c>
      <c r="O5396">
        <v>-105.1409</v>
      </c>
      <c r="V5396" t="s">
        <v>87796</v>
      </c>
      <c r="X5396">
        <v>16</v>
      </c>
      <c r="Y5396" t="s">
        <v>1362</v>
      </c>
      <c r="AC5396" t="s">
        <v>87795</v>
      </c>
    </row>
    <row r="5397" spans="1:29" x14ac:dyDescent="0.2">
      <c r="A5397" s="1">
        <v>5395</v>
      </c>
      <c r="B5397" t="s">
        <v>87794</v>
      </c>
      <c r="C5397" s="2" t="s">
        <v>87793</v>
      </c>
      <c r="D5397" t="s">
        <v>87792</v>
      </c>
      <c r="E5397" t="s">
        <v>87791</v>
      </c>
      <c r="F5397" t="s">
        <v>87790</v>
      </c>
      <c r="G5397" t="s">
        <v>87750</v>
      </c>
      <c r="H5397" t="s">
        <v>87648</v>
      </c>
      <c r="I5397" t="s">
        <v>6327</v>
      </c>
      <c r="M5397" s="2" t="s">
        <v>87789</v>
      </c>
      <c r="N5397">
        <v>43.501716999999999</v>
      </c>
      <c r="O5397">
        <v>-96.770989999999998</v>
      </c>
      <c r="V5397" t="s">
        <v>87788</v>
      </c>
      <c r="X5397">
        <v>1</v>
      </c>
      <c r="Y5397" t="s">
        <v>3597</v>
      </c>
      <c r="AC5397" t="s">
        <v>87787</v>
      </c>
    </row>
    <row r="5398" spans="1:29" x14ac:dyDescent="0.2">
      <c r="A5398" s="1">
        <v>5396</v>
      </c>
      <c r="B5398" t="s">
        <v>87786</v>
      </c>
      <c r="C5398" s="2" t="s">
        <v>87785</v>
      </c>
      <c r="D5398" t="s">
        <v>87784</v>
      </c>
      <c r="E5398" t="s">
        <v>87783</v>
      </c>
      <c r="F5398" t="s">
        <v>87782</v>
      </c>
      <c r="G5398" t="s">
        <v>87750</v>
      </c>
      <c r="H5398" t="s">
        <v>87648</v>
      </c>
      <c r="I5398" t="s">
        <v>6327</v>
      </c>
      <c r="M5398" s="2" t="s">
        <v>87781</v>
      </c>
      <c r="N5398">
        <v>43.537889999999997</v>
      </c>
      <c r="O5398">
        <v>-96.790890000000005</v>
      </c>
      <c r="Q5398" t="s">
        <v>5014</v>
      </c>
      <c r="AC5398" t="s">
        <v>87780</v>
      </c>
    </row>
    <row r="5399" spans="1:29" x14ac:dyDescent="0.2">
      <c r="A5399" s="1">
        <v>5397</v>
      </c>
      <c r="B5399" t="s">
        <v>87779</v>
      </c>
      <c r="C5399" s="2" t="s">
        <v>87778</v>
      </c>
      <c r="D5399" t="s">
        <v>87777</v>
      </c>
      <c r="E5399" t="s">
        <v>87776</v>
      </c>
      <c r="F5399" t="s">
        <v>87775</v>
      </c>
      <c r="G5399" t="s">
        <v>87634</v>
      </c>
      <c r="H5399" t="s">
        <v>71606</v>
      </c>
      <c r="I5399" t="s">
        <v>6327</v>
      </c>
      <c r="N5399">
        <v>44.167020000000001</v>
      </c>
      <c r="O5399">
        <v>-93.971980000000002</v>
      </c>
      <c r="V5399" t="s">
        <v>87774</v>
      </c>
      <c r="X5399">
        <v>1</v>
      </c>
      <c r="Y5399" t="s">
        <v>3597</v>
      </c>
      <c r="AC5399" t="s">
        <v>87773</v>
      </c>
    </row>
    <row r="5400" spans="1:29" x14ac:dyDescent="0.2">
      <c r="A5400" s="1">
        <v>5398</v>
      </c>
      <c r="B5400" t="s">
        <v>87772</v>
      </c>
      <c r="C5400" s="2" t="s">
        <v>87771</v>
      </c>
      <c r="D5400" t="s">
        <v>3236</v>
      </c>
      <c r="E5400" t="s">
        <v>87770</v>
      </c>
      <c r="F5400" t="s">
        <v>87769</v>
      </c>
      <c r="G5400" t="s">
        <v>87674</v>
      </c>
      <c r="H5400" t="s">
        <v>71606</v>
      </c>
      <c r="I5400" t="s">
        <v>6327</v>
      </c>
      <c r="M5400" s="2" t="s">
        <v>18120</v>
      </c>
      <c r="N5400">
        <v>44.881450000000001</v>
      </c>
      <c r="O5400">
        <v>-93.326449999999994</v>
      </c>
      <c r="AC5400" t="s">
        <v>87768</v>
      </c>
    </row>
    <row r="5401" spans="1:29" x14ac:dyDescent="0.2">
      <c r="A5401" s="1">
        <v>5399</v>
      </c>
      <c r="B5401" t="s">
        <v>87767</v>
      </c>
      <c r="C5401" s="2" t="s">
        <v>87766</v>
      </c>
      <c r="D5401" t="s">
        <v>87765</v>
      </c>
      <c r="E5401" t="s">
        <v>87764</v>
      </c>
      <c r="F5401" t="s">
        <v>87763</v>
      </c>
      <c r="G5401" t="s">
        <v>87762</v>
      </c>
      <c r="H5401" t="s">
        <v>71606</v>
      </c>
      <c r="I5401" t="s">
        <v>6327</v>
      </c>
      <c r="N5401">
        <v>44.290970000000002</v>
      </c>
      <c r="O5401">
        <v>-93.966359999999995</v>
      </c>
      <c r="AC5401" t="s">
        <v>87761</v>
      </c>
    </row>
    <row r="5402" spans="1:29" x14ac:dyDescent="0.2">
      <c r="A5402" s="1">
        <v>5400</v>
      </c>
      <c r="B5402" t="s">
        <v>87760</v>
      </c>
      <c r="C5402" s="2" t="s">
        <v>87759</v>
      </c>
      <c r="D5402" t="s">
        <v>7996</v>
      </c>
      <c r="E5402" t="s">
        <v>87758</v>
      </c>
      <c r="F5402" t="s">
        <v>87757</v>
      </c>
      <c r="G5402" t="s">
        <v>64694</v>
      </c>
      <c r="H5402" t="s">
        <v>87626</v>
      </c>
      <c r="I5402" t="s">
        <v>6327</v>
      </c>
      <c r="M5402" s="2" t="s">
        <v>7993</v>
      </c>
      <c r="N5402">
        <v>38.746715999999999</v>
      </c>
      <c r="O5402">
        <v>-108.07241</v>
      </c>
      <c r="V5402" t="s">
        <v>87756</v>
      </c>
      <c r="X5402">
        <v>1</v>
      </c>
      <c r="Y5402" t="s">
        <v>10793</v>
      </c>
      <c r="AC5402" t="s">
        <v>87755</v>
      </c>
    </row>
    <row r="5403" spans="1:29" x14ac:dyDescent="0.2">
      <c r="A5403" s="1">
        <v>5401</v>
      </c>
      <c r="B5403" t="s">
        <v>87754</v>
      </c>
      <c r="C5403" s="2" t="s">
        <v>87753</v>
      </c>
      <c r="D5403" t="s">
        <v>87752</v>
      </c>
      <c r="E5403" t="s">
        <v>87751</v>
      </c>
      <c r="G5403" t="s">
        <v>87750</v>
      </c>
      <c r="H5403" t="s">
        <v>87648</v>
      </c>
      <c r="I5403" t="s">
        <v>6327</v>
      </c>
      <c r="N5403">
        <v>43.564697000000002</v>
      </c>
      <c r="O5403">
        <v>-96.731340000000003</v>
      </c>
      <c r="Q5403" t="s">
        <v>851</v>
      </c>
      <c r="V5403" t="s">
        <v>87749</v>
      </c>
      <c r="X5403">
        <v>1</v>
      </c>
      <c r="Y5403" t="s">
        <v>2731</v>
      </c>
      <c r="AC5403" t="s">
        <v>87748</v>
      </c>
    </row>
    <row r="5404" spans="1:29" x14ac:dyDescent="0.2">
      <c r="A5404" s="1">
        <v>5402</v>
      </c>
      <c r="B5404" t="s">
        <v>87747</v>
      </c>
      <c r="C5404" s="2" t="s">
        <v>87746</v>
      </c>
      <c r="D5404" t="s">
        <v>87745</v>
      </c>
      <c r="E5404" t="s">
        <v>87744</v>
      </c>
      <c r="F5404" t="s">
        <v>87743</v>
      </c>
      <c r="G5404" t="s">
        <v>87742</v>
      </c>
      <c r="H5404" t="s">
        <v>87626</v>
      </c>
      <c r="I5404" t="s">
        <v>6327</v>
      </c>
      <c r="N5404">
        <v>40.588070000000002</v>
      </c>
      <c r="O5404">
        <v>-105.07693</v>
      </c>
      <c r="V5404" t="s">
        <v>87741</v>
      </c>
      <c r="X5404">
        <v>2</v>
      </c>
      <c r="Y5404" t="s">
        <v>15404</v>
      </c>
      <c r="AC5404" t="s">
        <v>87740</v>
      </c>
    </row>
    <row r="5405" spans="1:29" x14ac:dyDescent="0.2">
      <c r="A5405" s="1">
        <v>5403</v>
      </c>
      <c r="B5405" t="s">
        <v>87739</v>
      </c>
      <c r="C5405" s="2" t="s">
        <v>87738</v>
      </c>
      <c r="D5405" t="s">
        <v>87737</v>
      </c>
      <c r="E5405" t="s">
        <v>87736</v>
      </c>
      <c r="F5405" t="s">
        <v>87735</v>
      </c>
      <c r="G5405" t="s">
        <v>87649</v>
      </c>
      <c r="H5405" t="s">
        <v>87648</v>
      </c>
      <c r="I5405" t="s">
        <v>6327</v>
      </c>
      <c r="N5405">
        <v>44.910769999999999</v>
      </c>
      <c r="O5405">
        <v>-97.131909999999991</v>
      </c>
      <c r="AC5405" t="s">
        <v>87734</v>
      </c>
    </row>
    <row r="5406" spans="1:29" x14ac:dyDescent="0.2">
      <c r="A5406" s="1">
        <v>5404</v>
      </c>
      <c r="B5406" t="s">
        <v>87733</v>
      </c>
      <c r="C5406" s="2" t="s">
        <v>87732</v>
      </c>
      <c r="D5406" t="s">
        <v>87731</v>
      </c>
      <c r="E5406" t="s">
        <v>87730</v>
      </c>
      <c r="F5406" t="s">
        <v>87729</v>
      </c>
      <c r="G5406" t="s">
        <v>87728</v>
      </c>
      <c r="H5406" t="s">
        <v>71606</v>
      </c>
      <c r="I5406" t="s">
        <v>6327</v>
      </c>
      <c r="N5406">
        <v>45.051840000000013</v>
      </c>
      <c r="O5406">
        <v>-93.147180000000006</v>
      </c>
      <c r="Q5406" t="s">
        <v>500</v>
      </c>
      <c r="V5406" t="s">
        <v>62104</v>
      </c>
      <c r="X5406">
        <v>12</v>
      </c>
      <c r="Y5406" t="s">
        <v>8151</v>
      </c>
      <c r="AC5406" t="s">
        <v>87727</v>
      </c>
    </row>
    <row r="5407" spans="1:29" x14ac:dyDescent="0.2">
      <c r="A5407" s="1">
        <v>5405</v>
      </c>
      <c r="B5407" t="s">
        <v>87726</v>
      </c>
      <c r="C5407" s="2" t="s">
        <v>87725</v>
      </c>
      <c r="D5407" t="s">
        <v>87724</v>
      </c>
      <c r="E5407" t="s">
        <v>87723</v>
      </c>
      <c r="G5407" t="s">
        <v>87667</v>
      </c>
      <c r="H5407" t="s">
        <v>71606</v>
      </c>
      <c r="I5407" t="s">
        <v>6327</v>
      </c>
      <c r="N5407">
        <v>44.851463000000003</v>
      </c>
      <c r="O5407">
        <v>-93.429880000000011</v>
      </c>
      <c r="Q5407" t="s">
        <v>851</v>
      </c>
      <c r="X5407">
        <v>1</v>
      </c>
      <c r="Y5407" t="s">
        <v>87722</v>
      </c>
      <c r="AC5407" t="s">
        <v>87721</v>
      </c>
    </row>
    <row r="5408" spans="1:29" x14ac:dyDescent="0.2">
      <c r="A5408" s="1">
        <v>5406</v>
      </c>
      <c r="B5408" t="s">
        <v>87720</v>
      </c>
      <c r="C5408" s="2" t="s">
        <v>87719</v>
      </c>
      <c r="D5408" t="s">
        <v>87718</v>
      </c>
      <c r="E5408" t="s">
        <v>87717</v>
      </c>
      <c r="F5408" t="s">
        <v>87716</v>
      </c>
      <c r="G5408" t="s">
        <v>74946</v>
      </c>
      <c r="H5408" t="s">
        <v>71606</v>
      </c>
      <c r="I5408" t="s">
        <v>6327</v>
      </c>
      <c r="N5408">
        <v>42.85371</v>
      </c>
      <c r="O5408">
        <v>-83.453100000000006</v>
      </c>
      <c r="V5408" t="s">
        <v>40367</v>
      </c>
      <c r="X5408">
        <v>1</v>
      </c>
      <c r="Y5408" t="s">
        <v>18574</v>
      </c>
      <c r="AC5408" t="s">
        <v>87715</v>
      </c>
    </row>
    <row r="5409" spans="1:29" x14ac:dyDescent="0.2">
      <c r="A5409" s="1">
        <v>5407</v>
      </c>
      <c r="B5409" t="s">
        <v>87714</v>
      </c>
      <c r="C5409" s="2" t="s">
        <v>87713</v>
      </c>
      <c r="D5409" t="s">
        <v>87712</v>
      </c>
      <c r="E5409" t="s">
        <v>87711</v>
      </c>
      <c r="F5409" t="s">
        <v>87710</v>
      </c>
      <c r="G5409" t="s">
        <v>87709</v>
      </c>
      <c r="H5409" t="s">
        <v>87626</v>
      </c>
      <c r="I5409" t="s">
        <v>6327</v>
      </c>
      <c r="M5409" s="2" t="s">
        <v>87708</v>
      </c>
      <c r="N5409">
        <v>40.421634999999988</v>
      </c>
      <c r="O5409">
        <v>-105.07642</v>
      </c>
      <c r="V5409" t="s">
        <v>87707</v>
      </c>
      <c r="X5409">
        <v>2</v>
      </c>
      <c r="Y5409" t="s">
        <v>1248</v>
      </c>
      <c r="AC5409" t="s">
        <v>87706</v>
      </c>
    </row>
    <row r="5410" spans="1:29" x14ac:dyDescent="0.2">
      <c r="A5410" s="1">
        <v>5408</v>
      </c>
      <c r="B5410" t="s">
        <v>87705</v>
      </c>
      <c r="C5410" s="2" t="s">
        <v>87704</v>
      </c>
      <c r="D5410" t="s">
        <v>87703</v>
      </c>
      <c r="E5410" t="s">
        <v>87702</v>
      </c>
      <c r="F5410" t="s">
        <v>87701</v>
      </c>
      <c r="G5410" t="s">
        <v>22189</v>
      </c>
      <c r="H5410" t="s">
        <v>87648</v>
      </c>
      <c r="I5410" t="s">
        <v>6327</v>
      </c>
      <c r="N5410">
        <v>44.336844999999997</v>
      </c>
      <c r="O5410">
        <v>-98.214290000000005</v>
      </c>
      <c r="AC5410" t="s">
        <v>87700</v>
      </c>
    </row>
    <row r="5411" spans="1:29" x14ac:dyDescent="0.2">
      <c r="A5411" s="1">
        <v>5409</v>
      </c>
      <c r="B5411" t="s">
        <v>87699</v>
      </c>
      <c r="C5411" s="2" t="s">
        <v>87698</v>
      </c>
      <c r="D5411" t="s">
        <v>87697</v>
      </c>
      <c r="E5411" t="s">
        <v>87696</v>
      </c>
      <c r="F5411" t="s">
        <v>87695</v>
      </c>
      <c r="G5411" t="s">
        <v>87694</v>
      </c>
      <c r="H5411" t="s">
        <v>87648</v>
      </c>
      <c r="I5411" t="s">
        <v>6327</v>
      </c>
      <c r="M5411" s="2" t="s">
        <v>87693</v>
      </c>
      <c r="N5411">
        <v>44.080172999999988</v>
      </c>
      <c r="O5411">
        <v>-103.22727999999999</v>
      </c>
      <c r="P5411" t="s">
        <v>87692</v>
      </c>
      <c r="Q5411" t="s">
        <v>87691</v>
      </c>
      <c r="R5411" t="s">
        <v>87690</v>
      </c>
      <c r="V5411" t="s">
        <v>87689</v>
      </c>
      <c r="X5411">
        <v>299</v>
      </c>
      <c r="Y5411" t="s">
        <v>4457</v>
      </c>
      <c r="AA5411" t="s">
        <v>2200</v>
      </c>
      <c r="AB5411" t="s">
        <v>26</v>
      </c>
      <c r="AC5411" t="s">
        <v>87688</v>
      </c>
    </row>
    <row r="5412" spans="1:29" x14ac:dyDescent="0.2">
      <c r="A5412" s="1">
        <v>5410</v>
      </c>
      <c r="B5412" t="s">
        <v>87687</v>
      </c>
      <c r="C5412" s="2" t="s">
        <v>87686</v>
      </c>
      <c r="D5412" t="s">
        <v>87685</v>
      </c>
      <c r="E5412" t="s">
        <v>87684</v>
      </c>
      <c r="F5412" t="s">
        <v>87683</v>
      </c>
      <c r="G5412" t="s">
        <v>87682</v>
      </c>
      <c r="H5412" t="s">
        <v>87681</v>
      </c>
      <c r="I5412" t="s">
        <v>6327</v>
      </c>
      <c r="M5412" s="2" t="s">
        <v>87680</v>
      </c>
      <c r="N5412">
        <v>43.39931</v>
      </c>
      <c r="O5412">
        <v>-95.749756000000005</v>
      </c>
      <c r="AC5412" t="s">
        <v>87679</v>
      </c>
    </row>
    <row r="5413" spans="1:29" x14ac:dyDescent="0.2">
      <c r="A5413" s="1">
        <v>5411</v>
      </c>
      <c r="B5413" t="s">
        <v>87678</v>
      </c>
      <c r="C5413" s="2" t="s">
        <v>87677</v>
      </c>
      <c r="D5413" t="s">
        <v>26479</v>
      </c>
      <c r="E5413" t="s">
        <v>87676</v>
      </c>
      <c r="F5413" t="s">
        <v>87675</v>
      </c>
      <c r="G5413" t="s">
        <v>87674</v>
      </c>
      <c r="H5413" t="s">
        <v>71606</v>
      </c>
      <c r="I5413" t="s">
        <v>6327</v>
      </c>
      <c r="M5413" s="2" t="s">
        <v>45302</v>
      </c>
      <c r="N5413">
        <v>44.882779999999997</v>
      </c>
      <c r="O5413">
        <v>-93.324169999999995</v>
      </c>
      <c r="AC5413" t="s">
        <v>87673</v>
      </c>
    </row>
    <row r="5414" spans="1:29" x14ac:dyDescent="0.2">
      <c r="A5414" s="1">
        <v>5412</v>
      </c>
      <c r="B5414" t="s">
        <v>87672</v>
      </c>
      <c r="C5414" s="2" t="s">
        <v>87671</v>
      </c>
      <c r="D5414" t="s">
        <v>87670</v>
      </c>
      <c r="E5414" t="s">
        <v>87669</v>
      </c>
      <c r="F5414" t="s">
        <v>87668</v>
      </c>
      <c r="G5414" t="s">
        <v>87667</v>
      </c>
      <c r="H5414" t="s">
        <v>71606</v>
      </c>
      <c r="I5414" t="s">
        <v>6327</v>
      </c>
      <c r="M5414" s="2" t="s">
        <v>87666</v>
      </c>
      <c r="N5414">
        <v>44.862830000000002</v>
      </c>
      <c r="O5414">
        <v>-93.488365000000002</v>
      </c>
      <c r="V5414" t="s">
        <v>87665</v>
      </c>
      <c r="X5414">
        <v>1</v>
      </c>
      <c r="Y5414" t="s">
        <v>7841</v>
      </c>
      <c r="AC5414" t="s">
        <v>87664</v>
      </c>
    </row>
    <row r="5415" spans="1:29" x14ac:dyDescent="0.2">
      <c r="A5415" s="1">
        <v>5413</v>
      </c>
      <c r="B5415" t="s">
        <v>87663</v>
      </c>
      <c r="C5415" s="2" t="s">
        <v>87662</v>
      </c>
      <c r="D5415" t="s">
        <v>87661</v>
      </c>
      <c r="E5415" t="s">
        <v>87660</v>
      </c>
      <c r="F5415" t="s">
        <v>87659</v>
      </c>
      <c r="G5415" t="s">
        <v>87658</v>
      </c>
      <c r="H5415" t="s">
        <v>71606</v>
      </c>
      <c r="I5415" t="s">
        <v>6327</v>
      </c>
      <c r="M5415" s="2" t="s">
        <v>87657</v>
      </c>
      <c r="N5415">
        <v>44.967914999999998</v>
      </c>
      <c r="O5415">
        <v>-93.442959999999999</v>
      </c>
      <c r="Q5415" t="s">
        <v>41879</v>
      </c>
      <c r="S5415" t="s">
        <v>8032</v>
      </c>
      <c r="T5415" t="s">
        <v>90</v>
      </c>
      <c r="V5415" t="s">
        <v>87656</v>
      </c>
      <c r="X5415">
        <v>15</v>
      </c>
      <c r="Y5415" t="s">
        <v>2344</v>
      </c>
      <c r="AC5415" t="s">
        <v>87655</v>
      </c>
    </row>
    <row r="5416" spans="1:29" x14ac:dyDescent="0.2">
      <c r="A5416" s="1">
        <v>5414</v>
      </c>
      <c r="B5416" t="s">
        <v>87654</v>
      </c>
      <c r="C5416" s="2" t="s">
        <v>87653</v>
      </c>
      <c r="D5416" t="s">
        <v>87652</v>
      </c>
      <c r="E5416" t="s">
        <v>87651</v>
      </c>
      <c r="F5416" t="s">
        <v>87650</v>
      </c>
      <c r="G5416" t="s">
        <v>87649</v>
      </c>
      <c r="H5416" t="s">
        <v>87648</v>
      </c>
      <c r="I5416" t="s">
        <v>6327</v>
      </c>
      <c r="M5416" s="2" t="s">
        <v>87647</v>
      </c>
      <c r="N5416">
        <v>44.901240000000001</v>
      </c>
      <c r="O5416">
        <v>-97.114280000000008</v>
      </c>
      <c r="P5416" t="s">
        <v>87644</v>
      </c>
      <c r="Q5416" t="s">
        <v>87646</v>
      </c>
      <c r="S5416" t="s">
        <v>10175</v>
      </c>
      <c r="T5416" t="s">
        <v>90</v>
      </c>
      <c r="V5416" t="s">
        <v>87645</v>
      </c>
      <c r="X5416">
        <v>17</v>
      </c>
      <c r="Y5416" t="s">
        <v>4457</v>
      </c>
      <c r="AA5416" t="s">
        <v>87644</v>
      </c>
      <c r="AC5416" t="s">
        <v>87643</v>
      </c>
    </row>
    <row r="5417" spans="1:29" x14ac:dyDescent="0.2">
      <c r="A5417" s="1">
        <v>5415</v>
      </c>
      <c r="B5417" t="s">
        <v>87642</v>
      </c>
      <c r="C5417" s="2" t="s">
        <v>87641</v>
      </c>
      <c r="D5417" t="s">
        <v>18456</v>
      </c>
      <c r="E5417" t="s">
        <v>87640</v>
      </c>
      <c r="F5417" t="s">
        <v>87639</v>
      </c>
      <c r="G5417" t="s">
        <v>40068</v>
      </c>
      <c r="H5417" t="s">
        <v>87626</v>
      </c>
      <c r="I5417" t="s">
        <v>6327</v>
      </c>
      <c r="M5417" s="2" t="s">
        <v>18453</v>
      </c>
      <c r="N5417">
        <v>39.380271999999998</v>
      </c>
      <c r="O5417">
        <v>-104.86243</v>
      </c>
      <c r="AC5417" t="s">
        <v>87638</v>
      </c>
    </row>
    <row r="5418" spans="1:29" x14ac:dyDescent="0.2">
      <c r="A5418" s="1">
        <v>5416</v>
      </c>
      <c r="B5418" t="s">
        <v>87637</v>
      </c>
      <c r="C5418" s="2" t="s">
        <v>87636</v>
      </c>
      <c r="D5418" t="s">
        <v>17794</v>
      </c>
      <c r="E5418" t="s">
        <v>87635</v>
      </c>
      <c r="G5418" t="s">
        <v>87634</v>
      </c>
      <c r="H5418" t="s">
        <v>71606</v>
      </c>
      <c r="I5418" t="s">
        <v>6327</v>
      </c>
      <c r="N5418">
        <v>44.166820000000001</v>
      </c>
      <c r="O5418">
        <v>-93.978219999999993</v>
      </c>
      <c r="Q5418" t="s">
        <v>5300</v>
      </c>
      <c r="AC5418" t="s">
        <v>87633</v>
      </c>
    </row>
    <row r="5419" spans="1:29" x14ac:dyDescent="0.2">
      <c r="A5419" s="1">
        <v>5417</v>
      </c>
      <c r="B5419" t="s">
        <v>87632</v>
      </c>
      <c r="C5419" s="2" t="s">
        <v>87631</v>
      </c>
      <c r="D5419" t="s">
        <v>87630</v>
      </c>
      <c r="E5419" t="s">
        <v>87629</v>
      </c>
      <c r="F5419" t="s">
        <v>87628</v>
      </c>
      <c r="G5419" t="s">
        <v>87627</v>
      </c>
      <c r="H5419" t="s">
        <v>87626</v>
      </c>
      <c r="I5419" t="s">
        <v>6327</v>
      </c>
      <c r="N5419">
        <v>39.812800000000003</v>
      </c>
      <c r="O5419">
        <v>-105.12932000000001</v>
      </c>
      <c r="AC5419" t="s">
        <v>87625</v>
      </c>
    </row>
    <row r="5420" spans="1:29" x14ac:dyDescent="0.2">
      <c r="A5420" s="1">
        <v>5418</v>
      </c>
      <c r="B5420" t="s">
        <v>87624</v>
      </c>
      <c r="C5420" s="2" t="s">
        <v>87623</v>
      </c>
      <c r="D5420" t="s">
        <v>87622</v>
      </c>
      <c r="E5420" t="s">
        <v>87621</v>
      </c>
      <c r="F5420" t="s">
        <v>87620</v>
      </c>
      <c r="G5420" t="s">
        <v>83651</v>
      </c>
      <c r="H5420" t="s">
        <v>79040</v>
      </c>
      <c r="I5420" t="s">
        <v>79031</v>
      </c>
      <c r="M5420" s="2" t="s">
        <v>87619</v>
      </c>
      <c r="N5420">
        <v>48.338622999999998</v>
      </c>
      <c r="O5420">
        <v>7.8728920000000002</v>
      </c>
      <c r="Q5420" t="s">
        <v>2485</v>
      </c>
      <c r="V5420" t="s">
        <v>37867</v>
      </c>
      <c r="X5420">
        <v>7</v>
      </c>
      <c r="Y5420" t="s">
        <v>4592</v>
      </c>
      <c r="AA5420" t="s">
        <v>41</v>
      </c>
      <c r="AC5420" t="s">
        <v>87618</v>
      </c>
    </row>
    <row r="5421" spans="1:29" x14ac:dyDescent="0.2">
      <c r="A5421" s="1">
        <v>5419</v>
      </c>
      <c r="B5421" t="s">
        <v>87617</v>
      </c>
      <c r="C5421" s="2" t="s">
        <v>87616</v>
      </c>
      <c r="D5421" t="s">
        <v>87615</v>
      </c>
      <c r="E5421" t="s">
        <v>87614</v>
      </c>
      <c r="F5421" t="s">
        <v>87613</v>
      </c>
      <c r="G5421" t="s">
        <v>80244</v>
      </c>
      <c r="H5421" t="s">
        <v>79040</v>
      </c>
      <c r="I5421" t="s">
        <v>79031</v>
      </c>
      <c r="N5421">
        <v>49.253630000000001</v>
      </c>
      <c r="O5421">
        <v>8.8747299999999996</v>
      </c>
      <c r="V5421" t="s">
        <v>24479</v>
      </c>
      <c r="X5421">
        <v>1</v>
      </c>
      <c r="Y5421" t="s">
        <v>3169</v>
      </c>
      <c r="AC5421" t="s">
        <v>87612</v>
      </c>
    </row>
    <row r="5422" spans="1:29" x14ac:dyDescent="0.2">
      <c r="A5422" s="1">
        <v>5420</v>
      </c>
      <c r="B5422" t="s">
        <v>87611</v>
      </c>
      <c r="C5422" s="2" t="s">
        <v>87610</v>
      </c>
      <c r="D5422" t="s">
        <v>87609</v>
      </c>
      <c r="E5422" t="s">
        <v>87608</v>
      </c>
      <c r="F5422" t="s">
        <v>87607</v>
      </c>
      <c r="G5422" t="s">
        <v>79229</v>
      </c>
      <c r="H5422" t="s">
        <v>79040</v>
      </c>
      <c r="I5422" t="s">
        <v>79031</v>
      </c>
      <c r="N5422">
        <v>48.50141</v>
      </c>
      <c r="O5422">
        <v>9.1635399999999994</v>
      </c>
      <c r="AC5422" t="s">
        <v>87606</v>
      </c>
    </row>
    <row r="5423" spans="1:29" x14ac:dyDescent="0.2">
      <c r="A5423" s="1">
        <v>5421</v>
      </c>
      <c r="B5423" t="s">
        <v>87605</v>
      </c>
      <c r="C5423" s="2" t="s">
        <v>87604</v>
      </c>
      <c r="D5423" t="s">
        <v>87603</v>
      </c>
      <c r="E5423" t="s">
        <v>87602</v>
      </c>
      <c r="F5423" t="s">
        <v>87601</v>
      </c>
      <c r="G5423" t="s">
        <v>85110</v>
      </c>
      <c r="H5423" t="s">
        <v>79040</v>
      </c>
      <c r="I5423" t="s">
        <v>79031</v>
      </c>
      <c r="K5423" t="s">
        <v>87600</v>
      </c>
      <c r="M5423" s="2" t="s">
        <v>87599</v>
      </c>
      <c r="N5423">
        <v>48.81606</v>
      </c>
      <c r="O5423">
        <v>9.4982699999999998</v>
      </c>
      <c r="V5423" t="s">
        <v>45637</v>
      </c>
      <c r="X5423">
        <v>3</v>
      </c>
      <c r="Y5423" t="s">
        <v>41768</v>
      </c>
      <c r="AC5423" t="s">
        <v>87598</v>
      </c>
    </row>
    <row r="5424" spans="1:29" x14ac:dyDescent="0.2">
      <c r="A5424" s="1">
        <v>5422</v>
      </c>
      <c r="B5424" t="s">
        <v>87597</v>
      </c>
      <c r="C5424" s="2" t="s">
        <v>87596</v>
      </c>
      <c r="D5424" t="s">
        <v>87595</v>
      </c>
      <c r="E5424" t="s">
        <v>87594</v>
      </c>
      <c r="F5424" t="s">
        <v>87593</v>
      </c>
      <c r="G5424" t="s">
        <v>79895</v>
      </c>
      <c r="H5424" t="s">
        <v>79040</v>
      </c>
      <c r="I5424" t="s">
        <v>79031</v>
      </c>
      <c r="N5424">
        <v>48.820210000000003</v>
      </c>
      <c r="O5424">
        <v>9.2722800000000003</v>
      </c>
      <c r="V5424" t="s">
        <v>87592</v>
      </c>
      <c r="X5424">
        <v>3</v>
      </c>
      <c r="Y5424" t="s">
        <v>2548</v>
      </c>
      <c r="AC5424" t="s">
        <v>87591</v>
      </c>
    </row>
    <row r="5425" spans="1:29" x14ac:dyDescent="0.2">
      <c r="A5425" s="1">
        <v>5423</v>
      </c>
      <c r="B5425" t="s">
        <v>87590</v>
      </c>
      <c r="C5425" s="2" t="s">
        <v>87589</v>
      </c>
      <c r="D5425" t="s">
        <v>87588</v>
      </c>
      <c r="E5425" t="s">
        <v>87587</v>
      </c>
      <c r="F5425" t="s">
        <v>87586</v>
      </c>
      <c r="H5425" t="s">
        <v>79040</v>
      </c>
      <c r="I5425" t="s">
        <v>79031</v>
      </c>
      <c r="M5425" s="2" t="s">
        <v>87585</v>
      </c>
      <c r="N5425">
        <v>48.869320000000002</v>
      </c>
      <c r="O5425">
        <v>8.2736699999999992</v>
      </c>
      <c r="Q5425" t="s">
        <v>87584</v>
      </c>
      <c r="R5425" t="s">
        <v>20142</v>
      </c>
      <c r="S5425" t="s">
        <v>42146</v>
      </c>
      <c r="T5425" t="s">
        <v>90</v>
      </c>
      <c r="V5425" t="s">
        <v>87583</v>
      </c>
      <c r="X5425">
        <v>60</v>
      </c>
      <c r="Y5425" t="s">
        <v>252</v>
      </c>
      <c r="AA5425" t="s">
        <v>41</v>
      </c>
      <c r="AB5425" t="s">
        <v>26</v>
      </c>
      <c r="AC5425" t="s">
        <v>87582</v>
      </c>
    </row>
    <row r="5426" spans="1:29" x14ac:dyDescent="0.2">
      <c r="A5426" s="1">
        <v>5424</v>
      </c>
      <c r="B5426" t="s">
        <v>87581</v>
      </c>
      <c r="C5426" s="2" t="s">
        <v>87580</v>
      </c>
      <c r="D5426" t="s">
        <v>87579</v>
      </c>
      <c r="E5426" t="s">
        <v>87578</v>
      </c>
      <c r="F5426" t="s">
        <v>87577</v>
      </c>
      <c r="G5426" t="s">
        <v>79902</v>
      </c>
      <c r="H5426" t="s">
        <v>79040</v>
      </c>
      <c r="I5426" t="s">
        <v>79031</v>
      </c>
      <c r="N5426">
        <v>47.594470000000001</v>
      </c>
      <c r="O5426">
        <v>7.6233100000000009</v>
      </c>
      <c r="Q5426" t="s">
        <v>44</v>
      </c>
      <c r="V5426" t="s">
        <v>18556</v>
      </c>
      <c r="X5426">
        <v>22</v>
      </c>
      <c r="Y5426" t="s">
        <v>25469</v>
      </c>
      <c r="AA5426" t="s">
        <v>27</v>
      </c>
      <c r="AC5426" t="s">
        <v>87576</v>
      </c>
    </row>
    <row r="5427" spans="1:29" x14ac:dyDescent="0.2">
      <c r="A5427" s="1">
        <v>5425</v>
      </c>
      <c r="B5427" t="s">
        <v>87575</v>
      </c>
      <c r="C5427" s="2" t="s">
        <v>87574</v>
      </c>
      <c r="D5427" t="s">
        <v>87573</v>
      </c>
      <c r="E5427" t="s">
        <v>87572</v>
      </c>
      <c r="F5427" t="s">
        <v>87571</v>
      </c>
      <c r="G5427" t="s">
        <v>79620</v>
      </c>
      <c r="H5427" t="s">
        <v>79040</v>
      </c>
      <c r="I5427" t="s">
        <v>79031</v>
      </c>
      <c r="M5427" s="2" t="s">
        <v>87570</v>
      </c>
      <c r="N5427">
        <v>48.78548</v>
      </c>
      <c r="O5427">
        <v>9.0072200000000002</v>
      </c>
      <c r="V5427" t="s">
        <v>87569</v>
      </c>
      <c r="X5427">
        <v>1</v>
      </c>
      <c r="Y5427" t="s">
        <v>87568</v>
      </c>
      <c r="AC5427" t="s">
        <v>87567</v>
      </c>
    </row>
    <row r="5428" spans="1:29" x14ac:dyDescent="0.2">
      <c r="A5428" s="1">
        <v>5426</v>
      </c>
      <c r="B5428" t="s">
        <v>87566</v>
      </c>
      <c r="C5428" s="2" t="s">
        <v>87565</v>
      </c>
      <c r="D5428" t="s">
        <v>87564</v>
      </c>
      <c r="E5428" t="s">
        <v>87563</v>
      </c>
      <c r="F5428" t="s">
        <v>87562</v>
      </c>
      <c r="G5428" t="s">
        <v>80272</v>
      </c>
      <c r="H5428" t="s">
        <v>79219</v>
      </c>
      <c r="I5428" t="s">
        <v>79031</v>
      </c>
      <c r="M5428" s="2" t="s">
        <v>87561</v>
      </c>
      <c r="N5428">
        <v>49.65231</v>
      </c>
      <c r="O5428">
        <v>9.2054799999999997</v>
      </c>
      <c r="AC5428" t="s">
        <v>87560</v>
      </c>
    </row>
    <row r="5429" spans="1:29" x14ac:dyDescent="0.2">
      <c r="A5429" s="1">
        <v>5427</v>
      </c>
      <c r="B5429" t="s">
        <v>87559</v>
      </c>
      <c r="C5429" s="2" t="s">
        <v>87558</v>
      </c>
      <c r="D5429" t="s">
        <v>87557</v>
      </c>
      <c r="E5429" t="s">
        <v>87556</v>
      </c>
      <c r="F5429" t="s">
        <v>87555</v>
      </c>
      <c r="G5429" t="s">
        <v>81696</v>
      </c>
      <c r="H5429" t="s">
        <v>79040</v>
      </c>
      <c r="I5429" t="s">
        <v>79031</v>
      </c>
      <c r="M5429" s="2" t="s">
        <v>87554</v>
      </c>
      <c r="N5429">
        <v>47.553024000000001</v>
      </c>
      <c r="O5429">
        <v>7.947641</v>
      </c>
      <c r="Q5429" t="s">
        <v>3967</v>
      </c>
      <c r="R5429" t="s">
        <v>5241</v>
      </c>
      <c r="V5429" t="s">
        <v>8283</v>
      </c>
      <c r="X5429">
        <v>4</v>
      </c>
      <c r="Y5429" t="s">
        <v>1882</v>
      </c>
      <c r="AC5429" t="s">
        <v>87553</v>
      </c>
    </row>
    <row r="5430" spans="1:29" x14ac:dyDescent="0.2">
      <c r="A5430" s="1">
        <v>5428</v>
      </c>
      <c r="B5430" t="s">
        <v>87552</v>
      </c>
      <c r="C5430" s="2" t="s">
        <v>87551</v>
      </c>
      <c r="D5430" t="s">
        <v>87550</v>
      </c>
      <c r="E5430" t="s">
        <v>87549</v>
      </c>
      <c r="F5430" t="s">
        <v>87548</v>
      </c>
      <c r="G5430" t="s">
        <v>80530</v>
      </c>
      <c r="H5430" t="s">
        <v>79040</v>
      </c>
      <c r="I5430" t="s">
        <v>79031</v>
      </c>
      <c r="N5430">
        <v>48.676279999999998</v>
      </c>
      <c r="O5430">
        <v>10.151135</v>
      </c>
      <c r="V5430" t="s">
        <v>87547</v>
      </c>
      <c r="X5430">
        <v>5</v>
      </c>
      <c r="Y5430" t="s">
        <v>1330</v>
      </c>
      <c r="AC5430" t="s">
        <v>87546</v>
      </c>
    </row>
    <row r="5431" spans="1:29" x14ac:dyDescent="0.2">
      <c r="A5431" s="1">
        <v>5429</v>
      </c>
      <c r="B5431" t="s">
        <v>87545</v>
      </c>
      <c r="C5431" s="2" t="s">
        <v>87544</v>
      </c>
      <c r="D5431" t="s">
        <v>87543</v>
      </c>
      <c r="E5431" t="s">
        <v>87542</v>
      </c>
      <c r="F5431" t="s">
        <v>87541</v>
      </c>
      <c r="G5431" t="s">
        <v>87540</v>
      </c>
      <c r="H5431" t="s">
        <v>79915</v>
      </c>
      <c r="I5431" t="s">
        <v>79031</v>
      </c>
      <c r="N5431">
        <v>49.562109999999997</v>
      </c>
      <c r="O5431">
        <v>8.7078299999999995</v>
      </c>
      <c r="AC5431" t="s">
        <v>87539</v>
      </c>
    </row>
    <row r="5432" spans="1:29" x14ac:dyDescent="0.2">
      <c r="A5432" s="1">
        <v>5430</v>
      </c>
      <c r="B5432" t="s">
        <v>87538</v>
      </c>
      <c r="C5432" s="2" t="s">
        <v>87537</v>
      </c>
      <c r="D5432" t="s">
        <v>87536</v>
      </c>
      <c r="E5432" t="s">
        <v>87535</v>
      </c>
      <c r="F5432" t="s">
        <v>87534</v>
      </c>
      <c r="G5432" t="s">
        <v>87533</v>
      </c>
      <c r="H5432" t="s">
        <v>87533</v>
      </c>
      <c r="I5432" t="s">
        <v>79201</v>
      </c>
      <c r="K5432" t="s">
        <v>87532</v>
      </c>
      <c r="M5432" s="2" t="s">
        <v>87531</v>
      </c>
      <c r="N5432">
        <v>47.480815999999997</v>
      </c>
      <c r="O5432">
        <v>8.1888500000000004</v>
      </c>
      <c r="V5432" t="s">
        <v>3749</v>
      </c>
      <c r="X5432">
        <v>1</v>
      </c>
      <c r="Y5432" t="s">
        <v>12313</v>
      </c>
      <c r="AC5432" t="s">
        <v>87530</v>
      </c>
    </row>
    <row r="5433" spans="1:29" x14ac:dyDescent="0.2">
      <c r="A5433" s="1">
        <v>5431</v>
      </c>
      <c r="B5433" t="s">
        <v>87529</v>
      </c>
      <c r="C5433" s="2" t="s">
        <v>87528</v>
      </c>
      <c r="D5433" t="s">
        <v>80211</v>
      </c>
      <c r="E5433" t="s">
        <v>87527</v>
      </c>
      <c r="F5433" t="s">
        <v>87526</v>
      </c>
      <c r="G5433" t="s">
        <v>87525</v>
      </c>
      <c r="H5433" t="s">
        <v>79040</v>
      </c>
      <c r="I5433" t="s">
        <v>79031</v>
      </c>
      <c r="M5433" s="2" t="s">
        <v>87524</v>
      </c>
      <c r="N5433">
        <v>48.293469999999999</v>
      </c>
      <c r="O5433">
        <v>7.8235000000000001</v>
      </c>
      <c r="AC5433" t="s">
        <v>87523</v>
      </c>
    </row>
    <row r="5434" spans="1:29" x14ac:dyDescent="0.2">
      <c r="A5434" s="1">
        <v>5432</v>
      </c>
      <c r="B5434" t="s">
        <v>87522</v>
      </c>
      <c r="C5434" s="2" t="s">
        <v>87521</v>
      </c>
      <c r="D5434" t="s">
        <v>87520</v>
      </c>
      <c r="E5434" t="s">
        <v>87519</v>
      </c>
      <c r="F5434" t="s">
        <v>87518</v>
      </c>
      <c r="G5434" t="s">
        <v>79770</v>
      </c>
      <c r="H5434" t="s">
        <v>79040</v>
      </c>
      <c r="I5434" t="s">
        <v>79031</v>
      </c>
      <c r="M5434" s="2" t="s">
        <v>87517</v>
      </c>
      <c r="N5434">
        <v>48.253160000000001</v>
      </c>
      <c r="O5434">
        <v>7.81325</v>
      </c>
      <c r="AC5434" t="s">
        <v>87516</v>
      </c>
    </row>
    <row r="5435" spans="1:29" x14ac:dyDescent="0.2">
      <c r="A5435" s="1">
        <v>5433</v>
      </c>
      <c r="B5435" t="s">
        <v>87515</v>
      </c>
      <c r="C5435" s="2" t="s">
        <v>87514</v>
      </c>
      <c r="D5435" t="s">
        <v>87513</v>
      </c>
      <c r="E5435" t="s">
        <v>87512</v>
      </c>
      <c r="F5435" t="s">
        <v>87511</v>
      </c>
      <c r="G5435" t="s">
        <v>84688</v>
      </c>
      <c r="H5435" t="s">
        <v>79040</v>
      </c>
      <c r="I5435" t="s">
        <v>79031</v>
      </c>
      <c r="N5435">
        <v>48.049639999999997</v>
      </c>
      <c r="O5435">
        <v>7.9405100000000006</v>
      </c>
      <c r="V5435" t="s">
        <v>63841</v>
      </c>
      <c r="X5435">
        <v>12</v>
      </c>
      <c r="Y5435" t="s">
        <v>11457</v>
      </c>
      <c r="AC5435" t="s">
        <v>87510</v>
      </c>
    </row>
    <row r="5436" spans="1:29" x14ac:dyDescent="0.2">
      <c r="A5436" s="1">
        <v>5434</v>
      </c>
      <c r="B5436" t="s">
        <v>87509</v>
      </c>
      <c r="C5436" s="2" t="s">
        <v>87508</v>
      </c>
      <c r="D5436" t="s">
        <v>87507</v>
      </c>
      <c r="E5436" t="s">
        <v>87506</v>
      </c>
      <c r="F5436" t="s">
        <v>87505</v>
      </c>
      <c r="G5436" t="s">
        <v>80195</v>
      </c>
      <c r="H5436" t="s">
        <v>79040</v>
      </c>
      <c r="I5436" t="s">
        <v>79031</v>
      </c>
      <c r="M5436" s="2" t="s">
        <v>87504</v>
      </c>
      <c r="N5436">
        <v>48.721130000000002</v>
      </c>
      <c r="O5436">
        <v>9.0026600000000006</v>
      </c>
      <c r="V5436" t="s">
        <v>87503</v>
      </c>
      <c r="X5436">
        <v>22</v>
      </c>
      <c r="Y5436" t="s">
        <v>1529</v>
      </c>
      <c r="AA5436" t="s">
        <v>41</v>
      </c>
      <c r="AC5436" t="s">
        <v>87502</v>
      </c>
    </row>
    <row r="5437" spans="1:29" x14ac:dyDescent="0.2">
      <c r="A5437" s="1">
        <v>5435</v>
      </c>
      <c r="B5437" t="s">
        <v>87501</v>
      </c>
      <c r="C5437" s="2" t="s">
        <v>87500</v>
      </c>
      <c r="D5437" t="s">
        <v>87499</v>
      </c>
      <c r="E5437" t="s">
        <v>87498</v>
      </c>
      <c r="F5437" t="s">
        <v>87497</v>
      </c>
      <c r="G5437" t="s">
        <v>79477</v>
      </c>
      <c r="H5437" t="s">
        <v>79040</v>
      </c>
      <c r="I5437" t="s">
        <v>79031</v>
      </c>
      <c r="N5437">
        <v>48.223239999999997</v>
      </c>
      <c r="O5437">
        <v>9.8816100000000002</v>
      </c>
      <c r="V5437" t="s">
        <v>34130</v>
      </c>
      <c r="X5437">
        <v>2</v>
      </c>
      <c r="Y5437" t="s">
        <v>615</v>
      </c>
      <c r="AC5437" t="s">
        <v>87496</v>
      </c>
    </row>
    <row r="5438" spans="1:29" x14ac:dyDescent="0.2">
      <c r="A5438" s="1">
        <v>5436</v>
      </c>
      <c r="B5438" t="s">
        <v>87495</v>
      </c>
      <c r="C5438" s="2" t="s">
        <v>87494</v>
      </c>
      <c r="D5438" t="s">
        <v>87493</v>
      </c>
      <c r="E5438" t="s">
        <v>87492</v>
      </c>
      <c r="H5438" t="s">
        <v>79040</v>
      </c>
      <c r="I5438" t="s">
        <v>79031</v>
      </c>
      <c r="J5438" t="s">
        <v>81562</v>
      </c>
      <c r="N5438">
        <v>49.010590000000001</v>
      </c>
      <c r="O5438">
        <v>8.4016000000000002</v>
      </c>
      <c r="Q5438" t="s">
        <v>38824</v>
      </c>
      <c r="R5438" t="s">
        <v>1440</v>
      </c>
      <c r="S5438" t="s">
        <v>7932</v>
      </c>
      <c r="T5438" t="s">
        <v>90</v>
      </c>
      <c r="X5438">
        <v>3</v>
      </c>
      <c r="Y5438" t="s">
        <v>87491</v>
      </c>
      <c r="AC5438" t="s">
        <v>87490</v>
      </c>
    </row>
    <row r="5439" spans="1:29" x14ac:dyDescent="0.2">
      <c r="A5439" s="1">
        <v>5437</v>
      </c>
      <c r="B5439" t="s">
        <v>87489</v>
      </c>
      <c r="C5439" s="2" t="s">
        <v>87488</v>
      </c>
      <c r="D5439" t="s">
        <v>87487</v>
      </c>
      <c r="E5439" t="s">
        <v>87486</v>
      </c>
      <c r="F5439" t="s">
        <v>87485</v>
      </c>
      <c r="G5439" t="s">
        <v>79598</v>
      </c>
      <c r="H5439" t="s">
        <v>79040</v>
      </c>
      <c r="I5439" t="s">
        <v>79031</v>
      </c>
      <c r="M5439" s="2" t="s">
        <v>87484</v>
      </c>
      <c r="N5439">
        <v>48.569839999999999</v>
      </c>
      <c r="O5439">
        <v>7.8129799999999996</v>
      </c>
      <c r="AC5439" t="s">
        <v>87483</v>
      </c>
    </row>
    <row r="5440" spans="1:29" x14ac:dyDescent="0.2">
      <c r="A5440" s="1">
        <v>5438</v>
      </c>
      <c r="B5440" t="s">
        <v>87482</v>
      </c>
      <c r="C5440" s="2" t="s">
        <v>87481</v>
      </c>
      <c r="D5440" t="s">
        <v>87480</v>
      </c>
      <c r="E5440" t="s">
        <v>87479</v>
      </c>
      <c r="F5440" t="s">
        <v>87478</v>
      </c>
      <c r="G5440" t="s">
        <v>87477</v>
      </c>
      <c r="H5440" t="s">
        <v>79040</v>
      </c>
      <c r="I5440" t="s">
        <v>79031</v>
      </c>
      <c r="M5440" s="2" t="s">
        <v>87476</v>
      </c>
      <c r="N5440">
        <v>47.937259999999988</v>
      </c>
      <c r="O5440">
        <v>8.7323789999999999</v>
      </c>
      <c r="V5440" t="s">
        <v>922</v>
      </c>
      <c r="X5440">
        <v>1</v>
      </c>
      <c r="Y5440" t="s">
        <v>23991</v>
      </c>
      <c r="AC5440" t="s">
        <v>87475</v>
      </c>
    </row>
    <row r="5441" spans="1:29" x14ac:dyDescent="0.2">
      <c r="A5441" s="1">
        <v>5439</v>
      </c>
      <c r="B5441" t="s">
        <v>87474</v>
      </c>
      <c r="C5441" s="2" t="s">
        <v>87473</v>
      </c>
      <c r="D5441" t="s">
        <v>87472</v>
      </c>
      <c r="E5441" t="s">
        <v>87471</v>
      </c>
      <c r="F5441" t="s">
        <v>87470</v>
      </c>
      <c r="G5441" t="s">
        <v>86083</v>
      </c>
      <c r="H5441" t="s">
        <v>79040</v>
      </c>
      <c r="I5441" t="s">
        <v>79031</v>
      </c>
      <c r="N5441">
        <v>48.626840000000001</v>
      </c>
      <c r="O5441">
        <v>8.0754199999999994</v>
      </c>
      <c r="X5441">
        <v>1</v>
      </c>
      <c r="Y5441" t="s">
        <v>87469</v>
      </c>
      <c r="AC5441" t="s">
        <v>87468</v>
      </c>
    </row>
    <row r="5442" spans="1:29" x14ac:dyDescent="0.2">
      <c r="A5442" s="1">
        <v>5440</v>
      </c>
      <c r="B5442" t="s">
        <v>87467</v>
      </c>
      <c r="C5442" s="2" t="s">
        <v>87466</v>
      </c>
      <c r="D5442" t="s">
        <v>87465</v>
      </c>
      <c r="E5442" t="s">
        <v>87464</v>
      </c>
      <c r="F5442" t="s">
        <v>87463</v>
      </c>
      <c r="G5442" t="s">
        <v>79178</v>
      </c>
      <c r="H5442" t="s">
        <v>79040</v>
      </c>
      <c r="I5442" t="s">
        <v>79031</v>
      </c>
      <c r="N5442">
        <v>48.801715999999999</v>
      </c>
      <c r="O5442">
        <v>9.8145990000000012</v>
      </c>
      <c r="V5442" t="s">
        <v>87462</v>
      </c>
      <c r="X5442">
        <v>2</v>
      </c>
      <c r="Y5442" t="s">
        <v>87461</v>
      </c>
      <c r="AC5442" t="s">
        <v>87460</v>
      </c>
    </row>
    <row r="5443" spans="1:29" x14ac:dyDescent="0.2">
      <c r="A5443" s="1">
        <v>5441</v>
      </c>
      <c r="B5443" t="s">
        <v>87459</v>
      </c>
      <c r="C5443" s="2" t="s">
        <v>87458</v>
      </c>
      <c r="D5443" t="s">
        <v>87457</v>
      </c>
      <c r="E5443" t="s">
        <v>87456</v>
      </c>
      <c r="F5443" t="s">
        <v>87455</v>
      </c>
      <c r="H5443" t="s">
        <v>79339</v>
      </c>
      <c r="I5443" t="s">
        <v>5270</v>
      </c>
      <c r="N5443">
        <v>48.582180000000001</v>
      </c>
      <c r="O5443">
        <v>7.7716600000000007</v>
      </c>
      <c r="V5443" t="s">
        <v>87454</v>
      </c>
      <c r="X5443">
        <v>2</v>
      </c>
      <c r="Y5443" t="s">
        <v>474</v>
      </c>
      <c r="AC5443" t="s">
        <v>87453</v>
      </c>
    </row>
    <row r="5444" spans="1:29" x14ac:dyDescent="0.2">
      <c r="A5444" s="1">
        <v>5442</v>
      </c>
      <c r="B5444" t="s">
        <v>87452</v>
      </c>
      <c r="C5444" s="2" t="s">
        <v>87451</v>
      </c>
      <c r="D5444" t="s">
        <v>87450</v>
      </c>
      <c r="E5444" t="s">
        <v>87449</v>
      </c>
      <c r="F5444" t="s">
        <v>87448</v>
      </c>
      <c r="G5444" t="s">
        <v>80773</v>
      </c>
      <c r="H5444" t="s">
        <v>79040</v>
      </c>
      <c r="I5444" t="s">
        <v>79031</v>
      </c>
      <c r="N5444">
        <v>48.92942</v>
      </c>
      <c r="O5444">
        <v>8.47105</v>
      </c>
      <c r="AC5444" t="s">
        <v>87447</v>
      </c>
    </row>
    <row r="5445" spans="1:29" x14ac:dyDescent="0.2">
      <c r="A5445" s="1">
        <v>5443</v>
      </c>
      <c r="B5445" t="s">
        <v>87446</v>
      </c>
      <c r="C5445" s="2" t="s">
        <v>87445</v>
      </c>
      <c r="D5445" t="s">
        <v>87444</v>
      </c>
      <c r="E5445" t="s">
        <v>87443</v>
      </c>
      <c r="G5445" t="s">
        <v>87442</v>
      </c>
      <c r="H5445" t="s">
        <v>79040</v>
      </c>
      <c r="I5445" t="s">
        <v>79031</v>
      </c>
      <c r="N5445">
        <v>48.586209999999987</v>
      </c>
      <c r="O5445">
        <v>9.6973199999999995</v>
      </c>
      <c r="Q5445" t="s">
        <v>44</v>
      </c>
      <c r="V5445" t="s">
        <v>1744</v>
      </c>
      <c r="X5445">
        <v>2</v>
      </c>
      <c r="Y5445" t="s">
        <v>12463</v>
      </c>
      <c r="AC5445" t="s">
        <v>87441</v>
      </c>
    </row>
    <row r="5446" spans="1:29" x14ac:dyDescent="0.2">
      <c r="A5446" s="1">
        <v>5444</v>
      </c>
      <c r="B5446" t="s">
        <v>87440</v>
      </c>
      <c r="C5446" s="2" t="s">
        <v>87439</v>
      </c>
      <c r="D5446" t="s">
        <v>87438</v>
      </c>
      <c r="E5446" t="s">
        <v>87437</v>
      </c>
      <c r="F5446" t="s">
        <v>87436</v>
      </c>
      <c r="G5446" t="s">
        <v>79170</v>
      </c>
      <c r="H5446" t="s">
        <v>79040</v>
      </c>
      <c r="I5446" t="s">
        <v>79031</v>
      </c>
      <c r="M5446" s="2" t="s">
        <v>87435</v>
      </c>
      <c r="N5446">
        <v>47.661200000000001</v>
      </c>
      <c r="O5446">
        <v>9.1749100000000006</v>
      </c>
      <c r="V5446" t="s">
        <v>87434</v>
      </c>
      <c r="X5446">
        <v>11</v>
      </c>
      <c r="Y5446" t="s">
        <v>87433</v>
      </c>
      <c r="AC5446" t="s">
        <v>87432</v>
      </c>
    </row>
    <row r="5447" spans="1:29" x14ac:dyDescent="0.2">
      <c r="A5447" s="1">
        <v>5445</v>
      </c>
      <c r="B5447" t="s">
        <v>87431</v>
      </c>
      <c r="C5447" s="2" t="s">
        <v>87430</v>
      </c>
      <c r="D5447" t="s">
        <v>87429</v>
      </c>
      <c r="E5447" t="s">
        <v>87428</v>
      </c>
      <c r="F5447" t="s">
        <v>87427</v>
      </c>
      <c r="G5447" t="s">
        <v>80677</v>
      </c>
      <c r="H5447" t="s">
        <v>79040</v>
      </c>
      <c r="I5447" t="s">
        <v>79031</v>
      </c>
      <c r="N5447">
        <v>49.444109999999988</v>
      </c>
      <c r="O5447">
        <v>8.6185600000000004</v>
      </c>
      <c r="V5447" t="s">
        <v>18648</v>
      </c>
      <c r="X5447">
        <v>4</v>
      </c>
      <c r="Y5447" t="s">
        <v>71080</v>
      </c>
      <c r="AC5447" t="s">
        <v>87426</v>
      </c>
    </row>
    <row r="5448" spans="1:29" x14ac:dyDescent="0.2">
      <c r="A5448" s="1">
        <v>5446</v>
      </c>
      <c r="B5448" t="s">
        <v>87425</v>
      </c>
      <c r="C5448" s="2" t="s">
        <v>87424</v>
      </c>
      <c r="D5448" t="s">
        <v>87423</v>
      </c>
      <c r="E5448" t="s">
        <v>87422</v>
      </c>
      <c r="F5448" t="s">
        <v>87421</v>
      </c>
      <c r="G5448" t="s">
        <v>79881</v>
      </c>
      <c r="H5448" t="s">
        <v>79040</v>
      </c>
      <c r="I5448" t="s">
        <v>79031</v>
      </c>
      <c r="M5448" s="2" t="s">
        <v>87420</v>
      </c>
      <c r="N5448">
        <v>48.695410000000003</v>
      </c>
      <c r="O5448">
        <v>8.1372809999999998</v>
      </c>
      <c r="AC5448" t="s">
        <v>87419</v>
      </c>
    </row>
    <row r="5449" spans="1:29" x14ac:dyDescent="0.2">
      <c r="A5449" s="1">
        <v>5447</v>
      </c>
      <c r="B5449" t="s">
        <v>87418</v>
      </c>
      <c r="C5449" s="2" t="s">
        <v>87417</v>
      </c>
      <c r="D5449" t="s">
        <v>87416</v>
      </c>
      <c r="E5449" t="s">
        <v>87415</v>
      </c>
      <c r="G5449" t="s">
        <v>79220</v>
      </c>
      <c r="H5449" t="s">
        <v>79219</v>
      </c>
      <c r="I5449" t="s">
        <v>79031</v>
      </c>
      <c r="N5449">
        <v>48.430720000000001</v>
      </c>
      <c r="O5449">
        <v>10.10713</v>
      </c>
      <c r="Q5449" t="s">
        <v>429</v>
      </c>
      <c r="V5449" t="s">
        <v>13098</v>
      </c>
      <c r="X5449">
        <v>3</v>
      </c>
      <c r="Y5449" t="s">
        <v>10793</v>
      </c>
      <c r="AC5449" t="s">
        <v>87414</v>
      </c>
    </row>
    <row r="5450" spans="1:29" x14ac:dyDescent="0.2">
      <c r="A5450" s="1">
        <v>5448</v>
      </c>
      <c r="B5450" t="s">
        <v>87413</v>
      </c>
      <c r="C5450" s="2" t="s">
        <v>87412</v>
      </c>
      <c r="D5450" t="s">
        <v>87411</v>
      </c>
      <c r="E5450" t="s">
        <v>87410</v>
      </c>
      <c r="G5450" t="s">
        <v>87409</v>
      </c>
      <c r="H5450" t="s">
        <v>79040</v>
      </c>
      <c r="I5450" t="s">
        <v>79031</v>
      </c>
      <c r="N5450">
        <v>48.884599999999999</v>
      </c>
      <c r="O5450">
        <v>8.8496699999999997</v>
      </c>
      <c r="AC5450" t="s">
        <v>87408</v>
      </c>
    </row>
    <row r="5451" spans="1:29" x14ac:dyDescent="0.2">
      <c r="A5451" s="1">
        <v>5449</v>
      </c>
      <c r="B5451" t="s">
        <v>87407</v>
      </c>
      <c r="C5451" s="2" t="s">
        <v>87406</v>
      </c>
      <c r="D5451" t="s">
        <v>87405</v>
      </c>
      <c r="E5451" t="s">
        <v>87404</v>
      </c>
      <c r="F5451" t="s">
        <v>87403</v>
      </c>
      <c r="G5451" t="s">
        <v>79211</v>
      </c>
      <c r="H5451" t="s">
        <v>79040</v>
      </c>
      <c r="I5451" t="s">
        <v>79031</v>
      </c>
      <c r="N5451">
        <v>48.521909999999998</v>
      </c>
      <c r="O5451">
        <v>9.0528700000000004</v>
      </c>
      <c r="Q5451" t="s">
        <v>509</v>
      </c>
      <c r="V5451" t="s">
        <v>87402</v>
      </c>
      <c r="X5451">
        <v>4</v>
      </c>
      <c r="Y5451" t="s">
        <v>87401</v>
      </c>
      <c r="AC5451" t="s">
        <v>87400</v>
      </c>
    </row>
    <row r="5452" spans="1:29" x14ac:dyDescent="0.2">
      <c r="A5452" s="1">
        <v>5450</v>
      </c>
      <c r="B5452" t="s">
        <v>87399</v>
      </c>
      <c r="C5452" s="2" t="s">
        <v>87398</v>
      </c>
      <c r="D5452" t="s">
        <v>87397</v>
      </c>
      <c r="E5452" t="s">
        <v>87396</v>
      </c>
      <c r="F5452" t="s">
        <v>87395</v>
      </c>
      <c r="G5452" t="s">
        <v>79109</v>
      </c>
      <c r="H5452" t="s">
        <v>79040</v>
      </c>
      <c r="I5452" t="s">
        <v>79031</v>
      </c>
      <c r="N5452">
        <v>47.7502</v>
      </c>
      <c r="O5452">
        <v>9.6022999999999996</v>
      </c>
      <c r="AC5452" t="s">
        <v>87394</v>
      </c>
    </row>
    <row r="5453" spans="1:29" x14ac:dyDescent="0.2">
      <c r="A5453" s="1">
        <v>5451</v>
      </c>
      <c r="B5453" t="s">
        <v>87393</v>
      </c>
      <c r="C5453" s="2" t="s">
        <v>87392</v>
      </c>
      <c r="D5453" t="s">
        <v>87391</v>
      </c>
      <c r="E5453" t="s">
        <v>87390</v>
      </c>
      <c r="G5453" t="s">
        <v>82579</v>
      </c>
      <c r="H5453" t="s">
        <v>79040</v>
      </c>
      <c r="I5453" t="s">
        <v>79031</v>
      </c>
      <c r="N5453">
        <v>48.960259999999998</v>
      </c>
      <c r="O5453">
        <v>9.1297199999999989</v>
      </c>
      <c r="Q5453" t="s">
        <v>283</v>
      </c>
      <c r="V5453" t="s">
        <v>66049</v>
      </c>
      <c r="X5453">
        <v>2</v>
      </c>
      <c r="Y5453" t="s">
        <v>507</v>
      </c>
      <c r="AC5453" t="s">
        <v>87389</v>
      </c>
    </row>
    <row r="5454" spans="1:29" x14ac:dyDescent="0.2">
      <c r="A5454" s="1">
        <v>5452</v>
      </c>
      <c r="B5454" t="s">
        <v>87388</v>
      </c>
      <c r="C5454" s="2" t="s">
        <v>87387</v>
      </c>
      <c r="D5454" t="s">
        <v>87386</v>
      </c>
      <c r="E5454" t="s">
        <v>87385</v>
      </c>
      <c r="F5454" t="s">
        <v>87384</v>
      </c>
      <c r="G5454" t="s">
        <v>79254</v>
      </c>
      <c r="H5454" t="s">
        <v>79040</v>
      </c>
      <c r="I5454" t="s">
        <v>79031</v>
      </c>
      <c r="M5454" s="2" t="s">
        <v>87383</v>
      </c>
      <c r="N5454">
        <v>48.899169999999998</v>
      </c>
      <c r="O5454">
        <v>9.1874199999999995</v>
      </c>
      <c r="Q5454" t="s">
        <v>36041</v>
      </c>
      <c r="V5454" t="s">
        <v>87382</v>
      </c>
      <c r="X5454">
        <v>1</v>
      </c>
      <c r="Y5454" t="s">
        <v>840</v>
      </c>
      <c r="AC5454" t="s">
        <v>87381</v>
      </c>
    </row>
    <row r="5455" spans="1:29" x14ac:dyDescent="0.2">
      <c r="A5455" s="1">
        <v>5453</v>
      </c>
      <c r="B5455" t="s">
        <v>87380</v>
      </c>
      <c r="C5455" s="2" t="s">
        <v>87379</v>
      </c>
      <c r="D5455" t="s">
        <v>87378</v>
      </c>
      <c r="E5455" t="s">
        <v>87377</v>
      </c>
      <c r="F5455" t="s">
        <v>87376</v>
      </c>
      <c r="G5455" t="s">
        <v>83426</v>
      </c>
      <c r="H5455" t="s">
        <v>79040</v>
      </c>
      <c r="I5455" t="s">
        <v>79031</v>
      </c>
      <c r="N5455">
        <v>48.463329999999999</v>
      </c>
      <c r="O5455">
        <v>7.8123800000000001</v>
      </c>
      <c r="AC5455" t="s">
        <v>87375</v>
      </c>
    </row>
    <row r="5456" spans="1:29" x14ac:dyDescent="0.2">
      <c r="A5456" s="1">
        <v>5454</v>
      </c>
      <c r="B5456" t="s">
        <v>87374</v>
      </c>
      <c r="C5456" s="2" t="s">
        <v>87373</v>
      </c>
      <c r="D5456" t="s">
        <v>87372</v>
      </c>
      <c r="E5456" t="s">
        <v>87371</v>
      </c>
      <c r="F5456" t="s">
        <v>87370</v>
      </c>
      <c r="G5456" t="s">
        <v>87369</v>
      </c>
      <c r="H5456" t="s">
        <v>80159</v>
      </c>
      <c r="I5456" t="s">
        <v>79201</v>
      </c>
      <c r="K5456" t="s">
        <v>87368</v>
      </c>
      <c r="M5456" s="2" t="s">
        <v>87367</v>
      </c>
      <c r="N5456">
        <v>47.652419999999999</v>
      </c>
      <c r="O5456">
        <v>8.8639690000000009</v>
      </c>
      <c r="AC5456" t="s">
        <v>87366</v>
      </c>
    </row>
    <row r="5457" spans="1:29" x14ac:dyDescent="0.2">
      <c r="A5457" s="1">
        <v>5455</v>
      </c>
      <c r="B5457" t="s">
        <v>87365</v>
      </c>
      <c r="C5457" s="2" t="s">
        <v>87364</v>
      </c>
      <c r="D5457" t="s">
        <v>87363</v>
      </c>
      <c r="E5457" t="s">
        <v>87362</v>
      </c>
      <c r="F5457" t="s">
        <v>87361</v>
      </c>
      <c r="H5457" t="s">
        <v>79040</v>
      </c>
      <c r="I5457" t="s">
        <v>79031</v>
      </c>
      <c r="N5457">
        <v>48.963819999999998</v>
      </c>
      <c r="O5457">
        <v>8.4706100000000006</v>
      </c>
      <c r="AC5457" t="s">
        <v>87360</v>
      </c>
    </row>
    <row r="5458" spans="1:29" x14ac:dyDescent="0.2">
      <c r="A5458" s="1">
        <v>5456</v>
      </c>
      <c r="B5458" t="s">
        <v>87359</v>
      </c>
      <c r="C5458" s="2" t="s">
        <v>87358</v>
      </c>
      <c r="D5458" t="s">
        <v>87357</v>
      </c>
      <c r="E5458" t="s">
        <v>87356</v>
      </c>
      <c r="F5458" t="s">
        <v>87355</v>
      </c>
      <c r="G5458" t="s">
        <v>81913</v>
      </c>
      <c r="H5458" t="s">
        <v>79040</v>
      </c>
      <c r="I5458" t="s">
        <v>79031</v>
      </c>
      <c r="K5458" t="s">
        <v>87354</v>
      </c>
      <c r="M5458" s="2" t="s">
        <v>87353</v>
      </c>
      <c r="N5458">
        <v>48.499679999999998</v>
      </c>
      <c r="O5458">
        <v>8.5819799999999997</v>
      </c>
      <c r="Q5458" t="s">
        <v>3967</v>
      </c>
      <c r="S5458" t="s">
        <v>87352</v>
      </c>
      <c r="T5458" t="s">
        <v>90</v>
      </c>
      <c r="V5458" t="s">
        <v>42647</v>
      </c>
      <c r="X5458">
        <v>15</v>
      </c>
      <c r="Y5458" t="s">
        <v>34276</v>
      </c>
      <c r="AA5458" t="s">
        <v>87351</v>
      </c>
      <c r="AC5458" t="s">
        <v>87350</v>
      </c>
    </row>
    <row r="5459" spans="1:29" x14ac:dyDescent="0.2">
      <c r="A5459" s="1">
        <v>5457</v>
      </c>
      <c r="B5459" t="s">
        <v>87349</v>
      </c>
      <c r="C5459" s="2" t="s">
        <v>87348</v>
      </c>
      <c r="D5459" t="s">
        <v>87347</v>
      </c>
      <c r="E5459" t="s">
        <v>87346</v>
      </c>
      <c r="F5459" t="s">
        <v>87345</v>
      </c>
      <c r="G5459" t="s">
        <v>86312</v>
      </c>
      <c r="H5459" t="s">
        <v>79040</v>
      </c>
      <c r="I5459" t="s">
        <v>79031</v>
      </c>
      <c r="M5459" s="2" t="s">
        <v>87344</v>
      </c>
      <c r="N5459">
        <v>48.22833</v>
      </c>
      <c r="O5459">
        <v>8.4203200000000002</v>
      </c>
      <c r="AC5459" t="s">
        <v>87343</v>
      </c>
    </row>
    <row r="5460" spans="1:29" x14ac:dyDescent="0.2">
      <c r="A5460" s="1">
        <v>5458</v>
      </c>
      <c r="B5460" t="s">
        <v>87342</v>
      </c>
      <c r="C5460" s="2" t="s">
        <v>87341</v>
      </c>
      <c r="D5460" t="s">
        <v>87340</v>
      </c>
      <c r="E5460" t="s">
        <v>87339</v>
      </c>
      <c r="F5460" t="s">
        <v>87338</v>
      </c>
      <c r="G5460" t="s">
        <v>80434</v>
      </c>
      <c r="H5460" t="s">
        <v>79040</v>
      </c>
      <c r="I5460" t="s">
        <v>79031</v>
      </c>
      <c r="N5460">
        <v>48.677999999999997</v>
      </c>
      <c r="O5460">
        <v>10.15192</v>
      </c>
      <c r="AC5460" t="s">
        <v>87337</v>
      </c>
    </row>
    <row r="5461" spans="1:29" x14ac:dyDescent="0.2">
      <c r="A5461" s="1">
        <v>5459</v>
      </c>
      <c r="B5461" t="s">
        <v>87336</v>
      </c>
      <c r="C5461" s="2" t="s">
        <v>87335</v>
      </c>
      <c r="D5461" t="s">
        <v>87334</v>
      </c>
      <c r="E5461" t="s">
        <v>87333</v>
      </c>
      <c r="F5461" t="s">
        <v>286</v>
      </c>
      <c r="G5461" t="s">
        <v>82606</v>
      </c>
      <c r="H5461" t="s">
        <v>79040</v>
      </c>
      <c r="I5461" t="s">
        <v>79031</v>
      </c>
      <c r="M5461" s="2" t="s">
        <v>87332</v>
      </c>
      <c r="N5461">
        <v>48.018430000000002</v>
      </c>
      <c r="O5461">
        <v>9.5321999999999996</v>
      </c>
      <c r="Q5461" t="s">
        <v>3967</v>
      </c>
      <c r="V5461" t="s">
        <v>2527</v>
      </c>
      <c r="X5461">
        <v>2</v>
      </c>
      <c r="Y5461" t="s">
        <v>87331</v>
      </c>
      <c r="AC5461" t="s">
        <v>87330</v>
      </c>
    </row>
    <row r="5462" spans="1:29" x14ac:dyDescent="0.2">
      <c r="A5462" s="1">
        <v>5460</v>
      </c>
      <c r="B5462" t="s">
        <v>87329</v>
      </c>
      <c r="C5462" s="2" t="s">
        <v>87328</v>
      </c>
      <c r="D5462" t="s">
        <v>87327</v>
      </c>
      <c r="E5462" t="s">
        <v>87326</v>
      </c>
      <c r="F5462" t="s">
        <v>87325</v>
      </c>
      <c r="G5462" t="s">
        <v>80939</v>
      </c>
      <c r="H5462" t="s">
        <v>79040</v>
      </c>
      <c r="I5462" t="s">
        <v>79031</v>
      </c>
      <c r="M5462" s="2" t="s">
        <v>87324</v>
      </c>
      <c r="N5462">
        <v>49.245475999999996</v>
      </c>
      <c r="O5462">
        <v>8.6826249999999998</v>
      </c>
      <c r="Q5462" t="s">
        <v>19223</v>
      </c>
      <c r="AC5462" t="s">
        <v>87323</v>
      </c>
    </row>
    <row r="5463" spans="1:29" x14ac:dyDescent="0.2">
      <c r="A5463" s="1">
        <v>5461</v>
      </c>
      <c r="B5463" t="s">
        <v>87322</v>
      </c>
      <c r="C5463" s="2" t="s">
        <v>87321</v>
      </c>
      <c r="D5463" t="s">
        <v>87320</v>
      </c>
      <c r="E5463" t="s">
        <v>87319</v>
      </c>
      <c r="G5463" t="s">
        <v>80425</v>
      </c>
      <c r="H5463" t="s">
        <v>79040</v>
      </c>
      <c r="I5463" t="s">
        <v>79031</v>
      </c>
      <c r="N5463">
        <v>47.652059999999999</v>
      </c>
      <c r="O5463">
        <v>9.473885000000001</v>
      </c>
      <c r="Q5463" t="s">
        <v>566</v>
      </c>
      <c r="V5463" t="s">
        <v>87318</v>
      </c>
      <c r="X5463">
        <v>3</v>
      </c>
      <c r="Y5463" t="s">
        <v>3813</v>
      </c>
      <c r="AC5463" t="s">
        <v>87317</v>
      </c>
    </row>
    <row r="5464" spans="1:29" x14ac:dyDescent="0.2">
      <c r="A5464" s="1">
        <v>5462</v>
      </c>
      <c r="B5464" t="s">
        <v>87316</v>
      </c>
      <c r="C5464" s="2" t="s">
        <v>87315</v>
      </c>
      <c r="D5464" t="s">
        <v>87314</v>
      </c>
      <c r="E5464" t="s">
        <v>87313</v>
      </c>
      <c r="F5464" t="s">
        <v>87312</v>
      </c>
      <c r="G5464" t="s">
        <v>87311</v>
      </c>
      <c r="H5464" t="s">
        <v>79040</v>
      </c>
      <c r="I5464" t="s">
        <v>79031</v>
      </c>
      <c r="N5464">
        <v>48.096850000000003</v>
      </c>
      <c r="O5464">
        <v>8.1543299999999999</v>
      </c>
      <c r="V5464" t="s">
        <v>23298</v>
      </c>
      <c r="X5464">
        <v>4</v>
      </c>
      <c r="Y5464" t="s">
        <v>13549</v>
      </c>
      <c r="AC5464" t="s">
        <v>87310</v>
      </c>
    </row>
    <row r="5465" spans="1:29" x14ac:dyDescent="0.2">
      <c r="A5465" s="1">
        <v>5463</v>
      </c>
      <c r="B5465" t="s">
        <v>87309</v>
      </c>
      <c r="C5465" s="2" t="s">
        <v>87308</v>
      </c>
      <c r="D5465" t="s">
        <v>87307</v>
      </c>
      <c r="E5465" t="s">
        <v>87306</v>
      </c>
      <c r="F5465" t="s">
        <v>87305</v>
      </c>
      <c r="G5465" t="s">
        <v>79388</v>
      </c>
      <c r="H5465" t="s">
        <v>79219</v>
      </c>
      <c r="I5465" t="s">
        <v>79031</v>
      </c>
      <c r="N5465">
        <v>48.446280000000002</v>
      </c>
      <c r="O5465">
        <v>10.28131</v>
      </c>
      <c r="V5465" t="s">
        <v>87304</v>
      </c>
      <c r="X5465">
        <v>2</v>
      </c>
      <c r="Y5465" t="s">
        <v>51555</v>
      </c>
      <c r="AC5465" t="s">
        <v>87303</v>
      </c>
    </row>
    <row r="5466" spans="1:29" x14ac:dyDescent="0.2">
      <c r="A5466" s="1">
        <v>5464</v>
      </c>
      <c r="B5466" t="s">
        <v>87302</v>
      </c>
      <c r="C5466" s="2" t="s">
        <v>87301</v>
      </c>
      <c r="D5466" t="s">
        <v>87300</v>
      </c>
      <c r="E5466" t="s">
        <v>87299</v>
      </c>
      <c r="F5466" t="s">
        <v>87298</v>
      </c>
      <c r="G5466" t="s">
        <v>80412</v>
      </c>
      <c r="H5466" t="s">
        <v>79040</v>
      </c>
      <c r="I5466" t="s">
        <v>79031</v>
      </c>
      <c r="N5466">
        <v>48.131880000000002</v>
      </c>
      <c r="O5466">
        <v>8.2237299999999998</v>
      </c>
      <c r="V5466" t="s">
        <v>47993</v>
      </c>
      <c r="X5466">
        <v>18</v>
      </c>
      <c r="Y5466" t="s">
        <v>5466</v>
      </c>
      <c r="AC5466" t="s">
        <v>87297</v>
      </c>
    </row>
    <row r="5467" spans="1:29" x14ac:dyDescent="0.2">
      <c r="A5467" s="1">
        <v>5465</v>
      </c>
      <c r="B5467" t="s">
        <v>87296</v>
      </c>
      <c r="C5467" s="2" t="s">
        <v>87295</v>
      </c>
      <c r="D5467" t="s">
        <v>87294</v>
      </c>
      <c r="E5467" t="s">
        <v>87293</v>
      </c>
      <c r="F5467" t="s">
        <v>87292</v>
      </c>
      <c r="G5467" t="s">
        <v>81884</v>
      </c>
      <c r="H5467" t="s">
        <v>79040</v>
      </c>
      <c r="I5467" t="s">
        <v>79031</v>
      </c>
      <c r="N5467">
        <v>47.956699999999998</v>
      </c>
      <c r="O5467">
        <v>8.1977600000000006</v>
      </c>
      <c r="P5467" t="s">
        <v>87291</v>
      </c>
      <c r="V5467" t="s">
        <v>87290</v>
      </c>
      <c r="X5467">
        <v>3</v>
      </c>
      <c r="AC5467" t="s">
        <v>87289</v>
      </c>
    </row>
    <row r="5468" spans="1:29" x14ac:dyDescent="0.2">
      <c r="A5468" s="1">
        <v>5466</v>
      </c>
      <c r="B5468" t="s">
        <v>87288</v>
      </c>
      <c r="C5468" s="2" t="s">
        <v>87287</v>
      </c>
      <c r="D5468" t="s">
        <v>83988</v>
      </c>
      <c r="E5468" t="s">
        <v>87286</v>
      </c>
      <c r="F5468" t="s">
        <v>87285</v>
      </c>
      <c r="G5468" t="s">
        <v>79041</v>
      </c>
      <c r="H5468" t="s">
        <v>79040</v>
      </c>
      <c r="I5468" t="s">
        <v>79031</v>
      </c>
      <c r="M5468" s="2" t="s">
        <v>87284</v>
      </c>
      <c r="N5468">
        <v>48.677729999999997</v>
      </c>
      <c r="O5468">
        <v>9.7520699999999998</v>
      </c>
      <c r="V5468" t="s">
        <v>37590</v>
      </c>
      <c r="X5468">
        <v>1</v>
      </c>
      <c r="Y5468" t="s">
        <v>1103</v>
      </c>
      <c r="AC5468" t="s">
        <v>87283</v>
      </c>
    </row>
    <row r="5469" spans="1:29" x14ac:dyDescent="0.2">
      <c r="A5469" s="1">
        <v>5467</v>
      </c>
      <c r="B5469" t="s">
        <v>87282</v>
      </c>
      <c r="C5469" s="2" t="s">
        <v>87281</v>
      </c>
      <c r="D5469" t="s">
        <v>87280</v>
      </c>
      <c r="E5469" t="s">
        <v>87279</v>
      </c>
      <c r="F5469" t="s">
        <v>286</v>
      </c>
      <c r="G5469" t="s">
        <v>79440</v>
      </c>
      <c r="H5469" t="s">
        <v>79040</v>
      </c>
      <c r="I5469" t="s">
        <v>79031</v>
      </c>
      <c r="M5469" s="2" t="s">
        <v>87278</v>
      </c>
      <c r="N5469">
        <v>48.40025</v>
      </c>
      <c r="O5469">
        <v>9.9916</v>
      </c>
      <c r="Q5469" t="s">
        <v>3967</v>
      </c>
      <c r="V5469" t="s">
        <v>87277</v>
      </c>
      <c r="X5469">
        <v>6</v>
      </c>
      <c r="Y5469" t="s">
        <v>4381</v>
      </c>
      <c r="AC5469" t="s">
        <v>87276</v>
      </c>
    </row>
    <row r="5470" spans="1:29" x14ac:dyDescent="0.2">
      <c r="A5470" s="1">
        <v>5468</v>
      </c>
      <c r="B5470" t="s">
        <v>87275</v>
      </c>
      <c r="C5470" s="2" t="s">
        <v>87274</v>
      </c>
      <c r="D5470" t="s">
        <v>87273</v>
      </c>
      <c r="E5470" t="s">
        <v>87272</v>
      </c>
      <c r="F5470" t="s">
        <v>87271</v>
      </c>
      <c r="G5470" t="s">
        <v>84348</v>
      </c>
      <c r="H5470" t="s">
        <v>79040</v>
      </c>
      <c r="I5470" t="s">
        <v>79031</v>
      </c>
      <c r="M5470" s="2" t="s">
        <v>87270</v>
      </c>
      <c r="N5470">
        <v>47.741480000000003</v>
      </c>
      <c r="O5470">
        <v>9.2229299999999999</v>
      </c>
      <c r="V5470" t="s">
        <v>60932</v>
      </c>
      <c r="X5470">
        <v>12</v>
      </c>
      <c r="Y5470" t="s">
        <v>7514</v>
      </c>
      <c r="AA5470" t="s">
        <v>41</v>
      </c>
      <c r="AC5470" t="s">
        <v>87269</v>
      </c>
    </row>
    <row r="5471" spans="1:29" x14ac:dyDescent="0.2">
      <c r="A5471" s="1">
        <v>5469</v>
      </c>
      <c r="B5471" t="s">
        <v>87268</v>
      </c>
      <c r="C5471" s="2" t="s">
        <v>87267</v>
      </c>
      <c r="D5471" t="s">
        <v>87266</v>
      </c>
      <c r="E5471" t="s">
        <v>87265</v>
      </c>
      <c r="F5471" t="s">
        <v>87264</v>
      </c>
      <c r="G5471" t="s">
        <v>87263</v>
      </c>
      <c r="H5471" t="s">
        <v>79040</v>
      </c>
      <c r="I5471" t="s">
        <v>79031</v>
      </c>
      <c r="N5471">
        <v>47.606450000000002</v>
      </c>
      <c r="O5471">
        <v>7.9743700000000004</v>
      </c>
      <c r="AC5471" t="s">
        <v>87262</v>
      </c>
    </row>
    <row r="5472" spans="1:29" x14ac:dyDescent="0.2">
      <c r="A5472" s="1">
        <v>5470</v>
      </c>
      <c r="B5472" t="s">
        <v>87261</v>
      </c>
      <c r="C5472" s="2" t="s">
        <v>87260</v>
      </c>
      <c r="D5472" t="s">
        <v>87259</v>
      </c>
      <c r="E5472" t="s">
        <v>87258</v>
      </c>
      <c r="F5472" t="s">
        <v>87257</v>
      </c>
      <c r="G5472" t="s">
        <v>85059</v>
      </c>
      <c r="H5472" t="s">
        <v>79040</v>
      </c>
      <c r="I5472" t="s">
        <v>79031</v>
      </c>
      <c r="M5472" s="2" t="s">
        <v>87256</v>
      </c>
      <c r="N5472">
        <v>49.05641</v>
      </c>
      <c r="O5472">
        <v>9.2505500000000005</v>
      </c>
      <c r="Q5472" t="s">
        <v>3834</v>
      </c>
      <c r="V5472" t="s">
        <v>37590</v>
      </c>
      <c r="X5472">
        <v>2</v>
      </c>
      <c r="Y5472" t="s">
        <v>10793</v>
      </c>
      <c r="AC5472" t="s">
        <v>87255</v>
      </c>
    </row>
    <row r="5473" spans="1:29" x14ac:dyDescent="0.2">
      <c r="A5473" s="1">
        <v>5471</v>
      </c>
      <c r="B5473" t="s">
        <v>87254</v>
      </c>
      <c r="C5473" s="2" t="s">
        <v>87253</v>
      </c>
      <c r="D5473" t="s">
        <v>87252</v>
      </c>
      <c r="E5473" t="s">
        <v>87251</v>
      </c>
      <c r="F5473" t="s">
        <v>87250</v>
      </c>
      <c r="G5473" t="s">
        <v>87094</v>
      </c>
      <c r="H5473" t="s">
        <v>79040</v>
      </c>
      <c r="I5473" t="s">
        <v>79031</v>
      </c>
      <c r="N5473">
        <v>47.804190000000013</v>
      </c>
      <c r="O5473">
        <v>7.9402300000000006</v>
      </c>
      <c r="V5473" t="s">
        <v>87249</v>
      </c>
      <c r="X5473">
        <v>4</v>
      </c>
      <c r="Y5473" t="s">
        <v>62</v>
      </c>
      <c r="AC5473" t="s">
        <v>87248</v>
      </c>
    </row>
    <row r="5474" spans="1:29" x14ac:dyDescent="0.2">
      <c r="A5474" s="1">
        <v>5472</v>
      </c>
      <c r="B5474" t="s">
        <v>87247</v>
      </c>
      <c r="C5474" s="2" t="s">
        <v>87246</v>
      </c>
      <c r="D5474" t="s">
        <v>87245</v>
      </c>
      <c r="E5474" t="s">
        <v>87244</v>
      </c>
      <c r="F5474" t="s">
        <v>87243</v>
      </c>
      <c r="G5474" t="s">
        <v>83052</v>
      </c>
      <c r="H5474" t="s">
        <v>79040</v>
      </c>
      <c r="I5474" t="s">
        <v>79031</v>
      </c>
      <c r="M5474" s="2" t="s">
        <v>87242</v>
      </c>
      <c r="N5474">
        <v>49.392850000000003</v>
      </c>
      <c r="O5474">
        <v>8.7999600000000004</v>
      </c>
      <c r="Q5474" t="s">
        <v>1929</v>
      </c>
      <c r="X5474">
        <v>8</v>
      </c>
      <c r="Y5474" t="s">
        <v>77038</v>
      </c>
      <c r="AC5474" t="s">
        <v>87241</v>
      </c>
    </row>
    <row r="5475" spans="1:29" x14ac:dyDescent="0.2">
      <c r="A5475" s="1">
        <v>5473</v>
      </c>
      <c r="B5475" t="s">
        <v>87240</v>
      </c>
      <c r="C5475" s="2" t="s">
        <v>87239</v>
      </c>
      <c r="D5475" t="s">
        <v>87238</v>
      </c>
      <c r="E5475" t="s">
        <v>87237</v>
      </c>
      <c r="F5475" t="s">
        <v>87236</v>
      </c>
      <c r="G5475" t="s">
        <v>79057</v>
      </c>
      <c r="H5475" t="s">
        <v>79040</v>
      </c>
      <c r="I5475" t="s">
        <v>79031</v>
      </c>
      <c r="N5475">
        <v>48.595480000000002</v>
      </c>
      <c r="O5475">
        <v>8.8674499999999998</v>
      </c>
      <c r="V5475" t="s">
        <v>87235</v>
      </c>
      <c r="X5475">
        <v>2</v>
      </c>
      <c r="Y5475" t="s">
        <v>10436</v>
      </c>
      <c r="AC5475" t="s">
        <v>87234</v>
      </c>
    </row>
    <row r="5476" spans="1:29" x14ac:dyDescent="0.2">
      <c r="A5476" s="1">
        <v>5474</v>
      </c>
      <c r="B5476" t="s">
        <v>87233</v>
      </c>
      <c r="C5476" s="2" t="s">
        <v>87232</v>
      </c>
      <c r="D5476" t="s">
        <v>87231</v>
      </c>
      <c r="E5476" t="s">
        <v>87230</v>
      </c>
      <c r="F5476" t="s">
        <v>87229</v>
      </c>
      <c r="G5476" t="s">
        <v>79057</v>
      </c>
      <c r="H5476" t="s">
        <v>79040</v>
      </c>
      <c r="I5476" t="s">
        <v>79031</v>
      </c>
      <c r="K5476" t="s">
        <v>87228</v>
      </c>
      <c r="M5476" s="2" t="s">
        <v>87227</v>
      </c>
      <c r="N5476">
        <v>48.597580000000001</v>
      </c>
      <c r="O5476">
        <v>8.8692440000000001</v>
      </c>
      <c r="Q5476" t="s">
        <v>44</v>
      </c>
      <c r="V5476" t="s">
        <v>87226</v>
      </c>
      <c r="X5476">
        <v>8</v>
      </c>
      <c r="Y5476" t="s">
        <v>28655</v>
      </c>
      <c r="AC5476" t="s">
        <v>87225</v>
      </c>
    </row>
    <row r="5477" spans="1:29" x14ac:dyDescent="0.2">
      <c r="A5477" s="1">
        <v>5475</v>
      </c>
      <c r="B5477" t="s">
        <v>87224</v>
      </c>
      <c r="C5477" s="2" t="s">
        <v>87223</v>
      </c>
      <c r="D5477" t="s">
        <v>87222</v>
      </c>
      <c r="E5477" t="s">
        <v>87221</v>
      </c>
      <c r="F5477" t="s">
        <v>87220</v>
      </c>
      <c r="G5477" t="s">
        <v>87219</v>
      </c>
      <c r="H5477" t="s">
        <v>79040</v>
      </c>
      <c r="I5477" t="s">
        <v>79031</v>
      </c>
      <c r="N5477">
        <v>48.239550000000001</v>
      </c>
      <c r="O5477">
        <v>7.9707499999999998</v>
      </c>
      <c r="V5477" t="s">
        <v>42397</v>
      </c>
      <c r="X5477">
        <v>1</v>
      </c>
      <c r="Y5477" t="s">
        <v>3965</v>
      </c>
      <c r="AC5477" t="s">
        <v>87218</v>
      </c>
    </row>
    <row r="5478" spans="1:29" x14ac:dyDescent="0.2">
      <c r="A5478" s="1">
        <v>5476</v>
      </c>
      <c r="B5478" t="s">
        <v>87217</v>
      </c>
      <c r="C5478" s="2" t="s">
        <v>87216</v>
      </c>
      <c r="D5478" t="s">
        <v>87215</v>
      </c>
      <c r="E5478" t="s">
        <v>87214</v>
      </c>
      <c r="G5478" t="s">
        <v>79229</v>
      </c>
      <c r="H5478" t="s">
        <v>79040</v>
      </c>
      <c r="I5478" t="s">
        <v>79031</v>
      </c>
      <c r="N5478">
        <v>48.495179999999998</v>
      </c>
      <c r="O5478">
        <v>9.2089800000000004</v>
      </c>
      <c r="Q5478" t="s">
        <v>44</v>
      </c>
      <c r="V5478" t="s">
        <v>87213</v>
      </c>
      <c r="X5478">
        <v>3</v>
      </c>
      <c r="Y5478" t="s">
        <v>4784</v>
      </c>
      <c r="AC5478" t="s">
        <v>87212</v>
      </c>
    </row>
    <row r="5479" spans="1:29" x14ac:dyDescent="0.2">
      <c r="A5479" s="1">
        <v>5477</v>
      </c>
      <c r="B5479" t="s">
        <v>87211</v>
      </c>
      <c r="C5479" s="2" t="s">
        <v>87210</v>
      </c>
      <c r="D5479" t="s">
        <v>87209</v>
      </c>
      <c r="E5479" t="s">
        <v>87208</v>
      </c>
      <c r="F5479" t="s">
        <v>87207</v>
      </c>
      <c r="G5479" t="s">
        <v>79170</v>
      </c>
      <c r="H5479" t="s">
        <v>79040</v>
      </c>
      <c r="I5479" t="s">
        <v>79031</v>
      </c>
      <c r="N5479">
        <v>47.681540000000012</v>
      </c>
      <c r="O5479">
        <v>9.2114100000000008</v>
      </c>
      <c r="Q5479" t="s">
        <v>1195</v>
      </c>
      <c r="V5479" t="s">
        <v>87206</v>
      </c>
      <c r="X5479">
        <v>3</v>
      </c>
      <c r="Y5479" t="s">
        <v>4577</v>
      </c>
      <c r="AC5479" t="s">
        <v>87205</v>
      </c>
    </row>
    <row r="5480" spans="1:29" x14ac:dyDescent="0.2">
      <c r="A5480" s="1">
        <v>5478</v>
      </c>
      <c r="B5480" t="s">
        <v>87204</v>
      </c>
      <c r="C5480" s="2" t="s">
        <v>87203</v>
      </c>
      <c r="D5480" t="s">
        <v>87202</v>
      </c>
      <c r="E5480" t="s">
        <v>87201</v>
      </c>
      <c r="F5480" t="s">
        <v>87200</v>
      </c>
      <c r="G5480" t="s">
        <v>80981</v>
      </c>
      <c r="H5480" t="s">
        <v>79040</v>
      </c>
      <c r="I5480" t="s">
        <v>79031</v>
      </c>
      <c r="M5480" s="2" t="s">
        <v>87199</v>
      </c>
      <c r="N5480">
        <v>48.107779999999998</v>
      </c>
      <c r="O5480">
        <v>8.0392399999999995</v>
      </c>
      <c r="AC5480" t="s">
        <v>87198</v>
      </c>
    </row>
    <row r="5481" spans="1:29" x14ac:dyDescent="0.2">
      <c r="A5481" s="1">
        <v>5479</v>
      </c>
      <c r="B5481" t="s">
        <v>87197</v>
      </c>
      <c r="C5481" s="2" t="s">
        <v>87196</v>
      </c>
      <c r="D5481" t="s">
        <v>87195</v>
      </c>
      <c r="E5481" t="s">
        <v>87194</v>
      </c>
      <c r="F5481" t="s">
        <v>286</v>
      </c>
      <c r="G5481" t="s">
        <v>83374</v>
      </c>
      <c r="H5481" t="s">
        <v>79040</v>
      </c>
      <c r="I5481" t="s">
        <v>79031</v>
      </c>
      <c r="M5481" s="2" t="s">
        <v>87193</v>
      </c>
      <c r="N5481">
        <v>47.90652</v>
      </c>
      <c r="O5481">
        <v>8.10459</v>
      </c>
      <c r="Q5481" t="s">
        <v>44</v>
      </c>
      <c r="V5481" t="s">
        <v>87192</v>
      </c>
      <c r="X5481">
        <v>7</v>
      </c>
      <c r="Y5481" t="s">
        <v>10874</v>
      </c>
      <c r="AC5481" t="s">
        <v>87191</v>
      </c>
    </row>
    <row r="5482" spans="1:29" x14ac:dyDescent="0.2">
      <c r="A5482" s="1">
        <v>5480</v>
      </c>
      <c r="B5482" t="s">
        <v>87190</v>
      </c>
      <c r="C5482" s="2" t="s">
        <v>87189</v>
      </c>
      <c r="D5482" t="s">
        <v>87188</v>
      </c>
      <c r="E5482" t="s">
        <v>87187</v>
      </c>
      <c r="F5482" t="s">
        <v>87186</v>
      </c>
      <c r="G5482" t="s">
        <v>79193</v>
      </c>
      <c r="H5482" t="s">
        <v>79040</v>
      </c>
      <c r="I5482" t="s">
        <v>79031</v>
      </c>
      <c r="N5482">
        <v>48.290759999999999</v>
      </c>
      <c r="O5482">
        <v>9.7172600000000013</v>
      </c>
      <c r="AC5482" t="s">
        <v>87185</v>
      </c>
    </row>
    <row r="5483" spans="1:29" x14ac:dyDescent="0.2">
      <c r="A5483" s="1">
        <v>5481</v>
      </c>
      <c r="B5483" t="s">
        <v>87184</v>
      </c>
      <c r="C5483" s="2" t="s">
        <v>87183</v>
      </c>
      <c r="D5483" t="s">
        <v>87182</v>
      </c>
      <c r="E5483" t="s">
        <v>87181</v>
      </c>
      <c r="F5483" t="s">
        <v>87180</v>
      </c>
      <c r="G5483" t="s">
        <v>79881</v>
      </c>
      <c r="H5483" t="s">
        <v>79040</v>
      </c>
      <c r="I5483" t="s">
        <v>79031</v>
      </c>
      <c r="N5483">
        <v>48.724739999999997</v>
      </c>
      <c r="O5483">
        <v>8.0879100000000008</v>
      </c>
      <c r="X5483">
        <v>1</v>
      </c>
      <c r="Y5483" t="s">
        <v>23862</v>
      </c>
      <c r="AC5483" t="s">
        <v>87179</v>
      </c>
    </row>
    <row r="5484" spans="1:29" x14ac:dyDescent="0.2">
      <c r="A5484" s="1">
        <v>5482</v>
      </c>
      <c r="B5484" t="s">
        <v>87178</v>
      </c>
      <c r="C5484" s="2" t="s">
        <v>87177</v>
      </c>
      <c r="D5484" t="s">
        <v>87176</v>
      </c>
      <c r="E5484" t="s">
        <v>87175</v>
      </c>
      <c r="F5484" t="s">
        <v>87174</v>
      </c>
      <c r="G5484" t="s">
        <v>87173</v>
      </c>
      <c r="H5484" t="s">
        <v>79040</v>
      </c>
      <c r="I5484" t="s">
        <v>79031</v>
      </c>
      <c r="N5484">
        <v>49.134259999999998</v>
      </c>
      <c r="O5484">
        <v>9.1165000000000003</v>
      </c>
      <c r="AC5484" t="s">
        <v>87172</v>
      </c>
    </row>
    <row r="5485" spans="1:29" x14ac:dyDescent="0.2">
      <c r="A5485" s="1">
        <v>5483</v>
      </c>
      <c r="B5485" t="s">
        <v>87171</v>
      </c>
      <c r="C5485" s="2" t="s">
        <v>87170</v>
      </c>
      <c r="D5485" t="s">
        <v>87169</v>
      </c>
      <c r="E5485" t="s">
        <v>87168</v>
      </c>
      <c r="F5485" t="s">
        <v>87167</v>
      </c>
      <c r="G5485" t="s">
        <v>87166</v>
      </c>
      <c r="H5485" t="s">
        <v>79040</v>
      </c>
      <c r="I5485" t="s">
        <v>79031</v>
      </c>
      <c r="K5485" t="s">
        <v>87165</v>
      </c>
      <c r="M5485" s="2" t="s">
        <v>87164</v>
      </c>
      <c r="N5485">
        <v>47.562280000000001</v>
      </c>
      <c r="O5485">
        <v>7.6353600000000004</v>
      </c>
      <c r="P5485" t="s">
        <v>87163</v>
      </c>
      <c r="Q5485" t="s">
        <v>87162</v>
      </c>
      <c r="V5485" t="s">
        <v>55506</v>
      </c>
      <c r="X5485">
        <v>11</v>
      </c>
      <c r="Y5485" t="s">
        <v>2483</v>
      </c>
      <c r="AC5485" t="s">
        <v>87161</v>
      </c>
    </row>
    <row r="5486" spans="1:29" x14ac:dyDescent="0.2">
      <c r="A5486" s="1">
        <v>5484</v>
      </c>
      <c r="B5486" t="s">
        <v>87160</v>
      </c>
      <c r="C5486" s="2" t="s">
        <v>87159</v>
      </c>
      <c r="D5486" t="s">
        <v>87158</v>
      </c>
      <c r="E5486" t="s">
        <v>87157</v>
      </c>
      <c r="F5486" t="s">
        <v>87156</v>
      </c>
      <c r="G5486" t="s">
        <v>79160</v>
      </c>
      <c r="H5486" t="s">
        <v>79040</v>
      </c>
      <c r="I5486" t="s">
        <v>79031</v>
      </c>
      <c r="N5486">
        <v>48.022500000000001</v>
      </c>
      <c r="O5486">
        <v>7.5851399999999991</v>
      </c>
      <c r="V5486" t="s">
        <v>13291</v>
      </c>
      <c r="X5486">
        <v>9</v>
      </c>
      <c r="Y5486" t="s">
        <v>42</v>
      </c>
      <c r="AA5486" t="s">
        <v>41</v>
      </c>
      <c r="AC5486" t="s">
        <v>87155</v>
      </c>
    </row>
    <row r="5487" spans="1:29" x14ac:dyDescent="0.2">
      <c r="A5487" s="1">
        <v>5485</v>
      </c>
      <c r="B5487" t="s">
        <v>87154</v>
      </c>
      <c r="C5487" s="2" t="s">
        <v>87153</v>
      </c>
      <c r="D5487" t="s">
        <v>87152</v>
      </c>
      <c r="E5487" t="s">
        <v>87151</v>
      </c>
      <c r="F5487" t="s">
        <v>87150</v>
      </c>
      <c r="G5487" t="s">
        <v>86705</v>
      </c>
      <c r="H5487" t="s">
        <v>79040</v>
      </c>
      <c r="I5487" t="s">
        <v>79031</v>
      </c>
      <c r="N5487">
        <v>48.330509999999997</v>
      </c>
      <c r="O5487">
        <v>7.983039999999999</v>
      </c>
      <c r="Q5487" t="s">
        <v>19487</v>
      </c>
      <c r="S5487" t="s">
        <v>87149</v>
      </c>
      <c r="T5487" t="s">
        <v>90</v>
      </c>
      <c r="V5487" t="s">
        <v>3006</v>
      </c>
      <c r="X5487">
        <v>1</v>
      </c>
      <c r="Y5487" t="s">
        <v>24631</v>
      </c>
      <c r="AC5487" t="s">
        <v>87148</v>
      </c>
    </row>
    <row r="5488" spans="1:29" x14ac:dyDescent="0.2">
      <c r="A5488" s="1">
        <v>5486</v>
      </c>
      <c r="B5488" t="s">
        <v>87147</v>
      </c>
      <c r="C5488" s="2" t="s">
        <v>87146</v>
      </c>
      <c r="D5488" t="s">
        <v>87145</v>
      </c>
      <c r="E5488" t="s">
        <v>87144</v>
      </c>
      <c r="F5488" t="s">
        <v>87143</v>
      </c>
      <c r="G5488" t="s">
        <v>79067</v>
      </c>
      <c r="H5488" t="s">
        <v>79040</v>
      </c>
      <c r="I5488" t="s">
        <v>79031</v>
      </c>
      <c r="M5488" s="2" t="s">
        <v>87142</v>
      </c>
      <c r="N5488">
        <v>48.003920000000001</v>
      </c>
      <c r="O5488">
        <v>7.8547399999999996</v>
      </c>
      <c r="AC5488" t="s">
        <v>87141</v>
      </c>
    </row>
    <row r="5489" spans="1:29" x14ac:dyDescent="0.2">
      <c r="A5489" s="1">
        <v>5487</v>
      </c>
      <c r="B5489" t="s">
        <v>87140</v>
      </c>
      <c r="C5489" s="2" t="s">
        <v>87139</v>
      </c>
      <c r="D5489" t="s">
        <v>87138</v>
      </c>
      <c r="E5489" t="s">
        <v>87137</v>
      </c>
      <c r="F5489" t="s">
        <v>87136</v>
      </c>
      <c r="G5489" t="s">
        <v>87135</v>
      </c>
      <c r="H5489" t="s">
        <v>79040</v>
      </c>
      <c r="I5489" t="s">
        <v>79031</v>
      </c>
      <c r="M5489" s="2" t="s">
        <v>87134</v>
      </c>
      <c r="N5489">
        <v>48.711290000000012</v>
      </c>
      <c r="O5489">
        <v>9.8809100000000001</v>
      </c>
      <c r="Q5489" t="s">
        <v>3967</v>
      </c>
      <c r="AC5489" t="s">
        <v>87133</v>
      </c>
    </row>
    <row r="5490" spans="1:29" x14ac:dyDescent="0.2">
      <c r="A5490" s="1">
        <v>5488</v>
      </c>
      <c r="B5490" t="s">
        <v>87132</v>
      </c>
      <c r="C5490" s="2" t="s">
        <v>87131</v>
      </c>
      <c r="D5490" t="s">
        <v>87130</v>
      </c>
      <c r="E5490" t="s">
        <v>87129</v>
      </c>
      <c r="F5490" t="s">
        <v>87128</v>
      </c>
      <c r="G5490" t="s">
        <v>87127</v>
      </c>
      <c r="H5490" t="s">
        <v>79040</v>
      </c>
      <c r="I5490" t="s">
        <v>79031</v>
      </c>
      <c r="N5490">
        <v>48.678229999999999</v>
      </c>
      <c r="O5490">
        <v>8.8954199999999997</v>
      </c>
      <c r="AC5490" t="s">
        <v>87126</v>
      </c>
    </row>
    <row r="5491" spans="1:29" x14ac:dyDescent="0.2">
      <c r="A5491" s="1">
        <v>5489</v>
      </c>
      <c r="B5491" t="s">
        <v>87125</v>
      </c>
      <c r="C5491" s="2" t="s">
        <v>87124</v>
      </c>
      <c r="D5491" t="s">
        <v>87123</v>
      </c>
      <c r="E5491" t="s">
        <v>87122</v>
      </c>
      <c r="F5491" t="s">
        <v>87121</v>
      </c>
      <c r="G5491" t="s">
        <v>79287</v>
      </c>
      <c r="H5491" t="s">
        <v>79040</v>
      </c>
      <c r="I5491" t="s">
        <v>79031</v>
      </c>
      <c r="N5491">
        <v>48.886879999999998</v>
      </c>
      <c r="O5491">
        <v>8.6596299999999999</v>
      </c>
      <c r="Q5491" t="s">
        <v>1451</v>
      </c>
      <c r="AC5491" t="s">
        <v>87120</v>
      </c>
    </row>
    <row r="5492" spans="1:29" x14ac:dyDescent="0.2">
      <c r="A5492" s="1">
        <v>5490</v>
      </c>
      <c r="B5492" t="s">
        <v>87119</v>
      </c>
      <c r="C5492" s="2" t="s">
        <v>87118</v>
      </c>
      <c r="D5492" t="s">
        <v>87117</v>
      </c>
      <c r="E5492" t="s">
        <v>87116</v>
      </c>
      <c r="F5492" t="s">
        <v>87115</v>
      </c>
      <c r="G5492" t="s">
        <v>79628</v>
      </c>
      <c r="H5492" t="s">
        <v>79219</v>
      </c>
      <c r="I5492" t="s">
        <v>79031</v>
      </c>
      <c r="N5492">
        <v>47.725589999999997</v>
      </c>
      <c r="O5492">
        <v>10.3089</v>
      </c>
      <c r="AC5492" t="s">
        <v>87114</v>
      </c>
    </row>
    <row r="5493" spans="1:29" x14ac:dyDescent="0.2">
      <c r="A5493" s="1">
        <v>5491</v>
      </c>
      <c r="B5493" t="s">
        <v>87113</v>
      </c>
      <c r="C5493" s="2" t="s">
        <v>87112</v>
      </c>
      <c r="D5493" t="s">
        <v>87111</v>
      </c>
      <c r="E5493" t="s">
        <v>87110</v>
      </c>
      <c r="F5493" t="s">
        <v>87109</v>
      </c>
      <c r="G5493" t="s">
        <v>80752</v>
      </c>
      <c r="H5493" t="s">
        <v>79040</v>
      </c>
      <c r="I5493" t="s">
        <v>79031</v>
      </c>
      <c r="N5493">
        <v>48.831620000000001</v>
      </c>
      <c r="O5493">
        <v>10.064030000000001</v>
      </c>
      <c r="V5493" t="s">
        <v>87108</v>
      </c>
      <c r="X5493">
        <v>1</v>
      </c>
      <c r="Y5493" t="s">
        <v>708</v>
      </c>
      <c r="AC5493" t="s">
        <v>87107</v>
      </c>
    </row>
    <row r="5494" spans="1:29" x14ac:dyDescent="0.2">
      <c r="A5494" s="1">
        <v>5492</v>
      </c>
      <c r="B5494" t="s">
        <v>87106</v>
      </c>
      <c r="C5494" s="2" t="s">
        <v>87105</v>
      </c>
      <c r="D5494" t="s">
        <v>87104</v>
      </c>
      <c r="E5494" t="s">
        <v>87103</v>
      </c>
      <c r="F5494" t="s">
        <v>87102</v>
      </c>
      <c r="G5494" t="s">
        <v>79211</v>
      </c>
      <c r="H5494" t="s">
        <v>79040</v>
      </c>
      <c r="I5494" t="s">
        <v>79031</v>
      </c>
      <c r="N5494">
        <v>48.510039999999996</v>
      </c>
      <c r="O5494">
        <v>9.0597399999999997</v>
      </c>
      <c r="V5494" t="s">
        <v>87101</v>
      </c>
      <c r="X5494">
        <v>5</v>
      </c>
      <c r="Y5494" t="s">
        <v>27753</v>
      </c>
      <c r="AC5494" t="s">
        <v>87100</v>
      </c>
    </row>
    <row r="5495" spans="1:29" x14ac:dyDescent="0.2">
      <c r="A5495" s="1">
        <v>5493</v>
      </c>
      <c r="B5495" t="s">
        <v>87099</v>
      </c>
      <c r="C5495" s="2" t="s">
        <v>87098</v>
      </c>
      <c r="D5495" t="s">
        <v>87097</v>
      </c>
      <c r="E5495" t="s">
        <v>87096</v>
      </c>
      <c r="F5495" t="s">
        <v>87095</v>
      </c>
      <c r="G5495" t="s">
        <v>87094</v>
      </c>
      <c r="H5495" t="s">
        <v>79040</v>
      </c>
      <c r="I5495" t="s">
        <v>79031</v>
      </c>
      <c r="N5495">
        <v>47.830290000000012</v>
      </c>
      <c r="O5495">
        <v>7.9439369999999991</v>
      </c>
      <c r="V5495" t="s">
        <v>48508</v>
      </c>
      <c r="X5495">
        <v>2</v>
      </c>
      <c r="Y5495" t="s">
        <v>37671</v>
      </c>
      <c r="AC5495" t="s">
        <v>87093</v>
      </c>
    </row>
    <row r="5496" spans="1:29" x14ac:dyDescent="0.2">
      <c r="A5496" s="1">
        <v>5494</v>
      </c>
      <c r="B5496" t="s">
        <v>87092</v>
      </c>
      <c r="C5496" s="2" t="s">
        <v>87091</v>
      </c>
      <c r="D5496" t="s">
        <v>87090</v>
      </c>
      <c r="E5496" t="s">
        <v>87089</v>
      </c>
      <c r="G5496" t="s">
        <v>81057</v>
      </c>
      <c r="H5496" t="s">
        <v>79040</v>
      </c>
      <c r="I5496" t="s">
        <v>79031</v>
      </c>
      <c r="N5496">
        <v>48.95064</v>
      </c>
      <c r="O5496">
        <v>8.8414999999999999</v>
      </c>
      <c r="Q5496" t="s">
        <v>5300</v>
      </c>
      <c r="V5496" t="s">
        <v>44228</v>
      </c>
      <c r="X5496">
        <v>1</v>
      </c>
      <c r="Y5496" t="s">
        <v>47427</v>
      </c>
      <c r="AC5496" t="s">
        <v>87088</v>
      </c>
    </row>
    <row r="5497" spans="1:29" x14ac:dyDescent="0.2">
      <c r="A5497" s="1">
        <v>5495</v>
      </c>
      <c r="B5497" t="s">
        <v>87087</v>
      </c>
      <c r="C5497" s="2" t="s">
        <v>87086</v>
      </c>
      <c r="D5497" t="s">
        <v>87085</v>
      </c>
      <c r="E5497" t="s">
        <v>87084</v>
      </c>
      <c r="F5497" t="s">
        <v>87083</v>
      </c>
      <c r="G5497" t="s">
        <v>79185</v>
      </c>
      <c r="H5497" t="s">
        <v>79040</v>
      </c>
      <c r="I5497" t="s">
        <v>79031</v>
      </c>
      <c r="N5497">
        <v>48.678642000000004</v>
      </c>
      <c r="O5497">
        <v>9.0201479999999989</v>
      </c>
      <c r="AC5497" t="s">
        <v>87082</v>
      </c>
    </row>
    <row r="5498" spans="1:29" x14ac:dyDescent="0.2">
      <c r="A5498" s="1">
        <v>5496</v>
      </c>
      <c r="B5498" t="s">
        <v>87081</v>
      </c>
      <c r="C5498" s="2" t="s">
        <v>87080</v>
      </c>
      <c r="D5498" t="s">
        <v>87079</v>
      </c>
      <c r="E5498" t="s">
        <v>87078</v>
      </c>
      <c r="F5498" t="s">
        <v>87077</v>
      </c>
      <c r="G5498" t="s">
        <v>79229</v>
      </c>
      <c r="H5498" t="s">
        <v>79040</v>
      </c>
      <c r="I5498" t="s">
        <v>79031</v>
      </c>
      <c r="N5498">
        <v>48.492620000000002</v>
      </c>
      <c r="O5498">
        <v>9.2129399999999997</v>
      </c>
      <c r="V5498" t="s">
        <v>87076</v>
      </c>
      <c r="X5498">
        <v>1</v>
      </c>
      <c r="Y5498" t="s">
        <v>73129</v>
      </c>
      <c r="AC5498" t="s">
        <v>87075</v>
      </c>
    </row>
    <row r="5499" spans="1:29" x14ac:dyDescent="0.2">
      <c r="A5499" s="1">
        <v>5497</v>
      </c>
      <c r="B5499" t="s">
        <v>87074</v>
      </c>
      <c r="C5499" s="2" t="s">
        <v>87073</v>
      </c>
      <c r="D5499" t="s">
        <v>87072</v>
      </c>
      <c r="E5499" t="s">
        <v>87071</v>
      </c>
      <c r="F5499" t="s">
        <v>87070</v>
      </c>
      <c r="G5499" t="s">
        <v>87069</v>
      </c>
      <c r="H5499" t="s">
        <v>79040</v>
      </c>
      <c r="I5499" t="s">
        <v>79031</v>
      </c>
      <c r="M5499" s="2" t="s">
        <v>87068</v>
      </c>
      <c r="N5499">
        <v>48.06062</v>
      </c>
      <c r="O5499">
        <v>7.7790899999999992</v>
      </c>
      <c r="AC5499" t="s">
        <v>87067</v>
      </c>
    </row>
    <row r="5500" spans="1:29" x14ac:dyDescent="0.2">
      <c r="A5500" s="1">
        <v>5498</v>
      </c>
      <c r="B5500" t="s">
        <v>87066</v>
      </c>
      <c r="C5500" s="2" t="s">
        <v>87065</v>
      </c>
      <c r="D5500" t="s">
        <v>87064</v>
      </c>
      <c r="E5500" t="s">
        <v>87063</v>
      </c>
      <c r="F5500" t="s">
        <v>87062</v>
      </c>
      <c r="G5500" t="s">
        <v>87061</v>
      </c>
      <c r="H5500" t="s">
        <v>79219</v>
      </c>
      <c r="I5500" t="s">
        <v>79031</v>
      </c>
      <c r="M5500" s="2" t="s">
        <v>87060</v>
      </c>
      <c r="N5500">
        <v>47.699420000000003</v>
      </c>
      <c r="O5500">
        <v>10.22932</v>
      </c>
      <c r="AC5500" t="s">
        <v>87059</v>
      </c>
    </row>
    <row r="5501" spans="1:29" x14ac:dyDescent="0.2">
      <c r="A5501" s="1">
        <v>5499</v>
      </c>
      <c r="B5501" t="s">
        <v>87058</v>
      </c>
      <c r="C5501" s="2" t="s">
        <v>87057</v>
      </c>
      <c r="D5501" t="s">
        <v>87056</v>
      </c>
      <c r="E5501" t="s">
        <v>87055</v>
      </c>
      <c r="F5501" t="s">
        <v>87054</v>
      </c>
      <c r="G5501" t="s">
        <v>84248</v>
      </c>
      <c r="H5501" t="s">
        <v>79040</v>
      </c>
      <c r="I5501" t="s">
        <v>79031</v>
      </c>
      <c r="N5501">
        <v>48.754570000000001</v>
      </c>
      <c r="O5501">
        <v>8.5497130000000006</v>
      </c>
      <c r="AC5501" t="s">
        <v>87053</v>
      </c>
    </row>
    <row r="5502" spans="1:29" x14ac:dyDescent="0.2">
      <c r="A5502" s="1">
        <v>5500</v>
      </c>
      <c r="B5502" t="s">
        <v>87052</v>
      </c>
      <c r="C5502" s="2" t="s">
        <v>87051</v>
      </c>
      <c r="D5502" t="s">
        <v>87050</v>
      </c>
      <c r="E5502" t="s">
        <v>87049</v>
      </c>
      <c r="F5502" t="s">
        <v>87048</v>
      </c>
      <c r="G5502" t="s">
        <v>83798</v>
      </c>
      <c r="H5502" t="s">
        <v>79040</v>
      </c>
      <c r="I5502" t="s">
        <v>79031</v>
      </c>
      <c r="M5502" s="2" t="s">
        <v>87047</v>
      </c>
      <c r="N5502">
        <v>49.007440000000003</v>
      </c>
      <c r="O5502">
        <v>8.5306800000000003</v>
      </c>
      <c r="AC5502" t="s">
        <v>87046</v>
      </c>
    </row>
    <row r="5503" spans="1:29" x14ac:dyDescent="0.2">
      <c r="A5503" s="1">
        <v>5501</v>
      </c>
      <c r="B5503" t="s">
        <v>87045</v>
      </c>
      <c r="C5503" s="2" t="s">
        <v>87044</v>
      </c>
      <c r="D5503" t="s">
        <v>87043</v>
      </c>
      <c r="E5503" t="s">
        <v>87042</v>
      </c>
      <c r="F5503" t="s">
        <v>87041</v>
      </c>
      <c r="G5503" t="s">
        <v>79229</v>
      </c>
      <c r="H5503" t="s">
        <v>79040</v>
      </c>
      <c r="I5503" t="s">
        <v>79031</v>
      </c>
      <c r="N5503">
        <v>48.498609999999999</v>
      </c>
      <c r="O5503">
        <v>9.1685400000000001</v>
      </c>
      <c r="X5503">
        <v>3</v>
      </c>
      <c r="Y5503" t="s">
        <v>453</v>
      </c>
      <c r="AC5503" t="s">
        <v>87040</v>
      </c>
    </row>
    <row r="5504" spans="1:29" x14ac:dyDescent="0.2">
      <c r="A5504" s="1">
        <v>5502</v>
      </c>
      <c r="B5504" t="s">
        <v>87039</v>
      </c>
      <c r="C5504" s="2" t="s">
        <v>87038</v>
      </c>
      <c r="D5504" t="s">
        <v>87037</v>
      </c>
      <c r="E5504" t="s">
        <v>87036</v>
      </c>
      <c r="F5504" t="s">
        <v>286</v>
      </c>
      <c r="G5504" t="s">
        <v>85314</v>
      </c>
      <c r="H5504" t="s">
        <v>79040</v>
      </c>
      <c r="I5504" t="s">
        <v>79031</v>
      </c>
      <c r="M5504" s="2" t="s">
        <v>87035</v>
      </c>
      <c r="N5504">
        <v>47.881709999999998</v>
      </c>
      <c r="O5504">
        <v>7.7313499999999999</v>
      </c>
      <c r="Q5504" t="s">
        <v>36533</v>
      </c>
      <c r="V5504" t="s">
        <v>80864</v>
      </c>
      <c r="X5504">
        <v>4</v>
      </c>
      <c r="Y5504" t="s">
        <v>678</v>
      </c>
      <c r="AC5504" t="s">
        <v>87034</v>
      </c>
    </row>
    <row r="5505" spans="1:29" x14ac:dyDescent="0.2">
      <c r="A5505" s="1">
        <v>5503</v>
      </c>
      <c r="B5505" t="s">
        <v>87033</v>
      </c>
      <c r="C5505" s="2" t="s">
        <v>87032</v>
      </c>
      <c r="D5505" t="s">
        <v>87031</v>
      </c>
      <c r="E5505" t="s">
        <v>87030</v>
      </c>
      <c r="F5505" t="s">
        <v>87029</v>
      </c>
      <c r="G5505" t="s">
        <v>81019</v>
      </c>
      <c r="H5505" t="s">
        <v>81019</v>
      </c>
      <c r="I5505" t="s">
        <v>79201</v>
      </c>
      <c r="K5505" t="s">
        <v>87028</v>
      </c>
      <c r="M5505" s="2" t="s">
        <v>87027</v>
      </c>
      <c r="N5505">
        <v>47.58663</v>
      </c>
      <c r="O5505">
        <v>7.6507500000000004</v>
      </c>
      <c r="V5505" t="s">
        <v>46114</v>
      </c>
      <c r="X5505">
        <v>3</v>
      </c>
      <c r="Y5505" t="s">
        <v>4553</v>
      </c>
      <c r="AC5505" t="s">
        <v>87026</v>
      </c>
    </row>
    <row r="5506" spans="1:29" x14ac:dyDescent="0.2">
      <c r="A5506" s="1">
        <v>5504</v>
      </c>
      <c r="B5506" t="s">
        <v>87025</v>
      </c>
      <c r="C5506" s="2" t="s">
        <v>87024</v>
      </c>
      <c r="D5506" t="s">
        <v>87023</v>
      </c>
      <c r="E5506" t="s">
        <v>87022</v>
      </c>
      <c r="F5506" t="s">
        <v>87021</v>
      </c>
      <c r="G5506" t="s">
        <v>79424</v>
      </c>
      <c r="H5506" t="s">
        <v>79040</v>
      </c>
      <c r="I5506" t="s">
        <v>79031</v>
      </c>
      <c r="M5506" s="2" t="s">
        <v>87020</v>
      </c>
      <c r="N5506">
        <v>47.752049999999997</v>
      </c>
      <c r="O5506">
        <v>8.0040899999999997</v>
      </c>
      <c r="AC5506" t="s">
        <v>87019</v>
      </c>
    </row>
    <row r="5507" spans="1:29" x14ac:dyDescent="0.2">
      <c r="A5507" s="1">
        <v>5505</v>
      </c>
      <c r="B5507" t="s">
        <v>87018</v>
      </c>
      <c r="C5507" s="2" t="s">
        <v>87017</v>
      </c>
      <c r="D5507" t="s">
        <v>87016</v>
      </c>
      <c r="E5507" t="s">
        <v>87015</v>
      </c>
      <c r="F5507" t="s">
        <v>87014</v>
      </c>
      <c r="G5507" t="s">
        <v>80353</v>
      </c>
      <c r="H5507" t="s">
        <v>79040</v>
      </c>
      <c r="I5507" t="s">
        <v>79031</v>
      </c>
      <c r="N5507">
        <v>48.8033</v>
      </c>
      <c r="O5507">
        <v>8.31691</v>
      </c>
      <c r="AC5507" t="s">
        <v>87013</v>
      </c>
    </row>
    <row r="5508" spans="1:29" x14ac:dyDescent="0.2">
      <c r="A5508" s="1">
        <v>5506</v>
      </c>
      <c r="B5508" t="s">
        <v>87012</v>
      </c>
      <c r="C5508" s="2" t="s">
        <v>87011</v>
      </c>
      <c r="D5508" t="s">
        <v>87010</v>
      </c>
      <c r="E5508" t="s">
        <v>87009</v>
      </c>
      <c r="F5508" t="s">
        <v>87008</v>
      </c>
      <c r="G5508" t="s">
        <v>80425</v>
      </c>
      <c r="H5508" t="s">
        <v>79040</v>
      </c>
      <c r="I5508" t="s">
        <v>79031</v>
      </c>
      <c r="N5508">
        <v>47.650649999999999</v>
      </c>
      <c r="O5508">
        <v>9.4833100000000012</v>
      </c>
      <c r="V5508" t="s">
        <v>87007</v>
      </c>
      <c r="X5508">
        <v>17</v>
      </c>
      <c r="Y5508" t="s">
        <v>7309</v>
      </c>
      <c r="AC5508" t="s">
        <v>87006</v>
      </c>
    </row>
    <row r="5509" spans="1:29" x14ac:dyDescent="0.2">
      <c r="A5509" s="1">
        <v>5507</v>
      </c>
      <c r="B5509" t="s">
        <v>87005</v>
      </c>
      <c r="C5509" s="2" t="s">
        <v>87004</v>
      </c>
      <c r="D5509" t="s">
        <v>87003</v>
      </c>
      <c r="E5509" t="s">
        <v>87002</v>
      </c>
      <c r="F5509" t="s">
        <v>87001</v>
      </c>
      <c r="G5509" t="s">
        <v>84449</v>
      </c>
      <c r="H5509" t="s">
        <v>79339</v>
      </c>
      <c r="I5509" t="s">
        <v>5270</v>
      </c>
      <c r="N5509">
        <v>48.760894999999998</v>
      </c>
      <c r="O5509">
        <v>7.9516540000000004</v>
      </c>
      <c r="AC5509" t="s">
        <v>87000</v>
      </c>
    </row>
    <row r="5510" spans="1:29" x14ac:dyDescent="0.2">
      <c r="A5510" s="1">
        <v>5508</v>
      </c>
      <c r="B5510" t="s">
        <v>86999</v>
      </c>
      <c r="C5510" s="2" t="s">
        <v>86998</v>
      </c>
      <c r="D5510" t="s">
        <v>86997</v>
      </c>
      <c r="E5510" t="s">
        <v>86996</v>
      </c>
      <c r="F5510" t="s">
        <v>86995</v>
      </c>
      <c r="G5510" t="s">
        <v>79346</v>
      </c>
      <c r="H5510" t="s">
        <v>79040</v>
      </c>
      <c r="I5510" t="s">
        <v>79031</v>
      </c>
      <c r="M5510" s="2" t="s">
        <v>86994</v>
      </c>
      <c r="N5510">
        <v>48.43938</v>
      </c>
      <c r="O5510">
        <v>9.8175299999999996</v>
      </c>
      <c r="AC5510" t="s">
        <v>86993</v>
      </c>
    </row>
    <row r="5511" spans="1:29" x14ac:dyDescent="0.2">
      <c r="A5511" s="1">
        <v>5509</v>
      </c>
      <c r="B5511" t="s">
        <v>86992</v>
      </c>
      <c r="C5511" s="2" t="s">
        <v>86991</v>
      </c>
      <c r="D5511" t="s">
        <v>86990</v>
      </c>
      <c r="E5511" t="s">
        <v>86989</v>
      </c>
      <c r="F5511" t="s">
        <v>86988</v>
      </c>
      <c r="G5511" t="s">
        <v>82416</v>
      </c>
      <c r="H5511" t="s">
        <v>79040</v>
      </c>
      <c r="I5511" t="s">
        <v>79031</v>
      </c>
      <c r="M5511" s="2" t="s">
        <v>86987</v>
      </c>
      <c r="N5511">
        <v>47.765979999999999</v>
      </c>
      <c r="O5511">
        <v>9.1628299999999996</v>
      </c>
      <c r="Q5511" t="s">
        <v>3967</v>
      </c>
      <c r="V5511" t="s">
        <v>86986</v>
      </c>
      <c r="X5511">
        <v>7</v>
      </c>
      <c r="Y5511" t="s">
        <v>5326</v>
      </c>
      <c r="AC5511" t="s">
        <v>86985</v>
      </c>
    </row>
    <row r="5512" spans="1:29" x14ac:dyDescent="0.2">
      <c r="A5512" s="1">
        <v>5510</v>
      </c>
      <c r="B5512" t="s">
        <v>86984</v>
      </c>
      <c r="C5512" s="2" t="s">
        <v>86983</v>
      </c>
      <c r="D5512" t="s">
        <v>86982</v>
      </c>
      <c r="E5512" t="s">
        <v>86981</v>
      </c>
      <c r="F5512" t="s">
        <v>86980</v>
      </c>
      <c r="G5512" t="s">
        <v>79902</v>
      </c>
      <c r="H5512" t="s">
        <v>79040</v>
      </c>
      <c r="I5512" t="s">
        <v>79031</v>
      </c>
      <c r="M5512" s="2" t="s">
        <v>86979</v>
      </c>
      <c r="N5512">
        <v>47.593864000000004</v>
      </c>
      <c r="O5512">
        <v>7.6093950000000001</v>
      </c>
      <c r="Q5512" t="s">
        <v>1195</v>
      </c>
      <c r="V5512" t="s">
        <v>86978</v>
      </c>
      <c r="X5512">
        <v>12</v>
      </c>
      <c r="Y5512" t="s">
        <v>86977</v>
      </c>
      <c r="AA5512" t="s">
        <v>41</v>
      </c>
      <c r="AC5512" t="s">
        <v>86976</v>
      </c>
    </row>
    <row r="5513" spans="1:29" x14ac:dyDescent="0.2">
      <c r="A5513" s="1">
        <v>5511</v>
      </c>
      <c r="B5513" t="s">
        <v>86975</v>
      </c>
      <c r="C5513" s="2" t="s">
        <v>86974</v>
      </c>
      <c r="D5513" t="s">
        <v>86973</v>
      </c>
      <c r="E5513" t="s">
        <v>86972</v>
      </c>
      <c r="F5513" t="s">
        <v>86971</v>
      </c>
      <c r="G5513" t="s">
        <v>86970</v>
      </c>
      <c r="H5513" t="s">
        <v>79040</v>
      </c>
      <c r="I5513" t="s">
        <v>79031</v>
      </c>
      <c r="M5513" s="2" t="s">
        <v>86969</v>
      </c>
      <c r="N5513">
        <v>48.831780000000002</v>
      </c>
      <c r="O5513">
        <v>8.6755509999999987</v>
      </c>
      <c r="AC5513" t="s">
        <v>86968</v>
      </c>
    </row>
    <row r="5514" spans="1:29" x14ac:dyDescent="0.2">
      <c r="A5514" s="1">
        <v>5512</v>
      </c>
      <c r="B5514" t="s">
        <v>86967</v>
      </c>
      <c r="C5514" s="2" t="s">
        <v>86966</v>
      </c>
      <c r="D5514" t="s">
        <v>86965</v>
      </c>
      <c r="E5514" t="s">
        <v>86964</v>
      </c>
      <c r="F5514" t="s">
        <v>86963</v>
      </c>
      <c r="G5514" t="s">
        <v>86962</v>
      </c>
      <c r="H5514" t="s">
        <v>79040</v>
      </c>
      <c r="I5514" t="s">
        <v>79031</v>
      </c>
      <c r="N5514">
        <v>48.640979999999999</v>
      </c>
      <c r="O5514">
        <v>8.8753200000000003</v>
      </c>
      <c r="AC5514" t="s">
        <v>86961</v>
      </c>
    </row>
    <row r="5515" spans="1:29" x14ac:dyDescent="0.2">
      <c r="A5515" s="1">
        <v>5513</v>
      </c>
      <c r="B5515" t="s">
        <v>86960</v>
      </c>
      <c r="C5515" s="2" t="s">
        <v>86959</v>
      </c>
      <c r="D5515" t="s">
        <v>86958</v>
      </c>
      <c r="E5515" t="s">
        <v>86957</v>
      </c>
      <c r="F5515" t="s">
        <v>86956</v>
      </c>
      <c r="G5515" t="s">
        <v>81057</v>
      </c>
      <c r="H5515" t="s">
        <v>79040</v>
      </c>
      <c r="I5515" t="s">
        <v>79031</v>
      </c>
      <c r="M5515" s="2" t="s">
        <v>86955</v>
      </c>
      <c r="N5515">
        <v>48.9527</v>
      </c>
      <c r="O5515">
        <v>8.8465699999999998</v>
      </c>
      <c r="AC5515" t="s">
        <v>86954</v>
      </c>
    </row>
    <row r="5516" spans="1:29" x14ac:dyDescent="0.2">
      <c r="A5516" s="1">
        <v>5514</v>
      </c>
      <c r="B5516" t="s">
        <v>86953</v>
      </c>
      <c r="C5516" s="2" t="s">
        <v>86952</v>
      </c>
      <c r="D5516" t="s">
        <v>86951</v>
      </c>
      <c r="E5516" t="s">
        <v>86950</v>
      </c>
      <c r="F5516" t="s">
        <v>86949</v>
      </c>
      <c r="G5516" t="s">
        <v>79263</v>
      </c>
      <c r="H5516" t="s">
        <v>79040</v>
      </c>
      <c r="I5516" t="s">
        <v>79031</v>
      </c>
      <c r="N5516">
        <v>48.050699999999999</v>
      </c>
      <c r="O5516">
        <v>8.5390499999999996</v>
      </c>
      <c r="AC5516" t="s">
        <v>86948</v>
      </c>
    </row>
    <row r="5517" spans="1:29" x14ac:dyDescent="0.2">
      <c r="A5517" s="1">
        <v>5515</v>
      </c>
      <c r="B5517" t="s">
        <v>86947</v>
      </c>
      <c r="C5517" s="2" t="s">
        <v>86946</v>
      </c>
      <c r="D5517" t="s">
        <v>86945</v>
      </c>
      <c r="E5517" t="s">
        <v>86944</v>
      </c>
      <c r="F5517" t="s">
        <v>86943</v>
      </c>
      <c r="G5517" t="s">
        <v>86326</v>
      </c>
      <c r="H5517" t="s">
        <v>79040</v>
      </c>
      <c r="I5517" t="s">
        <v>79031</v>
      </c>
      <c r="N5517">
        <v>49.17539</v>
      </c>
      <c r="O5517">
        <v>8.7545000000000002</v>
      </c>
      <c r="AC5517" t="s">
        <v>86942</v>
      </c>
    </row>
    <row r="5518" spans="1:29" x14ac:dyDescent="0.2">
      <c r="A5518" s="1">
        <v>5516</v>
      </c>
      <c r="B5518" t="s">
        <v>86941</v>
      </c>
      <c r="C5518" s="2" t="s">
        <v>86940</v>
      </c>
      <c r="D5518" t="s">
        <v>86939</v>
      </c>
      <c r="E5518" t="s">
        <v>86938</v>
      </c>
      <c r="G5518" t="s">
        <v>83474</v>
      </c>
      <c r="H5518" t="s">
        <v>79040</v>
      </c>
      <c r="I5518" t="s">
        <v>79031</v>
      </c>
      <c r="N5518">
        <v>48.166289999999996</v>
      </c>
      <c r="O5518">
        <v>8.6280000000000001</v>
      </c>
      <c r="Q5518" t="s">
        <v>44</v>
      </c>
      <c r="V5518" t="s">
        <v>9704</v>
      </c>
      <c r="X5518">
        <v>1</v>
      </c>
      <c r="Y5518" t="s">
        <v>37809</v>
      </c>
      <c r="AC5518" t="s">
        <v>86937</v>
      </c>
    </row>
    <row r="5519" spans="1:29" x14ac:dyDescent="0.2">
      <c r="A5519" s="1">
        <v>5517</v>
      </c>
      <c r="B5519" t="s">
        <v>86936</v>
      </c>
      <c r="C5519" s="2" t="s">
        <v>86935</v>
      </c>
      <c r="D5519" t="s">
        <v>86934</v>
      </c>
      <c r="E5519" t="s">
        <v>86933</v>
      </c>
      <c r="F5519" t="s">
        <v>86932</v>
      </c>
      <c r="G5519" t="s">
        <v>79057</v>
      </c>
      <c r="H5519" t="s">
        <v>79040</v>
      </c>
      <c r="I5519" t="s">
        <v>79031</v>
      </c>
      <c r="N5519">
        <v>48.59628</v>
      </c>
      <c r="O5519">
        <v>8.8673600000000015</v>
      </c>
      <c r="AC5519" t="s">
        <v>86931</v>
      </c>
    </row>
    <row r="5520" spans="1:29" x14ac:dyDescent="0.2">
      <c r="A5520" s="1">
        <v>5518</v>
      </c>
      <c r="B5520" t="s">
        <v>86930</v>
      </c>
      <c r="C5520" s="2" t="s">
        <v>86929</v>
      </c>
      <c r="D5520" t="s">
        <v>86928</v>
      </c>
      <c r="E5520" t="s">
        <v>86927</v>
      </c>
      <c r="F5520" t="s">
        <v>86926</v>
      </c>
      <c r="G5520" t="s">
        <v>86925</v>
      </c>
      <c r="H5520" t="s">
        <v>79040</v>
      </c>
      <c r="I5520" t="s">
        <v>79031</v>
      </c>
      <c r="N5520">
        <v>47.902619999999999</v>
      </c>
      <c r="O5520">
        <v>7.6687200000000004</v>
      </c>
      <c r="V5520" t="s">
        <v>86924</v>
      </c>
      <c r="X5520">
        <v>1</v>
      </c>
      <c r="Y5520" t="s">
        <v>86923</v>
      </c>
      <c r="AC5520" t="s">
        <v>86922</v>
      </c>
    </row>
    <row r="5521" spans="1:29" x14ac:dyDescent="0.2">
      <c r="A5521" s="1">
        <v>5519</v>
      </c>
      <c r="B5521" t="s">
        <v>86921</v>
      </c>
      <c r="C5521" s="2" t="s">
        <v>86920</v>
      </c>
      <c r="D5521" t="s">
        <v>86919</v>
      </c>
      <c r="E5521" t="s">
        <v>86918</v>
      </c>
      <c r="F5521" t="s">
        <v>86917</v>
      </c>
      <c r="G5521" t="s">
        <v>83929</v>
      </c>
      <c r="H5521" t="s">
        <v>79040</v>
      </c>
      <c r="I5521" t="s">
        <v>79031</v>
      </c>
      <c r="N5521">
        <v>48.517740000000003</v>
      </c>
      <c r="O5521">
        <v>9.4005600000000005</v>
      </c>
      <c r="AC5521" t="s">
        <v>86916</v>
      </c>
    </row>
    <row r="5522" spans="1:29" x14ac:dyDescent="0.2">
      <c r="A5522" s="1">
        <v>5520</v>
      </c>
      <c r="B5522" t="s">
        <v>86915</v>
      </c>
      <c r="C5522" s="2" t="s">
        <v>86914</v>
      </c>
      <c r="D5522" t="s">
        <v>86913</v>
      </c>
      <c r="E5522" t="s">
        <v>86912</v>
      </c>
      <c r="F5522" t="s">
        <v>86911</v>
      </c>
      <c r="G5522" t="s">
        <v>80195</v>
      </c>
      <c r="H5522" t="s">
        <v>79040</v>
      </c>
      <c r="I5522" t="s">
        <v>79031</v>
      </c>
      <c r="N5522">
        <v>48.708979999999997</v>
      </c>
      <c r="O5522">
        <v>9.0011200000000002</v>
      </c>
      <c r="Q5522" t="s">
        <v>42013</v>
      </c>
      <c r="V5522" t="s">
        <v>86910</v>
      </c>
      <c r="X5522">
        <v>2</v>
      </c>
      <c r="Y5522" t="s">
        <v>8274</v>
      </c>
      <c r="AC5522" t="s">
        <v>86909</v>
      </c>
    </row>
    <row r="5523" spans="1:29" x14ac:dyDescent="0.2">
      <c r="A5523" s="1">
        <v>5521</v>
      </c>
      <c r="B5523" t="s">
        <v>86908</v>
      </c>
      <c r="C5523" s="2" t="s">
        <v>86907</v>
      </c>
      <c r="D5523" t="s">
        <v>86906</v>
      </c>
      <c r="E5523" t="s">
        <v>86905</v>
      </c>
      <c r="G5523" t="s">
        <v>81459</v>
      </c>
      <c r="H5523" t="s">
        <v>79040</v>
      </c>
      <c r="I5523" t="s">
        <v>79031</v>
      </c>
      <c r="N5523">
        <v>49.4634</v>
      </c>
      <c r="O5523">
        <v>8.6097999999999999</v>
      </c>
      <c r="V5523" t="s">
        <v>82542</v>
      </c>
      <c r="X5523">
        <v>11</v>
      </c>
      <c r="Y5523" t="s">
        <v>43215</v>
      </c>
      <c r="AA5523" t="s">
        <v>303</v>
      </c>
      <c r="AC5523" t="s">
        <v>86904</v>
      </c>
    </row>
    <row r="5524" spans="1:29" x14ac:dyDescent="0.2">
      <c r="A5524" s="1">
        <v>5522</v>
      </c>
      <c r="B5524" t="s">
        <v>86903</v>
      </c>
      <c r="C5524" s="2" t="s">
        <v>86902</v>
      </c>
      <c r="D5524" t="s">
        <v>86901</v>
      </c>
      <c r="E5524" t="s">
        <v>86900</v>
      </c>
      <c r="F5524" t="s">
        <v>86899</v>
      </c>
      <c r="G5524" t="s">
        <v>86898</v>
      </c>
      <c r="H5524" t="s">
        <v>79040</v>
      </c>
      <c r="I5524" t="s">
        <v>79031</v>
      </c>
      <c r="N5524">
        <v>48.727930000000001</v>
      </c>
      <c r="O5524">
        <v>8.8073700000000006</v>
      </c>
      <c r="AC5524" t="s">
        <v>86897</v>
      </c>
    </row>
    <row r="5525" spans="1:29" x14ac:dyDescent="0.2">
      <c r="A5525" s="1">
        <v>5523</v>
      </c>
      <c r="B5525" t="s">
        <v>86896</v>
      </c>
      <c r="C5525" s="2" t="s">
        <v>86895</v>
      </c>
      <c r="D5525" t="s">
        <v>86894</v>
      </c>
      <c r="E5525" t="s">
        <v>86893</v>
      </c>
      <c r="F5525" t="s">
        <v>86892</v>
      </c>
      <c r="G5525" t="s">
        <v>81314</v>
      </c>
      <c r="H5525" t="s">
        <v>81314</v>
      </c>
      <c r="I5525" t="s">
        <v>79201</v>
      </c>
      <c r="M5525" s="2" t="s">
        <v>86891</v>
      </c>
      <c r="N5525">
        <v>47.791652999999997</v>
      </c>
      <c r="O5525">
        <v>8.6140720000000002</v>
      </c>
      <c r="Q5525" t="s">
        <v>44</v>
      </c>
      <c r="V5525" t="s">
        <v>86890</v>
      </c>
      <c r="X5525">
        <v>1</v>
      </c>
      <c r="Y5525" t="s">
        <v>77133</v>
      </c>
      <c r="AC5525" t="s">
        <v>86889</v>
      </c>
    </row>
    <row r="5526" spans="1:29" x14ac:dyDescent="0.2">
      <c r="A5526" s="1">
        <v>5524</v>
      </c>
      <c r="B5526" t="s">
        <v>86888</v>
      </c>
      <c r="C5526" s="2" t="s">
        <v>86887</v>
      </c>
      <c r="D5526" t="s">
        <v>86886</v>
      </c>
      <c r="E5526" t="s">
        <v>86885</v>
      </c>
      <c r="F5526" t="s">
        <v>86884</v>
      </c>
      <c r="H5526" t="s">
        <v>79040</v>
      </c>
      <c r="I5526" t="s">
        <v>79031</v>
      </c>
      <c r="J5526" t="s">
        <v>85977</v>
      </c>
      <c r="N5526">
        <v>48.99438</v>
      </c>
      <c r="O5526">
        <v>8.4008500000000002</v>
      </c>
      <c r="X5526">
        <v>1</v>
      </c>
      <c r="Y5526" t="s">
        <v>34240</v>
      </c>
      <c r="AC5526" t="s">
        <v>86883</v>
      </c>
    </row>
    <row r="5527" spans="1:29" x14ac:dyDescent="0.2">
      <c r="A5527" s="1">
        <v>5525</v>
      </c>
      <c r="B5527" t="s">
        <v>86882</v>
      </c>
      <c r="C5527" s="2" t="s">
        <v>86881</v>
      </c>
      <c r="D5527" t="s">
        <v>81106</v>
      </c>
      <c r="E5527" t="s">
        <v>86880</v>
      </c>
      <c r="F5527" t="s">
        <v>86879</v>
      </c>
      <c r="G5527" t="s">
        <v>84688</v>
      </c>
      <c r="H5527" t="s">
        <v>79040</v>
      </c>
      <c r="I5527" t="s">
        <v>79031</v>
      </c>
      <c r="N5527">
        <v>48.051169999999999</v>
      </c>
      <c r="O5527">
        <v>7.9329999999999998</v>
      </c>
      <c r="Q5527" t="s">
        <v>3967</v>
      </c>
      <c r="R5527" t="s">
        <v>33544</v>
      </c>
      <c r="S5527" t="s">
        <v>86878</v>
      </c>
      <c r="T5527" t="s">
        <v>90</v>
      </c>
      <c r="V5527" t="s">
        <v>20045</v>
      </c>
      <c r="X5527">
        <v>19</v>
      </c>
      <c r="Y5527" t="s">
        <v>86877</v>
      </c>
      <c r="AA5527" t="s">
        <v>41</v>
      </c>
      <c r="AC5527" t="s">
        <v>86876</v>
      </c>
    </row>
    <row r="5528" spans="1:29" x14ac:dyDescent="0.2">
      <c r="A5528" s="1">
        <v>5526</v>
      </c>
      <c r="B5528" t="s">
        <v>86875</v>
      </c>
      <c r="C5528" s="2" t="s">
        <v>86874</v>
      </c>
      <c r="D5528" t="s">
        <v>86873</v>
      </c>
      <c r="E5528" t="s">
        <v>86872</v>
      </c>
      <c r="F5528" t="s">
        <v>86871</v>
      </c>
      <c r="G5528" t="s">
        <v>82868</v>
      </c>
      <c r="H5528" t="s">
        <v>79040</v>
      </c>
      <c r="I5528" t="s">
        <v>79031</v>
      </c>
      <c r="K5528" t="s">
        <v>86870</v>
      </c>
      <c r="M5528" s="2" t="s">
        <v>86869</v>
      </c>
      <c r="N5528">
        <v>48.038803000000001</v>
      </c>
      <c r="O5528">
        <v>8.7180610000000005</v>
      </c>
      <c r="Q5528" t="s">
        <v>1195</v>
      </c>
      <c r="S5528" t="s">
        <v>86868</v>
      </c>
      <c r="T5528" t="s">
        <v>90</v>
      </c>
      <c r="V5528" t="s">
        <v>1744</v>
      </c>
      <c r="X5528">
        <v>6</v>
      </c>
      <c r="AA5528" t="s">
        <v>1497</v>
      </c>
      <c r="AC5528" t="s">
        <v>86867</v>
      </c>
    </row>
    <row r="5529" spans="1:29" x14ac:dyDescent="0.2">
      <c r="A5529" s="1">
        <v>5527</v>
      </c>
      <c r="B5529" t="s">
        <v>86866</v>
      </c>
      <c r="C5529" s="2" t="s">
        <v>86865</v>
      </c>
      <c r="D5529" t="s">
        <v>86864</v>
      </c>
      <c r="E5529" t="s">
        <v>86863</v>
      </c>
      <c r="F5529" t="s">
        <v>86862</v>
      </c>
      <c r="G5529" t="s">
        <v>83374</v>
      </c>
      <c r="H5529" t="s">
        <v>79040</v>
      </c>
      <c r="I5529" t="s">
        <v>79031</v>
      </c>
      <c r="M5529" s="2" t="s">
        <v>86861</v>
      </c>
      <c r="N5529">
        <v>47.905810000000002</v>
      </c>
      <c r="O5529">
        <v>8.1054899999999996</v>
      </c>
      <c r="V5529" t="s">
        <v>2617</v>
      </c>
      <c r="X5529">
        <v>14</v>
      </c>
      <c r="Y5529" t="s">
        <v>10022</v>
      </c>
      <c r="AC5529" t="s">
        <v>86860</v>
      </c>
    </row>
    <row r="5530" spans="1:29" x14ac:dyDescent="0.2">
      <c r="A5530" s="1">
        <v>5528</v>
      </c>
      <c r="B5530" t="s">
        <v>86859</v>
      </c>
      <c r="C5530" s="2" t="s">
        <v>86858</v>
      </c>
      <c r="D5530" t="s">
        <v>86857</v>
      </c>
      <c r="E5530" t="s">
        <v>86856</v>
      </c>
      <c r="F5530" t="s">
        <v>86855</v>
      </c>
      <c r="H5530" t="s">
        <v>79339</v>
      </c>
      <c r="I5530" t="s">
        <v>5270</v>
      </c>
      <c r="N5530">
        <v>48.586000000000013</v>
      </c>
      <c r="O5530">
        <v>7.7707100000000002</v>
      </c>
      <c r="X5530">
        <v>1</v>
      </c>
      <c r="Y5530" t="s">
        <v>19681</v>
      </c>
      <c r="AC5530" t="s">
        <v>86854</v>
      </c>
    </row>
    <row r="5531" spans="1:29" x14ac:dyDescent="0.2">
      <c r="A5531" s="1">
        <v>5529</v>
      </c>
      <c r="B5531" t="s">
        <v>86853</v>
      </c>
      <c r="C5531" s="2" t="s">
        <v>86852</v>
      </c>
      <c r="D5531" t="s">
        <v>86851</v>
      </c>
      <c r="E5531" t="s">
        <v>86850</v>
      </c>
      <c r="F5531" t="s">
        <v>86849</v>
      </c>
      <c r="G5531" t="s">
        <v>86848</v>
      </c>
      <c r="H5531" t="s">
        <v>79040</v>
      </c>
      <c r="I5531" t="s">
        <v>79031</v>
      </c>
      <c r="M5531" s="2" t="s">
        <v>86847</v>
      </c>
      <c r="N5531">
        <v>48.623559999999998</v>
      </c>
      <c r="O5531">
        <v>8.7448499999999996</v>
      </c>
      <c r="Q5531" t="s">
        <v>80061</v>
      </c>
      <c r="V5531" t="s">
        <v>922</v>
      </c>
      <c r="X5531">
        <v>6</v>
      </c>
      <c r="AA5531" t="s">
        <v>41</v>
      </c>
      <c r="AC5531" t="s">
        <v>86846</v>
      </c>
    </row>
    <row r="5532" spans="1:29" x14ac:dyDescent="0.2">
      <c r="A5532" s="1">
        <v>5530</v>
      </c>
      <c r="B5532" t="s">
        <v>86845</v>
      </c>
      <c r="C5532" s="2" t="s">
        <v>86844</v>
      </c>
      <c r="D5532" t="s">
        <v>86843</v>
      </c>
      <c r="E5532" t="s">
        <v>86842</v>
      </c>
      <c r="F5532" t="s">
        <v>86841</v>
      </c>
      <c r="G5532" t="s">
        <v>79653</v>
      </c>
      <c r="H5532" t="s">
        <v>79040</v>
      </c>
      <c r="I5532" t="s">
        <v>79031</v>
      </c>
      <c r="N5532">
        <v>48.749473999999999</v>
      </c>
      <c r="O5532">
        <v>8.869275</v>
      </c>
      <c r="Q5532" t="s">
        <v>765</v>
      </c>
      <c r="V5532" t="s">
        <v>62104</v>
      </c>
      <c r="X5532">
        <v>1</v>
      </c>
      <c r="Y5532" t="s">
        <v>6124</v>
      </c>
      <c r="AC5532" t="s">
        <v>86840</v>
      </c>
    </row>
    <row r="5533" spans="1:29" x14ac:dyDescent="0.2">
      <c r="A5533" s="1">
        <v>5531</v>
      </c>
      <c r="B5533" t="s">
        <v>86839</v>
      </c>
      <c r="C5533" s="2" t="s">
        <v>86838</v>
      </c>
      <c r="D5533" t="s">
        <v>86837</v>
      </c>
      <c r="E5533" t="s">
        <v>86836</v>
      </c>
      <c r="F5533" t="s">
        <v>86835</v>
      </c>
      <c r="H5533" t="s">
        <v>79040</v>
      </c>
      <c r="I5533" t="s">
        <v>79031</v>
      </c>
      <c r="N5533">
        <v>47.945729999999998</v>
      </c>
      <c r="O5533">
        <v>8.4997600000000002</v>
      </c>
      <c r="AC5533" t="s">
        <v>86834</v>
      </c>
    </row>
    <row r="5534" spans="1:29" x14ac:dyDescent="0.2">
      <c r="A5534" s="1">
        <v>5532</v>
      </c>
      <c r="B5534" t="s">
        <v>86833</v>
      </c>
      <c r="C5534" s="2" t="s">
        <v>86832</v>
      </c>
      <c r="D5534" t="s">
        <v>86831</v>
      </c>
      <c r="E5534" t="s">
        <v>86830</v>
      </c>
      <c r="F5534" t="s">
        <v>86829</v>
      </c>
      <c r="G5534" t="s">
        <v>82606</v>
      </c>
      <c r="H5534" t="s">
        <v>79040</v>
      </c>
      <c r="I5534" t="s">
        <v>79031</v>
      </c>
      <c r="M5534" s="2" t="s">
        <v>86828</v>
      </c>
      <c r="N5534">
        <v>48.016260000000003</v>
      </c>
      <c r="O5534">
        <v>9.5008999999999997</v>
      </c>
      <c r="AC5534" t="s">
        <v>86827</v>
      </c>
    </row>
    <row r="5535" spans="1:29" x14ac:dyDescent="0.2">
      <c r="A5535" s="1">
        <v>5533</v>
      </c>
      <c r="B5535" t="s">
        <v>86826</v>
      </c>
      <c r="C5535" s="2" t="s">
        <v>86825</v>
      </c>
      <c r="D5535" t="s">
        <v>86824</v>
      </c>
      <c r="E5535" t="s">
        <v>86823</v>
      </c>
      <c r="F5535" t="s">
        <v>86822</v>
      </c>
      <c r="G5535" t="s">
        <v>79178</v>
      </c>
      <c r="H5535" t="s">
        <v>79040</v>
      </c>
      <c r="I5535" t="s">
        <v>79031</v>
      </c>
      <c r="N5535">
        <v>48.793453</v>
      </c>
      <c r="O5535">
        <v>9.7957539999999987</v>
      </c>
      <c r="X5535">
        <v>1</v>
      </c>
      <c r="Y5535" t="s">
        <v>86821</v>
      </c>
      <c r="AC5535" t="s">
        <v>86820</v>
      </c>
    </row>
    <row r="5536" spans="1:29" x14ac:dyDescent="0.2">
      <c r="A5536" s="1">
        <v>5534</v>
      </c>
      <c r="B5536" t="s">
        <v>86819</v>
      </c>
      <c r="C5536" s="2" t="s">
        <v>86818</v>
      </c>
      <c r="D5536" t="s">
        <v>86817</v>
      </c>
      <c r="E5536" t="s">
        <v>86816</v>
      </c>
      <c r="F5536" t="s">
        <v>86815</v>
      </c>
      <c r="G5536" t="s">
        <v>82424</v>
      </c>
      <c r="H5536" t="s">
        <v>79040</v>
      </c>
      <c r="I5536" t="s">
        <v>79031</v>
      </c>
      <c r="N5536">
        <v>47.868029999999997</v>
      </c>
      <c r="O5536">
        <v>8.2012600000000013</v>
      </c>
      <c r="AC5536" t="s">
        <v>86814</v>
      </c>
    </row>
    <row r="5537" spans="1:29" x14ac:dyDescent="0.2">
      <c r="A5537" s="1">
        <v>5535</v>
      </c>
      <c r="B5537" t="s">
        <v>86813</v>
      </c>
      <c r="C5537" s="2" t="s">
        <v>86812</v>
      </c>
      <c r="D5537" t="s">
        <v>86811</v>
      </c>
      <c r="E5537" t="s">
        <v>86810</v>
      </c>
      <c r="F5537" t="s">
        <v>86809</v>
      </c>
      <c r="G5537" t="s">
        <v>86808</v>
      </c>
      <c r="H5537" t="s">
        <v>79040</v>
      </c>
      <c r="I5537" t="s">
        <v>79031</v>
      </c>
      <c r="M5537" s="2" t="s">
        <v>86807</v>
      </c>
      <c r="N5537">
        <v>48.06673</v>
      </c>
      <c r="O5537">
        <v>9.8181899999999995</v>
      </c>
      <c r="Q5537" t="s">
        <v>81064</v>
      </c>
      <c r="AC5537" t="s">
        <v>86806</v>
      </c>
    </row>
    <row r="5538" spans="1:29" x14ac:dyDescent="0.2">
      <c r="A5538" s="1">
        <v>5536</v>
      </c>
      <c r="B5538" t="s">
        <v>86805</v>
      </c>
      <c r="C5538" s="2" t="s">
        <v>86804</v>
      </c>
      <c r="D5538" t="s">
        <v>86803</v>
      </c>
      <c r="E5538" t="s">
        <v>86802</v>
      </c>
      <c r="F5538" t="s">
        <v>86801</v>
      </c>
      <c r="G5538" t="s">
        <v>85139</v>
      </c>
      <c r="H5538" t="s">
        <v>79040</v>
      </c>
      <c r="I5538" t="s">
        <v>79031</v>
      </c>
      <c r="N5538">
        <v>48.068540000000013</v>
      </c>
      <c r="O5538">
        <v>8.7484800000000007</v>
      </c>
      <c r="AC5538" t="s">
        <v>86800</v>
      </c>
    </row>
    <row r="5539" spans="1:29" x14ac:dyDescent="0.2">
      <c r="A5539" s="1">
        <v>5537</v>
      </c>
      <c r="B5539" t="s">
        <v>86799</v>
      </c>
      <c r="C5539" s="2" t="s">
        <v>86798</v>
      </c>
      <c r="D5539" t="s">
        <v>86797</v>
      </c>
      <c r="E5539" t="s">
        <v>86796</v>
      </c>
      <c r="F5539" t="s">
        <v>86795</v>
      </c>
      <c r="G5539" t="s">
        <v>79620</v>
      </c>
      <c r="H5539" t="s">
        <v>79040</v>
      </c>
      <c r="I5539" t="s">
        <v>79031</v>
      </c>
      <c r="M5539" s="2" t="s">
        <v>86794</v>
      </c>
      <c r="N5539">
        <v>48.790559999999999</v>
      </c>
      <c r="O5539">
        <v>8.9933399999999999</v>
      </c>
      <c r="AC5539" t="s">
        <v>86793</v>
      </c>
    </row>
    <row r="5540" spans="1:29" x14ac:dyDescent="0.2">
      <c r="A5540" s="1">
        <v>5538</v>
      </c>
      <c r="B5540" t="s">
        <v>86792</v>
      </c>
      <c r="C5540" s="2" t="s">
        <v>86791</v>
      </c>
      <c r="D5540" t="s">
        <v>86790</v>
      </c>
      <c r="E5540" t="s">
        <v>86789</v>
      </c>
      <c r="F5540" t="s">
        <v>86788</v>
      </c>
      <c r="G5540" t="s">
        <v>79732</v>
      </c>
      <c r="H5540" t="s">
        <v>79040</v>
      </c>
      <c r="I5540" t="s">
        <v>79031</v>
      </c>
      <c r="M5540" s="2" t="s">
        <v>86787</v>
      </c>
      <c r="N5540">
        <v>48.798009999999998</v>
      </c>
      <c r="O5540">
        <v>9.1575199999999999</v>
      </c>
      <c r="Q5540" t="s">
        <v>3967</v>
      </c>
      <c r="V5540" t="s">
        <v>86786</v>
      </c>
      <c r="X5540">
        <v>3</v>
      </c>
      <c r="Y5540" t="s">
        <v>25394</v>
      </c>
      <c r="AC5540" t="s">
        <v>86785</v>
      </c>
    </row>
    <row r="5541" spans="1:29" x14ac:dyDescent="0.2">
      <c r="A5541" s="1">
        <v>5539</v>
      </c>
      <c r="B5541" t="s">
        <v>86784</v>
      </c>
      <c r="C5541" s="2" t="s">
        <v>86783</v>
      </c>
      <c r="D5541" t="s">
        <v>86782</v>
      </c>
      <c r="E5541" t="s">
        <v>86781</v>
      </c>
      <c r="F5541" t="s">
        <v>86780</v>
      </c>
      <c r="G5541" t="s">
        <v>79067</v>
      </c>
      <c r="H5541" t="s">
        <v>79040</v>
      </c>
      <c r="I5541" t="s">
        <v>79031</v>
      </c>
      <c r="N5541">
        <v>48.01641</v>
      </c>
      <c r="O5541">
        <v>7.7779699999999998</v>
      </c>
      <c r="V5541" t="s">
        <v>86779</v>
      </c>
      <c r="X5541">
        <v>3</v>
      </c>
      <c r="Y5541" t="s">
        <v>11932</v>
      </c>
      <c r="AC5541" t="s">
        <v>86778</v>
      </c>
    </row>
    <row r="5542" spans="1:29" x14ac:dyDescent="0.2">
      <c r="A5542" s="1">
        <v>5540</v>
      </c>
      <c r="B5542" t="s">
        <v>86777</v>
      </c>
      <c r="C5542" s="2" t="s">
        <v>86776</v>
      </c>
      <c r="D5542" t="s">
        <v>86775</v>
      </c>
      <c r="E5542" t="s">
        <v>86774</v>
      </c>
      <c r="F5542" t="s">
        <v>86773</v>
      </c>
      <c r="G5542" t="s">
        <v>79254</v>
      </c>
      <c r="H5542" t="s">
        <v>79040</v>
      </c>
      <c r="I5542" t="s">
        <v>79031</v>
      </c>
      <c r="N5542">
        <v>48.894129999999997</v>
      </c>
      <c r="O5542">
        <v>9.1846399999999999</v>
      </c>
      <c r="Q5542" t="s">
        <v>44</v>
      </c>
      <c r="AC5542" t="s">
        <v>86772</v>
      </c>
    </row>
    <row r="5543" spans="1:29" x14ac:dyDescent="0.2">
      <c r="A5543" s="1">
        <v>5541</v>
      </c>
      <c r="B5543" t="s">
        <v>86771</v>
      </c>
      <c r="C5543" s="2" t="s">
        <v>86770</v>
      </c>
      <c r="D5543" t="s">
        <v>86769</v>
      </c>
      <c r="E5543" t="s">
        <v>86768</v>
      </c>
      <c r="F5543" t="s">
        <v>86767</v>
      </c>
      <c r="G5543" t="s">
        <v>83016</v>
      </c>
      <c r="H5543" t="s">
        <v>79040</v>
      </c>
      <c r="I5543" t="s">
        <v>79031</v>
      </c>
      <c r="N5543">
        <v>47.787700000000001</v>
      </c>
      <c r="O5543">
        <v>9.8821200000000005</v>
      </c>
      <c r="V5543" t="s">
        <v>64455</v>
      </c>
      <c r="X5543">
        <v>1</v>
      </c>
      <c r="Y5543" t="s">
        <v>49924</v>
      </c>
      <c r="AC5543" t="s">
        <v>86766</v>
      </c>
    </row>
    <row r="5544" spans="1:29" x14ac:dyDescent="0.2">
      <c r="A5544" s="1">
        <v>5542</v>
      </c>
      <c r="B5544" t="s">
        <v>86765</v>
      </c>
      <c r="C5544" s="2" t="s">
        <v>86764</v>
      </c>
      <c r="D5544" t="s">
        <v>86763</v>
      </c>
      <c r="E5544" t="s">
        <v>86762</v>
      </c>
      <c r="F5544" t="s">
        <v>86761</v>
      </c>
      <c r="H5544" t="s">
        <v>79040</v>
      </c>
      <c r="I5544" t="s">
        <v>79031</v>
      </c>
      <c r="M5544" s="2" t="s">
        <v>86760</v>
      </c>
      <c r="N5544">
        <v>48.756869999999999</v>
      </c>
      <c r="O5544">
        <v>8.2416330000000002</v>
      </c>
      <c r="R5544" t="s">
        <v>71923</v>
      </c>
      <c r="V5544" t="s">
        <v>86759</v>
      </c>
      <c r="X5544">
        <v>20</v>
      </c>
      <c r="Y5544" t="s">
        <v>2483</v>
      </c>
      <c r="AA5544" t="s">
        <v>41</v>
      </c>
      <c r="AC5544" t="s">
        <v>86758</v>
      </c>
    </row>
    <row r="5545" spans="1:29" x14ac:dyDescent="0.2">
      <c r="A5545" s="1">
        <v>5543</v>
      </c>
      <c r="B5545" t="s">
        <v>86757</v>
      </c>
      <c r="C5545" s="2" t="s">
        <v>86756</v>
      </c>
      <c r="D5545" t="s">
        <v>86755</v>
      </c>
      <c r="E5545" t="s">
        <v>86754</v>
      </c>
      <c r="F5545" t="s">
        <v>286</v>
      </c>
      <c r="G5545" t="s">
        <v>79170</v>
      </c>
      <c r="H5545" t="s">
        <v>79040</v>
      </c>
      <c r="I5545" t="s">
        <v>79031</v>
      </c>
      <c r="M5545" s="2" t="s">
        <v>86753</v>
      </c>
      <c r="N5545">
        <v>47.662370000000003</v>
      </c>
      <c r="O5545">
        <v>9.1763899999999996</v>
      </c>
      <c r="Q5545" t="s">
        <v>44</v>
      </c>
      <c r="V5545" t="s">
        <v>86752</v>
      </c>
      <c r="X5545">
        <v>33</v>
      </c>
      <c r="Y5545" t="s">
        <v>363</v>
      </c>
      <c r="AA5545" t="s">
        <v>41</v>
      </c>
      <c r="AC5545" t="s">
        <v>86751</v>
      </c>
    </row>
    <row r="5546" spans="1:29" x14ac:dyDescent="0.2">
      <c r="A5546" s="1">
        <v>5544</v>
      </c>
      <c r="B5546" t="s">
        <v>86750</v>
      </c>
      <c r="C5546" s="2" t="s">
        <v>86749</v>
      </c>
      <c r="D5546" t="s">
        <v>86748</v>
      </c>
      <c r="E5546" t="s">
        <v>86747</v>
      </c>
      <c r="F5546" t="s">
        <v>86746</v>
      </c>
      <c r="G5546" t="s">
        <v>79440</v>
      </c>
      <c r="H5546" t="s">
        <v>79040</v>
      </c>
      <c r="I5546" t="s">
        <v>79031</v>
      </c>
      <c r="N5546">
        <v>48.400509999999997</v>
      </c>
      <c r="O5546">
        <v>9.9614200000000004</v>
      </c>
      <c r="Q5546" t="s">
        <v>7256</v>
      </c>
      <c r="AC5546" t="s">
        <v>86745</v>
      </c>
    </row>
    <row r="5547" spans="1:29" x14ac:dyDescent="0.2">
      <c r="A5547" s="1">
        <v>5545</v>
      </c>
      <c r="B5547" t="s">
        <v>86744</v>
      </c>
      <c r="C5547" s="2" t="s">
        <v>86743</v>
      </c>
      <c r="D5547" t="s">
        <v>86742</v>
      </c>
      <c r="E5547" t="s">
        <v>86741</v>
      </c>
      <c r="F5547" t="s">
        <v>86740</v>
      </c>
      <c r="G5547" t="s">
        <v>79573</v>
      </c>
      <c r="H5547" t="s">
        <v>79040</v>
      </c>
      <c r="I5547" t="s">
        <v>79031</v>
      </c>
      <c r="N5547">
        <v>47.720970000000001</v>
      </c>
      <c r="O5547">
        <v>9.3899500000000007</v>
      </c>
      <c r="V5547" t="s">
        <v>84895</v>
      </c>
      <c r="X5547">
        <v>5</v>
      </c>
      <c r="Y5547" t="s">
        <v>27105</v>
      </c>
      <c r="AC5547" t="s">
        <v>86739</v>
      </c>
    </row>
    <row r="5548" spans="1:29" x14ac:dyDescent="0.2">
      <c r="A5548" s="1">
        <v>5546</v>
      </c>
      <c r="B5548" t="s">
        <v>86738</v>
      </c>
      <c r="C5548" s="2" t="s">
        <v>86737</v>
      </c>
      <c r="D5548" t="s">
        <v>86736</v>
      </c>
      <c r="E5548" t="s">
        <v>86735</v>
      </c>
      <c r="F5548" t="s">
        <v>86734</v>
      </c>
      <c r="G5548" t="s">
        <v>79902</v>
      </c>
      <c r="H5548" t="s">
        <v>79040</v>
      </c>
      <c r="I5548" t="s">
        <v>79031</v>
      </c>
      <c r="N5548">
        <v>47.590249999999997</v>
      </c>
      <c r="O5548">
        <v>7.6001100000000008</v>
      </c>
      <c r="V5548" t="s">
        <v>86733</v>
      </c>
      <c r="X5548">
        <v>2</v>
      </c>
      <c r="Y5548" t="s">
        <v>64229</v>
      </c>
      <c r="AC5548" t="s">
        <v>86732</v>
      </c>
    </row>
    <row r="5549" spans="1:29" x14ac:dyDescent="0.2">
      <c r="A5549" s="1">
        <v>5547</v>
      </c>
      <c r="B5549" t="s">
        <v>86731</v>
      </c>
      <c r="C5549" s="2" t="s">
        <v>86730</v>
      </c>
      <c r="D5549" t="s">
        <v>86729</v>
      </c>
      <c r="E5549" t="s">
        <v>86728</v>
      </c>
      <c r="F5549" t="s">
        <v>86727</v>
      </c>
      <c r="G5549" t="s">
        <v>86726</v>
      </c>
      <c r="H5549" t="s">
        <v>79040</v>
      </c>
      <c r="I5549" t="s">
        <v>79031</v>
      </c>
      <c r="M5549" s="2" t="s">
        <v>86725</v>
      </c>
      <c r="N5549">
        <v>48.121859999999998</v>
      </c>
      <c r="O5549">
        <v>7.7326699999999997</v>
      </c>
      <c r="V5549" t="s">
        <v>42397</v>
      </c>
      <c r="X5549">
        <v>2</v>
      </c>
      <c r="Y5549" t="s">
        <v>4592</v>
      </c>
      <c r="AC5549" t="s">
        <v>86724</v>
      </c>
    </row>
    <row r="5550" spans="1:29" x14ac:dyDescent="0.2">
      <c r="A5550" s="1">
        <v>5548</v>
      </c>
      <c r="B5550" t="s">
        <v>86723</v>
      </c>
      <c r="C5550" s="2" t="s">
        <v>86722</v>
      </c>
      <c r="D5550" t="s">
        <v>86721</v>
      </c>
      <c r="E5550" t="s">
        <v>86720</v>
      </c>
      <c r="F5550" t="s">
        <v>86719</v>
      </c>
      <c r="G5550" t="s">
        <v>79635</v>
      </c>
      <c r="H5550" t="s">
        <v>79040</v>
      </c>
      <c r="I5550" t="s">
        <v>79031</v>
      </c>
      <c r="N5550">
        <v>49.140549999999998</v>
      </c>
      <c r="O5550">
        <v>8.9074299999999997</v>
      </c>
      <c r="AC5550" t="s">
        <v>86718</v>
      </c>
    </row>
    <row r="5551" spans="1:29" x14ac:dyDescent="0.2">
      <c r="A5551" s="1">
        <v>5549</v>
      </c>
      <c r="B5551" t="s">
        <v>86717</v>
      </c>
      <c r="C5551" s="2" t="s">
        <v>86716</v>
      </c>
      <c r="D5551" t="s">
        <v>86715</v>
      </c>
      <c r="E5551" t="s">
        <v>86714</v>
      </c>
      <c r="F5551" t="s">
        <v>86713</v>
      </c>
      <c r="G5551" t="s">
        <v>79832</v>
      </c>
      <c r="H5551" t="s">
        <v>79040</v>
      </c>
      <c r="I5551" t="s">
        <v>79031</v>
      </c>
      <c r="N5551">
        <v>49.413229999999999</v>
      </c>
      <c r="O5551">
        <v>8.7098700000000004</v>
      </c>
      <c r="Q5551" t="s">
        <v>3967</v>
      </c>
      <c r="V5551" t="s">
        <v>86712</v>
      </c>
      <c r="X5551">
        <v>52</v>
      </c>
      <c r="Y5551" t="s">
        <v>849</v>
      </c>
      <c r="AA5551" t="s">
        <v>27</v>
      </c>
      <c r="AB5551" t="s">
        <v>26</v>
      </c>
      <c r="AC5551" t="s">
        <v>86711</v>
      </c>
    </row>
    <row r="5552" spans="1:29" x14ac:dyDescent="0.2">
      <c r="A5552" s="1">
        <v>5550</v>
      </c>
      <c r="B5552" t="s">
        <v>86710</v>
      </c>
      <c r="C5552" s="2" t="s">
        <v>86709</v>
      </c>
      <c r="D5552" t="s">
        <v>86708</v>
      </c>
      <c r="E5552" t="s">
        <v>86707</v>
      </c>
      <c r="F5552" t="s">
        <v>86706</v>
      </c>
      <c r="G5552" t="s">
        <v>86705</v>
      </c>
      <c r="H5552" t="s">
        <v>79040</v>
      </c>
      <c r="I5552" t="s">
        <v>79031</v>
      </c>
      <c r="M5552" s="2" t="s">
        <v>86704</v>
      </c>
      <c r="N5552">
        <v>48.290999999999997</v>
      </c>
      <c r="O5552">
        <v>7.9507600000000007</v>
      </c>
      <c r="P5552" t="s">
        <v>86703</v>
      </c>
      <c r="Q5552" t="s">
        <v>3967</v>
      </c>
      <c r="R5552" t="s">
        <v>5241</v>
      </c>
      <c r="S5552" t="s">
        <v>86702</v>
      </c>
      <c r="T5552" t="s">
        <v>90</v>
      </c>
      <c r="V5552" t="s">
        <v>1352</v>
      </c>
      <c r="X5552">
        <v>4</v>
      </c>
      <c r="AC5552" t="s">
        <v>86701</v>
      </c>
    </row>
    <row r="5553" spans="1:29" x14ac:dyDescent="0.2">
      <c r="A5553" s="1">
        <v>5551</v>
      </c>
      <c r="B5553" t="s">
        <v>86700</v>
      </c>
      <c r="C5553" s="2" t="s">
        <v>86699</v>
      </c>
      <c r="D5553" t="s">
        <v>86698</v>
      </c>
      <c r="E5553" t="s">
        <v>86697</v>
      </c>
      <c r="F5553" t="s">
        <v>86696</v>
      </c>
      <c r="G5553" t="s">
        <v>86695</v>
      </c>
      <c r="H5553" t="s">
        <v>79040</v>
      </c>
      <c r="I5553" t="s">
        <v>79031</v>
      </c>
      <c r="M5553" s="2" t="s">
        <v>86694</v>
      </c>
      <c r="N5553">
        <v>48.774030000000003</v>
      </c>
      <c r="O5553">
        <v>8.3814700000000002</v>
      </c>
      <c r="V5553" t="s">
        <v>922</v>
      </c>
      <c r="X5553">
        <v>1</v>
      </c>
      <c r="Y5553" t="s">
        <v>19564</v>
      </c>
      <c r="AC5553" t="s">
        <v>86693</v>
      </c>
    </row>
    <row r="5554" spans="1:29" x14ac:dyDescent="0.2">
      <c r="A5554" s="1">
        <v>5552</v>
      </c>
      <c r="B5554" t="s">
        <v>86692</v>
      </c>
      <c r="C5554" s="2" t="s">
        <v>86691</v>
      </c>
      <c r="D5554" t="s">
        <v>86690</v>
      </c>
      <c r="E5554" t="s">
        <v>86689</v>
      </c>
      <c r="F5554" t="s">
        <v>86688</v>
      </c>
      <c r="G5554" t="s">
        <v>79732</v>
      </c>
      <c r="H5554" t="s">
        <v>79040</v>
      </c>
      <c r="I5554" t="s">
        <v>79031</v>
      </c>
      <c r="N5554">
        <v>48.810609999999997</v>
      </c>
      <c r="O5554">
        <v>9.1596609999999998</v>
      </c>
      <c r="V5554" t="s">
        <v>86687</v>
      </c>
      <c r="X5554">
        <v>10</v>
      </c>
      <c r="Y5554" t="s">
        <v>42</v>
      </c>
      <c r="AC5554" t="s">
        <v>86686</v>
      </c>
    </row>
    <row r="5555" spans="1:29" x14ac:dyDescent="0.2">
      <c r="A5555" s="1">
        <v>5553</v>
      </c>
      <c r="B5555" t="s">
        <v>86685</v>
      </c>
      <c r="C5555" s="2" t="s">
        <v>86684</v>
      </c>
      <c r="D5555" t="s">
        <v>84314</v>
      </c>
      <c r="E5555" t="s">
        <v>86683</v>
      </c>
      <c r="F5555" t="s">
        <v>86682</v>
      </c>
      <c r="G5555" t="s">
        <v>86681</v>
      </c>
      <c r="H5555" t="s">
        <v>79040</v>
      </c>
      <c r="I5555" t="s">
        <v>79031</v>
      </c>
      <c r="M5555" s="2" t="s">
        <v>86680</v>
      </c>
      <c r="N5555">
        <v>48.767749999999999</v>
      </c>
      <c r="O5555">
        <v>8.1850699999999996</v>
      </c>
      <c r="AC5555" t="s">
        <v>86679</v>
      </c>
    </row>
    <row r="5556" spans="1:29" x14ac:dyDescent="0.2">
      <c r="A5556" s="1">
        <v>5554</v>
      </c>
      <c r="B5556" t="s">
        <v>86678</v>
      </c>
      <c r="C5556" s="2" t="s">
        <v>86677</v>
      </c>
      <c r="D5556" t="s">
        <v>86676</v>
      </c>
      <c r="E5556" t="s">
        <v>86675</v>
      </c>
      <c r="F5556" t="s">
        <v>86674</v>
      </c>
      <c r="G5556" t="s">
        <v>79732</v>
      </c>
      <c r="H5556" t="s">
        <v>79040</v>
      </c>
      <c r="I5556" t="s">
        <v>79031</v>
      </c>
      <c r="M5556" s="2" t="s">
        <v>86673</v>
      </c>
      <c r="N5556">
        <v>48.698999999999998</v>
      </c>
      <c r="O5556">
        <v>9.2153100000000006</v>
      </c>
      <c r="P5556" t="s">
        <v>86672</v>
      </c>
      <c r="Q5556" t="s">
        <v>44</v>
      </c>
      <c r="S5556" t="s">
        <v>86671</v>
      </c>
      <c r="T5556" t="s">
        <v>90</v>
      </c>
      <c r="V5556" t="s">
        <v>86670</v>
      </c>
      <c r="X5556">
        <v>7</v>
      </c>
      <c r="Y5556" t="s">
        <v>86669</v>
      </c>
      <c r="AA5556" t="s">
        <v>774</v>
      </c>
      <c r="AC5556" t="s">
        <v>86668</v>
      </c>
    </row>
    <row r="5557" spans="1:29" x14ac:dyDescent="0.2">
      <c r="A5557" s="1">
        <v>5555</v>
      </c>
      <c r="B5557" t="s">
        <v>86667</v>
      </c>
      <c r="C5557" s="2" t="s">
        <v>86666</v>
      </c>
      <c r="D5557" t="s">
        <v>86665</v>
      </c>
      <c r="E5557" t="s">
        <v>86664</v>
      </c>
      <c r="F5557" t="s">
        <v>86663</v>
      </c>
      <c r="G5557" t="s">
        <v>81314</v>
      </c>
      <c r="H5557" t="s">
        <v>81314</v>
      </c>
      <c r="I5557" t="s">
        <v>79201</v>
      </c>
      <c r="N5557">
        <v>47.696950000000001</v>
      </c>
      <c r="O5557">
        <v>8.6344899999999996</v>
      </c>
      <c r="Q5557" t="s">
        <v>3834</v>
      </c>
      <c r="V5557" t="s">
        <v>86662</v>
      </c>
      <c r="X5557">
        <v>1</v>
      </c>
      <c r="Y5557" t="s">
        <v>83725</v>
      </c>
      <c r="AC5557" t="s">
        <v>86661</v>
      </c>
    </row>
    <row r="5558" spans="1:29" x14ac:dyDescent="0.2">
      <c r="A5558" s="1">
        <v>5556</v>
      </c>
      <c r="B5558" t="s">
        <v>86660</v>
      </c>
      <c r="C5558" s="2" t="s">
        <v>86659</v>
      </c>
      <c r="D5558" t="s">
        <v>86658</v>
      </c>
      <c r="E5558" t="s">
        <v>86657</v>
      </c>
      <c r="F5558" t="s">
        <v>86656</v>
      </c>
      <c r="G5558" t="s">
        <v>79193</v>
      </c>
      <c r="H5558" t="s">
        <v>79040</v>
      </c>
      <c r="I5558" t="s">
        <v>79031</v>
      </c>
      <c r="M5558" s="2" t="s">
        <v>86655</v>
      </c>
      <c r="N5558">
        <v>48.282600000000002</v>
      </c>
      <c r="O5558">
        <v>9.7251399999999997</v>
      </c>
      <c r="AC5558" t="s">
        <v>86654</v>
      </c>
    </row>
    <row r="5559" spans="1:29" x14ac:dyDescent="0.2">
      <c r="A5559" s="1">
        <v>5557</v>
      </c>
      <c r="B5559" t="s">
        <v>86653</v>
      </c>
      <c r="C5559" s="2" t="s">
        <v>86652</v>
      </c>
      <c r="D5559" t="s">
        <v>86651</v>
      </c>
      <c r="E5559" t="s">
        <v>86650</v>
      </c>
      <c r="F5559" t="s">
        <v>286</v>
      </c>
      <c r="G5559" t="s">
        <v>80707</v>
      </c>
      <c r="H5559" t="s">
        <v>79040</v>
      </c>
      <c r="I5559" t="s">
        <v>79031</v>
      </c>
      <c r="M5559" s="2" t="s">
        <v>86649</v>
      </c>
      <c r="N5559">
        <v>48.618679999999998</v>
      </c>
      <c r="O5559">
        <v>8.1252800000000001</v>
      </c>
      <c r="Q5559" t="s">
        <v>3967</v>
      </c>
      <c r="V5559" t="s">
        <v>86648</v>
      </c>
      <c r="X5559">
        <v>6</v>
      </c>
      <c r="Y5559" t="s">
        <v>1575</v>
      </c>
      <c r="AC5559" t="s">
        <v>86647</v>
      </c>
    </row>
    <row r="5560" spans="1:29" x14ac:dyDescent="0.2">
      <c r="A5560" s="1">
        <v>5558</v>
      </c>
      <c r="B5560" t="s">
        <v>86646</v>
      </c>
      <c r="C5560" s="2" t="s">
        <v>86645</v>
      </c>
      <c r="D5560" t="s">
        <v>86644</v>
      </c>
      <c r="E5560" t="s">
        <v>86643</v>
      </c>
      <c r="F5560" t="s">
        <v>86642</v>
      </c>
      <c r="G5560" t="s">
        <v>79582</v>
      </c>
      <c r="H5560" t="s">
        <v>79040</v>
      </c>
      <c r="I5560" t="s">
        <v>79031</v>
      </c>
      <c r="N5560">
        <v>48.453090000000003</v>
      </c>
      <c r="O5560">
        <v>7.92265</v>
      </c>
      <c r="AC5560" t="s">
        <v>86641</v>
      </c>
    </row>
    <row r="5561" spans="1:29" x14ac:dyDescent="0.2">
      <c r="A5561" s="1">
        <v>5559</v>
      </c>
      <c r="B5561" t="s">
        <v>86640</v>
      </c>
      <c r="C5561" s="2" t="s">
        <v>86639</v>
      </c>
      <c r="D5561" t="s">
        <v>86638</v>
      </c>
      <c r="E5561" t="s">
        <v>86637</v>
      </c>
      <c r="F5561" t="s">
        <v>86636</v>
      </c>
      <c r="G5561" t="s">
        <v>79160</v>
      </c>
      <c r="H5561" t="s">
        <v>79040</v>
      </c>
      <c r="I5561" t="s">
        <v>79031</v>
      </c>
      <c r="N5561">
        <v>48.028209999999987</v>
      </c>
      <c r="O5561">
        <v>7.5846600000000004</v>
      </c>
      <c r="V5561" t="s">
        <v>72921</v>
      </c>
      <c r="X5561">
        <v>3</v>
      </c>
      <c r="Y5561" t="s">
        <v>13933</v>
      </c>
      <c r="AC5561" t="s">
        <v>86635</v>
      </c>
    </row>
    <row r="5562" spans="1:29" x14ac:dyDescent="0.2">
      <c r="A5562" s="1">
        <v>5560</v>
      </c>
      <c r="B5562" t="s">
        <v>86634</v>
      </c>
      <c r="C5562" s="2" t="s">
        <v>86633</v>
      </c>
      <c r="D5562" t="s">
        <v>86632</v>
      </c>
      <c r="E5562" t="s">
        <v>86631</v>
      </c>
      <c r="F5562" t="s">
        <v>86630</v>
      </c>
      <c r="G5562" t="s">
        <v>86629</v>
      </c>
      <c r="H5562" t="s">
        <v>79040</v>
      </c>
      <c r="I5562" t="s">
        <v>79031</v>
      </c>
      <c r="N5562">
        <v>48.826459999999997</v>
      </c>
      <c r="O5562">
        <v>9.0630500000000005</v>
      </c>
      <c r="Q5562" t="s">
        <v>2182</v>
      </c>
      <c r="V5562" t="s">
        <v>70507</v>
      </c>
      <c r="X5562">
        <v>3</v>
      </c>
      <c r="Y5562" t="s">
        <v>581</v>
      </c>
      <c r="AC5562" t="s">
        <v>86628</v>
      </c>
    </row>
    <row r="5563" spans="1:29" x14ac:dyDescent="0.2">
      <c r="A5563" s="1">
        <v>5561</v>
      </c>
      <c r="B5563" t="s">
        <v>86627</v>
      </c>
      <c r="C5563" s="2" t="s">
        <v>86626</v>
      </c>
      <c r="D5563" t="s">
        <v>86625</v>
      </c>
      <c r="E5563" t="s">
        <v>86624</v>
      </c>
      <c r="F5563" t="s">
        <v>86623</v>
      </c>
      <c r="G5563" t="s">
        <v>79185</v>
      </c>
      <c r="H5563" t="s">
        <v>79040</v>
      </c>
      <c r="I5563" t="s">
        <v>79031</v>
      </c>
      <c r="M5563" s="2" t="s">
        <v>86622</v>
      </c>
      <c r="N5563">
        <v>48.685763999999999</v>
      </c>
      <c r="O5563">
        <v>9.0127959999999998</v>
      </c>
      <c r="Q5563" t="s">
        <v>86621</v>
      </c>
      <c r="V5563" t="s">
        <v>86620</v>
      </c>
      <c r="X5563">
        <v>53</v>
      </c>
      <c r="Y5563" t="s">
        <v>406</v>
      </c>
      <c r="AA5563" t="s">
        <v>27</v>
      </c>
      <c r="AB5563" t="s">
        <v>26</v>
      </c>
      <c r="AC5563" t="s">
        <v>86619</v>
      </c>
    </row>
    <row r="5564" spans="1:29" x14ac:dyDescent="0.2">
      <c r="A5564" s="1">
        <v>5562</v>
      </c>
      <c r="B5564" t="s">
        <v>86618</v>
      </c>
      <c r="C5564" s="2" t="s">
        <v>86617</v>
      </c>
      <c r="D5564" t="s">
        <v>86616</v>
      </c>
      <c r="E5564" t="s">
        <v>86615</v>
      </c>
      <c r="F5564" t="s">
        <v>86614</v>
      </c>
      <c r="G5564" t="s">
        <v>81116</v>
      </c>
      <c r="H5564" t="s">
        <v>79040</v>
      </c>
      <c r="I5564" t="s">
        <v>79031</v>
      </c>
      <c r="M5564" s="2" t="s">
        <v>86613</v>
      </c>
      <c r="N5564">
        <v>48.6297</v>
      </c>
      <c r="O5564">
        <v>9.3343600000000002</v>
      </c>
      <c r="Q5564" t="s">
        <v>3967</v>
      </c>
      <c r="V5564" t="s">
        <v>86612</v>
      </c>
      <c r="X5564">
        <v>13</v>
      </c>
      <c r="Y5564" t="s">
        <v>9106</v>
      </c>
      <c r="AC5564" t="s">
        <v>86611</v>
      </c>
    </row>
    <row r="5565" spans="1:29" x14ac:dyDescent="0.2">
      <c r="A5565" s="1">
        <v>5563</v>
      </c>
      <c r="B5565" t="s">
        <v>86610</v>
      </c>
      <c r="C5565" s="2" t="s">
        <v>86609</v>
      </c>
      <c r="D5565" t="s">
        <v>86608</v>
      </c>
      <c r="E5565" t="s">
        <v>86607</v>
      </c>
      <c r="F5565" t="s">
        <v>86606</v>
      </c>
      <c r="G5565" t="s">
        <v>83433</v>
      </c>
      <c r="H5565" t="s">
        <v>79040</v>
      </c>
      <c r="I5565" t="s">
        <v>79031</v>
      </c>
      <c r="N5565">
        <v>48.584949999999999</v>
      </c>
      <c r="O5565">
        <v>8.6019000000000005</v>
      </c>
      <c r="AC5565" t="s">
        <v>86605</v>
      </c>
    </row>
    <row r="5566" spans="1:29" x14ac:dyDescent="0.2">
      <c r="A5566" s="1">
        <v>5564</v>
      </c>
      <c r="B5566" t="s">
        <v>86604</v>
      </c>
      <c r="C5566" s="2" t="s">
        <v>86603</v>
      </c>
      <c r="D5566" t="s">
        <v>86602</v>
      </c>
      <c r="E5566" t="s">
        <v>86601</v>
      </c>
      <c r="F5566" t="s">
        <v>86600</v>
      </c>
      <c r="G5566" t="s">
        <v>86599</v>
      </c>
      <c r="H5566" t="s">
        <v>79040</v>
      </c>
      <c r="I5566" t="s">
        <v>79031</v>
      </c>
      <c r="M5566" s="2" t="s">
        <v>86598</v>
      </c>
      <c r="N5566">
        <v>47.604889999999997</v>
      </c>
      <c r="O5566">
        <v>8.3482079999999996</v>
      </c>
      <c r="P5566" t="s">
        <v>86597</v>
      </c>
      <c r="Q5566" t="s">
        <v>3967</v>
      </c>
      <c r="R5566" t="s">
        <v>1440</v>
      </c>
      <c r="S5566" t="s">
        <v>86596</v>
      </c>
      <c r="T5566" t="s">
        <v>90</v>
      </c>
      <c r="V5566" t="s">
        <v>1744</v>
      </c>
      <c r="X5566">
        <v>7</v>
      </c>
      <c r="Y5566" t="s">
        <v>40742</v>
      </c>
      <c r="AA5566" t="s">
        <v>41</v>
      </c>
      <c r="AC5566" t="s">
        <v>86595</v>
      </c>
    </row>
    <row r="5567" spans="1:29" x14ac:dyDescent="0.2">
      <c r="A5567" s="1">
        <v>5565</v>
      </c>
      <c r="B5567" t="s">
        <v>86594</v>
      </c>
      <c r="C5567" s="2" t="s">
        <v>86593</v>
      </c>
      <c r="D5567" t="s">
        <v>86592</v>
      </c>
      <c r="E5567" t="s">
        <v>86591</v>
      </c>
      <c r="F5567" t="s">
        <v>86590</v>
      </c>
      <c r="G5567" t="s">
        <v>79440</v>
      </c>
      <c r="H5567" t="s">
        <v>79040</v>
      </c>
      <c r="I5567" t="s">
        <v>79031</v>
      </c>
      <c r="M5567" s="2" t="s">
        <v>86589</v>
      </c>
      <c r="N5567">
        <v>48.396569999999997</v>
      </c>
      <c r="O5567">
        <v>9.9893600000000013</v>
      </c>
      <c r="Q5567" t="s">
        <v>44</v>
      </c>
      <c r="V5567" t="s">
        <v>86588</v>
      </c>
      <c r="X5567">
        <v>22</v>
      </c>
      <c r="Y5567" t="s">
        <v>10054</v>
      </c>
      <c r="AA5567" t="s">
        <v>41</v>
      </c>
      <c r="AC5567" t="s">
        <v>86587</v>
      </c>
    </row>
    <row r="5568" spans="1:29" x14ac:dyDescent="0.2">
      <c r="A5568" s="1">
        <v>5566</v>
      </c>
      <c r="B5568" t="s">
        <v>86586</v>
      </c>
      <c r="C5568" s="2" t="s">
        <v>86585</v>
      </c>
      <c r="D5568" t="s">
        <v>86584</v>
      </c>
      <c r="E5568" t="s">
        <v>86583</v>
      </c>
      <c r="F5568" t="s">
        <v>86582</v>
      </c>
      <c r="G5568" t="s">
        <v>79229</v>
      </c>
      <c r="H5568" t="s">
        <v>79040</v>
      </c>
      <c r="I5568" t="s">
        <v>79031</v>
      </c>
      <c r="M5568" s="2" t="s">
        <v>86581</v>
      </c>
      <c r="N5568">
        <v>48.499740000000003</v>
      </c>
      <c r="O5568">
        <v>9.1500199999999996</v>
      </c>
      <c r="AC5568" t="s">
        <v>86580</v>
      </c>
    </row>
    <row r="5569" spans="1:29" x14ac:dyDescent="0.2">
      <c r="A5569" s="1">
        <v>5567</v>
      </c>
      <c r="B5569" t="s">
        <v>86579</v>
      </c>
      <c r="C5569" s="2" t="s">
        <v>86578</v>
      </c>
      <c r="D5569" t="s">
        <v>86577</v>
      </c>
      <c r="E5569" t="s">
        <v>86576</v>
      </c>
      <c r="F5569" t="s">
        <v>86575</v>
      </c>
      <c r="G5569" t="s">
        <v>79881</v>
      </c>
      <c r="H5569" t="s">
        <v>79040</v>
      </c>
      <c r="I5569" t="s">
        <v>79031</v>
      </c>
      <c r="M5569" s="2" t="s">
        <v>86574</v>
      </c>
      <c r="N5569">
        <v>48.699399999999997</v>
      </c>
      <c r="O5569">
        <v>8.1106999999999996</v>
      </c>
      <c r="AC5569" t="s">
        <v>86573</v>
      </c>
    </row>
    <row r="5570" spans="1:29" x14ac:dyDescent="0.2">
      <c r="A5570" s="1">
        <v>5568</v>
      </c>
      <c r="B5570" t="s">
        <v>86572</v>
      </c>
      <c r="C5570" s="2" t="s">
        <v>86571</v>
      </c>
      <c r="D5570" t="s">
        <v>86570</v>
      </c>
      <c r="E5570" t="s">
        <v>86569</v>
      </c>
      <c r="G5570" t="s">
        <v>79424</v>
      </c>
      <c r="H5570" t="s">
        <v>79040</v>
      </c>
      <c r="I5570" t="s">
        <v>79031</v>
      </c>
      <c r="N5570">
        <v>47.740169999999999</v>
      </c>
      <c r="O5570">
        <v>8.0022099999999998</v>
      </c>
      <c r="Q5570" t="s">
        <v>566</v>
      </c>
      <c r="V5570" t="s">
        <v>64367</v>
      </c>
      <c r="X5570">
        <v>3</v>
      </c>
      <c r="Y5570" t="s">
        <v>6169</v>
      </c>
      <c r="AC5570" t="s">
        <v>86568</v>
      </c>
    </row>
    <row r="5571" spans="1:29" x14ac:dyDescent="0.2">
      <c r="A5571" s="1">
        <v>5569</v>
      </c>
      <c r="B5571" t="s">
        <v>86567</v>
      </c>
      <c r="C5571" s="2" t="s">
        <v>86566</v>
      </c>
      <c r="D5571" t="s">
        <v>86565</v>
      </c>
      <c r="E5571" t="s">
        <v>86564</v>
      </c>
      <c r="F5571" t="s">
        <v>86563</v>
      </c>
      <c r="H5571" t="s">
        <v>79040</v>
      </c>
      <c r="I5571" t="s">
        <v>79031</v>
      </c>
      <c r="J5571" t="s">
        <v>83866</v>
      </c>
      <c r="N5571">
        <v>48.99924</v>
      </c>
      <c r="O5571">
        <v>8.4703900000000001</v>
      </c>
      <c r="V5571" t="s">
        <v>86562</v>
      </c>
      <c r="X5571">
        <v>1</v>
      </c>
      <c r="Y5571" t="s">
        <v>10852</v>
      </c>
      <c r="AC5571" t="s">
        <v>86561</v>
      </c>
    </row>
    <row r="5572" spans="1:29" x14ac:dyDescent="0.2">
      <c r="A5572" s="1">
        <v>5570</v>
      </c>
      <c r="B5572" t="s">
        <v>86560</v>
      </c>
      <c r="C5572" s="2" t="s">
        <v>86559</v>
      </c>
      <c r="D5572" t="s">
        <v>86558</v>
      </c>
      <c r="E5572" t="s">
        <v>86557</v>
      </c>
      <c r="F5572" t="s">
        <v>86556</v>
      </c>
      <c r="G5572" t="s">
        <v>79507</v>
      </c>
      <c r="H5572" t="s">
        <v>79040</v>
      </c>
      <c r="I5572" t="s">
        <v>79031</v>
      </c>
      <c r="N5572">
        <v>49.121020000000001</v>
      </c>
      <c r="O5572">
        <v>8.5725699999999989</v>
      </c>
      <c r="AC5572" t="s">
        <v>86555</v>
      </c>
    </row>
    <row r="5573" spans="1:29" x14ac:dyDescent="0.2">
      <c r="A5573" s="1">
        <v>5571</v>
      </c>
      <c r="B5573" t="s">
        <v>86554</v>
      </c>
      <c r="C5573" s="2" t="s">
        <v>86553</v>
      </c>
      <c r="D5573" t="s">
        <v>86552</v>
      </c>
      <c r="E5573" t="s">
        <v>86551</v>
      </c>
      <c r="F5573" t="s">
        <v>86550</v>
      </c>
      <c r="G5573" t="s">
        <v>86549</v>
      </c>
      <c r="H5573" t="s">
        <v>79040</v>
      </c>
      <c r="I5573" t="s">
        <v>79031</v>
      </c>
      <c r="N5573">
        <v>47.816200000000002</v>
      </c>
      <c r="O5573">
        <v>8.9067600000000002</v>
      </c>
      <c r="AC5573" t="s">
        <v>86548</v>
      </c>
    </row>
    <row r="5574" spans="1:29" x14ac:dyDescent="0.2">
      <c r="A5574" s="1">
        <v>5572</v>
      </c>
      <c r="B5574" t="s">
        <v>86547</v>
      </c>
      <c r="C5574" s="2" t="s">
        <v>86546</v>
      </c>
      <c r="D5574" t="s">
        <v>86545</v>
      </c>
      <c r="E5574" t="s">
        <v>86544</v>
      </c>
      <c r="F5574" t="s">
        <v>86543</v>
      </c>
      <c r="G5574" t="s">
        <v>79160</v>
      </c>
      <c r="H5574" t="s">
        <v>79040</v>
      </c>
      <c r="I5574" t="s">
        <v>79031</v>
      </c>
      <c r="N5574">
        <v>48.032780000000002</v>
      </c>
      <c r="O5574">
        <v>7.5808999999999997</v>
      </c>
      <c r="V5574" t="s">
        <v>60748</v>
      </c>
      <c r="X5574">
        <v>9</v>
      </c>
      <c r="Y5574" t="s">
        <v>840</v>
      </c>
      <c r="AC5574" t="s">
        <v>86542</v>
      </c>
    </row>
    <row r="5575" spans="1:29" x14ac:dyDescent="0.2">
      <c r="A5575" s="1">
        <v>5573</v>
      </c>
      <c r="B5575" t="s">
        <v>86541</v>
      </c>
      <c r="C5575" s="2" t="s">
        <v>86540</v>
      </c>
      <c r="D5575" t="s">
        <v>86539</v>
      </c>
      <c r="E5575" t="s">
        <v>86538</v>
      </c>
      <c r="F5575" t="s">
        <v>86537</v>
      </c>
      <c r="G5575" t="s">
        <v>79278</v>
      </c>
      <c r="H5575" t="s">
        <v>79040</v>
      </c>
      <c r="I5575" t="s">
        <v>79031</v>
      </c>
      <c r="M5575" s="2" t="s">
        <v>86536</v>
      </c>
      <c r="N5575">
        <v>47.606190000000012</v>
      </c>
      <c r="O5575">
        <v>8.577</v>
      </c>
      <c r="Q5575" t="s">
        <v>1657</v>
      </c>
      <c r="R5575" t="s">
        <v>5241</v>
      </c>
      <c r="V5575" t="s">
        <v>26164</v>
      </c>
      <c r="X5575">
        <v>17</v>
      </c>
      <c r="Y5575" t="s">
        <v>1612</v>
      </c>
      <c r="AA5575" t="s">
        <v>774</v>
      </c>
      <c r="AC5575" t="s">
        <v>86535</v>
      </c>
    </row>
    <row r="5576" spans="1:29" x14ac:dyDescent="0.2">
      <c r="A5576" s="1">
        <v>5574</v>
      </c>
      <c r="B5576" t="s">
        <v>86534</v>
      </c>
      <c r="C5576" s="2" t="s">
        <v>86533</v>
      </c>
      <c r="D5576" t="s">
        <v>86532</v>
      </c>
      <c r="E5576" t="s">
        <v>86531</v>
      </c>
      <c r="G5576" t="s">
        <v>79150</v>
      </c>
      <c r="H5576" t="s">
        <v>79040</v>
      </c>
      <c r="I5576" t="s">
        <v>79031</v>
      </c>
      <c r="N5576">
        <v>48.680900000000001</v>
      </c>
      <c r="O5576">
        <v>9.2420799999999996</v>
      </c>
      <c r="Q5576" t="s">
        <v>509</v>
      </c>
      <c r="V5576" t="s">
        <v>64418</v>
      </c>
      <c r="X5576">
        <v>4</v>
      </c>
      <c r="Y5576" t="s">
        <v>6124</v>
      </c>
      <c r="AC5576" t="s">
        <v>86530</v>
      </c>
    </row>
    <row r="5577" spans="1:29" x14ac:dyDescent="0.2">
      <c r="A5577" s="1">
        <v>5575</v>
      </c>
      <c r="B5577" t="s">
        <v>86529</v>
      </c>
      <c r="C5577" s="2" t="s">
        <v>86528</v>
      </c>
      <c r="D5577" t="s">
        <v>86527</v>
      </c>
      <c r="E5577" t="s">
        <v>86526</v>
      </c>
      <c r="F5577" t="s">
        <v>86525</v>
      </c>
      <c r="G5577" t="s">
        <v>86524</v>
      </c>
      <c r="H5577" t="s">
        <v>79040</v>
      </c>
      <c r="I5577" t="s">
        <v>79031</v>
      </c>
      <c r="M5577" s="2" t="s">
        <v>86523</v>
      </c>
      <c r="N5577">
        <v>47.730909999999987</v>
      </c>
      <c r="O5577">
        <v>9.3485199999999988</v>
      </c>
      <c r="Q5577" t="s">
        <v>765</v>
      </c>
      <c r="V5577" t="s">
        <v>42647</v>
      </c>
      <c r="X5577">
        <v>2</v>
      </c>
      <c r="Y5577" t="s">
        <v>4784</v>
      </c>
      <c r="AC5577" t="s">
        <v>86522</v>
      </c>
    </row>
    <row r="5578" spans="1:29" x14ac:dyDescent="0.2">
      <c r="A5578" s="1">
        <v>5576</v>
      </c>
      <c r="B5578" t="s">
        <v>86521</v>
      </c>
      <c r="C5578" s="2" t="s">
        <v>86520</v>
      </c>
      <c r="D5578" t="s">
        <v>86519</v>
      </c>
      <c r="E5578" t="s">
        <v>86518</v>
      </c>
      <c r="F5578" t="s">
        <v>86517</v>
      </c>
      <c r="G5578" t="s">
        <v>83775</v>
      </c>
      <c r="H5578" t="s">
        <v>79040</v>
      </c>
      <c r="I5578" t="s">
        <v>79031</v>
      </c>
      <c r="N5578">
        <v>49.304740000000002</v>
      </c>
      <c r="O5578">
        <v>8.6410600000000013</v>
      </c>
      <c r="V5578" t="s">
        <v>8283</v>
      </c>
      <c r="X5578">
        <v>7</v>
      </c>
      <c r="Y5578" t="s">
        <v>13333</v>
      </c>
      <c r="AC5578" t="s">
        <v>86516</v>
      </c>
    </row>
    <row r="5579" spans="1:29" x14ac:dyDescent="0.2">
      <c r="A5579" s="1">
        <v>5577</v>
      </c>
      <c r="B5579" t="s">
        <v>86515</v>
      </c>
      <c r="C5579" s="2" t="s">
        <v>86514</v>
      </c>
      <c r="D5579" t="s">
        <v>86513</v>
      </c>
      <c r="E5579" t="s">
        <v>86512</v>
      </c>
      <c r="F5579" t="s">
        <v>86511</v>
      </c>
      <c r="G5579" t="s">
        <v>85703</v>
      </c>
      <c r="H5579" t="s">
        <v>79040</v>
      </c>
      <c r="I5579" t="s">
        <v>79031</v>
      </c>
      <c r="V5579" t="s">
        <v>65467</v>
      </c>
      <c r="X5579">
        <v>4</v>
      </c>
      <c r="Y5579" t="s">
        <v>86510</v>
      </c>
      <c r="AC5579" t="s">
        <v>86509</v>
      </c>
    </row>
    <row r="5580" spans="1:29" x14ac:dyDescent="0.2">
      <c r="A5580" s="1">
        <v>5578</v>
      </c>
      <c r="B5580" t="s">
        <v>86508</v>
      </c>
      <c r="C5580" s="2" t="s">
        <v>86507</v>
      </c>
      <c r="D5580" t="s">
        <v>86506</v>
      </c>
      <c r="E5580" t="s">
        <v>86505</v>
      </c>
      <c r="F5580" t="s">
        <v>86504</v>
      </c>
      <c r="G5580" t="s">
        <v>81884</v>
      </c>
      <c r="H5580" t="s">
        <v>79040</v>
      </c>
      <c r="I5580" t="s">
        <v>79031</v>
      </c>
      <c r="M5580" s="2" t="s">
        <v>86503</v>
      </c>
      <c r="N5580">
        <v>47.919409999999999</v>
      </c>
      <c r="O5580">
        <v>8.1722000000000001</v>
      </c>
      <c r="AC5580" t="s">
        <v>86502</v>
      </c>
    </row>
    <row r="5581" spans="1:29" x14ac:dyDescent="0.2">
      <c r="A5581" s="1">
        <v>5579</v>
      </c>
      <c r="B5581" t="s">
        <v>86501</v>
      </c>
      <c r="C5581" s="2" t="s">
        <v>86500</v>
      </c>
      <c r="D5581" t="s">
        <v>86499</v>
      </c>
      <c r="E5581" t="s">
        <v>86498</v>
      </c>
      <c r="F5581" t="s">
        <v>86497</v>
      </c>
      <c r="G5581" t="s">
        <v>79628</v>
      </c>
      <c r="H5581" t="s">
        <v>79219</v>
      </c>
      <c r="I5581" t="s">
        <v>79031</v>
      </c>
      <c r="N5581">
        <v>47.713999999999999</v>
      </c>
      <c r="O5581">
        <v>10.31113</v>
      </c>
      <c r="AC5581" t="s">
        <v>86496</v>
      </c>
    </row>
    <row r="5582" spans="1:29" x14ac:dyDescent="0.2">
      <c r="A5582" s="1">
        <v>5580</v>
      </c>
      <c r="B5582" t="s">
        <v>86495</v>
      </c>
      <c r="C5582" s="2" t="s">
        <v>86494</v>
      </c>
      <c r="D5582" t="s">
        <v>86493</v>
      </c>
      <c r="E5582" t="s">
        <v>86492</v>
      </c>
      <c r="F5582" t="s">
        <v>86491</v>
      </c>
      <c r="G5582" t="s">
        <v>81588</v>
      </c>
      <c r="H5582" t="s">
        <v>79040</v>
      </c>
      <c r="I5582" t="s">
        <v>79031</v>
      </c>
      <c r="M5582" s="2" t="s">
        <v>86490</v>
      </c>
      <c r="N5582">
        <v>48.096690000000002</v>
      </c>
      <c r="O5582">
        <v>9.7848199999999999</v>
      </c>
      <c r="AC5582" t="s">
        <v>86489</v>
      </c>
    </row>
    <row r="5583" spans="1:29" x14ac:dyDescent="0.2">
      <c r="A5583" s="1">
        <v>5581</v>
      </c>
      <c r="B5583" t="s">
        <v>86488</v>
      </c>
      <c r="C5583" s="2" t="s">
        <v>86487</v>
      </c>
      <c r="D5583" t="s">
        <v>86486</v>
      </c>
      <c r="E5583" t="s">
        <v>86485</v>
      </c>
      <c r="F5583" t="s">
        <v>86484</v>
      </c>
      <c r="G5583" t="s">
        <v>79507</v>
      </c>
      <c r="H5583" t="s">
        <v>79040</v>
      </c>
      <c r="I5583" t="s">
        <v>79031</v>
      </c>
      <c r="M5583" s="2" t="s">
        <v>86483</v>
      </c>
      <c r="N5583">
        <v>49.124400000000001</v>
      </c>
      <c r="O5583">
        <v>8.5913199999999996</v>
      </c>
      <c r="V5583" t="s">
        <v>45994</v>
      </c>
      <c r="X5583">
        <v>1</v>
      </c>
      <c r="Y5583" t="s">
        <v>19308</v>
      </c>
      <c r="AC5583" t="s">
        <v>86482</v>
      </c>
    </row>
    <row r="5584" spans="1:29" x14ac:dyDescent="0.2">
      <c r="A5584" s="1">
        <v>5582</v>
      </c>
      <c r="B5584" t="s">
        <v>86481</v>
      </c>
      <c r="C5584" s="2" t="s">
        <v>86480</v>
      </c>
      <c r="D5584" t="s">
        <v>86479</v>
      </c>
      <c r="E5584" t="s">
        <v>86478</v>
      </c>
      <c r="F5584" t="s">
        <v>86477</v>
      </c>
      <c r="G5584" t="s">
        <v>80173</v>
      </c>
      <c r="H5584" t="s">
        <v>79040</v>
      </c>
      <c r="I5584" t="s">
        <v>79031</v>
      </c>
      <c r="N5584">
        <v>48.869880000000002</v>
      </c>
      <c r="O5584">
        <v>9.3978130000000011</v>
      </c>
      <c r="AC5584" t="s">
        <v>86476</v>
      </c>
    </row>
    <row r="5585" spans="1:29" x14ac:dyDescent="0.2">
      <c r="A5585" s="1">
        <v>5583</v>
      </c>
      <c r="B5585" t="s">
        <v>86475</v>
      </c>
      <c r="C5585" s="2" t="s">
        <v>86474</v>
      </c>
      <c r="D5585" t="s">
        <v>86473</v>
      </c>
      <c r="E5585" t="s">
        <v>86472</v>
      </c>
      <c r="F5585" t="s">
        <v>86471</v>
      </c>
      <c r="H5585" t="s">
        <v>79040</v>
      </c>
      <c r="I5585" t="s">
        <v>79031</v>
      </c>
      <c r="M5585" s="2" t="s">
        <v>86470</v>
      </c>
      <c r="N5585">
        <v>47.979205999999998</v>
      </c>
      <c r="O5585">
        <v>7.8947210000000014</v>
      </c>
      <c r="V5585" t="s">
        <v>25939</v>
      </c>
      <c r="X5585">
        <v>2</v>
      </c>
      <c r="Y5585" t="s">
        <v>12121</v>
      </c>
      <c r="AC5585" t="s">
        <v>86469</v>
      </c>
    </row>
    <row r="5586" spans="1:29" x14ac:dyDescent="0.2">
      <c r="A5586" s="1">
        <v>5584</v>
      </c>
      <c r="B5586" t="s">
        <v>86468</v>
      </c>
      <c r="C5586" s="2" t="s">
        <v>86467</v>
      </c>
      <c r="D5586" t="s">
        <v>86466</v>
      </c>
      <c r="E5586" t="s">
        <v>86465</v>
      </c>
      <c r="F5586" t="s">
        <v>86464</v>
      </c>
      <c r="G5586" t="s">
        <v>79732</v>
      </c>
      <c r="H5586" t="s">
        <v>79040</v>
      </c>
      <c r="I5586" t="s">
        <v>79031</v>
      </c>
      <c r="N5586">
        <v>48.756050000000002</v>
      </c>
      <c r="O5586">
        <v>9.2205779999999997</v>
      </c>
      <c r="AC5586" t="s">
        <v>86463</v>
      </c>
    </row>
    <row r="5587" spans="1:29" x14ac:dyDescent="0.2">
      <c r="A5587" s="1">
        <v>5585</v>
      </c>
      <c r="B5587" t="s">
        <v>86462</v>
      </c>
      <c r="C5587" s="2" t="s">
        <v>86461</v>
      </c>
      <c r="D5587" t="s">
        <v>86460</v>
      </c>
      <c r="E5587" t="s">
        <v>86459</v>
      </c>
      <c r="F5587" t="s">
        <v>86458</v>
      </c>
      <c r="G5587" t="s">
        <v>80425</v>
      </c>
      <c r="H5587" t="s">
        <v>79040</v>
      </c>
      <c r="I5587" t="s">
        <v>79031</v>
      </c>
      <c r="N5587">
        <v>47.654709999999987</v>
      </c>
      <c r="O5587">
        <v>9.4663199999999996</v>
      </c>
      <c r="X5587">
        <v>7</v>
      </c>
      <c r="Y5587" t="s">
        <v>86457</v>
      </c>
      <c r="AC5587" t="s">
        <v>86456</v>
      </c>
    </row>
    <row r="5588" spans="1:29" x14ac:dyDescent="0.2">
      <c r="A5588" s="1">
        <v>5586</v>
      </c>
      <c r="B5588" t="s">
        <v>86455</v>
      </c>
      <c r="C5588" s="2" t="s">
        <v>86454</v>
      </c>
      <c r="D5588" t="s">
        <v>86453</v>
      </c>
      <c r="E5588" t="s">
        <v>86452</v>
      </c>
      <c r="F5588" t="s">
        <v>86451</v>
      </c>
      <c r="H5588" t="s">
        <v>79040</v>
      </c>
      <c r="I5588" t="s">
        <v>79031</v>
      </c>
      <c r="M5588" s="2" t="s">
        <v>86450</v>
      </c>
      <c r="N5588">
        <v>48.941319999999997</v>
      </c>
      <c r="O5588">
        <v>8.4053199999999997</v>
      </c>
      <c r="V5588" t="s">
        <v>41566</v>
      </c>
      <c r="X5588">
        <v>7</v>
      </c>
      <c r="Y5588" t="s">
        <v>23991</v>
      </c>
      <c r="AC5588" t="s">
        <v>86449</v>
      </c>
    </row>
    <row r="5589" spans="1:29" x14ac:dyDescent="0.2">
      <c r="A5589" s="1">
        <v>5587</v>
      </c>
      <c r="B5589" t="s">
        <v>86448</v>
      </c>
      <c r="C5589" s="2" t="s">
        <v>86447</v>
      </c>
      <c r="D5589" t="s">
        <v>86446</v>
      </c>
      <c r="E5589" t="s">
        <v>86445</v>
      </c>
      <c r="F5589" t="s">
        <v>86444</v>
      </c>
      <c r="G5589" t="s">
        <v>79295</v>
      </c>
      <c r="H5589" t="s">
        <v>79040</v>
      </c>
      <c r="I5589" t="s">
        <v>79031</v>
      </c>
      <c r="M5589" s="2" t="s">
        <v>86443</v>
      </c>
      <c r="N5589">
        <v>47.815849999999998</v>
      </c>
      <c r="O5589">
        <v>9.6420399999999997</v>
      </c>
      <c r="AC5589" t="s">
        <v>86442</v>
      </c>
    </row>
    <row r="5590" spans="1:29" x14ac:dyDescent="0.2">
      <c r="A5590" s="1">
        <v>5588</v>
      </c>
      <c r="B5590" t="s">
        <v>86441</v>
      </c>
      <c r="C5590" s="2" t="s">
        <v>86440</v>
      </c>
      <c r="D5590" t="s">
        <v>86439</v>
      </c>
      <c r="E5590" t="s">
        <v>86438</v>
      </c>
      <c r="F5590" t="s">
        <v>86437</v>
      </c>
      <c r="G5590" t="s">
        <v>79552</v>
      </c>
      <c r="H5590" t="s">
        <v>79040</v>
      </c>
      <c r="I5590" t="s">
        <v>79031</v>
      </c>
      <c r="N5590">
        <v>48.94558</v>
      </c>
      <c r="O5590">
        <v>9.4301899999999996</v>
      </c>
      <c r="AC5590" t="s">
        <v>86436</v>
      </c>
    </row>
    <row r="5591" spans="1:29" x14ac:dyDescent="0.2">
      <c r="A5591" s="1">
        <v>5589</v>
      </c>
      <c r="B5591" t="s">
        <v>86435</v>
      </c>
      <c r="C5591" s="2" t="s">
        <v>86434</v>
      </c>
      <c r="D5591" t="s">
        <v>86433</v>
      </c>
      <c r="E5591" t="s">
        <v>86432</v>
      </c>
      <c r="F5591" t="s">
        <v>86431</v>
      </c>
      <c r="G5591" t="s">
        <v>79732</v>
      </c>
      <c r="H5591" t="s">
        <v>79040</v>
      </c>
      <c r="I5591" t="s">
        <v>79031</v>
      </c>
      <c r="M5591" s="2" t="s">
        <v>86430</v>
      </c>
      <c r="N5591">
        <v>48.814399999999999</v>
      </c>
      <c r="O5591">
        <v>9.1130300000000002</v>
      </c>
      <c r="AC5591" t="s">
        <v>86429</v>
      </c>
    </row>
    <row r="5592" spans="1:29" x14ac:dyDescent="0.2">
      <c r="A5592" s="1">
        <v>5590</v>
      </c>
      <c r="B5592" t="s">
        <v>86428</v>
      </c>
      <c r="C5592" s="2" t="s">
        <v>86427</v>
      </c>
      <c r="D5592" t="s">
        <v>86426</v>
      </c>
      <c r="E5592" t="s">
        <v>86425</v>
      </c>
      <c r="F5592" t="s">
        <v>86424</v>
      </c>
      <c r="G5592" t="s">
        <v>80041</v>
      </c>
      <c r="H5592" t="s">
        <v>79040</v>
      </c>
      <c r="I5592" t="s">
        <v>79031</v>
      </c>
      <c r="M5592" s="2" t="s">
        <v>86423</v>
      </c>
      <c r="N5592">
        <v>48.810580000000002</v>
      </c>
      <c r="O5592">
        <v>9.3602100000000004</v>
      </c>
      <c r="V5592" t="s">
        <v>57273</v>
      </c>
      <c r="X5592">
        <v>1</v>
      </c>
      <c r="Y5592" t="s">
        <v>10605</v>
      </c>
      <c r="AC5592" t="s">
        <v>86422</v>
      </c>
    </row>
    <row r="5593" spans="1:29" x14ac:dyDescent="0.2">
      <c r="A5593" s="1">
        <v>5591</v>
      </c>
      <c r="B5593" t="s">
        <v>86421</v>
      </c>
      <c r="C5593" s="2" t="s">
        <v>86420</v>
      </c>
      <c r="D5593" t="s">
        <v>86419</v>
      </c>
      <c r="E5593" t="s">
        <v>86418</v>
      </c>
      <c r="F5593" t="s">
        <v>86417</v>
      </c>
      <c r="G5593" t="s">
        <v>86416</v>
      </c>
      <c r="H5593" t="s">
        <v>79040</v>
      </c>
      <c r="I5593" t="s">
        <v>79031</v>
      </c>
      <c r="M5593" s="2" t="s">
        <v>86415</v>
      </c>
      <c r="N5593">
        <v>48.90699</v>
      </c>
      <c r="O5593">
        <v>9.1471600000000013</v>
      </c>
      <c r="AC5593" t="s">
        <v>86414</v>
      </c>
    </row>
    <row r="5594" spans="1:29" x14ac:dyDescent="0.2">
      <c r="A5594" s="1">
        <v>5592</v>
      </c>
      <c r="B5594" t="s">
        <v>86413</v>
      </c>
      <c r="C5594" s="2" t="s">
        <v>86412</v>
      </c>
      <c r="D5594" t="s">
        <v>86411</v>
      </c>
      <c r="E5594" t="s">
        <v>86410</v>
      </c>
      <c r="F5594" t="s">
        <v>86409</v>
      </c>
      <c r="G5594" t="s">
        <v>82416</v>
      </c>
      <c r="H5594" t="s">
        <v>79040</v>
      </c>
      <c r="I5594" t="s">
        <v>79031</v>
      </c>
      <c r="M5594" s="2" t="s">
        <v>86408</v>
      </c>
      <c r="N5594">
        <v>47.77449</v>
      </c>
      <c r="O5594">
        <v>9.1364600000000014</v>
      </c>
      <c r="V5594" t="s">
        <v>26921</v>
      </c>
      <c r="X5594">
        <v>2</v>
      </c>
      <c r="Y5594" t="s">
        <v>1882</v>
      </c>
      <c r="AC5594" t="s">
        <v>86407</v>
      </c>
    </row>
    <row r="5595" spans="1:29" x14ac:dyDescent="0.2">
      <c r="A5595" s="1">
        <v>5593</v>
      </c>
      <c r="B5595" t="s">
        <v>86406</v>
      </c>
      <c r="C5595" s="2" t="s">
        <v>86405</v>
      </c>
      <c r="D5595" t="s">
        <v>86404</v>
      </c>
      <c r="E5595" t="s">
        <v>86403</v>
      </c>
      <c r="F5595" t="s">
        <v>86402</v>
      </c>
      <c r="H5595" t="s">
        <v>79040</v>
      </c>
      <c r="I5595" t="s">
        <v>79031</v>
      </c>
      <c r="N5595">
        <v>48.785797000000002</v>
      </c>
      <c r="O5595">
        <v>8.1920579999999994</v>
      </c>
      <c r="AC5595" t="s">
        <v>86401</v>
      </c>
    </row>
    <row r="5596" spans="1:29" x14ac:dyDescent="0.2">
      <c r="A5596" s="1">
        <v>5594</v>
      </c>
      <c r="B5596" t="s">
        <v>86400</v>
      </c>
      <c r="C5596" s="2" t="s">
        <v>86399</v>
      </c>
      <c r="D5596" t="s">
        <v>86398</v>
      </c>
      <c r="E5596" t="s">
        <v>86397</v>
      </c>
      <c r="G5596" t="s">
        <v>80195</v>
      </c>
      <c r="H5596" t="s">
        <v>79040</v>
      </c>
      <c r="I5596" t="s">
        <v>79031</v>
      </c>
      <c r="Q5596" t="s">
        <v>7164</v>
      </c>
      <c r="AC5596" t="s">
        <v>86396</v>
      </c>
    </row>
    <row r="5597" spans="1:29" x14ac:dyDescent="0.2">
      <c r="A5597" s="1">
        <v>5595</v>
      </c>
      <c r="B5597" t="s">
        <v>86395</v>
      </c>
      <c r="C5597" s="2" t="s">
        <v>86394</v>
      </c>
      <c r="D5597" t="s">
        <v>86393</v>
      </c>
      <c r="E5597" t="s">
        <v>86392</v>
      </c>
      <c r="F5597" t="s">
        <v>86391</v>
      </c>
      <c r="G5597" t="s">
        <v>79302</v>
      </c>
      <c r="H5597" t="s">
        <v>79040</v>
      </c>
      <c r="I5597" t="s">
        <v>79031</v>
      </c>
      <c r="M5597" s="2" t="s">
        <v>86390</v>
      </c>
      <c r="N5597">
        <v>49.142670000000003</v>
      </c>
      <c r="O5597">
        <v>9.208639999999999</v>
      </c>
      <c r="AC5597" t="s">
        <v>86389</v>
      </c>
    </row>
    <row r="5598" spans="1:29" x14ac:dyDescent="0.2">
      <c r="A5598" s="1">
        <v>5596</v>
      </c>
      <c r="B5598" t="s">
        <v>86388</v>
      </c>
      <c r="C5598" s="2" t="s">
        <v>86387</v>
      </c>
      <c r="D5598" t="s">
        <v>86386</v>
      </c>
      <c r="E5598" t="s">
        <v>86385</v>
      </c>
      <c r="F5598" t="s">
        <v>86384</v>
      </c>
      <c r="G5598" t="s">
        <v>79732</v>
      </c>
      <c r="H5598" t="s">
        <v>79040</v>
      </c>
      <c r="I5598" t="s">
        <v>79031</v>
      </c>
      <c r="M5598" s="2" t="s">
        <v>86383</v>
      </c>
      <c r="N5598">
        <v>48.739289999999997</v>
      </c>
      <c r="O5598">
        <v>9.2155699999999996</v>
      </c>
      <c r="Q5598" t="s">
        <v>86382</v>
      </c>
      <c r="V5598" t="s">
        <v>86381</v>
      </c>
      <c r="X5598">
        <v>1</v>
      </c>
      <c r="Y5598" t="s">
        <v>86380</v>
      </c>
      <c r="AC5598" t="s">
        <v>86379</v>
      </c>
    </row>
    <row r="5599" spans="1:29" x14ac:dyDescent="0.2">
      <c r="A5599" s="1">
        <v>5597</v>
      </c>
      <c r="B5599" t="s">
        <v>86378</v>
      </c>
      <c r="C5599" s="2" t="s">
        <v>86377</v>
      </c>
      <c r="D5599" t="s">
        <v>81415</v>
      </c>
      <c r="E5599" t="s">
        <v>86376</v>
      </c>
      <c r="F5599" t="s">
        <v>86375</v>
      </c>
      <c r="G5599" t="s">
        <v>83374</v>
      </c>
      <c r="H5599" t="s">
        <v>79040</v>
      </c>
      <c r="I5599" t="s">
        <v>79031</v>
      </c>
      <c r="M5599" s="2" t="s">
        <v>86374</v>
      </c>
      <c r="N5599">
        <v>47.909149999999997</v>
      </c>
      <c r="O5599">
        <v>8.0492299999999997</v>
      </c>
      <c r="V5599" t="s">
        <v>66884</v>
      </c>
      <c r="X5599">
        <v>14</v>
      </c>
      <c r="Y5599" t="s">
        <v>10874</v>
      </c>
      <c r="AA5599" t="s">
        <v>41</v>
      </c>
      <c r="AC5599" t="s">
        <v>86373</v>
      </c>
    </row>
    <row r="5600" spans="1:29" x14ac:dyDescent="0.2">
      <c r="A5600" s="1">
        <v>5598</v>
      </c>
      <c r="B5600" t="s">
        <v>86372</v>
      </c>
      <c r="C5600" s="2" t="s">
        <v>86371</v>
      </c>
      <c r="D5600" t="s">
        <v>86370</v>
      </c>
      <c r="E5600" t="s">
        <v>86369</v>
      </c>
      <c r="F5600" t="s">
        <v>86368</v>
      </c>
      <c r="G5600" t="s">
        <v>79067</v>
      </c>
      <c r="H5600" t="s">
        <v>79040</v>
      </c>
      <c r="I5600" t="s">
        <v>79031</v>
      </c>
      <c r="M5600" s="2" t="s">
        <v>86367</v>
      </c>
      <c r="N5600">
        <v>47.974310000000003</v>
      </c>
      <c r="O5600">
        <v>7.8184399999999998</v>
      </c>
      <c r="V5600" t="s">
        <v>86366</v>
      </c>
      <c r="X5600">
        <v>4</v>
      </c>
      <c r="Y5600" t="s">
        <v>12773</v>
      </c>
      <c r="AC5600" t="s">
        <v>86365</v>
      </c>
    </row>
    <row r="5601" spans="1:29" x14ac:dyDescent="0.2">
      <c r="A5601" s="1">
        <v>5599</v>
      </c>
      <c r="B5601" t="s">
        <v>86364</v>
      </c>
      <c r="C5601" s="2" t="s">
        <v>86363</v>
      </c>
      <c r="D5601" t="s">
        <v>82852</v>
      </c>
      <c r="E5601" t="s">
        <v>86362</v>
      </c>
      <c r="F5601" t="s">
        <v>86361</v>
      </c>
      <c r="G5601" t="s">
        <v>86360</v>
      </c>
      <c r="H5601" t="s">
        <v>79040</v>
      </c>
      <c r="I5601" t="s">
        <v>79031</v>
      </c>
      <c r="M5601" s="2" t="s">
        <v>86359</v>
      </c>
      <c r="N5601">
        <v>48.521440000000013</v>
      </c>
      <c r="O5601">
        <v>8.8335600000000003</v>
      </c>
      <c r="V5601" t="s">
        <v>12333</v>
      </c>
      <c r="X5601">
        <v>3</v>
      </c>
      <c r="Y5601" t="s">
        <v>3565</v>
      </c>
      <c r="AC5601" t="s">
        <v>86358</v>
      </c>
    </row>
    <row r="5602" spans="1:29" x14ac:dyDescent="0.2">
      <c r="A5602" s="1">
        <v>5600</v>
      </c>
      <c r="B5602" t="s">
        <v>86357</v>
      </c>
      <c r="C5602" s="2" t="s">
        <v>86356</v>
      </c>
      <c r="D5602" t="s">
        <v>86355</v>
      </c>
      <c r="E5602" t="s">
        <v>86354</v>
      </c>
      <c r="F5602" t="s">
        <v>86353</v>
      </c>
      <c r="G5602" t="s">
        <v>79211</v>
      </c>
      <c r="H5602" t="s">
        <v>79040</v>
      </c>
      <c r="I5602" t="s">
        <v>79031</v>
      </c>
      <c r="N5602">
        <v>48.52075</v>
      </c>
      <c r="O5602">
        <v>9.05443</v>
      </c>
      <c r="V5602" t="s">
        <v>50976</v>
      </c>
      <c r="X5602">
        <v>5</v>
      </c>
      <c r="Y5602" t="s">
        <v>6638</v>
      </c>
      <c r="AC5602" t="s">
        <v>86352</v>
      </c>
    </row>
    <row r="5603" spans="1:29" x14ac:dyDescent="0.2">
      <c r="A5603" s="1">
        <v>5601</v>
      </c>
      <c r="B5603" t="s">
        <v>86351</v>
      </c>
      <c r="C5603" s="2" t="s">
        <v>86350</v>
      </c>
      <c r="D5603" t="s">
        <v>86349</v>
      </c>
      <c r="E5603" t="s">
        <v>86348</v>
      </c>
      <c r="F5603" t="s">
        <v>286</v>
      </c>
      <c r="G5603" t="s">
        <v>79732</v>
      </c>
      <c r="H5603" t="s">
        <v>79040</v>
      </c>
      <c r="I5603" t="s">
        <v>79031</v>
      </c>
      <c r="M5603" s="2" t="s">
        <v>86347</v>
      </c>
      <c r="N5603">
        <v>48.792369999999998</v>
      </c>
      <c r="O5603">
        <v>9.18032</v>
      </c>
      <c r="Q5603" t="s">
        <v>44</v>
      </c>
      <c r="V5603" t="s">
        <v>86346</v>
      </c>
      <c r="X5603">
        <v>6</v>
      </c>
      <c r="Y5603" t="s">
        <v>40733</v>
      </c>
      <c r="AC5603" t="s">
        <v>86345</v>
      </c>
    </row>
    <row r="5604" spans="1:29" x14ac:dyDescent="0.2">
      <c r="A5604" s="1">
        <v>5602</v>
      </c>
      <c r="B5604" t="s">
        <v>86344</v>
      </c>
      <c r="C5604" s="2" t="s">
        <v>86343</v>
      </c>
      <c r="D5604" t="s">
        <v>86342</v>
      </c>
      <c r="E5604" t="s">
        <v>86341</v>
      </c>
      <c r="F5604" t="s">
        <v>86340</v>
      </c>
      <c r="G5604" t="s">
        <v>83513</v>
      </c>
      <c r="H5604" t="s">
        <v>79040</v>
      </c>
      <c r="I5604" t="s">
        <v>79031</v>
      </c>
      <c r="N5604">
        <v>48.774540000000002</v>
      </c>
      <c r="O5604">
        <v>8.7271999999999998</v>
      </c>
      <c r="V5604" t="s">
        <v>82423</v>
      </c>
      <c r="X5604">
        <v>1</v>
      </c>
      <c r="Y5604" t="s">
        <v>38996</v>
      </c>
      <c r="AC5604" t="s">
        <v>86339</v>
      </c>
    </row>
    <row r="5605" spans="1:29" x14ac:dyDescent="0.2">
      <c r="A5605" s="1">
        <v>5603</v>
      </c>
      <c r="B5605" t="s">
        <v>86338</v>
      </c>
      <c r="C5605" s="2" t="s">
        <v>86337</v>
      </c>
      <c r="D5605" t="s">
        <v>86336</v>
      </c>
      <c r="E5605" t="s">
        <v>86335</v>
      </c>
      <c r="F5605" t="s">
        <v>286</v>
      </c>
      <c r="G5605" t="s">
        <v>80295</v>
      </c>
      <c r="H5605" t="s">
        <v>79040</v>
      </c>
      <c r="I5605" t="s">
        <v>79031</v>
      </c>
      <c r="M5605" s="2" t="s">
        <v>86334</v>
      </c>
      <c r="N5605">
        <v>48.694029999999998</v>
      </c>
      <c r="O5605">
        <v>9.1428399999999996</v>
      </c>
      <c r="P5605" t="s">
        <v>86333</v>
      </c>
      <c r="Q5605" t="s">
        <v>923</v>
      </c>
      <c r="V5605" t="s">
        <v>45603</v>
      </c>
      <c r="X5605">
        <v>1</v>
      </c>
      <c r="AC5605" t="s">
        <v>86332</v>
      </c>
    </row>
    <row r="5606" spans="1:29" x14ac:dyDescent="0.2">
      <c r="A5606" s="1">
        <v>5604</v>
      </c>
      <c r="B5606" t="s">
        <v>86331</v>
      </c>
      <c r="C5606" s="2" t="s">
        <v>86330</v>
      </c>
      <c r="D5606" t="s">
        <v>86329</v>
      </c>
      <c r="E5606" t="s">
        <v>86328</v>
      </c>
      <c r="F5606" t="s">
        <v>86327</v>
      </c>
      <c r="G5606" t="s">
        <v>86326</v>
      </c>
      <c r="H5606" t="s">
        <v>79040</v>
      </c>
      <c r="I5606" t="s">
        <v>79031</v>
      </c>
      <c r="M5606" s="2" t="s">
        <v>86325</v>
      </c>
      <c r="Q5606" t="s">
        <v>28505</v>
      </c>
      <c r="R5606" t="s">
        <v>30</v>
      </c>
      <c r="S5606" t="s">
        <v>85671</v>
      </c>
      <c r="T5606" t="s">
        <v>90</v>
      </c>
      <c r="V5606" t="s">
        <v>40367</v>
      </c>
      <c r="X5606">
        <v>5</v>
      </c>
      <c r="Y5606" t="s">
        <v>35501</v>
      </c>
      <c r="AA5606" t="s">
        <v>41</v>
      </c>
      <c r="AC5606" t="s">
        <v>86324</v>
      </c>
    </row>
    <row r="5607" spans="1:29" x14ac:dyDescent="0.2">
      <c r="A5607" s="1">
        <v>5605</v>
      </c>
      <c r="B5607" t="s">
        <v>86323</v>
      </c>
      <c r="C5607" s="2" t="s">
        <v>86322</v>
      </c>
      <c r="D5607" t="s">
        <v>86321</v>
      </c>
      <c r="E5607" t="s">
        <v>86320</v>
      </c>
      <c r="F5607" t="s">
        <v>86319</v>
      </c>
      <c r="H5607" t="s">
        <v>79040</v>
      </c>
      <c r="I5607" t="s">
        <v>79031</v>
      </c>
      <c r="N5607">
        <v>48.66948</v>
      </c>
      <c r="O5607">
        <v>9.6164249999999996</v>
      </c>
      <c r="V5607" t="s">
        <v>40180</v>
      </c>
      <c r="X5607">
        <v>1</v>
      </c>
      <c r="Y5607" t="s">
        <v>1128</v>
      </c>
      <c r="AC5607" t="s">
        <v>86318</v>
      </c>
    </row>
    <row r="5608" spans="1:29" x14ac:dyDescent="0.2">
      <c r="A5608" s="1">
        <v>5606</v>
      </c>
      <c r="B5608" t="s">
        <v>86317</v>
      </c>
      <c r="C5608" s="2" t="s">
        <v>86316</v>
      </c>
      <c r="D5608" t="s">
        <v>86315</v>
      </c>
      <c r="E5608" t="s">
        <v>86314</v>
      </c>
      <c r="F5608" t="s">
        <v>86313</v>
      </c>
      <c r="G5608" t="s">
        <v>86312</v>
      </c>
      <c r="H5608" t="s">
        <v>79040</v>
      </c>
      <c r="I5608" t="s">
        <v>79031</v>
      </c>
      <c r="N5608">
        <v>48.227566000000003</v>
      </c>
      <c r="O5608">
        <v>8.4207889999999992</v>
      </c>
      <c r="V5608" t="s">
        <v>86311</v>
      </c>
      <c r="X5608">
        <v>4</v>
      </c>
      <c r="Y5608" t="s">
        <v>17805</v>
      </c>
      <c r="AC5608" t="s">
        <v>86310</v>
      </c>
    </row>
    <row r="5609" spans="1:29" x14ac:dyDescent="0.2">
      <c r="A5609" s="1">
        <v>5607</v>
      </c>
      <c r="B5609" t="s">
        <v>86309</v>
      </c>
      <c r="C5609" s="2" t="s">
        <v>86308</v>
      </c>
      <c r="D5609" t="s">
        <v>86307</v>
      </c>
      <c r="E5609" t="s">
        <v>86306</v>
      </c>
      <c r="F5609" t="s">
        <v>86305</v>
      </c>
      <c r="G5609" t="s">
        <v>84311</v>
      </c>
      <c r="H5609" t="s">
        <v>79040</v>
      </c>
      <c r="I5609" t="s">
        <v>79031</v>
      </c>
      <c r="M5609" s="2" t="s">
        <v>86304</v>
      </c>
      <c r="N5609">
        <v>47.661700000000003</v>
      </c>
      <c r="O5609">
        <v>7.5799799999999999</v>
      </c>
      <c r="V5609" t="s">
        <v>25782</v>
      </c>
      <c r="X5609">
        <v>4</v>
      </c>
      <c r="Y5609" t="s">
        <v>224</v>
      </c>
      <c r="AC5609" t="s">
        <v>86303</v>
      </c>
    </row>
    <row r="5610" spans="1:29" x14ac:dyDescent="0.2">
      <c r="A5610" s="1">
        <v>5608</v>
      </c>
      <c r="B5610" t="s">
        <v>86302</v>
      </c>
      <c r="C5610" s="2" t="s">
        <v>86301</v>
      </c>
      <c r="D5610" t="s">
        <v>86300</v>
      </c>
      <c r="E5610" t="s">
        <v>86299</v>
      </c>
      <c r="F5610" t="s">
        <v>86298</v>
      </c>
      <c r="G5610" t="s">
        <v>80939</v>
      </c>
      <c r="H5610" t="s">
        <v>79040</v>
      </c>
      <c r="I5610" t="s">
        <v>79031</v>
      </c>
      <c r="N5610">
        <v>48.878700000000002</v>
      </c>
      <c r="O5610">
        <v>8.3351699999999997</v>
      </c>
      <c r="S5610" t="s">
        <v>15381</v>
      </c>
      <c r="T5610" t="s">
        <v>90</v>
      </c>
      <c r="V5610" t="s">
        <v>46114</v>
      </c>
      <c r="X5610">
        <v>1</v>
      </c>
      <c r="Y5610" t="s">
        <v>86297</v>
      </c>
      <c r="AC5610" t="s">
        <v>86296</v>
      </c>
    </row>
    <row r="5611" spans="1:29" x14ac:dyDescent="0.2">
      <c r="A5611" s="1">
        <v>5609</v>
      </c>
      <c r="B5611" t="s">
        <v>86295</v>
      </c>
      <c r="C5611" s="2" t="s">
        <v>86294</v>
      </c>
      <c r="D5611" t="s">
        <v>86293</v>
      </c>
      <c r="E5611" t="s">
        <v>86292</v>
      </c>
      <c r="F5611" t="s">
        <v>86291</v>
      </c>
      <c r="G5611" t="s">
        <v>83572</v>
      </c>
      <c r="H5611" t="s">
        <v>79040</v>
      </c>
      <c r="I5611" t="s">
        <v>79031</v>
      </c>
      <c r="M5611" s="2" t="s">
        <v>86290</v>
      </c>
      <c r="N5611">
        <v>47.696323</v>
      </c>
      <c r="O5611">
        <v>9.0613799999999998</v>
      </c>
      <c r="V5611" t="s">
        <v>79423</v>
      </c>
      <c r="X5611">
        <v>1</v>
      </c>
      <c r="Y5611" t="s">
        <v>23991</v>
      </c>
      <c r="AC5611" t="s">
        <v>86289</v>
      </c>
    </row>
    <row r="5612" spans="1:29" x14ac:dyDescent="0.2">
      <c r="A5612" s="1">
        <v>5610</v>
      </c>
      <c r="B5612" t="s">
        <v>86288</v>
      </c>
      <c r="C5612" s="2" t="s">
        <v>86287</v>
      </c>
      <c r="D5612" t="s">
        <v>86286</v>
      </c>
      <c r="E5612" t="s">
        <v>86285</v>
      </c>
      <c r="F5612" t="s">
        <v>86284</v>
      </c>
      <c r="G5612" t="s">
        <v>79160</v>
      </c>
      <c r="H5612" t="s">
        <v>79040</v>
      </c>
      <c r="I5612" t="s">
        <v>79031</v>
      </c>
      <c r="K5612" t="s">
        <v>86283</v>
      </c>
      <c r="M5612" s="2" t="s">
        <v>86282</v>
      </c>
      <c r="N5612">
        <v>48.042140000000003</v>
      </c>
      <c r="O5612">
        <v>7.5761799999999999</v>
      </c>
      <c r="Q5612" t="s">
        <v>86281</v>
      </c>
      <c r="AC5612" t="s">
        <v>86280</v>
      </c>
    </row>
    <row r="5613" spans="1:29" x14ac:dyDescent="0.2">
      <c r="A5613" s="1">
        <v>5611</v>
      </c>
      <c r="B5613" t="s">
        <v>86279</v>
      </c>
      <c r="C5613" s="2" t="s">
        <v>86278</v>
      </c>
      <c r="D5613" t="s">
        <v>86277</v>
      </c>
      <c r="E5613" t="s">
        <v>86276</v>
      </c>
      <c r="F5613" t="s">
        <v>86275</v>
      </c>
      <c r="G5613" t="s">
        <v>86274</v>
      </c>
      <c r="H5613" t="s">
        <v>79040</v>
      </c>
      <c r="I5613" t="s">
        <v>79031</v>
      </c>
      <c r="M5613" s="2" t="s">
        <v>86273</v>
      </c>
      <c r="N5613">
        <v>48.876959999999997</v>
      </c>
      <c r="O5613">
        <v>9.2739399999999996</v>
      </c>
      <c r="AC5613" t="s">
        <v>86272</v>
      </c>
    </row>
    <row r="5614" spans="1:29" x14ac:dyDescent="0.2">
      <c r="A5614" s="1">
        <v>5612</v>
      </c>
      <c r="B5614" t="s">
        <v>86271</v>
      </c>
      <c r="C5614" s="2" t="s">
        <v>86270</v>
      </c>
      <c r="D5614" t="s">
        <v>86269</v>
      </c>
      <c r="E5614" t="s">
        <v>86268</v>
      </c>
      <c r="F5614" t="s">
        <v>86267</v>
      </c>
      <c r="G5614" t="s">
        <v>80790</v>
      </c>
      <c r="H5614" t="s">
        <v>79040</v>
      </c>
      <c r="I5614" t="s">
        <v>79031</v>
      </c>
      <c r="N5614">
        <v>48.769100000000002</v>
      </c>
      <c r="O5614">
        <v>8.4367000000000001</v>
      </c>
      <c r="AC5614" t="s">
        <v>86266</v>
      </c>
    </row>
    <row r="5615" spans="1:29" x14ac:dyDescent="0.2">
      <c r="A5615" s="1">
        <v>5613</v>
      </c>
      <c r="B5615" t="s">
        <v>86265</v>
      </c>
      <c r="C5615" s="2" t="s">
        <v>86264</v>
      </c>
      <c r="D5615" t="s">
        <v>86263</v>
      </c>
      <c r="E5615" t="s">
        <v>86262</v>
      </c>
      <c r="F5615" t="s">
        <v>86261</v>
      </c>
      <c r="G5615" t="s">
        <v>82121</v>
      </c>
      <c r="H5615" t="s">
        <v>79040</v>
      </c>
      <c r="I5615" t="s">
        <v>79031</v>
      </c>
      <c r="N5615">
        <v>48.528700000000001</v>
      </c>
      <c r="O5615">
        <v>9.305530000000001</v>
      </c>
      <c r="Q5615" t="s">
        <v>509</v>
      </c>
      <c r="V5615" t="s">
        <v>86260</v>
      </c>
      <c r="X5615">
        <v>1</v>
      </c>
      <c r="Y5615" t="s">
        <v>489</v>
      </c>
      <c r="AC5615" t="s">
        <v>86259</v>
      </c>
    </row>
    <row r="5616" spans="1:29" x14ac:dyDescent="0.2">
      <c r="A5616" s="1">
        <v>5614</v>
      </c>
      <c r="B5616" t="s">
        <v>86258</v>
      </c>
      <c r="C5616" s="2" t="s">
        <v>86257</v>
      </c>
      <c r="D5616" t="s">
        <v>86256</v>
      </c>
      <c r="E5616" t="s">
        <v>86255</v>
      </c>
      <c r="F5616" t="s">
        <v>86254</v>
      </c>
      <c r="G5616" t="s">
        <v>86253</v>
      </c>
      <c r="H5616" t="s">
        <v>79040</v>
      </c>
      <c r="I5616" t="s">
        <v>79031</v>
      </c>
      <c r="M5616" s="2" t="s">
        <v>86252</v>
      </c>
      <c r="N5616">
        <v>48.797789999999999</v>
      </c>
      <c r="O5616">
        <v>8.1124399999999994</v>
      </c>
      <c r="V5616" t="s">
        <v>3006</v>
      </c>
      <c r="X5616">
        <v>10</v>
      </c>
      <c r="Y5616" t="s">
        <v>31795</v>
      </c>
      <c r="AA5616" t="s">
        <v>41</v>
      </c>
      <c r="AC5616" t="s">
        <v>86251</v>
      </c>
    </row>
    <row r="5617" spans="1:29" x14ac:dyDescent="0.2">
      <c r="A5617" s="1">
        <v>5615</v>
      </c>
      <c r="B5617" t="s">
        <v>86250</v>
      </c>
      <c r="C5617" s="2" t="s">
        <v>86249</v>
      </c>
      <c r="D5617" t="s">
        <v>86248</v>
      </c>
      <c r="E5617" t="s">
        <v>86247</v>
      </c>
      <c r="F5617" t="s">
        <v>86246</v>
      </c>
      <c r="G5617" t="s">
        <v>79263</v>
      </c>
      <c r="H5617" t="s">
        <v>79040</v>
      </c>
      <c r="I5617" t="s">
        <v>79031</v>
      </c>
      <c r="N5617">
        <v>48.077489999999997</v>
      </c>
      <c r="O5617">
        <v>8.4578600000000002</v>
      </c>
      <c r="V5617" t="s">
        <v>47702</v>
      </c>
      <c r="X5617">
        <v>2</v>
      </c>
      <c r="Y5617" t="s">
        <v>12063</v>
      </c>
      <c r="AC5617" t="s">
        <v>86245</v>
      </c>
    </row>
    <row r="5618" spans="1:29" x14ac:dyDescent="0.2">
      <c r="A5618" s="1">
        <v>5616</v>
      </c>
      <c r="B5618" t="s">
        <v>86244</v>
      </c>
      <c r="C5618" s="2" t="s">
        <v>86243</v>
      </c>
      <c r="D5618" t="s">
        <v>86242</v>
      </c>
      <c r="E5618" t="s">
        <v>86241</v>
      </c>
      <c r="F5618" t="s">
        <v>86240</v>
      </c>
      <c r="G5618" t="s">
        <v>79302</v>
      </c>
      <c r="H5618" t="s">
        <v>79040</v>
      </c>
      <c r="I5618" t="s">
        <v>79031</v>
      </c>
      <c r="N5618">
        <v>49.1464</v>
      </c>
      <c r="O5618">
        <v>9.2235199999999988</v>
      </c>
      <c r="Q5618" t="s">
        <v>17155</v>
      </c>
      <c r="V5618" t="s">
        <v>86239</v>
      </c>
      <c r="X5618">
        <v>2</v>
      </c>
      <c r="Y5618" t="s">
        <v>1137</v>
      </c>
      <c r="AC5618" t="s">
        <v>86238</v>
      </c>
    </row>
    <row r="5619" spans="1:29" x14ac:dyDescent="0.2">
      <c r="A5619" s="1">
        <v>5617</v>
      </c>
      <c r="B5619" t="s">
        <v>86237</v>
      </c>
      <c r="C5619" s="2" t="s">
        <v>86236</v>
      </c>
      <c r="D5619" t="s">
        <v>86235</v>
      </c>
      <c r="E5619" t="s">
        <v>86234</v>
      </c>
      <c r="F5619" t="s">
        <v>86233</v>
      </c>
      <c r="G5619" t="s">
        <v>81328</v>
      </c>
      <c r="H5619" t="s">
        <v>79040</v>
      </c>
      <c r="I5619" t="s">
        <v>79031</v>
      </c>
      <c r="M5619" s="2" t="s">
        <v>86232</v>
      </c>
      <c r="N5619">
        <v>48.76144</v>
      </c>
      <c r="O5619">
        <v>8.338989999999999</v>
      </c>
      <c r="AC5619" t="s">
        <v>86231</v>
      </c>
    </row>
    <row r="5620" spans="1:29" x14ac:dyDescent="0.2">
      <c r="A5620" s="1">
        <v>5618</v>
      </c>
      <c r="B5620" t="s">
        <v>86230</v>
      </c>
      <c r="C5620" s="2" t="s">
        <v>86229</v>
      </c>
      <c r="D5620" t="s">
        <v>86228</v>
      </c>
      <c r="E5620" t="s">
        <v>86227</v>
      </c>
      <c r="F5620" t="s">
        <v>86226</v>
      </c>
      <c r="H5620" t="s">
        <v>79040</v>
      </c>
      <c r="I5620" t="s">
        <v>79031</v>
      </c>
      <c r="N5620">
        <v>48.978769999999997</v>
      </c>
      <c r="O5620">
        <v>8.4183399999999988</v>
      </c>
      <c r="AC5620" t="s">
        <v>86225</v>
      </c>
    </row>
    <row r="5621" spans="1:29" x14ac:dyDescent="0.2">
      <c r="A5621" s="1">
        <v>5619</v>
      </c>
      <c r="B5621" t="s">
        <v>86224</v>
      </c>
      <c r="C5621" s="2" t="s">
        <v>86223</v>
      </c>
      <c r="D5621" t="s">
        <v>86222</v>
      </c>
      <c r="E5621" t="s">
        <v>86221</v>
      </c>
      <c r="F5621" t="s">
        <v>86220</v>
      </c>
      <c r="G5621" t="s">
        <v>83474</v>
      </c>
      <c r="H5621" t="s">
        <v>79040</v>
      </c>
      <c r="I5621" t="s">
        <v>79031</v>
      </c>
      <c r="M5621" s="2" t="s">
        <v>86219</v>
      </c>
      <c r="N5621">
        <v>48.15551</v>
      </c>
      <c r="O5621">
        <v>8.6390899999999995</v>
      </c>
      <c r="V5621" t="s">
        <v>80805</v>
      </c>
      <c r="X5621">
        <v>1</v>
      </c>
      <c r="Y5621" t="s">
        <v>3990</v>
      </c>
      <c r="AC5621" t="s">
        <v>86218</v>
      </c>
    </row>
    <row r="5622" spans="1:29" x14ac:dyDescent="0.2">
      <c r="A5622" s="1">
        <v>5620</v>
      </c>
      <c r="B5622" t="s">
        <v>86217</v>
      </c>
      <c r="C5622" s="2" t="s">
        <v>86216</v>
      </c>
      <c r="D5622" t="s">
        <v>86215</v>
      </c>
      <c r="E5622" t="s">
        <v>86214</v>
      </c>
      <c r="F5622" t="s">
        <v>86213</v>
      </c>
      <c r="G5622" t="s">
        <v>86212</v>
      </c>
      <c r="H5622" t="s">
        <v>79219</v>
      </c>
      <c r="I5622" t="s">
        <v>79031</v>
      </c>
      <c r="N5622">
        <v>47.563740000000003</v>
      </c>
      <c r="O5622">
        <v>10.0154</v>
      </c>
      <c r="V5622" t="s">
        <v>64314</v>
      </c>
      <c r="X5622">
        <v>9</v>
      </c>
      <c r="Y5622" t="s">
        <v>1646</v>
      </c>
      <c r="AC5622" t="s">
        <v>86211</v>
      </c>
    </row>
    <row r="5623" spans="1:29" x14ac:dyDescent="0.2">
      <c r="A5623" s="1">
        <v>5621</v>
      </c>
      <c r="B5623" t="s">
        <v>86210</v>
      </c>
      <c r="C5623" s="2" t="s">
        <v>86209</v>
      </c>
      <c r="D5623" t="s">
        <v>86208</v>
      </c>
      <c r="E5623" t="s">
        <v>86207</v>
      </c>
      <c r="F5623" t="s">
        <v>286</v>
      </c>
      <c r="G5623" t="s">
        <v>79707</v>
      </c>
      <c r="H5623" t="s">
        <v>79040</v>
      </c>
      <c r="I5623" t="s">
        <v>79031</v>
      </c>
      <c r="M5623" s="2" t="s">
        <v>86206</v>
      </c>
      <c r="N5623">
        <v>47.81765</v>
      </c>
      <c r="O5623">
        <v>8.1776699999999991</v>
      </c>
      <c r="Q5623" t="s">
        <v>3967</v>
      </c>
      <c r="V5623" t="s">
        <v>75468</v>
      </c>
      <c r="X5623">
        <v>4</v>
      </c>
      <c r="Y5623" t="s">
        <v>84232</v>
      </c>
      <c r="AC5623" t="s">
        <v>86205</v>
      </c>
    </row>
    <row r="5624" spans="1:29" x14ac:dyDescent="0.2">
      <c r="A5624" s="1">
        <v>5622</v>
      </c>
      <c r="B5624" t="s">
        <v>86204</v>
      </c>
      <c r="C5624" s="2" t="s">
        <v>86203</v>
      </c>
      <c r="D5624" t="s">
        <v>86202</v>
      </c>
      <c r="E5624" t="s">
        <v>86201</v>
      </c>
      <c r="G5624" t="s">
        <v>86200</v>
      </c>
      <c r="H5624" t="s">
        <v>79339</v>
      </c>
      <c r="I5624" t="s">
        <v>5270</v>
      </c>
      <c r="N5624">
        <v>48.767110000000002</v>
      </c>
      <c r="O5624">
        <v>7.8623919999999998</v>
      </c>
      <c r="Q5624" t="s">
        <v>429</v>
      </c>
      <c r="V5624" t="s">
        <v>64455</v>
      </c>
      <c r="X5624">
        <v>11</v>
      </c>
      <c r="AA5624" t="s">
        <v>41</v>
      </c>
      <c r="AC5624" t="s">
        <v>86199</v>
      </c>
    </row>
    <row r="5625" spans="1:29" x14ac:dyDescent="0.2">
      <c r="A5625" s="1">
        <v>5623</v>
      </c>
      <c r="B5625" t="s">
        <v>86198</v>
      </c>
      <c r="C5625" s="2" t="s">
        <v>86197</v>
      </c>
      <c r="D5625" t="s">
        <v>86196</v>
      </c>
      <c r="E5625" t="s">
        <v>86195</v>
      </c>
      <c r="F5625" t="s">
        <v>86194</v>
      </c>
      <c r="G5625" t="s">
        <v>79170</v>
      </c>
      <c r="H5625" t="s">
        <v>79040</v>
      </c>
      <c r="I5625" t="s">
        <v>79031</v>
      </c>
      <c r="N5625">
        <v>47.667540000000002</v>
      </c>
      <c r="O5625">
        <v>9.1785700000000006</v>
      </c>
      <c r="V5625" t="s">
        <v>86193</v>
      </c>
      <c r="X5625">
        <v>9</v>
      </c>
      <c r="Y5625" t="s">
        <v>65473</v>
      </c>
      <c r="AC5625" t="s">
        <v>86192</v>
      </c>
    </row>
    <row r="5626" spans="1:29" x14ac:dyDescent="0.2">
      <c r="A5626" s="1">
        <v>5624</v>
      </c>
      <c r="B5626" t="s">
        <v>86191</v>
      </c>
      <c r="C5626" s="2" t="s">
        <v>86190</v>
      </c>
      <c r="D5626" t="s">
        <v>86189</v>
      </c>
      <c r="E5626" t="s">
        <v>86188</v>
      </c>
      <c r="F5626" t="s">
        <v>86187</v>
      </c>
      <c r="G5626" t="s">
        <v>80530</v>
      </c>
      <c r="H5626" t="s">
        <v>79040</v>
      </c>
      <c r="I5626" t="s">
        <v>79031</v>
      </c>
      <c r="N5626">
        <v>48.678432000000001</v>
      </c>
      <c r="O5626">
        <v>10.151101000000001</v>
      </c>
      <c r="V5626" t="s">
        <v>68107</v>
      </c>
      <c r="X5626">
        <v>2</v>
      </c>
      <c r="Y5626" t="s">
        <v>7805</v>
      </c>
      <c r="AC5626" t="s">
        <v>86186</v>
      </c>
    </row>
    <row r="5627" spans="1:29" x14ac:dyDescent="0.2">
      <c r="A5627" s="1">
        <v>5625</v>
      </c>
      <c r="B5627" t="s">
        <v>86185</v>
      </c>
      <c r="C5627" s="2" t="s">
        <v>86184</v>
      </c>
      <c r="D5627" t="s">
        <v>86183</v>
      </c>
      <c r="E5627" t="s">
        <v>86182</v>
      </c>
      <c r="F5627" t="s">
        <v>86181</v>
      </c>
      <c r="G5627" t="s">
        <v>79287</v>
      </c>
      <c r="H5627" t="s">
        <v>79040</v>
      </c>
      <c r="I5627" t="s">
        <v>79031</v>
      </c>
      <c r="M5627" s="2" t="s">
        <v>86180</v>
      </c>
      <c r="N5627">
        <v>48.888030000000001</v>
      </c>
      <c r="O5627">
        <v>8.6965899999999987</v>
      </c>
      <c r="AC5627" t="s">
        <v>86179</v>
      </c>
    </row>
    <row r="5628" spans="1:29" x14ac:dyDescent="0.2">
      <c r="A5628" s="1">
        <v>5626</v>
      </c>
      <c r="B5628" t="s">
        <v>86178</v>
      </c>
      <c r="C5628" s="2" t="s">
        <v>86177</v>
      </c>
      <c r="D5628" t="s">
        <v>86176</v>
      </c>
      <c r="E5628" t="s">
        <v>86175</v>
      </c>
      <c r="F5628" t="s">
        <v>86174</v>
      </c>
      <c r="G5628" t="s">
        <v>86173</v>
      </c>
      <c r="H5628" t="s">
        <v>79040</v>
      </c>
      <c r="I5628" t="s">
        <v>79031</v>
      </c>
      <c r="N5628">
        <v>48.007919999999999</v>
      </c>
      <c r="O5628">
        <v>8.0933200000000003</v>
      </c>
      <c r="X5628">
        <v>3</v>
      </c>
      <c r="Y5628" t="s">
        <v>5326</v>
      </c>
      <c r="AC5628" t="s">
        <v>86172</v>
      </c>
    </row>
    <row r="5629" spans="1:29" x14ac:dyDescent="0.2">
      <c r="A5629" s="1">
        <v>5627</v>
      </c>
      <c r="B5629" t="s">
        <v>86171</v>
      </c>
      <c r="C5629" s="2" t="s">
        <v>86170</v>
      </c>
      <c r="D5629" t="s">
        <v>86169</v>
      </c>
      <c r="E5629" t="s">
        <v>86168</v>
      </c>
      <c r="F5629" t="s">
        <v>86167</v>
      </c>
      <c r="G5629" t="s">
        <v>86166</v>
      </c>
      <c r="H5629" t="s">
        <v>79339</v>
      </c>
      <c r="I5629" t="s">
        <v>5270</v>
      </c>
      <c r="N5629">
        <v>48.77514</v>
      </c>
      <c r="O5629">
        <v>7.8685399999999994</v>
      </c>
      <c r="V5629" t="s">
        <v>42397</v>
      </c>
      <c r="X5629">
        <v>11</v>
      </c>
      <c r="Y5629" t="s">
        <v>6169</v>
      </c>
      <c r="AC5629" t="s">
        <v>86165</v>
      </c>
    </row>
    <row r="5630" spans="1:29" x14ac:dyDescent="0.2">
      <c r="A5630" s="1">
        <v>5628</v>
      </c>
      <c r="B5630" t="s">
        <v>86164</v>
      </c>
      <c r="C5630" s="2" t="s">
        <v>86163</v>
      </c>
      <c r="D5630" t="s">
        <v>86162</v>
      </c>
      <c r="E5630" t="s">
        <v>86161</v>
      </c>
      <c r="F5630" t="s">
        <v>86160</v>
      </c>
      <c r="G5630" t="s">
        <v>79220</v>
      </c>
      <c r="H5630" t="s">
        <v>79219</v>
      </c>
      <c r="I5630" t="s">
        <v>79031</v>
      </c>
      <c r="M5630" s="2" t="s">
        <v>86159</v>
      </c>
      <c r="N5630">
        <v>48.41534</v>
      </c>
      <c r="O5630">
        <v>10.03903</v>
      </c>
      <c r="AC5630" t="s">
        <v>86158</v>
      </c>
    </row>
    <row r="5631" spans="1:29" x14ac:dyDescent="0.2">
      <c r="A5631" s="1">
        <v>5629</v>
      </c>
      <c r="B5631" t="s">
        <v>86157</v>
      </c>
      <c r="C5631" s="2" t="s">
        <v>86156</v>
      </c>
      <c r="D5631" t="s">
        <v>86155</v>
      </c>
      <c r="E5631" t="s">
        <v>86154</v>
      </c>
      <c r="F5631" t="s">
        <v>86153</v>
      </c>
      <c r="G5631" t="s">
        <v>82121</v>
      </c>
      <c r="H5631" t="s">
        <v>79040</v>
      </c>
      <c r="I5631" t="s">
        <v>79031</v>
      </c>
      <c r="N5631">
        <v>48.541620000000002</v>
      </c>
      <c r="O5631">
        <v>9.2860300000000002</v>
      </c>
      <c r="Q5631" t="s">
        <v>429</v>
      </c>
      <c r="V5631" t="s">
        <v>2527</v>
      </c>
      <c r="X5631">
        <v>2</v>
      </c>
      <c r="Y5631" t="s">
        <v>489</v>
      </c>
      <c r="AC5631" t="s">
        <v>86152</v>
      </c>
    </row>
    <row r="5632" spans="1:29" x14ac:dyDescent="0.2">
      <c r="A5632" s="1">
        <v>5630</v>
      </c>
      <c r="B5632" t="s">
        <v>86151</v>
      </c>
      <c r="C5632" s="2" t="s">
        <v>86150</v>
      </c>
      <c r="D5632" t="s">
        <v>86149</v>
      </c>
      <c r="E5632" t="s">
        <v>86148</v>
      </c>
      <c r="F5632" t="s">
        <v>86147</v>
      </c>
      <c r="G5632" t="s">
        <v>80215</v>
      </c>
      <c r="H5632" t="s">
        <v>79219</v>
      </c>
      <c r="I5632" t="s">
        <v>79031</v>
      </c>
      <c r="N5632">
        <v>47.985950000000003</v>
      </c>
      <c r="O5632">
        <v>10.17713</v>
      </c>
      <c r="AC5632" t="s">
        <v>86146</v>
      </c>
    </row>
    <row r="5633" spans="1:29" x14ac:dyDescent="0.2">
      <c r="A5633" s="1">
        <v>5631</v>
      </c>
      <c r="B5633" t="s">
        <v>86145</v>
      </c>
      <c r="C5633" s="2" t="s">
        <v>86144</v>
      </c>
      <c r="D5633" t="s">
        <v>86143</v>
      </c>
      <c r="E5633" t="s">
        <v>86142</v>
      </c>
      <c r="F5633" t="s">
        <v>86141</v>
      </c>
      <c r="G5633" t="s">
        <v>81752</v>
      </c>
      <c r="H5633" t="s">
        <v>79040</v>
      </c>
      <c r="I5633" t="s">
        <v>79031</v>
      </c>
      <c r="M5633" s="2" t="s">
        <v>86140</v>
      </c>
      <c r="N5633">
        <v>48.694380000000002</v>
      </c>
      <c r="O5633">
        <v>9.3189799999999998</v>
      </c>
      <c r="Q5633" t="s">
        <v>44</v>
      </c>
      <c r="V5633" t="s">
        <v>12114</v>
      </c>
      <c r="X5633">
        <v>2</v>
      </c>
      <c r="Y5633" t="s">
        <v>2577</v>
      </c>
      <c r="AC5633" t="s">
        <v>86139</v>
      </c>
    </row>
    <row r="5634" spans="1:29" x14ac:dyDescent="0.2">
      <c r="A5634" s="1">
        <v>5632</v>
      </c>
      <c r="B5634" t="s">
        <v>86138</v>
      </c>
      <c r="C5634" s="2" t="s">
        <v>86137</v>
      </c>
      <c r="D5634" t="s">
        <v>86136</v>
      </c>
      <c r="E5634" t="s">
        <v>86135</v>
      </c>
      <c r="F5634" t="s">
        <v>86134</v>
      </c>
      <c r="G5634" t="s">
        <v>86133</v>
      </c>
      <c r="H5634" t="s">
        <v>79040</v>
      </c>
      <c r="I5634" t="s">
        <v>79031</v>
      </c>
      <c r="N5634">
        <v>48.539769999999997</v>
      </c>
      <c r="O5634">
        <v>8.77895</v>
      </c>
      <c r="AC5634" t="s">
        <v>86132</v>
      </c>
    </row>
    <row r="5635" spans="1:29" x14ac:dyDescent="0.2">
      <c r="A5635" s="1">
        <v>5633</v>
      </c>
      <c r="B5635" t="s">
        <v>86131</v>
      </c>
      <c r="C5635" s="2" t="s">
        <v>86130</v>
      </c>
      <c r="D5635" t="s">
        <v>86129</v>
      </c>
      <c r="E5635" t="s">
        <v>86128</v>
      </c>
      <c r="F5635" t="s">
        <v>86127</v>
      </c>
      <c r="G5635" t="s">
        <v>79832</v>
      </c>
      <c r="H5635" t="s">
        <v>79040</v>
      </c>
      <c r="I5635" t="s">
        <v>79031</v>
      </c>
      <c r="N5635">
        <v>49.414960000000001</v>
      </c>
      <c r="O5635">
        <v>8.7729999999999997</v>
      </c>
      <c r="V5635" t="s">
        <v>86126</v>
      </c>
      <c r="X5635">
        <v>6</v>
      </c>
      <c r="Y5635" t="s">
        <v>70170</v>
      </c>
      <c r="AC5635" t="s">
        <v>86125</v>
      </c>
    </row>
    <row r="5636" spans="1:29" x14ac:dyDescent="0.2">
      <c r="A5636" s="1">
        <v>5634</v>
      </c>
      <c r="B5636" t="s">
        <v>86124</v>
      </c>
      <c r="C5636" s="2" t="s">
        <v>86123</v>
      </c>
      <c r="D5636" t="s">
        <v>3460</v>
      </c>
      <c r="E5636" t="s">
        <v>86122</v>
      </c>
      <c r="F5636" t="s">
        <v>86121</v>
      </c>
      <c r="G5636" t="s">
        <v>80019</v>
      </c>
      <c r="H5636" t="s">
        <v>79040</v>
      </c>
      <c r="I5636" t="s">
        <v>79031</v>
      </c>
      <c r="M5636" s="2" t="s">
        <v>79839</v>
      </c>
      <c r="N5636">
        <v>48.644419999999997</v>
      </c>
      <c r="O5636">
        <v>9.4304600000000001</v>
      </c>
      <c r="Q5636" t="s">
        <v>113</v>
      </c>
      <c r="R5636" t="s">
        <v>1440</v>
      </c>
      <c r="S5636" t="s">
        <v>1791</v>
      </c>
      <c r="T5636" t="s">
        <v>90</v>
      </c>
      <c r="V5636" t="s">
        <v>86120</v>
      </c>
      <c r="X5636">
        <v>2</v>
      </c>
      <c r="AA5636" t="s">
        <v>19470</v>
      </c>
      <c r="AC5636" t="s">
        <v>86119</v>
      </c>
    </row>
    <row r="5637" spans="1:29" x14ac:dyDescent="0.2">
      <c r="A5637" s="1">
        <v>5635</v>
      </c>
      <c r="B5637" t="s">
        <v>86118</v>
      </c>
      <c r="C5637" s="2" t="s">
        <v>86117</v>
      </c>
      <c r="D5637" t="s">
        <v>86116</v>
      </c>
      <c r="E5637" t="s">
        <v>86115</v>
      </c>
      <c r="G5637" t="s">
        <v>79134</v>
      </c>
      <c r="H5637" t="s">
        <v>79040</v>
      </c>
      <c r="I5637" t="s">
        <v>79031</v>
      </c>
      <c r="N5637">
        <v>48.831435999999997</v>
      </c>
      <c r="O5637">
        <v>9.3147380000000002</v>
      </c>
      <c r="Q5637" t="s">
        <v>283</v>
      </c>
      <c r="AC5637" t="s">
        <v>86114</v>
      </c>
    </row>
    <row r="5638" spans="1:29" x14ac:dyDescent="0.2">
      <c r="A5638" s="1">
        <v>5636</v>
      </c>
      <c r="B5638" t="s">
        <v>86113</v>
      </c>
      <c r="C5638" s="2" t="s">
        <v>86112</v>
      </c>
      <c r="D5638" t="s">
        <v>86111</v>
      </c>
      <c r="E5638" t="s">
        <v>86110</v>
      </c>
      <c r="F5638" t="s">
        <v>86109</v>
      </c>
      <c r="G5638" t="s">
        <v>86108</v>
      </c>
      <c r="H5638" t="s">
        <v>79040</v>
      </c>
      <c r="I5638" t="s">
        <v>79031</v>
      </c>
      <c r="N5638">
        <v>49.239699999999999</v>
      </c>
      <c r="O5638">
        <v>9.1024700000000003</v>
      </c>
      <c r="V5638" t="s">
        <v>63887</v>
      </c>
      <c r="X5638">
        <v>2</v>
      </c>
      <c r="Y5638" t="s">
        <v>3248</v>
      </c>
      <c r="AC5638" t="s">
        <v>86107</v>
      </c>
    </row>
    <row r="5639" spans="1:29" x14ac:dyDescent="0.2">
      <c r="A5639" s="1">
        <v>5637</v>
      </c>
      <c r="B5639" t="s">
        <v>86106</v>
      </c>
      <c r="C5639" s="2" t="s">
        <v>86105</v>
      </c>
      <c r="D5639" t="s">
        <v>86104</v>
      </c>
      <c r="E5639" t="s">
        <v>86103</v>
      </c>
      <c r="H5639" t="s">
        <v>79040</v>
      </c>
      <c r="I5639" t="s">
        <v>79031</v>
      </c>
      <c r="N5639">
        <v>48.99438</v>
      </c>
      <c r="O5639">
        <v>8.4008500000000002</v>
      </c>
      <c r="Q5639" t="s">
        <v>2182</v>
      </c>
      <c r="V5639" t="s">
        <v>86102</v>
      </c>
      <c r="X5639">
        <v>4</v>
      </c>
      <c r="Y5639" t="s">
        <v>1137</v>
      </c>
      <c r="AC5639" t="s">
        <v>86101</v>
      </c>
    </row>
    <row r="5640" spans="1:29" x14ac:dyDescent="0.2">
      <c r="A5640" s="1">
        <v>5638</v>
      </c>
      <c r="B5640" t="s">
        <v>86100</v>
      </c>
      <c r="C5640" s="2" t="s">
        <v>86099</v>
      </c>
      <c r="D5640" t="s">
        <v>86098</v>
      </c>
      <c r="E5640" t="s">
        <v>86097</v>
      </c>
      <c r="F5640" t="s">
        <v>86096</v>
      </c>
      <c r="G5640" t="s">
        <v>79067</v>
      </c>
      <c r="H5640" t="s">
        <v>79040</v>
      </c>
      <c r="I5640" t="s">
        <v>79031</v>
      </c>
      <c r="M5640" s="2" t="s">
        <v>86095</v>
      </c>
      <c r="N5640">
        <v>48.010280000000002</v>
      </c>
      <c r="O5640">
        <v>7.8120699999999994</v>
      </c>
      <c r="AC5640" t="s">
        <v>86094</v>
      </c>
    </row>
    <row r="5641" spans="1:29" x14ac:dyDescent="0.2">
      <c r="A5641" s="1">
        <v>5639</v>
      </c>
      <c r="B5641" t="s">
        <v>86093</v>
      </c>
      <c r="C5641" s="2" t="s">
        <v>86092</v>
      </c>
      <c r="D5641" t="s">
        <v>86091</v>
      </c>
      <c r="E5641" t="s">
        <v>86090</v>
      </c>
      <c r="F5641" t="s">
        <v>86089</v>
      </c>
      <c r="G5641" t="s">
        <v>84248</v>
      </c>
      <c r="H5641" t="s">
        <v>79040</v>
      </c>
      <c r="I5641" t="s">
        <v>79031</v>
      </c>
      <c r="N5641">
        <v>48.748199999999997</v>
      </c>
      <c r="O5641">
        <v>8.5490700000000004</v>
      </c>
      <c r="AC5641" t="s">
        <v>86088</v>
      </c>
    </row>
    <row r="5642" spans="1:29" x14ac:dyDescent="0.2">
      <c r="A5642" s="1">
        <v>5640</v>
      </c>
      <c r="B5642" t="s">
        <v>86087</v>
      </c>
      <c r="C5642" s="2" t="s">
        <v>86086</v>
      </c>
      <c r="D5642" t="s">
        <v>86085</v>
      </c>
      <c r="E5642" t="s">
        <v>86084</v>
      </c>
      <c r="G5642" t="s">
        <v>86083</v>
      </c>
      <c r="H5642" t="s">
        <v>79040</v>
      </c>
      <c r="I5642" t="s">
        <v>79031</v>
      </c>
      <c r="N5642">
        <v>48.628779999999999</v>
      </c>
      <c r="O5642">
        <v>8.0734940000000002</v>
      </c>
      <c r="P5642" t="s">
        <v>86082</v>
      </c>
      <c r="Q5642" t="s">
        <v>3967</v>
      </c>
      <c r="V5642" t="s">
        <v>36948</v>
      </c>
      <c r="X5642">
        <v>8</v>
      </c>
      <c r="Y5642" t="s">
        <v>86081</v>
      </c>
      <c r="AC5642" t="s">
        <v>86080</v>
      </c>
    </row>
    <row r="5643" spans="1:29" x14ac:dyDescent="0.2">
      <c r="A5643" s="1">
        <v>5641</v>
      </c>
      <c r="B5643" t="s">
        <v>86079</v>
      </c>
      <c r="C5643" s="2" t="s">
        <v>86078</v>
      </c>
      <c r="D5643" t="s">
        <v>86077</v>
      </c>
      <c r="E5643" t="s">
        <v>86076</v>
      </c>
      <c r="F5643" t="s">
        <v>86075</v>
      </c>
      <c r="G5643" t="s">
        <v>86074</v>
      </c>
      <c r="H5643" t="s">
        <v>79040</v>
      </c>
      <c r="I5643" t="s">
        <v>79031</v>
      </c>
      <c r="M5643" s="2" t="s">
        <v>86073</v>
      </c>
      <c r="N5643">
        <v>47.71152</v>
      </c>
      <c r="O5643">
        <v>9.2693100000000008</v>
      </c>
      <c r="Q5643" t="s">
        <v>3967</v>
      </c>
      <c r="V5643" t="s">
        <v>922</v>
      </c>
      <c r="X5643">
        <v>1</v>
      </c>
      <c r="Y5643" t="s">
        <v>34543</v>
      </c>
      <c r="AC5643" t="s">
        <v>86072</v>
      </c>
    </row>
    <row r="5644" spans="1:29" x14ac:dyDescent="0.2">
      <c r="A5644" s="1">
        <v>5642</v>
      </c>
      <c r="B5644" t="s">
        <v>86071</v>
      </c>
      <c r="C5644" s="2" t="s">
        <v>86070</v>
      </c>
      <c r="D5644" t="s">
        <v>86069</v>
      </c>
      <c r="E5644" t="s">
        <v>86068</v>
      </c>
      <c r="F5644" t="s">
        <v>86067</v>
      </c>
      <c r="G5644" t="s">
        <v>86066</v>
      </c>
      <c r="H5644" t="s">
        <v>79219</v>
      </c>
      <c r="I5644" t="s">
        <v>79031</v>
      </c>
      <c r="M5644" s="2" t="s">
        <v>86065</v>
      </c>
      <c r="N5644">
        <v>49.167610000000003</v>
      </c>
      <c r="O5644">
        <v>10.33478</v>
      </c>
      <c r="AC5644" t="s">
        <v>86064</v>
      </c>
    </row>
    <row r="5645" spans="1:29" x14ac:dyDescent="0.2">
      <c r="A5645" s="1">
        <v>5643</v>
      </c>
      <c r="B5645" t="s">
        <v>86063</v>
      </c>
      <c r="C5645" s="2" t="s">
        <v>86062</v>
      </c>
      <c r="D5645" t="s">
        <v>86061</v>
      </c>
      <c r="E5645" t="s">
        <v>86060</v>
      </c>
      <c r="F5645" t="s">
        <v>86059</v>
      </c>
      <c r="G5645" t="s">
        <v>79507</v>
      </c>
      <c r="H5645" t="s">
        <v>79040</v>
      </c>
      <c r="I5645" t="s">
        <v>79031</v>
      </c>
      <c r="N5645">
        <v>49.125300000000003</v>
      </c>
      <c r="O5645">
        <v>8.5984199999999991</v>
      </c>
      <c r="V5645" t="s">
        <v>70015</v>
      </c>
      <c r="X5645">
        <v>1</v>
      </c>
      <c r="Y5645" t="s">
        <v>19264</v>
      </c>
      <c r="AC5645" t="s">
        <v>86058</v>
      </c>
    </row>
    <row r="5646" spans="1:29" x14ac:dyDescent="0.2">
      <c r="A5646" s="1">
        <v>5644</v>
      </c>
      <c r="B5646" t="s">
        <v>86057</v>
      </c>
      <c r="C5646" s="2" t="s">
        <v>86056</v>
      </c>
      <c r="D5646" t="s">
        <v>86055</v>
      </c>
      <c r="E5646" t="s">
        <v>86054</v>
      </c>
      <c r="F5646" t="s">
        <v>86053</v>
      </c>
      <c r="G5646" t="s">
        <v>81526</v>
      </c>
      <c r="H5646" t="s">
        <v>79040</v>
      </c>
      <c r="I5646" t="s">
        <v>79031</v>
      </c>
      <c r="M5646" s="2" t="s">
        <v>86052</v>
      </c>
      <c r="N5646">
        <v>47.724379999999996</v>
      </c>
      <c r="O5646">
        <v>9.2295800000000003</v>
      </c>
      <c r="V5646" t="s">
        <v>1744</v>
      </c>
      <c r="X5646">
        <v>3</v>
      </c>
      <c r="Y5646" t="s">
        <v>42039</v>
      </c>
      <c r="AC5646" t="s">
        <v>86051</v>
      </c>
    </row>
    <row r="5647" spans="1:29" x14ac:dyDescent="0.2">
      <c r="A5647" s="1">
        <v>5645</v>
      </c>
      <c r="B5647" t="s">
        <v>86050</v>
      </c>
      <c r="C5647" s="2" t="s">
        <v>86049</v>
      </c>
      <c r="D5647" t="s">
        <v>86048</v>
      </c>
      <c r="E5647" t="s">
        <v>86047</v>
      </c>
      <c r="F5647" t="s">
        <v>86046</v>
      </c>
      <c r="G5647" t="s">
        <v>81187</v>
      </c>
      <c r="H5647" t="s">
        <v>79040</v>
      </c>
      <c r="I5647" t="s">
        <v>79031</v>
      </c>
      <c r="M5647" s="2" t="s">
        <v>86045</v>
      </c>
      <c r="N5647">
        <v>48.161409999999997</v>
      </c>
      <c r="O5647">
        <v>8.3782899999999998</v>
      </c>
      <c r="V5647" t="s">
        <v>26164</v>
      </c>
      <c r="X5647">
        <v>18</v>
      </c>
      <c r="Y5647" t="s">
        <v>37690</v>
      </c>
      <c r="AA5647" t="s">
        <v>41</v>
      </c>
      <c r="AC5647" t="s">
        <v>86044</v>
      </c>
    </row>
    <row r="5648" spans="1:29" x14ac:dyDescent="0.2">
      <c r="A5648" s="1">
        <v>5646</v>
      </c>
      <c r="B5648" t="s">
        <v>86043</v>
      </c>
      <c r="C5648" s="2" t="s">
        <v>86042</v>
      </c>
      <c r="D5648" t="s">
        <v>86041</v>
      </c>
      <c r="E5648" t="s">
        <v>86040</v>
      </c>
      <c r="F5648" t="s">
        <v>86039</v>
      </c>
      <c r="G5648" t="s">
        <v>81256</v>
      </c>
      <c r="H5648" t="s">
        <v>79040</v>
      </c>
      <c r="I5648" t="s">
        <v>79031</v>
      </c>
      <c r="N5648">
        <v>48.103559999999987</v>
      </c>
      <c r="O5648">
        <v>8.2021800000000002</v>
      </c>
      <c r="V5648" t="s">
        <v>52703</v>
      </c>
      <c r="X5648">
        <v>5</v>
      </c>
      <c r="Y5648" t="s">
        <v>48349</v>
      </c>
      <c r="AC5648" t="s">
        <v>86038</v>
      </c>
    </row>
    <row r="5649" spans="1:29" x14ac:dyDescent="0.2">
      <c r="A5649" s="1">
        <v>5647</v>
      </c>
      <c r="B5649" t="s">
        <v>86037</v>
      </c>
      <c r="C5649" s="2" t="s">
        <v>86036</v>
      </c>
      <c r="D5649" t="s">
        <v>86035</v>
      </c>
      <c r="E5649" t="s">
        <v>86034</v>
      </c>
      <c r="F5649" t="s">
        <v>86033</v>
      </c>
      <c r="G5649" t="s">
        <v>80752</v>
      </c>
      <c r="H5649" t="s">
        <v>79040</v>
      </c>
      <c r="I5649" t="s">
        <v>79031</v>
      </c>
      <c r="M5649" s="2" t="s">
        <v>86032</v>
      </c>
      <c r="N5649">
        <v>48.83869</v>
      </c>
      <c r="O5649">
        <v>10.09282</v>
      </c>
      <c r="AC5649" t="s">
        <v>86031</v>
      </c>
    </row>
    <row r="5650" spans="1:29" x14ac:dyDescent="0.2">
      <c r="A5650" s="1">
        <v>5648</v>
      </c>
      <c r="B5650" t="s">
        <v>86030</v>
      </c>
      <c r="C5650" s="2" t="s">
        <v>86029</v>
      </c>
      <c r="D5650" t="s">
        <v>86028</v>
      </c>
      <c r="E5650" t="s">
        <v>86027</v>
      </c>
      <c r="F5650" t="s">
        <v>86026</v>
      </c>
      <c r="G5650" t="s">
        <v>79582</v>
      </c>
      <c r="H5650" t="s">
        <v>79040</v>
      </c>
      <c r="I5650" t="s">
        <v>79031</v>
      </c>
      <c r="N5650">
        <v>48.469459999999998</v>
      </c>
      <c r="O5650">
        <v>7.9436600000000004</v>
      </c>
      <c r="S5650" t="s">
        <v>86025</v>
      </c>
      <c r="T5650" t="s">
        <v>90</v>
      </c>
      <c r="V5650" t="s">
        <v>86024</v>
      </c>
      <c r="X5650">
        <v>16</v>
      </c>
      <c r="Y5650" t="s">
        <v>12176</v>
      </c>
      <c r="AC5650" t="s">
        <v>86023</v>
      </c>
    </row>
    <row r="5651" spans="1:29" x14ac:dyDescent="0.2">
      <c r="A5651" s="1">
        <v>5649</v>
      </c>
      <c r="B5651" t="s">
        <v>86022</v>
      </c>
      <c r="C5651" s="2" t="s">
        <v>86021</v>
      </c>
      <c r="D5651" t="s">
        <v>86020</v>
      </c>
      <c r="E5651" t="s">
        <v>86019</v>
      </c>
      <c r="F5651" t="s">
        <v>86018</v>
      </c>
      <c r="G5651" t="s">
        <v>80144</v>
      </c>
      <c r="H5651" t="s">
        <v>79040</v>
      </c>
      <c r="I5651" t="s">
        <v>79031</v>
      </c>
      <c r="N5651">
        <v>48.84928</v>
      </c>
      <c r="O5651">
        <v>8.2117699999999996</v>
      </c>
      <c r="V5651" t="s">
        <v>86017</v>
      </c>
      <c r="X5651">
        <v>17</v>
      </c>
      <c r="Y5651" t="s">
        <v>1144</v>
      </c>
      <c r="AA5651" t="s">
        <v>27</v>
      </c>
      <c r="AC5651" t="s">
        <v>86016</v>
      </c>
    </row>
    <row r="5652" spans="1:29" x14ac:dyDescent="0.2">
      <c r="A5652" s="1">
        <v>5650</v>
      </c>
      <c r="B5652" t="s">
        <v>86015</v>
      </c>
      <c r="C5652" s="2" t="s">
        <v>86014</v>
      </c>
      <c r="D5652" t="s">
        <v>86013</v>
      </c>
      <c r="E5652" t="s">
        <v>86012</v>
      </c>
      <c r="F5652" t="s">
        <v>86011</v>
      </c>
      <c r="G5652" t="s">
        <v>79598</v>
      </c>
      <c r="H5652" t="s">
        <v>79040</v>
      </c>
      <c r="I5652" t="s">
        <v>79031</v>
      </c>
      <c r="N5652">
        <v>48.57159</v>
      </c>
      <c r="O5652">
        <v>7.8165699999999996</v>
      </c>
      <c r="AC5652" t="s">
        <v>86010</v>
      </c>
    </row>
    <row r="5653" spans="1:29" x14ac:dyDescent="0.2">
      <c r="A5653" s="1">
        <v>5651</v>
      </c>
      <c r="B5653" t="s">
        <v>86009</v>
      </c>
      <c r="C5653" s="2" t="s">
        <v>86008</v>
      </c>
      <c r="D5653" t="s">
        <v>86007</v>
      </c>
      <c r="E5653" t="s">
        <v>86006</v>
      </c>
      <c r="F5653" t="s">
        <v>86005</v>
      </c>
      <c r="G5653" t="s">
        <v>79731</v>
      </c>
      <c r="H5653" t="s">
        <v>79040</v>
      </c>
      <c r="I5653" t="s">
        <v>79031</v>
      </c>
      <c r="N5653">
        <v>47.697746000000002</v>
      </c>
      <c r="O5653">
        <v>9.8255039999999987</v>
      </c>
      <c r="Q5653" t="s">
        <v>84183</v>
      </c>
      <c r="AC5653" t="s">
        <v>86004</v>
      </c>
    </row>
    <row r="5654" spans="1:29" x14ac:dyDescent="0.2">
      <c r="A5654" s="1">
        <v>5652</v>
      </c>
      <c r="B5654" t="s">
        <v>86003</v>
      </c>
      <c r="C5654" s="2" t="s">
        <v>86002</v>
      </c>
      <c r="D5654" t="s">
        <v>86001</v>
      </c>
      <c r="E5654" t="s">
        <v>86000</v>
      </c>
      <c r="G5654" t="s">
        <v>83775</v>
      </c>
      <c r="H5654" t="s">
        <v>79040</v>
      </c>
      <c r="I5654" t="s">
        <v>79031</v>
      </c>
      <c r="N5654">
        <v>49.303460000000001</v>
      </c>
      <c r="O5654">
        <v>8.6444200000000002</v>
      </c>
      <c r="Q5654" t="s">
        <v>1043</v>
      </c>
      <c r="V5654" t="s">
        <v>82599</v>
      </c>
      <c r="X5654">
        <v>3</v>
      </c>
      <c r="AC5654" t="s">
        <v>85999</v>
      </c>
    </row>
    <row r="5655" spans="1:29" x14ac:dyDescent="0.2">
      <c r="A5655" s="1">
        <v>5653</v>
      </c>
      <c r="B5655" t="s">
        <v>85998</v>
      </c>
      <c r="C5655" s="2" t="s">
        <v>85997</v>
      </c>
      <c r="D5655" t="s">
        <v>85996</v>
      </c>
      <c r="E5655" t="s">
        <v>85995</v>
      </c>
      <c r="F5655" t="s">
        <v>85994</v>
      </c>
      <c r="G5655" t="s">
        <v>84715</v>
      </c>
      <c r="H5655" t="s">
        <v>79040</v>
      </c>
      <c r="I5655" t="s">
        <v>79031</v>
      </c>
      <c r="M5655" s="2" t="s">
        <v>85993</v>
      </c>
      <c r="N5655">
        <v>47.665576999999999</v>
      </c>
      <c r="O5655">
        <v>9.3665830000000003</v>
      </c>
      <c r="Q5655" t="s">
        <v>44</v>
      </c>
      <c r="V5655" t="s">
        <v>64367</v>
      </c>
      <c r="X5655">
        <v>5</v>
      </c>
      <c r="Y5655" t="s">
        <v>820</v>
      </c>
      <c r="AC5655" t="s">
        <v>85992</v>
      </c>
    </row>
    <row r="5656" spans="1:29" x14ac:dyDescent="0.2">
      <c r="A5656" s="1">
        <v>5654</v>
      </c>
      <c r="B5656" t="s">
        <v>85991</v>
      </c>
      <c r="C5656" s="2" t="s">
        <v>85990</v>
      </c>
      <c r="D5656" t="s">
        <v>85989</v>
      </c>
      <c r="E5656" t="s">
        <v>85988</v>
      </c>
      <c r="F5656" t="s">
        <v>85987</v>
      </c>
      <c r="G5656" t="s">
        <v>80234</v>
      </c>
      <c r="H5656" t="s">
        <v>79040</v>
      </c>
      <c r="I5656" t="s">
        <v>79031</v>
      </c>
      <c r="M5656" s="2" t="s">
        <v>85986</v>
      </c>
      <c r="N5656">
        <v>47.985639999999997</v>
      </c>
      <c r="O5656">
        <v>8.8247900000000001</v>
      </c>
      <c r="V5656" t="s">
        <v>85985</v>
      </c>
      <c r="X5656">
        <v>2</v>
      </c>
      <c r="Y5656" t="s">
        <v>85984</v>
      </c>
      <c r="AC5656" t="s">
        <v>85983</v>
      </c>
    </row>
    <row r="5657" spans="1:29" x14ac:dyDescent="0.2">
      <c r="A5657" s="1">
        <v>5655</v>
      </c>
      <c r="B5657" t="s">
        <v>85982</v>
      </c>
      <c r="C5657" s="2" t="s">
        <v>85981</v>
      </c>
      <c r="D5657" t="s">
        <v>85980</v>
      </c>
      <c r="E5657" t="s">
        <v>85979</v>
      </c>
      <c r="F5657" t="s">
        <v>85978</v>
      </c>
      <c r="H5657" t="s">
        <v>79040</v>
      </c>
      <c r="I5657" t="s">
        <v>79031</v>
      </c>
      <c r="J5657" t="s">
        <v>85977</v>
      </c>
      <c r="N5657">
        <v>48.994970000000002</v>
      </c>
      <c r="O5657">
        <v>8.40137</v>
      </c>
      <c r="V5657" t="s">
        <v>85976</v>
      </c>
      <c r="X5657">
        <v>11</v>
      </c>
      <c r="Y5657" t="s">
        <v>1547</v>
      </c>
      <c r="AC5657" t="s">
        <v>85975</v>
      </c>
    </row>
    <row r="5658" spans="1:29" x14ac:dyDescent="0.2">
      <c r="A5658" s="1">
        <v>5656</v>
      </c>
      <c r="B5658" t="s">
        <v>85974</v>
      </c>
      <c r="C5658" s="2" t="s">
        <v>85973</v>
      </c>
      <c r="D5658" t="s">
        <v>84292</v>
      </c>
      <c r="E5658" t="s">
        <v>85972</v>
      </c>
      <c r="F5658" t="s">
        <v>85971</v>
      </c>
      <c r="G5658" t="s">
        <v>79722</v>
      </c>
      <c r="H5658" t="s">
        <v>79040</v>
      </c>
      <c r="I5658" t="s">
        <v>79031</v>
      </c>
      <c r="N5658">
        <v>47.806080000000001</v>
      </c>
      <c r="O5658">
        <v>7.7033500000000004</v>
      </c>
      <c r="P5658" t="s">
        <v>85969</v>
      </c>
      <c r="Q5658" t="s">
        <v>19487</v>
      </c>
      <c r="R5658" t="s">
        <v>3894</v>
      </c>
      <c r="S5658" t="s">
        <v>41033</v>
      </c>
      <c r="T5658" t="s">
        <v>90</v>
      </c>
      <c r="V5658" t="s">
        <v>85970</v>
      </c>
      <c r="X5658">
        <v>5</v>
      </c>
      <c r="AA5658" t="s">
        <v>85969</v>
      </c>
      <c r="AC5658" t="s">
        <v>85968</v>
      </c>
    </row>
    <row r="5659" spans="1:29" x14ac:dyDescent="0.2">
      <c r="A5659" s="1">
        <v>5657</v>
      </c>
      <c r="B5659" t="s">
        <v>85967</v>
      </c>
      <c r="C5659" s="2" t="s">
        <v>85966</v>
      </c>
      <c r="D5659" t="s">
        <v>85965</v>
      </c>
      <c r="E5659" t="s">
        <v>85964</v>
      </c>
      <c r="F5659" t="s">
        <v>85963</v>
      </c>
      <c r="H5659" t="s">
        <v>79339</v>
      </c>
      <c r="I5659" t="s">
        <v>5270</v>
      </c>
      <c r="N5659">
        <v>48.532649999999997</v>
      </c>
      <c r="O5659">
        <v>7.733727</v>
      </c>
      <c r="V5659" t="s">
        <v>85962</v>
      </c>
      <c r="X5659">
        <v>2</v>
      </c>
      <c r="Y5659" t="s">
        <v>2235</v>
      </c>
      <c r="AC5659" t="s">
        <v>85961</v>
      </c>
    </row>
    <row r="5660" spans="1:29" x14ac:dyDescent="0.2">
      <c r="A5660" s="1">
        <v>5658</v>
      </c>
      <c r="B5660" t="s">
        <v>85960</v>
      </c>
      <c r="C5660" s="2" t="s">
        <v>85959</v>
      </c>
      <c r="D5660" t="s">
        <v>85958</v>
      </c>
      <c r="E5660" t="s">
        <v>85957</v>
      </c>
      <c r="F5660" t="s">
        <v>85956</v>
      </c>
      <c r="G5660" t="s">
        <v>79211</v>
      </c>
      <c r="H5660" t="s">
        <v>79040</v>
      </c>
      <c r="I5660" t="s">
        <v>79031</v>
      </c>
      <c r="M5660" s="2" t="s">
        <v>85955</v>
      </c>
      <c r="N5660">
        <v>48.521610000000003</v>
      </c>
      <c r="O5660">
        <v>9.0573370000000004</v>
      </c>
      <c r="R5660" t="s">
        <v>56231</v>
      </c>
      <c r="S5660" t="s">
        <v>30915</v>
      </c>
      <c r="T5660" t="s">
        <v>90</v>
      </c>
      <c r="V5660" t="s">
        <v>85954</v>
      </c>
      <c r="X5660">
        <v>48</v>
      </c>
      <c r="Y5660" t="s">
        <v>84232</v>
      </c>
      <c r="AA5660" t="s">
        <v>35852</v>
      </c>
      <c r="AC5660" t="s">
        <v>85953</v>
      </c>
    </row>
    <row r="5661" spans="1:29" x14ac:dyDescent="0.2">
      <c r="A5661" s="1">
        <v>5659</v>
      </c>
      <c r="B5661" t="s">
        <v>85952</v>
      </c>
      <c r="C5661" s="2" t="s">
        <v>85951</v>
      </c>
      <c r="D5661" t="s">
        <v>85950</v>
      </c>
      <c r="E5661" t="s">
        <v>85949</v>
      </c>
      <c r="F5661" t="s">
        <v>85948</v>
      </c>
      <c r="G5661" t="s">
        <v>85110</v>
      </c>
      <c r="H5661" t="s">
        <v>79040</v>
      </c>
      <c r="I5661" t="s">
        <v>79031</v>
      </c>
      <c r="N5661">
        <v>48.805199999999999</v>
      </c>
      <c r="O5661">
        <v>9.5277589999999996</v>
      </c>
      <c r="V5661" t="s">
        <v>73216</v>
      </c>
      <c r="X5661">
        <v>1</v>
      </c>
      <c r="Y5661" t="s">
        <v>38382</v>
      </c>
      <c r="AC5661" t="s">
        <v>85947</v>
      </c>
    </row>
    <row r="5662" spans="1:29" x14ac:dyDescent="0.2">
      <c r="A5662" s="1">
        <v>5660</v>
      </c>
      <c r="B5662" t="s">
        <v>85946</v>
      </c>
      <c r="C5662" s="2" t="s">
        <v>85945</v>
      </c>
      <c r="D5662" t="s">
        <v>85944</v>
      </c>
      <c r="E5662" t="s">
        <v>85943</v>
      </c>
      <c r="F5662" t="s">
        <v>85942</v>
      </c>
      <c r="G5662" t="s">
        <v>79628</v>
      </c>
      <c r="H5662" t="s">
        <v>79219</v>
      </c>
      <c r="I5662" t="s">
        <v>79031</v>
      </c>
      <c r="N5662">
        <v>47.72166</v>
      </c>
      <c r="O5662">
        <v>10.312670000000001</v>
      </c>
      <c r="AC5662" t="s">
        <v>85941</v>
      </c>
    </row>
    <row r="5663" spans="1:29" x14ac:dyDescent="0.2">
      <c r="A5663" s="1">
        <v>5661</v>
      </c>
      <c r="B5663" t="s">
        <v>85940</v>
      </c>
      <c r="C5663" s="2" t="s">
        <v>85939</v>
      </c>
      <c r="D5663" t="s">
        <v>85938</v>
      </c>
      <c r="E5663" t="s">
        <v>85937</v>
      </c>
      <c r="F5663" t="s">
        <v>85936</v>
      </c>
      <c r="H5663" t="s">
        <v>79040</v>
      </c>
      <c r="I5663" t="s">
        <v>79031</v>
      </c>
      <c r="N5663">
        <v>48.98442</v>
      </c>
      <c r="O5663">
        <v>8.3920300000000001</v>
      </c>
      <c r="V5663" t="s">
        <v>85935</v>
      </c>
      <c r="X5663">
        <v>2</v>
      </c>
      <c r="Y5663" t="s">
        <v>539</v>
      </c>
      <c r="AC5663" t="s">
        <v>85934</v>
      </c>
    </row>
    <row r="5664" spans="1:29" x14ac:dyDescent="0.2">
      <c r="A5664" s="1">
        <v>5662</v>
      </c>
      <c r="B5664" t="s">
        <v>85933</v>
      </c>
      <c r="C5664" s="2" t="s">
        <v>85932</v>
      </c>
      <c r="D5664" t="s">
        <v>85931</v>
      </c>
      <c r="E5664" t="s">
        <v>85930</v>
      </c>
      <c r="F5664" t="s">
        <v>85929</v>
      </c>
      <c r="G5664" t="s">
        <v>79628</v>
      </c>
      <c r="H5664" t="s">
        <v>79219</v>
      </c>
      <c r="I5664" t="s">
        <v>79031</v>
      </c>
      <c r="M5664" s="2" t="s">
        <v>85928</v>
      </c>
      <c r="N5664">
        <v>47.729579999999999</v>
      </c>
      <c r="O5664">
        <v>10.310700000000001</v>
      </c>
      <c r="Q5664" t="s">
        <v>3967</v>
      </c>
      <c r="V5664" t="s">
        <v>60131</v>
      </c>
      <c r="X5664">
        <v>6</v>
      </c>
      <c r="Y5664" t="s">
        <v>921</v>
      </c>
      <c r="AC5664" t="s">
        <v>85927</v>
      </c>
    </row>
    <row r="5665" spans="1:29" x14ac:dyDescent="0.2">
      <c r="A5665" s="1">
        <v>5663</v>
      </c>
      <c r="B5665" t="s">
        <v>85926</v>
      </c>
      <c r="C5665" s="2" t="s">
        <v>85925</v>
      </c>
      <c r="D5665" t="s">
        <v>85924</v>
      </c>
      <c r="E5665" t="s">
        <v>85923</v>
      </c>
      <c r="F5665" t="s">
        <v>286</v>
      </c>
      <c r="G5665" t="s">
        <v>79099</v>
      </c>
      <c r="H5665" t="s">
        <v>79040</v>
      </c>
      <c r="I5665" t="s">
        <v>79031</v>
      </c>
      <c r="M5665" s="2" t="s">
        <v>85922</v>
      </c>
      <c r="N5665">
        <v>48.331176999999997</v>
      </c>
      <c r="O5665">
        <v>7.9224009999999998</v>
      </c>
      <c r="Q5665" t="s">
        <v>44</v>
      </c>
      <c r="V5665" t="s">
        <v>42647</v>
      </c>
      <c r="X5665">
        <v>1</v>
      </c>
      <c r="Y5665" t="s">
        <v>85921</v>
      </c>
      <c r="AC5665" t="s">
        <v>85920</v>
      </c>
    </row>
    <row r="5666" spans="1:29" x14ac:dyDescent="0.2">
      <c r="A5666" s="1">
        <v>5664</v>
      </c>
      <c r="B5666" t="s">
        <v>85919</v>
      </c>
      <c r="C5666" s="2" t="s">
        <v>85918</v>
      </c>
      <c r="D5666" t="s">
        <v>43464</v>
      </c>
      <c r="E5666" t="s">
        <v>85917</v>
      </c>
      <c r="F5666" t="s">
        <v>85916</v>
      </c>
      <c r="H5666" t="s">
        <v>79339</v>
      </c>
      <c r="I5666" t="s">
        <v>5270</v>
      </c>
      <c r="N5666">
        <v>48.582115000000002</v>
      </c>
      <c r="O5666">
        <v>7.7714070000000008</v>
      </c>
      <c r="V5666" t="s">
        <v>85915</v>
      </c>
      <c r="X5666">
        <v>1</v>
      </c>
      <c r="Y5666" t="s">
        <v>1265</v>
      </c>
      <c r="AC5666" t="s">
        <v>85914</v>
      </c>
    </row>
    <row r="5667" spans="1:29" x14ac:dyDescent="0.2">
      <c r="A5667" s="1">
        <v>5665</v>
      </c>
      <c r="B5667" t="s">
        <v>85913</v>
      </c>
      <c r="C5667" s="2" t="s">
        <v>85912</v>
      </c>
      <c r="D5667" t="s">
        <v>85911</v>
      </c>
      <c r="E5667" t="s">
        <v>85910</v>
      </c>
      <c r="F5667" t="s">
        <v>85909</v>
      </c>
      <c r="G5667" t="s">
        <v>79229</v>
      </c>
      <c r="H5667" t="s">
        <v>79040</v>
      </c>
      <c r="I5667" t="s">
        <v>79031</v>
      </c>
      <c r="N5667">
        <v>48.492640000000002</v>
      </c>
      <c r="O5667">
        <v>9.2133399999999988</v>
      </c>
      <c r="V5667" t="s">
        <v>85908</v>
      </c>
      <c r="X5667">
        <v>4</v>
      </c>
      <c r="Y5667" t="s">
        <v>26099</v>
      </c>
      <c r="AC5667" t="s">
        <v>85907</v>
      </c>
    </row>
    <row r="5668" spans="1:29" x14ac:dyDescent="0.2">
      <c r="A5668" s="1">
        <v>5666</v>
      </c>
      <c r="B5668" t="s">
        <v>85906</v>
      </c>
      <c r="C5668" s="2" t="s">
        <v>85905</v>
      </c>
      <c r="D5668" t="s">
        <v>85904</v>
      </c>
      <c r="E5668" t="s">
        <v>85903</v>
      </c>
      <c r="F5668" t="s">
        <v>85902</v>
      </c>
      <c r="G5668" t="s">
        <v>85901</v>
      </c>
      <c r="H5668" t="s">
        <v>79040</v>
      </c>
      <c r="I5668" t="s">
        <v>79031</v>
      </c>
      <c r="M5668" s="2" t="s">
        <v>85900</v>
      </c>
      <c r="N5668">
        <v>49.113059999999997</v>
      </c>
      <c r="O5668">
        <v>9.4086999999999996</v>
      </c>
      <c r="Q5668" t="s">
        <v>3967</v>
      </c>
      <c r="V5668" t="s">
        <v>26164</v>
      </c>
      <c r="X5668">
        <v>3</v>
      </c>
      <c r="Y5668" t="s">
        <v>1513</v>
      </c>
      <c r="AC5668" t="s">
        <v>85899</v>
      </c>
    </row>
    <row r="5669" spans="1:29" x14ac:dyDescent="0.2">
      <c r="A5669" s="1">
        <v>5667</v>
      </c>
      <c r="B5669" t="s">
        <v>85898</v>
      </c>
      <c r="C5669" s="2" t="s">
        <v>85897</v>
      </c>
      <c r="D5669" t="s">
        <v>85896</v>
      </c>
      <c r="E5669" t="s">
        <v>85895</v>
      </c>
      <c r="F5669" t="s">
        <v>85894</v>
      </c>
      <c r="G5669" t="s">
        <v>85893</v>
      </c>
      <c r="H5669" t="s">
        <v>79040</v>
      </c>
      <c r="I5669" t="s">
        <v>79031</v>
      </c>
      <c r="M5669" s="2" t="s">
        <v>85892</v>
      </c>
      <c r="N5669">
        <v>47.615250000000003</v>
      </c>
      <c r="O5669">
        <v>9.7143499999999996</v>
      </c>
      <c r="Q5669" t="s">
        <v>3967</v>
      </c>
      <c r="V5669" t="s">
        <v>1744</v>
      </c>
      <c r="X5669">
        <v>6</v>
      </c>
      <c r="Y5669" t="s">
        <v>61927</v>
      </c>
      <c r="AC5669" t="s">
        <v>85891</v>
      </c>
    </row>
    <row r="5670" spans="1:29" x14ac:dyDescent="0.2">
      <c r="A5670" s="1">
        <v>5668</v>
      </c>
      <c r="B5670" t="s">
        <v>85890</v>
      </c>
      <c r="C5670" s="2" t="s">
        <v>85889</v>
      </c>
      <c r="D5670" t="s">
        <v>85888</v>
      </c>
      <c r="E5670" t="s">
        <v>85887</v>
      </c>
      <c r="F5670" t="s">
        <v>85886</v>
      </c>
      <c r="G5670" t="s">
        <v>82504</v>
      </c>
      <c r="H5670" t="s">
        <v>79040</v>
      </c>
      <c r="I5670" t="s">
        <v>79031</v>
      </c>
      <c r="M5670" s="2" t="s">
        <v>85885</v>
      </c>
      <c r="N5670">
        <v>48.809840000000001</v>
      </c>
      <c r="O5670">
        <v>9.5775399999999991</v>
      </c>
      <c r="AC5670" t="s">
        <v>85884</v>
      </c>
    </row>
    <row r="5671" spans="1:29" x14ac:dyDescent="0.2">
      <c r="A5671" s="1">
        <v>5669</v>
      </c>
      <c r="B5671" t="s">
        <v>85883</v>
      </c>
      <c r="C5671" s="2" t="s">
        <v>85882</v>
      </c>
      <c r="D5671" t="s">
        <v>85881</v>
      </c>
      <c r="E5671" t="s">
        <v>85880</v>
      </c>
      <c r="F5671" t="s">
        <v>85879</v>
      </c>
      <c r="G5671" t="s">
        <v>79075</v>
      </c>
      <c r="H5671" t="s">
        <v>79040</v>
      </c>
      <c r="I5671" t="s">
        <v>79031</v>
      </c>
      <c r="N5671">
        <v>48.742190000000001</v>
      </c>
      <c r="O5671">
        <v>9.3095499999999998</v>
      </c>
      <c r="X5671">
        <v>1</v>
      </c>
      <c r="Y5671" t="s">
        <v>85878</v>
      </c>
      <c r="AC5671" t="s">
        <v>85877</v>
      </c>
    </row>
    <row r="5672" spans="1:29" x14ac:dyDescent="0.2">
      <c r="A5672" s="1">
        <v>5670</v>
      </c>
      <c r="B5672" t="s">
        <v>85876</v>
      </c>
      <c r="C5672" s="2" t="s">
        <v>85875</v>
      </c>
      <c r="D5672" t="s">
        <v>85874</v>
      </c>
      <c r="E5672" t="s">
        <v>85873</v>
      </c>
      <c r="F5672" t="s">
        <v>85872</v>
      </c>
      <c r="G5672" t="s">
        <v>79582</v>
      </c>
      <c r="H5672" t="s">
        <v>79040</v>
      </c>
      <c r="I5672" t="s">
        <v>79031</v>
      </c>
      <c r="M5672" s="2" t="s">
        <v>85871</v>
      </c>
      <c r="N5672">
        <v>48.470680000000002</v>
      </c>
      <c r="O5672">
        <v>7.9497</v>
      </c>
      <c r="V5672" t="s">
        <v>78935</v>
      </c>
      <c r="X5672">
        <v>1</v>
      </c>
      <c r="Y5672" t="s">
        <v>8046</v>
      </c>
      <c r="AC5672" t="s">
        <v>85870</v>
      </c>
    </row>
    <row r="5673" spans="1:29" x14ac:dyDescent="0.2">
      <c r="A5673" s="1">
        <v>5671</v>
      </c>
      <c r="B5673" t="s">
        <v>85869</v>
      </c>
      <c r="C5673" s="2" t="s">
        <v>85868</v>
      </c>
      <c r="D5673" t="s">
        <v>85867</v>
      </c>
      <c r="E5673" t="s">
        <v>85866</v>
      </c>
      <c r="F5673" t="s">
        <v>286</v>
      </c>
      <c r="G5673" t="s">
        <v>85865</v>
      </c>
      <c r="H5673" t="s">
        <v>79219</v>
      </c>
      <c r="I5673" t="s">
        <v>79031</v>
      </c>
      <c r="M5673" s="2" t="s">
        <v>85864</v>
      </c>
      <c r="N5673">
        <v>47.567019999999999</v>
      </c>
      <c r="O5673">
        <v>9.6372809999999998</v>
      </c>
      <c r="P5673" t="s">
        <v>85863</v>
      </c>
      <c r="Q5673" t="s">
        <v>3967</v>
      </c>
      <c r="V5673" t="s">
        <v>36501</v>
      </c>
      <c r="X5673">
        <v>5</v>
      </c>
      <c r="AC5673" t="s">
        <v>85862</v>
      </c>
    </row>
    <row r="5674" spans="1:29" x14ac:dyDescent="0.2">
      <c r="A5674" s="1">
        <v>5672</v>
      </c>
      <c r="B5674" t="s">
        <v>85861</v>
      </c>
      <c r="C5674" s="2" t="s">
        <v>85860</v>
      </c>
      <c r="D5674" t="s">
        <v>85859</v>
      </c>
      <c r="E5674" t="s">
        <v>85858</v>
      </c>
      <c r="F5674" t="s">
        <v>85857</v>
      </c>
      <c r="G5674" t="s">
        <v>80627</v>
      </c>
      <c r="H5674" t="s">
        <v>79040</v>
      </c>
      <c r="I5674" t="s">
        <v>79031</v>
      </c>
      <c r="M5674" s="2" t="s">
        <v>85856</v>
      </c>
      <c r="N5674">
        <v>48.099110000000003</v>
      </c>
      <c r="O5674">
        <v>9.78688</v>
      </c>
      <c r="V5674" t="s">
        <v>15447</v>
      </c>
      <c r="X5674">
        <v>1</v>
      </c>
      <c r="Y5674" t="s">
        <v>2254</v>
      </c>
      <c r="AC5674" t="s">
        <v>85855</v>
      </c>
    </row>
    <row r="5675" spans="1:29" x14ac:dyDescent="0.2">
      <c r="A5675" s="1">
        <v>5673</v>
      </c>
      <c r="B5675" t="s">
        <v>85854</v>
      </c>
      <c r="C5675" s="2" t="s">
        <v>85853</v>
      </c>
      <c r="D5675" t="s">
        <v>85852</v>
      </c>
      <c r="E5675" t="s">
        <v>85851</v>
      </c>
      <c r="F5675" t="s">
        <v>85850</v>
      </c>
      <c r="G5675" t="s">
        <v>85110</v>
      </c>
      <c r="H5675" t="s">
        <v>79040</v>
      </c>
      <c r="I5675" t="s">
        <v>79031</v>
      </c>
      <c r="M5675" s="2" t="s">
        <v>85849</v>
      </c>
      <c r="N5675">
        <v>48.772090000000013</v>
      </c>
      <c r="O5675">
        <v>9.5041100000000007</v>
      </c>
      <c r="AC5675" t="s">
        <v>85848</v>
      </c>
    </row>
    <row r="5676" spans="1:29" x14ac:dyDescent="0.2">
      <c r="A5676" s="1">
        <v>5674</v>
      </c>
      <c r="B5676" t="s">
        <v>85847</v>
      </c>
      <c r="C5676" s="2" t="s">
        <v>85846</v>
      </c>
      <c r="D5676" t="s">
        <v>85845</v>
      </c>
      <c r="E5676" t="s">
        <v>85844</v>
      </c>
      <c r="F5676" t="s">
        <v>85843</v>
      </c>
      <c r="G5676" t="s">
        <v>79229</v>
      </c>
      <c r="H5676" t="s">
        <v>79040</v>
      </c>
      <c r="I5676" t="s">
        <v>79031</v>
      </c>
      <c r="M5676" s="2" t="s">
        <v>85842</v>
      </c>
      <c r="N5676">
        <v>48.533790000000003</v>
      </c>
      <c r="O5676">
        <v>9.2016039999999997</v>
      </c>
      <c r="V5676" t="s">
        <v>85841</v>
      </c>
      <c r="X5676">
        <v>1</v>
      </c>
      <c r="Y5676" t="s">
        <v>2731</v>
      </c>
      <c r="AC5676" t="s">
        <v>85840</v>
      </c>
    </row>
    <row r="5677" spans="1:29" x14ac:dyDescent="0.2">
      <c r="A5677" s="1">
        <v>5675</v>
      </c>
      <c r="B5677" t="s">
        <v>85839</v>
      </c>
      <c r="C5677" s="2" t="s">
        <v>85838</v>
      </c>
      <c r="D5677" t="s">
        <v>85837</v>
      </c>
      <c r="E5677" t="s">
        <v>85836</v>
      </c>
      <c r="F5677" t="s">
        <v>85835</v>
      </c>
      <c r="G5677" t="s">
        <v>79075</v>
      </c>
      <c r="H5677" t="s">
        <v>79040</v>
      </c>
      <c r="I5677" t="s">
        <v>79031</v>
      </c>
      <c r="N5677">
        <v>48.742170000000002</v>
      </c>
      <c r="O5677">
        <v>9.3080999999999996</v>
      </c>
      <c r="V5677" t="s">
        <v>85834</v>
      </c>
      <c r="X5677">
        <v>9</v>
      </c>
      <c r="Y5677" t="s">
        <v>32431</v>
      </c>
      <c r="AC5677" t="s">
        <v>85833</v>
      </c>
    </row>
    <row r="5678" spans="1:29" x14ac:dyDescent="0.2">
      <c r="A5678" s="1">
        <v>5676</v>
      </c>
      <c r="B5678" t="s">
        <v>85832</v>
      </c>
      <c r="C5678" s="2" t="s">
        <v>85831</v>
      </c>
      <c r="D5678" t="s">
        <v>85830</v>
      </c>
      <c r="E5678" t="s">
        <v>85829</v>
      </c>
      <c r="F5678" t="s">
        <v>85828</v>
      </c>
      <c r="G5678" t="s">
        <v>85827</v>
      </c>
      <c r="H5678" t="s">
        <v>79040</v>
      </c>
      <c r="I5678" t="s">
        <v>79031</v>
      </c>
      <c r="M5678" s="2" t="s">
        <v>85826</v>
      </c>
      <c r="N5678">
        <v>49.142659999999999</v>
      </c>
      <c r="O5678">
        <v>8.66967</v>
      </c>
      <c r="AC5678" t="s">
        <v>85825</v>
      </c>
    </row>
    <row r="5679" spans="1:29" x14ac:dyDescent="0.2">
      <c r="A5679" s="1">
        <v>5677</v>
      </c>
      <c r="B5679" t="s">
        <v>85824</v>
      </c>
      <c r="C5679" s="2" t="s">
        <v>85823</v>
      </c>
      <c r="D5679" t="s">
        <v>85822</v>
      </c>
      <c r="E5679" t="s">
        <v>85821</v>
      </c>
      <c r="F5679" t="s">
        <v>85820</v>
      </c>
      <c r="G5679" t="s">
        <v>79254</v>
      </c>
      <c r="H5679" t="s">
        <v>79040</v>
      </c>
      <c r="I5679" t="s">
        <v>79031</v>
      </c>
      <c r="M5679" s="2" t="s">
        <v>85819</v>
      </c>
      <c r="N5679">
        <v>48.895699999999998</v>
      </c>
      <c r="O5679">
        <v>9.1903699999999997</v>
      </c>
      <c r="AC5679" t="s">
        <v>85818</v>
      </c>
    </row>
    <row r="5680" spans="1:29" x14ac:dyDescent="0.2">
      <c r="A5680" s="1">
        <v>5678</v>
      </c>
      <c r="B5680" t="s">
        <v>85817</v>
      </c>
      <c r="C5680" s="2" t="s">
        <v>85816</v>
      </c>
      <c r="D5680" t="s">
        <v>85815</v>
      </c>
      <c r="E5680" t="s">
        <v>85814</v>
      </c>
      <c r="F5680" t="s">
        <v>85813</v>
      </c>
      <c r="G5680" t="s">
        <v>79440</v>
      </c>
      <c r="H5680" t="s">
        <v>79040</v>
      </c>
      <c r="I5680" t="s">
        <v>79031</v>
      </c>
      <c r="N5680">
        <v>48.399430000000002</v>
      </c>
      <c r="O5680">
        <v>9.95322</v>
      </c>
      <c r="Q5680" t="s">
        <v>2182</v>
      </c>
      <c r="V5680" t="s">
        <v>85812</v>
      </c>
      <c r="X5680">
        <v>1</v>
      </c>
      <c r="Y5680" t="s">
        <v>1721</v>
      </c>
      <c r="AC5680" t="s">
        <v>85811</v>
      </c>
    </row>
    <row r="5681" spans="1:29" x14ac:dyDescent="0.2">
      <c r="A5681" s="1">
        <v>5679</v>
      </c>
      <c r="B5681" t="s">
        <v>85810</v>
      </c>
      <c r="C5681" s="2" t="s">
        <v>85809</v>
      </c>
      <c r="D5681" t="s">
        <v>85808</v>
      </c>
      <c r="E5681" t="s">
        <v>85807</v>
      </c>
      <c r="F5681" t="s">
        <v>85806</v>
      </c>
      <c r="H5681" t="s">
        <v>79040</v>
      </c>
      <c r="I5681" t="s">
        <v>79031</v>
      </c>
      <c r="K5681" t="s">
        <v>85805</v>
      </c>
      <c r="M5681" s="2" t="s">
        <v>85804</v>
      </c>
      <c r="N5681">
        <v>48.758311999999997</v>
      </c>
      <c r="O5681">
        <v>8.240551</v>
      </c>
      <c r="P5681" t="s">
        <v>85803</v>
      </c>
      <c r="Q5681" t="s">
        <v>85802</v>
      </c>
      <c r="R5681" t="s">
        <v>15358</v>
      </c>
      <c r="V5681" t="s">
        <v>85801</v>
      </c>
      <c r="X5681">
        <v>58</v>
      </c>
      <c r="Y5681" t="s">
        <v>1437</v>
      </c>
      <c r="AA5681" t="s">
        <v>1655</v>
      </c>
      <c r="AB5681" t="s">
        <v>26</v>
      </c>
      <c r="AC5681" t="s">
        <v>85800</v>
      </c>
    </row>
    <row r="5682" spans="1:29" x14ac:dyDescent="0.2">
      <c r="A5682" s="1">
        <v>5680</v>
      </c>
      <c r="B5682" t="s">
        <v>85799</v>
      </c>
      <c r="C5682" s="2" t="s">
        <v>85798</v>
      </c>
      <c r="D5682" t="s">
        <v>85797</v>
      </c>
      <c r="E5682" t="s">
        <v>85796</v>
      </c>
      <c r="F5682" t="s">
        <v>85795</v>
      </c>
      <c r="G5682" t="s">
        <v>79049</v>
      </c>
      <c r="H5682" t="s">
        <v>79040</v>
      </c>
      <c r="I5682" t="s">
        <v>79031</v>
      </c>
      <c r="M5682" s="2" t="s">
        <v>85794</v>
      </c>
      <c r="N5682">
        <v>48.298310000000001</v>
      </c>
      <c r="O5682">
        <v>8.2221200000000003</v>
      </c>
      <c r="Q5682" t="s">
        <v>3967</v>
      </c>
      <c r="V5682" t="s">
        <v>85617</v>
      </c>
      <c r="X5682">
        <v>7</v>
      </c>
      <c r="Y5682" t="s">
        <v>13043</v>
      </c>
      <c r="AC5682" t="s">
        <v>85793</v>
      </c>
    </row>
    <row r="5683" spans="1:29" x14ac:dyDescent="0.2">
      <c r="A5683" s="1">
        <v>5681</v>
      </c>
      <c r="B5683" t="s">
        <v>85792</v>
      </c>
      <c r="C5683" s="2" t="s">
        <v>85791</v>
      </c>
      <c r="D5683" t="s">
        <v>85790</v>
      </c>
      <c r="E5683" t="s">
        <v>85789</v>
      </c>
      <c r="F5683" t="s">
        <v>85788</v>
      </c>
      <c r="G5683" t="s">
        <v>79895</v>
      </c>
      <c r="H5683" t="s">
        <v>79040</v>
      </c>
      <c r="I5683" t="s">
        <v>79031</v>
      </c>
      <c r="M5683" s="2" t="s">
        <v>85787</v>
      </c>
      <c r="N5683">
        <v>48.834209999999999</v>
      </c>
      <c r="O5683">
        <v>9.2627699999999997</v>
      </c>
      <c r="V5683" t="s">
        <v>75737</v>
      </c>
      <c r="X5683">
        <v>1</v>
      </c>
      <c r="Y5683" t="s">
        <v>3990</v>
      </c>
      <c r="AC5683" t="s">
        <v>85786</v>
      </c>
    </row>
    <row r="5684" spans="1:29" x14ac:dyDescent="0.2">
      <c r="A5684" s="1">
        <v>5682</v>
      </c>
      <c r="B5684" t="s">
        <v>85785</v>
      </c>
      <c r="C5684" s="2" t="s">
        <v>85784</v>
      </c>
      <c r="D5684" t="s">
        <v>85783</v>
      </c>
      <c r="E5684" t="s">
        <v>85782</v>
      </c>
      <c r="F5684" t="s">
        <v>85781</v>
      </c>
      <c r="G5684" t="s">
        <v>79732</v>
      </c>
      <c r="H5684" t="s">
        <v>79040</v>
      </c>
      <c r="I5684" t="s">
        <v>79031</v>
      </c>
      <c r="M5684" s="2" t="s">
        <v>85780</v>
      </c>
      <c r="N5684">
        <v>48.71754</v>
      </c>
      <c r="O5684">
        <v>9.1571300000000004</v>
      </c>
      <c r="Q5684" t="s">
        <v>3967</v>
      </c>
      <c r="V5684" t="s">
        <v>85779</v>
      </c>
      <c r="X5684">
        <v>7</v>
      </c>
      <c r="Y5684" t="s">
        <v>85778</v>
      </c>
      <c r="AC5684" t="s">
        <v>85777</v>
      </c>
    </row>
    <row r="5685" spans="1:29" x14ac:dyDescent="0.2">
      <c r="A5685" s="1">
        <v>5683</v>
      </c>
      <c r="B5685" t="s">
        <v>85776</v>
      </c>
      <c r="C5685" s="2" t="s">
        <v>85775</v>
      </c>
      <c r="D5685" t="s">
        <v>85774</v>
      </c>
      <c r="E5685" t="s">
        <v>85773</v>
      </c>
      <c r="F5685" t="s">
        <v>85772</v>
      </c>
      <c r="H5685" t="s">
        <v>79040</v>
      </c>
      <c r="I5685" t="s">
        <v>79031</v>
      </c>
      <c r="J5685" t="s">
        <v>81562</v>
      </c>
      <c r="AC5685" t="s">
        <v>85771</v>
      </c>
    </row>
    <row r="5686" spans="1:29" x14ac:dyDescent="0.2">
      <c r="A5686" s="1">
        <v>5684</v>
      </c>
      <c r="B5686" t="s">
        <v>85770</v>
      </c>
      <c r="C5686" s="2" t="s">
        <v>85769</v>
      </c>
      <c r="D5686" t="s">
        <v>85768</v>
      </c>
      <c r="E5686" t="s">
        <v>85767</v>
      </c>
      <c r="G5686" t="s">
        <v>79229</v>
      </c>
      <c r="H5686" t="s">
        <v>79040</v>
      </c>
      <c r="I5686" t="s">
        <v>79031</v>
      </c>
      <c r="N5686">
        <v>48.49588</v>
      </c>
      <c r="O5686">
        <v>9.2102599999999999</v>
      </c>
      <c r="Q5686" t="s">
        <v>566</v>
      </c>
      <c r="V5686" t="s">
        <v>85766</v>
      </c>
      <c r="X5686">
        <v>3</v>
      </c>
      <c r="Y5686" t="s">
        <v>22621</v>
      </c>
      <c r="AC5686" t="s">
        <v>85765</v>
      </c>
    </row>
    <row r="5687" spans="1:29" x14ac:dyDescent="0.2">
      <c r="A5687" s="1">
        <v>5685</v>
      </c>
      <c r="B5687" t="s">
        <v>85764</v>
      </c>
      <c r="C5687" s="2" t="s">
        <v>85763</v>
      </c>
      <c r="D5687" t="s">
        <v>85762</v>
      </c>
      <c r="E5687" t="s">
        <v>85761</v>
      </c>
      <c r="F5687" t="s">
        <v>85760</v>
      </c>
      <c r="H5687" t="s">
        <v>79339</v>
      </c>
      <c r="I5687" t="s">
        <v>5270</v>
      </c>
      <c r="N5687">
        <v>48.534309999999998</v>
      </c>
      <c r="O5687">
        <v>7.697959</v>
      </c>
      <c r="Q5687" t="s">
        <v>72</v>
      </c>
      <c r="V5687" t="s">
        <v>85759</v>
      </c>
      <c r="X5687">
        <v>18</v>
      </c>
      <c r="Y5687" t="s">
        <v>28698</v>
      </c>
      <c r="AA5687" t="s">
        <v>41</v>
      </c>
      <c r="AC5687" t="s">
        <v>85758</v>
      </c>
    </row>
    <row r="5688" spans="1:29" x14ac:dyDescent="0.2">
      <c r="A5688" s="1">
        <v>5686</v>
      </c>
      <c r="B5688" t="s">
        <v>85757</v>
      </c>
      <c r="C5688" s="2" t="s">
        <v>85756</v>
      </c>
      <c r="D5688" t="s">
        <v>85755</v>
      </c>
      <c r="E5688" t="s">
        <v>85754</v>
      </c>
      <c r="F5688" t="s">
        <v>85753</v>
      </c>
      <c r="G5688" t="s">
        <v>79057</v>
      </c>
      <c r="H5688" t="s">
        <v>79040</v>
      </c>
      <c r="I5688" t="s">
        <v>79031</v>
      </c>
      <c r="N5688">
        <v>48.595689999999998</v>
      </c>
      <c r="O5688">
        <v>8.8695399999999989</v>
      </c>
      <c r="V5688" t="s">
        <v>9261</v>
      </c>
      <c r="X5688">
        <v>4</v>
      </c>
      <c r="Y5688" t="s">
        <v>6161</v>
      </c>
      <c r="AC5688" t="s">
        <v>85752</v>
      </c>
    </row>
    <row r="5689" spans="1:29" x14ac:dyDescent="0.2">
      <c r="A5689" s="1">
        <v>5687</v>
      </c>
      <c r="B5689" t="s">
        <v>85751</v>
      </c>
      <c r="C5689" s="2" t="s">
        <v>85750</v>
      </c>
      <c r="D5689" t="s">
        <v>85749</v>
      </c>
      <c r="E5689" t="s">
        <v>85748</v>
      </c>
      <c r="F5689" t="s">
        <v>85747</v>
      </c>
      <c r="G5689" t="s">
        <v>85746</v>
      </c>
      <c r="H5689" t="s">
        <v>79040</v>
      </c>
      <c r="I5689" t="s">
        <v>79031</v>
      </c>
      <c r="N5689">
        <v>48.936480000000003</v>
      </c>
      <c r="O5689">
        <v>8.2721100000000014</v>
      </c>
      <c r="AC5689" t="s">
        <v>85745</v>
      </c>
    </row>
    <row r="5690" spans="1:29" x14ac:dyDescent="0.2">
      <c r="A5690" s="1">
        <v>5688</v>
      </c>
      <c r="B5690" t="s">
        <v>85744</v>
      </c>
      <c r="C5690" s="2" t="s">
        <v>85743</v>
      </c>
      <c r="D5690" t="s">
        <v>85742</v>
      </c>
      <c r="E5690" t="s">
        <v>85741</v>
      </c>
      <c r="F5690" t="s">
        <v>85740</v>
      </c>
      <c r="G5690" t="s">
        <v>79254</v>
      </c>
      <c r="H5690" t="s">
        <v>79040</v>
      </c>
      <c r="I5690" t="s">
        <v>79031</v>
      </c>
      <c r="M5690" s="2" t="s">
        <v>85739</v>
      </c>
      <c r="N5690">
        <v>48.888579999999997</v>
      </c>
      <c r="O5690">
        <v>9.20838</v>
      </c>
      <c r="Q5690" t="s">
        <v>44</v>
      </c>
      <c r="V5690" t="s">
        <v>85738</v>
      </c>
      <c r="X5690">
        <v>13</v>
      </c>
      <c r="Y5690" t="s">
        <v>52702</v>
      </c>
      <c r="AA5690" t="s">
        <v>463</v>
      </c>
      <c r="AC5690" t="s">
        <v>85737</v>
      </c>
    </row>
    <row r="5691" spans="1:29" x14ac:dyDescent="0.2">
      <c r="A5691" s="1">
        <v>5689</v>
      </c>
      <c r="B5691" t="s">
        <v>85736</v>
      </c>
      <c r="C5691" s="2" t="s">
        <v>85735</v>
      </c>
      <c r="D5691" t="s">
        <v>85734</v>
      </c>
      <c r="E5691" t="s">
        <v>85733</v>
      </c>
      <c r="F5691" t="s">
        <v>85732</v>
      </c>
      <c r="G5691" t="s">
        <v>85731</v>
      </c>
      <c r="H5691" t="s">
        <v>79040</v>
      </c>
      <c r="I5691" t="s">
        <v>79031</v>
      </c>
      <c r="M5691" s="2" t="s">
        <v>85730</v>
      </c>
      <c r="N5691">
        <v>47.627989999999997</v>
      </c>
      <c r="O5691">
        <v>9.5305900000000001</v>
      </c>
      <c r="V5691" t="s">
        <v>1744</v>
      </c>
      <c r="X5691">
        <v>1</v>
      </c>
      <c r="AC5691" t="s">
        <v>85729</v>
      </c>
    </row>
    <row r="5692" spans="1:29" x14ac:dyDescent="0.2">
      <c r="A5692" s="1">
        <v>5690</v>
      </c>
      <c r="B5692" t="s">
        <v>85728</v>
      </c>
      <c r="C5692" s="2" t="s">
        <v>85727</v>
      </c>
      <c r="D5692" t="s">
        <v>85726</v>
      </c>
      <c r="E5692" t="s">
        <v>85725</v>
      </c>
      <c r="F5692" t="s">
        <v>85724</v>
      </c>
      <c r="G5692" t="s">
        <v>84348</v>
      </c>
      <c r="H5692" t="s">
        <v>79040</v>
      </c>
      <c r="I5692" t="s">
        <v>79031</v>
      </c>
      <c r="N5692">
        <v>47.744040000000012</v>
      </c>
      <c r="O5692">
        <v>9.2197600000000008</v>
      </c>
      <c r="AC5692" t="s">
        <v>85723</v>
      </c>
    </row>
    <row r="5693" spans="1:29" x14ac:dyDescent="0.2">
      <c r="A5693" s="1">
        <v>5691</v>
      </c>
      <c r="B5693" t="s">
        <v>85722</v>
      </c>
      <c r="C5693" s="2" t="s">
        <v>85721</v>
      </c>
      <c r="D5693" t="s">
        <v>85720</v>
      </c>
      <c r="E5693" t="s">
        <v>85719</v>
      </c>
      <c r="F5693" t="s">
        <v>85718</v>
      </c>
      <c r="G5693" t="s">
        <v>79211</v>
      </c>
      <c r="H5693" t="s">
        <v>79040</v>
      </c>
      <c r="I5693" t="s">
        <v>79031</v>
      </c>
      <c r="M5693" s="2" t="s">
        <v>85717</v>
      </c>
      <c r="N5693">
        <v>48.538709999999988</v>
      </c>
      <c r="O5693">
        <v>9.0299300000000002</v>
      </c>
      <c r="V5693" t="s">
        <v>51201</v>
      </c>
      <c r="X5693">
        <v>5</v>
      </c>
      <c r="Y5693" t="s">
        <v>2731</v>
      </c>
      <c r="AC5693" t="s">
        <v>85716</v>
      </c>
    </row>
    <row r="5694" spans="1:29" x14ac:dyDescent="0.2">
      <c r="A5694" s="1">
        <v>5692</v>
      </c>
      <c r="B5694" t="s">
        <v>85715</v>
      </c>
      <c r="C5694" s="2" t="s">
        <v>85714</v>
      </c>
      <c r="D5694" t="s">
        <v>85713</v>
      </c>
      <c r="E5694" t="s">
        <v>85712</v>
      </c>
      <c r="F5694" t="s">
        <v>85711</v>
      </c>
      <c r="G5694" t="s">
        <v>80412</v>
      </c>
      <c r="H5694" t="s">
        <v>79040</v>
      </c>
      <c r="I5694" t="s">
        <v>79031</v>
      </c>
      <c r="M5694" s="2" t="s">
        <v>85710</v>
      </c>
      <c r="N5694">
        <v>48.132010000000001</v>
      </c>
      <c r="O5694">
        <v>8.2332000000000001</v>
      </c>
      <c r="Q5694" t="s">
        <v>1451</v>
      </c>
      <c r="V5694" t="s">
        <v>43805</v>
      </c>
      <c r="X5694">
        <v>36</v>
      </c>
      <c r="Y5694" t="s">
        <v>363</v>
      </c>
      <c r="AC5694" t="s">
        <v>85709</v>
      </c>
    </row>
    <row r="5695" spans="1:29" x14ac:dyDescent="0.2">
      <c r="A5695" s="1">
        <v>5693</v>
      </c>
      <c r="B5695" t="s">
        <v>85708</v>
      </c>
      <c r="C5695" s="2" t="s">
        <v>85707</v>
      </c>
      <c r="D5695" t="s">
        <v>85706</v>
      </c>
      <c r="E5695" t="s">
        <v>85705</v>
      </c>
      <c r="F5695" t="s">
        <v>85704</v>
      </c>
      <c r="G5695" t="s">
        <v>85703</v>
      </c>
      <c r="H5695" t="s">
        <v>79040</v>
      </c>
      <c r="I5695" t="s">
        <v>79031</v>
      </c>
      <c r="N5695">
        <v>47.691490000000002</v>
      </c>
      <c r="O5695">
        <v>10.04114</v>
      </c>
      <c r="AC5695" t="s">
        <v>85702</v>
      </c>
    </row>
    <row r="5696" spans="1:29" x14ac:dyDescent="0.2">
      <c r="A5696" s="1">
        <v>5694</v>
      </c>
      <c r="B5696" t="s">
        <v>85701</v>
      </c>
      <c r="C5696" s="2" t="s">
        <v>85700</v>
      </c>
      <c r="D5696" t="s">
        <v>85699</v>
      </c>
      <c r="E5696" t="s">
        <v>85698</v>
      </c>
      <c r="F5696" t="s">
        <v>85697</v>
      </c>
      <c r="G5696" t="s">
        <v>80107</v>
      </c>
      <c r="H5696" t="s">
        <v>79040</v>
      </c>
      <c r="I5696" t="s">
        <v>79031</v>
      </c>
      <c r="M5696" s="2" t="s">
        <v>85696</v>
      </c>
      <c r="N5696">
        <v>47.70326</v>
      </c>
      <c r="O5696">
        <v>9.5490200000000005</v>
      </c>
      <c r="V5696" t="s">
        <v>55506</v>
      </c>
      <c r="X5696">
        <v>2</v>
      </c>
      <c r="AC5696" t="s">
        <v>85695</v>
      </c>
    </row>
    <row r="5697" spans="1:29" x14ac:dyDescent="0.2">
      <c r="A5697" s="1">
        <v>5695</v>
      </c>
      <c r="B5697" t="s">
        <v>85694</v>
      </c>
      <c r="C5697" s="2" t="s">
        <v>85693</v>
      </c>
      <c r="D5697" t="s">
        <v>85692</v>
      </c>
      <c r="E5697" t="s">
        <v>85691</v>
      </c>
      <c r="F5697" t="s">
        <v>85690</v>
      </c>
      <c r="G5697" t="s">
        <v>79440</v>
      </c>
      <c r="H5697" t="s">
        <v>79040</v>
      </c>
      <c r="I5697" t="s">
        <v>79031</v>
      </c>
      <c r="N5697">
        <v>48.400669999999998</v>
      </c>
      <c r="O5697">
        <v>9.98977</v>
      </c>
      <c r="V5697" t="s">
        <v>85689</v>
      </c>
      <c r="X5697">
        <v>1</v>
      </c>
      <c r="Y5697" t="s">
        <v>2295</v>
      </c>
      <c r="AC5697" t="s">
        <v>85688</v>
      </c>
    </row>
    <row r="5698" spans="1:29" x14ac:dyDescent="0.2">
      <c r="A5698" s="1">
        <v>5696</v>
      </c>
      <c r="B5698" t="s">
        <v>85687</v>
      </c>
      <c r="C5698" s="2" t="s">
        <v>85686</v>
      </c>
      <c r="D5698" t="s">
        <v>85685</v>
      </c>
      <c r="E5698" t="s">
        <v>85684</v>
      </c>
      <c r="F5698" t="s">
        <v>85683</v>
      </c>
      <c r="G5698" t="s">
        <v>83617</v>
      </c>
      <c r="H5698" t="s">
        <v>83617</v>
      </c>
      <c r="I5698" t="s">
        <v>79201</v>
      </c>
      <c r="K5698" t="s">
        <v>85682</v>
      </c>
      <c r="M5698" s="2" t="s">
        <v>85681</v>
      </c>
      <c r="N5698">
        <v>47.569042000000003</v>
      </c>
      <c r="O5698">
        <v>8.4789309999999993</v>
      </c>
      <c r="S5698" t="s">
        <v>85680</v>
      </c>
      <c r="T5698" t="s">
        <v>90</v>
      </c>
      <c r="V5698" t="s">
        <v>922</v>
      </c>
      <c r="X5698">
        <v>14</v>
      </c>
      <c r="Y5698" t="s">
        <v>9292</v>
      </c>
      <c r="AC5698" t="s">
        <v>85679</v>
      </c>
    </row>
    <row r="5699" spans="1:29" x14ac:dyDescent="0.2">
      <c r="A5699" s="1">
        <v>5697</v>
      </c>
      <c r="B5699" t="s">
        <v>85678</v>
      </c>
      <c r="C5699" s="2" t="s">
        <v>85677</v>
      </c>
      <c r="D5699" t="s">
        <v>85676</v>
      </c>
      <c r="E5699" t="s">
        <v>85675</v>
      </c>
      <c r="F5699" t="s">
        <v>85674</v>
      </c>
      <c r="H5699" t="s">
        <v>79339</v>
      </c>
      <c r="I5699" t="s">
        <v>5270</v>
      </c>
      <c r="J5699" t="s">
        <v>85673</v>
      </c>
      <c r="K5699" t="s">
        <v>85672</v>
      </c>
      <c r="N5699">
        <v>48.572723000000003</v>
      </c>
      <c r="O5699">
        <v>7.7937219999999998</v>
      </c>
      <c r="Q5699" t="s">
        <v>1114</v>
      </c>
      <c r="S5699" t="s">
        <v>85671</v>
      </c>
      <c r="T5699" t="s">
        <v>90</v>
      </c>
      <c r="X5699">
        <v>1</v>
      </c>
      <c r="AC5699" t="s">
        <v>85670</v>
      </c>
    </row>
    <row r="5700" spans="1:29" x14ac:dyDescent="0.2">
      <c r="A5700" s="1">
        <v>5698</v>
      </c>
      <c r="B5700" t="s">
        <v>85669</v>
      </c>
      <c r="C5700" s="2" t="s">
        <v>85668</v>
      </c>
      <c r="D5700" t="s">
        <v>85667</v>
      </c>
      <c r="E5700" t="s">
        <v>85666</v>
      </c>
      <c r="F5700" t="s">
        <v>85665</v>
      </c>
      <c r="G5700" t="s">
        <v>79211</v>
      </c>
      <c r="H5700" t="s">
        <v>79040</v>
      </c>
      <c r="I5700" t="s">
        <v>79031</v>
      </c>
      <c r="M5700" s="2" t="s">
        <v>85664</v>
      </c>
      <c r="N5700">
        <v>48.530540000000002</v>
      </c>
      <c r="O5700">
        <v>9.0693600000000014</v>
      </c>
      <c r="X5700">
        <v>5</v>
      </c>
      <c r="AC5700" t="s">
        <v>85663</v>
      </c>
    </row>
    <row r="5701" spans="1:29" x14ac:dyDescent="0.2">
      <c r="A5701" s="1">
        <v>5699</v>
      </c>
      <c r="B5701" t="s">
        <v>85662</v>
      </c>
      <c r="C5701" s="2" t="s">
        <v>85661</v>
      </c>
      <c r="D5701" t="s">
        <v>85660</v>
      </c>
      <c r="E5701" t="s">
        <v>85659</v>
      </c>
      <c r="F5701" t="s">
        <v>85658</v>
      </c>
      <c r="G5701" t="s">
        <v>85657</v>
      </c>
      <c r="H5701" t="s">
        <v>79040</v>
      </c>
      <c r="I5701" t="s">
        <v>79031</v>
      </c>
      <c r="M5701" s="2" t="s">
        <v>85656</v>
      </c>
      <c r="N5701">
        <v>48.494890000000012</v>
      </c>
      <c r="O5701">
        <v>10.113350000000001</v>
      </c>
      <c r="Q5701" t="s">
        <v>3967</v>
      </c>
      <c r="AC5701" t="s">
        <v>85655</v>
      </c>
    </row>
    <row r="5702" spans="1:29" x14ac:dyDescent="0.2">
      <c r="A5702" s="1">
        <v>5700</v>
      </c>
      <c r="B5702" t="s">
        <v>85654</v>
      </c>
      <c r="C5702" s="2" t="s">
        <v>85653</v>
      </c>
      <c r="D5702" t="s">
        <v>81638</v>
      </c>
      <c r="E5702" t="s">
        <v>85652</v>
      </c>
      <c r="F5702" t="s">
        <v>85651</v>
      </c>
      <c r="G5702" t="s">
        <v>79302</v>
      </c>
      <c r="H5702" t="s">
        <v>79040</v>
      </c>
      <c r="I5702" t="s">
        <v>79031</v>
      </c>
      <c r="M5702" s="2" t="s">
        <v>85650</v>
      </c>
      <c r="N5702">
        <v>49.145760000000003</v>
      </c>
      <c r="O5702">
        <v>9.2196999999999996</v>
      </c>
      <c r="Q5702" t="s">
        <v>509</v>
      </c>
      <c r="AC5702" t="s">
        <v>85649</v>
      </c>
    </row>
    <row r="5703" spans="1:29" x14ac:dyDescent="0.2">
      <c r="A5703" s="1">
        <v>5701</v>
      </c>
      <c r="B5703" t="s">
        <v>85648</v>
      </c>
      <c r="C5703" s="2" t="s">
        <v>85647</v>
      </c>
      <c r="D5703" t="s">
        <v>85646</v>
      </c>
      <c r="E5703" t="s">
        <v>85645</v>
      </c>
      <c r="G5703" t="s">
        <v>79533</v>
      </c>
      <c r="H5703" t="s">
        <v>79040</v>
      </c>
      <c r="I5703" t="s">
        <v>79031</v>
      </c>
      <c r="N5703">
        <v>49.319789999999998</v>
      </c>
      <c r="O5703">
        <v>8.5465</v>
      </c>
      <c r="Q5703" t="s">
        <v>44</v>
      </c>
      <c r="V5703" t="s">
        <v>77100</v>
      </c>
      <c r="X5703">
        <v>7</v>
      </c>
      <c r="Y5703" t="s">
        <v>6056</v>
      </c>
      <c r="AC5703" t="s">
        <v>85644</v>
      </c>
    </row>
    <row r="5704" spans="1:29" x14ac:dyDescent="0.2">
      <c r="A5704" s="1">
        <v>5702</v>
      </c>
      <c r="B5704" t="s">
        <v>85643</v>
      </c>
      <c r="C5704" s="2" t="s">
        <v>85642</v>
      </c>
      <c r="D5704" t="s">
        <v>85641</v>
      </c>
      <c r="E5704" t="s">
        <v>85640</v>
      </c>
      <c r="F5704" t="s">
        <v>85639</v>
      </c>
      <c r="G5704" t="s">
        <v>83433</v>
      </c>
      <c r="H5704" t="s">
        <v>79040</v>
      </c>
      <c r="I5704" t="s">
        <v>79031</v>
      </c>
      <c r="M5704" s="2" t="s">
        <v>85638</v>
      </c>
      <c r="N5704">
        <v>48.60333</v>
      </c>
      <c r="O5704">
        <v>8.616439999999999</v>
      </c>
      <c r="AC5704" t="s">
        <v>85637</v>
      </c>
    </row>
    <row r="5705" spans="1:29" x14ac:dyDescent="0.2">
      <c r="A5705" s="1">
        <v>5703</v>
      </c>
      <c r="B5705" t="s">
        <v>85636</v>
      </c>
      <c r="C5705" s="2" t="s">
        <v>85635</v>
      </c>
      <c r="D5705" t="s">
        <v>85634</v>
      </c>
      <c r="E5705" t="s">
        <v>85633</v>
      </c>
      <c r="F5705" t="s">
        <v>85632</v>
      </c>
      <c r="G5705" t="s">
        <v>79170</v>
      </c>
      <c r="H5705" t="s">
        <v>79040</v>
      </c>
      <c r="I5705" t="s">
        <v>79031</v>
      </c>
      <c r="M5705" s="2" t="s">
        <v>85631</v>
      </c>
      <c r="N5705">
        <v>47.670140000000004</v>
      </c>
      <c r="O5705">
        <v>9.1781299999999995</v>
      </c>
      <c r="Q5705" t="s">
        <v>1195</v>
      </c>
      <c r="V5705" t="s">
        <v>85630</v>
      </c>
      <c r="X5705">
        <v>18</v>
      </c>
      <c r="Y5705" t="s">
        <v>7402</v>
      </c>
      <c r="AA5705" t="s">
        <v>41</v>
      </c>
      <c r="AC5705" t="s">
        <v>85629</v>
      </c>
    </row>
    <row r="5706" spans="1:29" x14ac:dyDescent="0.2">
      <c r="A5706" s="1">
        <v>5704</v>
      </c>
      <c r="B5706" t="s">
        <v>85628</v>
      </c>
      <c r="C5706" s="2" t="s">
        <v>85627</v>
      </c>
      <c r="D5706" t="s">
        <v>85626</v>
      </c>
      <c r="E5706" t="s">
        <v>85625</v>
      </c>
      <c r="F5706" t="s">
        <v>85624</v>
      </c>
      <c r="G5706" t="s">
        <v>80209</v>
      </c>
      <c r="H5706" t="s">
        <v>79040</v>
      </c>
      <c r="I5706" t="s">
        <v>79031</v>
      </c>
      <c r="N5706">
        <v>48.771819999999998</v>
      </c>
      <c r="O5706">
        <v>8.9284100000000013</v>
      </c>
      <c r="AC5706" t="s">
        <v>85623</v>
      </c>
    </row>
    <row r="5707" spans="1:29" x14ac:dyDescent="0.2">
      <c r="A5707" s="1">
        <v>5705</v>
      </c>
      <c r="B5707" t="s">
        <v>85622</v>
      </c>
      <c r="C5707" s="2" t="s">
        <v>85621</v>
      </c>
      <c r="D5707" t="s">
        <v>85620</v>
      </c>
      <c r="E5707" t="s">
        <v>85619</v>
      </c>
      <c r="F5707" t="s">
        <v>85618</v>
      </c>
      <c r="G5707" t="s">
        <v>83513</v>
      </c>
      <c r="H5707" t="s">
        <v>79040</v>
      </c>
      <c r="I5707" t="s">
        <v>79031</v>
      </c>
      <c r="N5707">
        <v>48.772820000000003</v>
      </c>
      <c r="O5707">
        <v>8.7345100000000002</v>
      </c>
      <c r="V5707" t="s">
        <v>85617</v>
      </c>
      <c r="X5707">
        <v>2</v>
      </c>
      <c r="Y5707" t="s">
        <v>7647</v>
      </c>
      <c r="AC5707" t="s">
        <v>85616</v>
      </c>
    </row>
    <row r="5708" spans="1:29" x14ac:dyDescent="0.2">
      <c r="A5708" s="1">
        <v>5706</v>
      </c>
      <c r="B5708" t="s">
        <v>85615</v>
      </c>
      <c r="C5708" s="2" t="s">
        <v>85614</v>
      </c>
      <c r="D5708" t="s">
        <v>85613</v>
      </c>
      <c r="E5708" t="s">
        <v>85612</v>
      </c>
      <c r="F5708" t="s">
        <v>85611</v>
      </c>
      <c r="G5708" t="s">
        <v>85610</v>
      </c>
      <c r="H5708" t="s">
        <v>79040</v>
      </c>
      <c r="I5708" t="s">
        <v>79031</v>
      </c>
      <c r="M5708" s="2" t="s">
        <v>85609</v>
      </c>
      <c r="N5708">
        <v>48.79466</v>
      </c>
      <c r="O5708">
        <v>8.498289999999999</v>
      </c>
      <c r="AC5708" t="s">
        <v>85608</v>
      </c>
    </row>
    <row r="5709" spans="1:29" x14ac:dyDescent="0.2">
      <c r="A5709" s="1">
        <v>5707</v>
      </c>
      <c r="B5709" t="s">
        <v>85607</v>
      </c>
      <c r="C5709" s="2" t="s">
        <v>85606</v>
      </c>
      <c r="D5709" t="s">
        <v>85605</v>
      </c>
      <c r="E5709" t="s">
        <v>85604</v>
      </c>
      <c r="F5709" t="s">
        <v>85603</v>
      </c>
      <c r="G5709" t="s">
        <v>82925</v>
      </c>
      <c r="H5709" t="s">
        <v>79915</v>
      </c>
      <c r="I5709" t="s">
        <v>79031</v>
      </c>
      <c r="N5709">
        <v>49.567740000000001</v>
      </c>
      <c r="O5709">
        <v>8.9737500000000008</v>
      </c>
      <c r="AC5709" t="s">
        <v>85602</v>
      </c>
    </row>
    <row r="5710" spans="1:29" x14ac:dyDescent="0.2">
      <c r="A5710" s="1">
        <v>5708</v>
      </c>
      <c r="B5710" t="s">
        <v>85601</v>
      </c>
      <c r="C5710" s="2" t="s">
        <v>85600</v>
      </c>
      <c r="D5710" t="s">
        <v>85599</v>
      </c>
      <c r="E5710" t="s">
        <v>85598</v>
      </c>
      <c r="F5710" t="s">
        <v>85597</v>
      </c>
      <c r="H5710" t="s">
        <v>79040</v>
      </c>
      <c r="I5710" t="s">
        <v>79031</v>
      </c>
      <c r="N5710">
        <v>48.996989999999997</v>
      </c>
      <c r="O5710">
        <v>8.3937200000000001</v>
      </c>
      <c r="Q5710" t="s">
        <v>3967</v>
      </c>
      <c r="V5710" t="s">
        <v>85596</v>
      </c>
      <c r="X5710">
        <v>9</v>
      </c>
      <c r="Y5710" t="s">
        <v>7968</v>
      </c>
      <c r="AC5710" t="s">
        <v>85595</v>
      </c>
    </row>
    <row r="5711" spans="1:29" x14ac:dyDescent="0.2">
      <c r="A5711" s="1">
        <v>5709</v>
      </c>
      <c r="B5711" t="s">
        <v>85594</v>
      </c>
      <c r="C5711" s="2" t="s">
        <v>85593</v>
      </c>
      <c r="D5711" t="s">
        <v>80459</v>
      </c>
      <c r="E5711" t="s">
        <v>85592</v>
      </c>
      <c r="F5711" t="s">
        <v>85591</v>
      </c>
      <c r="G5711" t="s">
        <v>85590</v>
      </c>
      <c r="H5711" t="s">
        <v>80159</v>
      </c>
      <c r="I5711" t="s">
        <v>79201</v>
      </c>
      <c r="N5711">
        <v>47.665889999999997</v>
      </c>
      <c r="O5711">
        <v>8.9815199999999997</v>
      </c>
      <c r="Q5711" t="s">
        <v>36533</v>
      </c>
      <c r="V5711" t="s">
        <v>27708</v>
      </c>
      <c r="X5711">
        <v>2</v>
      </c>
      <c r="Y5711" t="s">
        <v>29512</v>
      </c>
      <c r="AC5711" t="s">
        <v>85589</v>
      </c>
    </row>
    <row r="5712" spans="1:29" x14ac:dyDescent="0.2">
      <c r="A5712" s="1">
        <v>5710</v>
      </c>
      <c r="B5712" t="s">
        <v>85588</v>
      </c>
      <c r="C5712" s="2" t="s">
        <v>85587</v>
      </c>
      <c r="D5712" t="s">
        <v>85586</v>
      </c>
      <c r="E5712" t="s">
        <v>85585</v>
      </c>
      <c r="F5712" t="s">
        <v>85584</v>
      </c>
      <c r="G5712" t="s">
        <v>83147</v>
      </c>
      <c r="H5712" t="s">
        <v>79040</v>
      </c>
      <c r="I5712" t="s">
        <v>79031</v>
      </c>
      <c r="M5712" s="2" t="s">
        <v>85583</v>
      </c>
      <c r="N5712">
        <v>47.758450000000003</v>
      </c>
      <c r="O5712">
        <v>8.8391600000000015</v>
      </c>
      <c r="Q5712" t="s">
        <v>1736</v>
      </c>
      <c r="V5712" t="s">
        <v>85582</v>
      </c>
      <c r="X5712">
        <v>6</v>
      </c>
      <c r="Y5712" t="s">
        <v>4402</v>
      </c>
      <c r="AC5712" t="s">
        <v>85581</v>
      </c>
    </row>
    <row r="5713" spans="1:29" x14ac:dyDescent="0.2">
      <c r="A5713" s="1">
        <v>5711</v>
      </c>
      <c r="B5713" t="s">
        <v>85580</v>
      </c>
      <c r="C5713" s="2" t="s">
        <v>85579</v>
      </c>
      <c r="D5713" t="s">
        <v>84704</v>
      </c>
      <c r="E5713" t="s">
        <v>85578</v>
      </c>
      <c r="F5713" t="s">
        <v>286</v>
      </c>
      <c r="G5713" t="s">
        <v>82606</v>
      </c>
      <c r="H5713" t="s">
        <v>79040</v>
      </c>
      <c r="I5713" t="s">
        <v>79031</v>
      </c>
      <c r="M5713" s="2" t="s">
        <v>85577</v>
      </c>
      <c r="N5713">
        <v>48.017670000000003</v>
      </c>
      <c r="O5713">
        <v>9.4988700000000001</v>
      </c>
      <c r="Q5713" t="s">
        <v>3967</v>
      </c>
      <c r="V5713" t="s">
        <v>61989</v>
      </c>
      <c r="X5713">
        <v>2</v>
      </c>
      <c r="Y5713" t="s">
        <v>1128</v>
      </c>
      <c r="AC5713" t="s">
        <v>85576</v>
      </c>
    </row>
    <row r="5714" spans="1:29" x14ac:dyDescent="0.2">
      <c r="A5714" s="1">
        <v>5712</v>
      </c>
      <c r="B5714" t="s">
        <v>85575</v>
      </c>
      <c r="C5714" s="2" t="s">
        <v>85574</v>
      </c>
      <c r="D5714" t="s">
        <v>85573</v>
      </c>
      <c r="E5714" t="s">
        <v>85572</v>
      </c>
      <c r="F5714" t="s">
        <v>85571</v>
      </c>
      <c r="G5714" t="s">
        <v>79732</v>
      </c>
      <c r="H5714" t="s">
        <v>79040</v>
      </c>
      <c r="I5714" t="s">
        <v>79031</v>
      </c>
      <c r="N5714">
        <v>48.810850000000002</v>
      </c>
      <c r="O5714">
        <v>9.1784400000000002</v>
      </c>
      <c r="Q5714" t="s">
        <v>1195</v>
      </c>
      <c r="R5714" t="s">
        <v>778</v>
      </c>
      <c r="S5714" t="s">
        <v>84831</v>
      </c>
      <c r="T5714" t="s">
        <v>90</v>
      </c>
      <c r="V5714" t="s">
        <v>85570</v>
      </c>
      <c r="X5714">
        <v>3</v>
      </c>
      <c r="Y5714" t="s">
        <v>849</v>
      </c>
      <c r="AC5714" t="s">
        <v>85569</v>
      </c>
    </row>
    <row r="5715" spans="1:29" x14ac:dyDescent="0.2">
      <c r="A5715" s="1">
        <v>5713</v>
      </c>
      <c r="B5715" t="s">
        <v>85568</v>
      </c>
      <c r="C5715" s="2" t="s">
        <v>85567</v>
      </c>
      <c r="D5715" t="s">
        <v>85566</v>
      </c>
      <c r="E5715" t="s">
        <v>85565</v>
      </c>
      <c r="F5715" t="s">
        <v>85564</v>
      </c>
      <c r="H5715" t="s">
        <v>79040</v>
      </c>
      <c r="I5715" t="s">
        <v>79031</v>
      </c>
      <c r="J5715" t="s">
        <v>81562</v>
      </c>
      <c r="N5715">
        <v>49.010930000000002</v>
      </c>
      <c r="O5715">
        <v>8.4026399999999999</v>
      </c>
      <c r="V5715" t="s">
        <v>85563</v>
      </c>
      <c r="X5715">
        <v>22</v>
      </c>
      <c r="Y5715" t="s">
        <v>37156</v>
      </c>
      <c r="AA5715" t="s">
        <v>41</v>
      </c>
      <c r="AC5715" t="s">
        <v>85562</v>
      </c>
    </row>
    <row r="5716" spans="1:29" x14ac:dyDescent="0.2">
      <c r="A5716" s="1">
        <v>5714</v>
      </c>
      <c r="B5716" t="s">
        <v>85561</v>
      </c>
      <c r="C5716" s="2" t="s">
        <v>85560</v>
      </c>
      <c r="D5716" t="s">
        <v>85559</v>
      </c>
      <c r="E5716" t="s">
        <v>85558</v>
      </c>
      <c r="F5716" t="s">
        <v>85557</v>
      </c>
      <c r="G5716" t="s">
        <v>79360</v>
      </c>
      <c r="H5716" t="s">
        <v>79040</v>
      </c>
      <c r="I5716" t="s">
        <v>79031</v>
      </c>
      <c r="N5716">
        <v>48.776350000000001</v>
      </c>
      <c r="O5716">
        <v>9.0599699999999999</v>
      </c>
      <c r="V5716" t="s">
        <v>85556</v>
      </c>
      <c r="X5716">
        <v>1</v>
      </c>
      <c r="Y5716" t="s">
        <v>85555</v>
      </c>
      <c r="AC5716" t="s">
        <v>85554</v>
      </c>
    </row>
    <row r="5717" spans="1:29" x14ac:dyDescent="0.2">
      <c r="A5717" s="1">
        <v>5715</v>
      </c>
      <c r="B5717" t="s">
        <v>85553</v>
      </c>
      <c r="C5717" s="2" t="s">
        <v>85552</v>
      </c>
      <c r="D5717" t="s">
        <v>85551</v>
      </c>
      <c r="E5717" t="s">
        <v>85550</v>
      </c>
      <c r="F5717" t="s">
        <v>85549</v>
      </c>
      <c r="G5717" t="s">
        <v>79193</v>
      </c>
      <c r="H5717" t="s">
        <v>79040</v>
      </c>
      <c r="I5717" t="s">
        <v>79031</v>
      </c>
      <c r="N5717">
        <v>48.283320000000003</v>
      </c>
      <c r="O5717">
        <v>9.7291500000000006</v>
      </c>
      <c r="V5717" t="s">
        <v>61891</v>
      </c>
      <c r="X5717">
        <v>1</v>
      </c>
      <c r="Y5717" t="s">
        <v>10845</v>
      </c>
      <c r="AC5717" t="s">
        <v>85548</v>
      </c>
    </row>
    <row r="5718" spans="1:29" x14ac:dyDescent="0.2">
      <c r="A5718" s="1">
        <v>5716</v>
      </c>
      <c r="B5718" t="s">
        <v>85547</v>
      </c>
      <c r="C5718" s="2" t="s">
        <v>85546</v>
      </c>
      <c r="D5718" t="s">
        <v>85545</v>
      </c>
      <c r="E5718" t="s">
        <v>85544</v>
      </c>
      <c r="G5718" t="s">
        <v>84005</v>
      </c>
      <c r="H5718" t="s">
        <v>79040</v>
      </c>
      <c r="I5718" t="s">
        <v>79031</v>
      </c>
      <c r="N5718">
        <v>48.066139999999997</v>
      </c>
      <c r="O5718">
        <v>9.6099700000000006</v>
      </c>
      <c r="Q5718" t="s">
        <v>283</v>
      </c>
      <c r="V5718" t="s">
        <v>37929</v>
      </c>
      <c r="X5718">
        <v>1</v>
      </c>
      <c r="Y5718" t="s">
        <v>8166</v>
      </c>
      <c r="AC5718" t="s">
        <v>85543</v>
      </c>
    </row>
    <row r="5719" spans="1:29" x14ac:dyDescent="0.2">
      <c r="A5719" s="1">
        <v>5717</v>
      </c>
      <c r="B5719" t="s">
        <v>85542</v>
      </c>
      <c r="C5719" s="2" t="s">
        <v>85541</v>
      </c>
      <c r="D5719" t="s">
        <v>85540</v>
      </c>
      <c r="E5719" t="s">
        <v>85539</v>
      </c>
      <c r="F5719" t="s">
        <v>85538</v>
      </c>
      <c r="G5719" t="s">
        <v>79403</v>
      </c>
      <c r="H5719" t="s">
        <v>79040</v>
      </c>
      <c r="I5719" t="s">
        <v>79031</v>
      </c>
      <c r="M5719" s="2" t="s">
        <v>85537</v>
      </c>
      <c r="N5719">
        <v>47.693759999999997</v>
      </c>
      <c r="O5719">
        <v>9.2712599999999998</v>
      </c>
      <c r="AC5719" t="s">
        <v>85536</v>
      </c>
    </row>
    <row r="5720" spans="1:29" x14ac:dyDescent="0.2">
      <c r="A5720" s="1">
        <v>5718</v>
      </c>
      <c r="B5720" t="s">
        <v>85535</v>
      </c>
      <c r="C5720" s="2" t="s">
        <v>85534</v>
      </c>
      <c r="D5720" t="s">
        <v>85533</v>
      </c>
      <c r="E5720" t="s">
        <v>85532</v>
      </c>
      <c r="F5720" t="s">
        <v>85531</v>
      </c>
      <c r="G5720" t="s">
        <v>81949</v>
      </c>
      <c r="H5720" t="s">
        <v>79040</v>
      </c>
      <c r="I5720" t="s">
        <v>79031</v>
      </c>
      <c r="N5720">
        <v>48.54063</v>
      </c>
      <c r="O5720">
        <v>8.4104200000000002</v>
      </c>
      <c r="X5720">
        <v>1</v>
      </c>
      <c r="Y5720" t="s">
        <v>85530</v>
      </c>
      <c r="AC5720" t="s">
        <v>85529</v>
      </c>
    </row>
    <row r="5721" spans="1:29" x14ac:dyDescent="0.2">
      <c r="A5721" s="1">
        <v>5719</v>
      </c>
      <c r="B5721" t="s">
        <v>85528</v>
      </c>
      <c r="C5721" s="2" t="s">
        <v>85527</v>
      </c>
      <c r="D5721" t="s">
        <v>85526</v>
      </c>
      <c r="E5721" t="s">
        <v>85525</v>
      </c>
      <c r="F5721" t="s">
        <v>85524</v>
      </c>
      <c r="G5721" t="s">
        <v>79067</v>
      </c>
      <c r="H5721" t="s">
        <v>79040</v>
      </c>
      <c r="I5721" t="s">
        <v>79031</v>
      </c>
      <c r="M5721" s="2" t="s">
        <v>85523</v>
      </c>
      <c r="N5721">
        <v>47.991019999999999</v>
      </c>
      <c r="O5721">
        <v>7.8170600000000006</v>
      </c>
      <c r="AC5721" t="s">
        <v>85522</v>
      </c>
    </row>
    <row r="5722" spans="1:29" x14ac:dyDescent="0.2">
      <c r="A5722" s="1">
        <v>5720</v>
      </c>
      <c r="B5722" t="s">
        <v>85521</v>
      </c>
      <c r="C5722" s="2" t="s">
        <v>85520</v>
      </c>
      <c r="D5722" t="s">
        <v>85519</v>
      </c>
      <c r="E5722" t="s">
        <v>85518</v>
      </c>
      <c r="F5722" t="s">
        <v>85517</v>
      </c>
      <c r="G5722" t="s">
        <v>79075</v>
      </c>
      <c r="H5722" t="s">
        <v>79040</v>
      </c>
      <c r="I5722" t="s">
        <v>79031</v>
      </c>
      <c r="N5722">
        <v>48.738059999999997</v>
      </c>
      <c r="O5722">
        <v>9.3044700000000002</v>
      </c>
      <c r="X5722">
        <v>1</v>
      </c>
      <c r="Y5722" t="s">
        <v>85516</v>
      </c>
      <c r="AC5722" t="s">
        <v>85515</v>
      </c>
    </row>
    <row r="5723" spans="1:29" x14ac:dyDescent="0.2">
      <c r="A5723" s="1">
        <v>5721</v>
      </c>
      <c r="B5723" t="s">
        <v>85514</v>
      </c>
      <c r="C5723" s="2" t="s">
        <v>85513</v>
      </c>
      <c r="D5723" t="s">
        <v>85512</v>
      </c>
      <c r="E5723" t="s">
        <v>85511</v>
      </c>
      <c r="F5723" t="s">
        <v>85510</v>
      </c>
      <c r="G5723" t="s">
        <v>85509</v>
      </c>
      <c r="H5723" t="s">
        <v>79040</v>
      </c>
      <c r="I5723" t="s">
        <v>79031</v>
      </c>
      <c r="M5723" s="2" t="s">
        <v>85508</v>
      </c>
      <c r="N5723">
        <v>49.061030000000002</v>
      </c>
      <c r="O5723">
        <v>8.8060700000000001</v>
      </c>
      <c r="AC5723" t="s">
        <v>85507</v>
      </c>
    </row>
    <row r="5724" spans="1:29" x14ac:dyDescent="0.2">
      <c r="A5724" s="1">
        <v>5722</v>
      </c>
      <c r="B5724" t="s">
        <v>85506</v>
      </c>
      <c r="C5724" s="2" t="s">
        <v>85505</v>
      </c>
      <c r="D5724" t="s">
        <v>85504</v>
      </c>
      <c r="E5724" t="s">
        <v>85503</v>
      </c>
      <c r="F5724" t="s">
        <v>85502</v>
      </c>
      <c r="G5724" t="s">
        <v>85501</v>
      </c>
      <c r="H5724" t="s">
        <v>79040</v>
      </c>
      <c r="I5724" t="s">
        <v>79031</v>
      </c>
      <c r="M5724" s="2" t="s">
        <v>85500</v>
      </c>
      <c r="N5724">
        <v>47.96546</v>
      </c>
      <c r="O5724">
        <v>7.8271800000000002</v>
      </c>
      <c r="AC5724" t="s">
        <v>85499</v>
      </c>
    </row>
    <row r="5725" spans="1:29" x14ac:dyDescent="0.2">
      <c r="A5725" s="1">
        <v>5723</v>
      </c>
      <c r="B5725" t="s">
        <v>85498</v>
      </c>
      <c r="C5725" s="2" t="s">
        <v>85497</v>
      </c>
      <c r="D5725" t="s">
        <v>85496</v>
      </c>
      <c r="E5725" t="s">
        <v>85495</v>
      </c>
      <c r="F5725" t="s">
        <v>85494</v>
      </c>
      <c r="G5725" t="s">
        <v>83147</v>
      </c>
      <c r="H5725" t="s">
        <v>79040</v>
      </c>
      <c r="I5725" t="s">
        <v>79031</v>
      </c>
      <c r="N5725">
        <v>47.761569999999999</v>
      </c>
      <c r="O5725">
        <v>8.8374699999999997</v>
      </c>
      <c r="AC5725" t="s">
        <v>85493</v>
      </c>
    </row>
    <row r="5726" spans="1:29" x14ac:dyDescent="0.2">
      <c r="A5726" s="1">
        <v>5724</v>
      </c>
      <c r="B5726" t="s">
        <v>85492</v>
      </c>
      <c r="C5726" s="2" t="s">
        <v>85491</v>
      </c>
      <c r="D5726" t="s">
        <v>85490</v>
      </c>
      <c r="E5726" t="s">
        <v>85489</v>
      </c>
      <c r="F5726" t="s">
        <v>85488</v>
      </c>
      <c r="G5726" t="s">
        <v>85487</v>
      </c>
      <c r="H5726" t="s">
        <v>79040</v>
      </c>
      <c r="I5726" t="s">
        <v>79031</v>
      </c>
      <c r="M5726" s="2" t="s">
        <v>85486</v>
      </c>
      <c r="N5726">
        <v>48.406756999999999</v>
      </c>
      <c r="O5726">
        <v>9.2563179999999985</v>
      </c>
      <c r="V5726" t="s">
        <v>64367</v>
      </c>
      <c r="X5726">
        <v>3</v>
      </c>
      <c r="Y5726" t="s">
        <v>37156</v>
      </c>
      <c r="AC5726" t="s">
        <v>85485</v>
      </c>
    </row>
    <row r="5727" spans="1:29" x14ac:dyDescent="0.2">
      <c r="A5727" s="1">
        <v>5725</v>
      </c>
      <c r="B5727" t="s">
        <v>85484</v>
      </c>
      <c r="C5727" s="2" t="s">
        <v>85483</v>
      </c>
      <c r="D5727" t="s">
        <v>85482</v>
      </c>
      <c r="E5727" t="s">
        <v>85481</v>
      </c>
      <c r="F5727" t="s">
        <v>85480</v>
      </c>
      <c r="G5727" t="s">
        <v>79628</v>
      </c>
      <c r="H5727" t="s">
        <v>79219</v>
      </c>
      <c r="I5727" t="s">
        <v>79031</v>
      </c>
      <c r="N5727">
        <v>47.723590000000002</v>
      </c>
      <c r="O5727">
        <v>10.31007</v>
      </c>
      <c r="Q5727" t="s">
        <v>765</v>
      </c>
      <c r="V5727" t="s">
        <v>85479</v>
      </c>
      <c r="X5727">
        <v>2</v>
      </c>
      <c r="Y5727" t="s">
        <v>2210</v>
      </c>
      <c r="AC5727" t="s">
        <v>85478</v>
      </c>
    </row>
    <row r="5728" spans="1:29" x14ac:dyDescent="0.2">
      <c r="A5728" s="1">
        <v>5726</v>
      </c>
      <c r="B5728" t="s">
        <v>85477</v>
      </c>
      <c r="C5728" s="2" t="s">
        <v>85476</v>
      </c>
      <c r="D5728" t="s">
        <v>85475</v>
      </c>
      <c r="E5728" t="s">
        <v>85474</v>
      </c>
      <c r="F5728" t="s">
        <v>85473</v>
      </c>
      <c r="G5728" t="s">
        <v>80669</v>
      </c>
      <c r="H5728" t="s">
        <v>79040</v>
      </c>
      <c r="I5728" t="s">
        <v>79031</v>
      </c>
      <c r="M5728" s="2" t="s">
        <v>85472</v>
      </c>
      <c r="N5728">
        <v>48.022539999999999</v>
      </c>
      <c r="O5728">
        <v>8.5300600000000006</v>
      </c>
      <c r="AC5728" t="s">
        <v>85471</v>
      </c>
    </row>
    <row r="5729" spans="1:29" x14ac:dyDescent="0.2">
      <c r="A5729" s="1">
        <v>5727</v>
      </c>
      <c r="B5729" t="s">
        <v>85470</v>
      </c>
      <c r="C5729" s="2" t="s">
        <v>85469</v>
      </c>
      <c r="D5729" t="s">
        <v>85468</v>
      </c>
      <c r="E5729" t="s">
        <v>85467</v>
      </c>
      <c r="F5729" t="s">
        <v>85466</v>
      </c>
      <c r="G5729" t="s">
        <v>79732</v>
      </c>
      <c r="H5729" t="s">
        <v>79040</v>
      </c>
      <c r="I5729" t="s">
        <v>79031</v>
      </c>
      <c r="N5729">
        <v>48.806010000000001</v>
      </c>
      <c r="O5729">
        <v>9.1591699999999996</v>
      </c>
      <c r="X5729">
        <v>1</v>
      </c>
      <c r="Y5729" t="s">
        <v>19795</v>
      </c>
      <c r="AC5729" t="s">
        <v>85465</v>
      </c>
    </row>
    <row r="5730" spans="1:29" x14ac:dyDescent="0.2">
      <c r="A5730" s="1">
        <v>5728</v>
      </c>
      <c r="B5730" t="s">
        <v>85464</v>
      </c>
      <c r="C5730" s="2" t="s">
        <v>85463</v>
      </c>
      <c r="D5730" t="s">
        <v>85462</v>
      </c>
      <c r="E5730" t="s">
        <v>85461</v>
      </c>
      <c r="F5730" t="s">
        <v>85460</v>
      </c>
      <c r="G5730" t="s">
        <v>79598</v>
      </c>
      <c r="H5730" t="s">
        <v>79040</v>
      </c>
      <c r="I5730" t="s">
        <v>79031</v>
      </c>
      <c r="N5730">
        <v>48.497433000000001</v>
      </c>
      <c r="O5730">
        <v>7.8227490000000008</v>
      </c>
      <c r="Q5730" t="s">
        <v>566</v>
      </c>
      <c r="V5730" t="s">
        <v>40819</v>
      </c>
      <c r="X5730">
        <v>8</v>
      </c>
      <c r="Y5730" t="s">
        <v>2600</v>
      </c>
      <c r="AC5730" t="s">
        <v>85459</v>
      </c>
    </row>
    <row r="5731" spans="1:29" x14ac:dyDescent="0.2">
      <c r="A5731" s="1">
        <v>5729</v>
      </c>
      <c r="B5731" t="s">
        <v>85458</v>
      </c>
      <c r="C5731" s="2" t="s">
        <v>85457</v>
      </c>
      <c r="D5731" t="s">
        <v>85456</v>
      </c>
      <c r="E5731" t="s">
        <v>85455</v>
      </c>
      <c r="G5731" t="s">
        <v>84005</v>
      </c>
      <c r="H5731" t="s">
        <v>79040</v>
      </c>
      <c r="I5731" t="s">
        <v>79031</v>
      </c>
      <c r="N5731">
        <v>48.064770000000003</v>
      </c>
      <c r="O5731">
        <v>9.6096000000000004</v>
      </c>
      <c r="Q5731" t="s">
        <v>44</v>
      </c>
      <c r="V5731" t="s">
        <v>22644</v>
      </c>
      <c r="X5731">
        <v>1</v>
      </c>
      <c r="Y5731" t="s">
        <v>1257</v>
      </c>
      <c r="AC5731" t="s">
        <v>85454</v>
      </c>
    </row>
    <row r="5732" spans="1:29" x14ac:dyDescent="0.2">
      <c r="A5732" s="1">
        <v>5730</v>
      </c>
      <c r="B5732" t="s">
        <v>85453</v>
      </c>
      <c r="C5732" s="2" t="s">
        <v>85452</v>
      </c>
      <c r="D5732" t="s">
        <v>3460</v>
      </c>
      <c r="E5732" t="s">
        <v>85451</v>
      </c>
      <c r="F5732" t="s">
        <v>286</v>
      </c>
      <c r="G5732" t="s">
        <v>80019</v>
      </c>
      <c r="H5732" t="s">
        <v>79040</v>
      </c>
      <c r="I5732" t="s">
        <v>79031</v>
      </c>
      <c r="M5732" s="2" t="s">
        <v>701</v>
      </c>
      <c r="AC5732" t="s">
        <v>85450</v>
      </c>
    </row>
    <row r="5733" spans="1:29" x14ac:dyDescent="0.2">
      <c r="A5733" s="1">
        <v>5731</v>
      </c>
      <c r="B5733" t="s">
        <v>85449</v>
      </c>
      <c r="C5733" s="2" t="s">
        <v>85448</v>
      </c>
      <c r="D5733" t="s">
        <v>85447</v>
      </c>
      <c r="E5733" t="s">
        <v>85446</v>
      </c>
      <c r="F5733" t="s">
        <v>85445</v>
      </c>
      <c r="G5733" t="s">
        <v>79302</v>
      </c>
      <c r="H5733" t="s">
        <v>79040</v>
      </c>
      <c r="I5733" t="s">
        <v>79031</v>
      </c>
      <c r="M5733" s="2" t="s">
        <v>85444</v>
      </c>
      <c r="N5733">
        <v>49.133040000000001</v>
      </c>
      <c r="O5733">
        <v>9.2246899999999989</v>
      </c>
      <c r="V5733" t="s">
        <v>85443</v>
      </c>
      <c r="X5733">
        <v>2</v>
      </c>
      <c r="Y5733" t="s">
        <v>2082</v>
      </c>
      <c r="AC5733" t="s">
        <v>85442</v>
      </c>
    </row>
    <row r="5734" spans="1:29" x14ac:dyDescent="0.2">
      <c r="A5734" s="1">
        <v>5732</v>
      </c>
      <c r="B5734" t="s">
        <v>85441</v>
      </c>
      <c r="C5734" s="2" t="s">
        <v>85440</v>
      </c>
      <c r="D5734" t="s">
        <v>85439</v>
      </c>
      <c r="E5734" t="s">
        <v>85438</v>
      </c>
      <c r="F5734" t="s">
        <v>85437</v>
      </c>
      <c r="G5734" t="s">
        <v>79381</v>
      </c>
      <c r="H5734" t="s">
        <v>79040</v>
      </c>
      <c r="I5734" t="s">
        <v>79031</v>
      </c>
      <c r="M5734" s="2" t="s">
        <v>85436</v>
      </c>
      <c r="N5734">
        <v>48.152819999999998</v>
      </c>
      <c r="O5734">
        <v>8.4929710000000007</v>
      </c>
      <c r="Q5734" t="s">
        <v>3967</v>
      </c>
      <c r="V5734" t="s">
        <v>12333</v>
      </c>
      <c r="X5734">
        <v>2</v>
      </c>
      <c r="Y5734" t="s">
        <v>2470</v>
      </c>
      <c r="AC5734" t="s">
        <v>85435</v>
      </c>
    </row>
    <row r="5735" spans="1:29" x14ac:dyDescent="0.2">
      <c r="A5735" s="1">
        <v>5733</v>
      </c>
      <c r="B5735" t="s">
        <v>85434</v>
      </c>
      <c r="C5735" s="2" t="s">
        <v>85433</v>
      </c>
      <c r="D5735" t="s">
        <v>85432</v>
      </c>
      <c r="E5735" t="s">
        <v>85431</v>
      </c>
      <c r="F5735" t="s">
        <v>85430</v>
      </c>
      <c r="G5735" t="s">
        <v>85429</v>
      </c>
      <c r="H5735" t="s">
        <v>79040</v>
      </c>
      <c r="I5735" t="s">
        <v>79031</v>
      </c>
      <c r="K5735" t="s">
        <v>85428</v>
      </c>
      <c r="M5735" s="2" t="s">
        <v>85427</v>
      </c>
      <c r="N5735">
        <v>48.560023999999999</v>
      </c>
      <c r="O5735">
        <v>8.8486019999999996</v>
      </c>
      <c r="Q5735" t="s">
        <v>85426</v>
      </c>
      <c r="AC5735" t="s">
        <v>85425</v>
      </c>
    </row>
    <row r="5736" spans="1:29" x14ac:dyDescent="0.2">
      <c r="A5736" s="1">
        <v>5734</v>
      </c>
      <c r="B5736" t="s">
        <v>85424</v>
      </c>
      <c r="C5736" s="2" t="s">
        <v>85423</v>
      </c>
      <c r="D5736" t="s">
        <v>85422</v>
      </c>
      <c r="E5736" t="s">
        <v>85421</v>
      </c>
      <c r="F5736" t="s">
        <v>85420</v>
      </c>
      <c r="G5736" t="s">
        <v>81459</v>
      </c>
      <c r="H5736" t="s">
        <v>79040</v>
      </c>
      <c r="I5736" t="s">
        <v>79031</v>
      </c>
      <c r="M5736" s="2" t="s">
        <v>85419</v>
      </c>
      <c r="N5736">
        <v>49.471200000000003</v>
      </c>
      <c r="O5736">
        <v>8.6088100000000001</v>
      </c>
      <c r="Q5736" t="s">
        <v>3967</v>
      </c>
      <c r="R5736" t="s">
        <v>64566</v>
      </c>
      <c r="S5736" t="s">
        <v>10896</v>
      </c>
      <c r="T5736" t="s">
        <v>90</v>
      </c>
      <c r="V5736" t="s">
        <v>27643</v>
      </c>
      <c r="X5736">
        <v>48</v>
      </c>
      <c r="Y5736" t="s">
        <v>85418</v>
      </c>
      <c r="AA5736" t="s">
        <v>41</v>
      </c>
      <c r="AC5736" t="s">
        <v>85417</v>
      </c>
    </row>
    <row r="5737" spans="1:29" x14ac:dyDescent="0.2">
      <c r="A5737" s="1">
        <v>5735</v>
      </c>
      <c r="B5737" t="s">
        <v>85416</v>
      </c>
      <c r="C5737" s="2" t="s">
        <v>85415</v>
      </c>
      <c r="D5737" t="s">
        <v>85414</v>
      </c>
      <c r="E5737" t="s">
        <v>85413</v>
      </c>
      <c r="G5737" t="s">
        <v>79229</v>
      </c>
      <c r="H5737" t="s">
        <v>79040</v>
      </c>
      <c r="I5737" t="s">
        <v>79031</v>
      </c>
      <c r="N5737">
        <v>48.500830000000001</v>
      </c>
      <c r="O5737">
        <v>9.1804500000000004</v>
      </c>
      <c r="Q5737" t="s">
        <v>509</v>
      </c>
      <c r="V5737" t="s">
        <v>85412</v>
      </c>
      <c r="X5737">
        <v>4</v>
      </c>
      <c r="Y5737" t="s">
        <v>70238</v>
      </c>
      <c r="AC5737" t="s">
        <v>85411</v>
      </c>
    </row>
    <row r="5738" spans="1:29" x14ac:dyDescent="0.2">
      <c r="A5738" s="1">
        <v>5736</v>
      </c>
      <c r="B5738" t="s">
        <v>85410</v>
      </c>
      <c r="C5738" s="2" t="s">
        <v>85409</v>
      </c>
      <c r="D5738" t="s">
        <v>85408</v>
      </c>
      <c r="E5738" t="s">
        <v>85407</v>
      </c>
      <c r="F5738" t="s">
        <v>85406</v>
      </c>
      <c r="G5738" t="s">
        <v>81057</v>
      </c>
      <c r="H5738" t="s">
        <v>79040</v>
      </c>
      <c r="I5738" t="s">
        <v>79031</v>
      </c>
      <c r="M5738" s="2" t="s">
        <v>85405</v>
      </c>
      <c r="N5738">
        <v>48.95261</v>
      </c>
      <c r="O5738">
        <v>8.8739500000000007</v>
      </c>
      <c r="AC5738" t="s">
        <v>85404</v>
      </c>
    </row>
    <row r="5739" spans="1:29" x14ac:dyDescent="0.2">
      <c r="A5739" s="1">
        <v>5737</v>
      </c>
      <c r="B5739" t="s">
        <v>85403</v>
      </c>
      <c r="C5739" s="2" t="s">
        <v>85402</v>
      </c>
      <c r="D5739" t="s">
        <v>85401</v>
      </c>
      <c r="E5739" t="s">
        <v>85400</v>
      </c>
      <c r="F5739" t="s">
        <v>85399</v>
      </c>
      <c r="G5739" t="s">
        <v>85398</v>
      </c>
      <c r="H5739" t="s">
        <v>79040</v>
      </c>
      <c r="I5739" t="s">
        <v>79031</v>
      </c>
      <c r="N5739">
        <v>48.226692</v>
      </c>
      <c r="O5739">
        <v>7.7103849999999996</v>
      </c>
      <c r="V5739" t="s">
        <v>39529</v>
      </c>
      <c r="X5739">
        <v>3</v>
      </c>
      <c r="Y5739" t="s">
        <v>27080</v>
      </c>
      <c r="AC5739" t="s">
        <v>85397</v>
      </c>
    </row>
    <row r="5740" spans="1:29" x14ac:dyDescent="0.2">
      <c r="A5740" s="1">
        <v>5738</v>
      </c>
      <c r="B5740" t="s">
        <v>85396</v>
      </c>
      <c r="C5740" s="2" t="s">
        <v>85395</v>
      </c>
      <c r="D5740" t="s">
        <v>85394</v>
      </c>
      <c r="E5740" t="s">
        <v>85393</v>
      </c>
      <c r="F5740" t="s">
        <v>85392</v>
      </c>
      <c r="G5740" t="s">
        <v>80295</v>
      </c>
      <c r="H5740" t="s">
        <v>79040</v>
      </c>
      <c r="I5740" t="s">
        <v>79031</v>
      </c>
      <c r="M5740" s="2" t="s">
        <v>85391</v>
      </c>
      <c r="N5740">
        <v>48.68909</v>
      </c>
      <c r="O5740">
        <v>9.1694499999999994</v>
      </c>
      <c r="S5740" t="s">
        <v>38257</v>
      </c>
      <c r="T5740" t="s">
        <v>90</v>
      </c>
      <c r="V5740" t="s">
        <v>13405</v>
      </c>
      <c r="X5740">
        <v>34</v>
      </c>
      <c r="Y5740" t="s">
        <v>13524</v>
      </c>
      <c r="AA5740" t="s">
        <v>27</v>
      </c>
      <c r="AC5740" t="s">
        <v>85390</v>
      </c>
    </row>
    <row r="5741" spans="1:29" x14ac:dyDescent="0.2">
      <c r="A5741" s="1">
        <v>5739</v>
      </c>
      <c r="B5741" t="s">
        <v>85389</v>
      </c>
      <c r="C5741" s="2" t="s">
        <v>85388</v>
      </c>
      <c r="D5741" t="s">
        <v>85387</v>
      </c>
      <c r="E5741" t="s">
        <v>85386</v>
      </c>
      <c r="F5741" t="s">
        <v>85385</v>
      </c>
      <c r="G5741" t="s">
        <v>79916</v>
      </c>
      <c r="H5741" t="s">
        <v>79915</v>
      </c>
      <c r="I5741" t="s">
        <v>79031</v>
      </c>
      <c r="N5741">
        <v>49.642069999999997</v>
      </c>
      <c r="O5741">
        <v>8.6424599999999998</v>
      </c>
      <c r="V5741" t="s">
        <v>29265</v>
      </c>
      <c r="X5741">
        <v>2</v>
      </c>
      <c r="Y5741" t="s">
        <v>85384</v>
      </c>
      <c r="AC5741" t="s">
        <v>85383</v>
      </c>
    </row>
    <row r="5742" spans="1:29" x14ac:dyDescent="0.2">
      <c r="A5742" s="1">
        <v>5740</v>
      </c>
      <c r="B5742" t="s">
        <v>85382</v>
      </c>
      <c r="C5742" s="2" t="s">
        <v>85381</v>
      </c>
      <c r="D5742" t="s">
        <v>85380</v>
      </c>
      <c r="E5742" t="s">
        <v>85379</v>
      </c>
      <c r="F5742" t="s">
        <v>85378</v>
      </c>
      <c r="G5742" t="s">
        <v>81322</v>
      </c>
      <c r="H5742" t="s">
        <v>79339</v>
      </c>
      <c r="I5742" t="s">
        <v>5270</v>
      </c>
      <c r="M5742" s="2" t="s">
        <v>85377</v>
      </c>
      <c r="N5742">
        <v>48.484169999999999</v>
      </c>
      <c r="O5742">
        <v>7.7140199999999997</v>
      </c>
      <c r="Q5742" t="s">
        <v>3834</v>
      </c>
      <c r="V5742" t="s">
        <v>40602</v>
      </c>
      <c r="X5742">
        <v>18</v>
      </c>
      <c r="Y5742" t="s">
        <v>4203</v>
      </c>
      <c r="AA5742" t="s">
        <v>251</v>
      </c>
      <c r="AC5742" t="s">
        <v>85376</v>
      </c>
    </row>
    <row r="5743" spans="1:29" x14ac:dyDescent="0.2">
      <c r="A5743" s="1">
        <v>5741</v>
      </c>
      <c r="B5743" t="s">
        <v>85375</v>
      </c>
      <c r="C5743" s="2" t="s">
        <v>85374</v>
      </c>
      <c r="D5743" t="s">
        <v>85373</v>
      </c>
      <c r="E5743" t="s">
        <v>85372</v>
      </c>
      <c r="F5743" t="s">
        <v>85371</v>
      </c>
      <c r="G5743" t="s">
        <v>79075</v>
      </c>
      <c r="H5743" t="s">
        <v>79040</v>
      </c>
      <c r="I5743" t="s">
        <v>79031</v>
      </c>
      <c r="N5743">
        <v>48.736179999999997</v>
      </c>
      <c r="O5743">
        <v>9.3062100000000001</v>
      </c>
      <c r="X5743">
        <v>1</v>
      </c>
      <c r="Y5743" t="s">
        <v>33963</v>
      </c>
      <c r="AC5743" t="s">
        <v>85370</v>
      </c>
    </row>
    <row r="5744" spans="1:29" x14ac:dyDescent="0.2">
      <c r="A5744" s="1">
        <v>5742</v>
      </c>
      <c r="B5744" t="s">
        <v>85369</v>
      </c>
      <c r="C5744" s="2" t="s">
        <v>85368</v>
      </c>
      <c r="D5744" t="s">
        <v>85367</v>
      </c>
      <c r="E5744" t="s">
        <v>85366</v>
      </c>
      <c r="F5744" t="s">
        <v>85365</v>
      </c>
      <c r="G5744" t="s">
        <v>81654</v>
      </c>
      <c r="H5744" t="s">
        <v>79040</v>
      </c>
      <c r="I5744" t="s">
        <v>79031</v>
      </c>
      <c r="M5744" s="2" t="s">
        <v>85364</v>
      </c>
      <c r="N5744">
        <v>47.82282</v>
      </c>
      <c r="O5744">
        <v>10.03674</v>
      </c>
      <c r="AC5744" t="s">
        <v>85363</v>
      </c>
    </row>
    <row r="5745" spans="1:29" x14ac:dyDescent="0.2">
      <c r="A5745" s="1">
        <v>5743</v>
      </c>
      <c r="B5745" t="s">
        <v>85362</v>
      </c>
      <c r="C5745" s="2" t="s">
        <v>85361</v>
      </c>
      <c r="D5745" t="s">
        <v>85360</v>
      </c>
      <c r="E5745" t="s">
        <v>85359</v>
      </c>
      <c r="F5745" t="s">
        <v>85358</v>
      </c>
      <c r="G5745" t="s">
        <v>80234</v>
      </c>
      <c r="H5745" t="s">
        <v>79040</v>
      </c>
      <c r="I5745" t="s">
        <v>79031</v>
      </c>
      <c r="M5745" s="2" t="s">
        <v>85357</v>
      </c>
      <c r="N5745">
        <v>47.985669999999999</v>
      </c>
      <c r="O5745">
        <v>8.8255499999999998</v>
      </c>
      <c r="V5745" t="s">
        <v>85356</v>
      </c>
      <c r="X5745">
        <v>4</v>
      </c>
      <c r="Y5745" t="s">
        <v>3813</v>
      </c>
      <c r="AC5745" t="s">
        <v>85355</v>
      </c>
    </row>
    <row r="5746" spans="1:29" x14ac:dyDescent="0.2">
      <c r="A5746" s="1">
        <v>5744</v>
      </c>
      <c r="B5746" t="s">
        <v>85354</v>
      </c>
      <c r="C5746" s="2" t="s">
        <v>85353</v>
      </c>
      <c r="D5746" t="s">
        <v>85352</v>
      </c>
      <c r="E5746" t="s">
        <v>85351</v>
      </c>
      <c r="F5746" t="s">
        <v>85350</v>
      </c>
      <c r="H5746" t="s">
        <v>79040</v>
      </c>
      <c r="I5746" t="s">
        <v>79031</v>
      </c>
      <c r="J5746" t="s">
        <v>85349</v>
      </c>
      <c r="N5746">
        <v>48.998370000000001</v>
      </c>
      <c r="O5746">
        <v>8.4042899999999996</v>
      </c>
      <c r="V5746" t="s">
        <v>85348</v>
      </c>
      <c r="X5746">
        <v>6</v>
      </c>
      <c r="Y5746" t="s">
        <v>10119</v>
      </c>
      <c r="AC5746" t="s">
        <v>85347</v>
      </c>
    </row>
    <row r="5747" spans="1:29" x14ac:dyDescent="0.2">
      <c r="A5747" s="1">
        <v>5745</v>
      </c>
      <c r="B5747" t="s">
        <v>85346</v>
      </c>
      <c r="C5747" s="2" t="s">
        <v>85345</v>
      </c>
      <c r="D5747" t="s">
        <v>85344</v>
      </c>
      <c r="E5747" t="s">
        <v>85343</v>
      </c>
      <c r="F5747" t="s">
        <v>85342</v>
      </c>
      <c r="G5747" t="s">
        <v>81194</v>
      </c>
      <c r="H5747" t="s">
        <v>79040</v>
      </c>
      <c r="I5747" t="s">
        <v>79031</v>
      </c>
      <c r="N5747">
        <v>48.091970000000003</v>
      </c>
      <c r="O5747">
        <v>7.9562600000000003</v>
      </c>
      <c r="V5747" t="s">
        <v>80365</v>
      </c>
      <c r="X5747">
        <v>1</v>
      </c>
      <c r="Y5747" t="s">
        <v>3813</v>
      </c>
      <c r="AC5747" t="s">
        <v>85341</v>
      </c>
    </row>
    <row r="5748" spans="1:29" x14ac:dyDescent="0.2">
      <c r="A5748" s="1">
        <v>5746</v>
      </c>
      <c r="B5748" t="s">
        <v>85340</v>
      </c>
      <c r="C5748" s="2" t="s">
        <v>85339</v>
      </c>
      <c r="D5748" t="s">
        <v>85338</v>
      </c>
      <c r="E5748" t="s">
        <v>85337</v>
      </c>
      <c r="F5748" t="s">
        <v>85336</v>
      </c>
      <c r="G5748" t="s">
        <v>79075</v>
      </c>
      <c r="H5748" t="s">
        <v>79040</v>
      </c>
      <c r="I5748" t="s">
        <v>79031</v>
      </c>
      <c r="N5748">
        <v>48.755380000000002</v>
      </c>
      <c r="O5748">
        <v>9.339739999999999</v>
      </c>
      <c r="V5748" t="s">
        <v>85335</v>
      </c>
      <c r="X5748">
        <v>1</v>
      </c>
      <c r="Y5748" t="s">
        <v>85334</v>
      </c>
      <c r="AC5748" t="s">
        <v>85333</v>
      </c>
    </row>
    <row r="5749" spans="1:29" x14ac:dyDescent="0.2">
      <c r="A5749" s="1">
        <v>5747</v>
      </c>
      <c r="B5749" t="s">
        <v>85332</v>
      </c>
      <c r="C5749" s="2" t="s">
        <v>85331</v>
      </c>
      <c r="D5749" t="s">
        <v>577</v>
      </c>
      <c r="E5749" t="s">
        <v>85330</v>
      </c>
      <c r="F5749" t="s">
        <v>85329</v>
      </c>
      <c r="G5749" t="s">
        <v>79732</v>
      </c>
      <c r="H5749" t="s">
        <v>79040</v>
      </c>
      <c r="I5749" t="s">
        <v>79031</v>
      </c>
      <c r="M5749" s="2" t="s">
        <v>7028</v>
      </c>
      <c r="N5749">
        <v>48.703220000000002</v>
      </c>
      <c r="O5749">
        <v>9.2129600000000007</v>
      </c>
      <c r="AC5749" t="s">
        <v>85328</v>
      </c>
    </row>
    <row r="5750" spans="1:29" x14ac:dyDescent="0.2">
      <c r="A5750" s="1">
        <v>5748</v>
      </c>
      <c r="B5750" t="s">
        <v>85327</v>
      </c>
      <c r="C5750" s="2" t="s">
        <v>85326</v>
      </c>
      <c r="D5750" t="s">
        <v>85325</v>
      </c>
      <c r="E5750" t="s">
        <v>85324</v>
      </c>
      <c r="F5750" t="s">
        <v>85323</v>
      </c>
      <c r="G5750" t="s">
        <v>82264</v>
      </c>
      <c r="H5750" t="s">
        <v>79040</v>
      </c>
      <c r="I5750" t="s">
        <v>79031</v>
      </c>
      <c r="M5750" s="2" t="s">
        <v>85322</v>
      </c>
      <c r="N5750">
        <v>49.295000000000002</v>
      </c>
      <c r="O5750">
        <v>8.6971799999999995</v>
      </c>
      <c r="Q5750" t="s">
        <v>85321</v>
      </c>
      <c r="AC5750" t="s">
        <v>85320</v>
      </c>
    </row>
    <row r="5751" spans="1:29" x14ac:dyDescent="0.2">
      <c r="A5751" s="1">
        <v>5749</v>
      </c>
      <c r="B5751" t="s">
        <v>85319</v>
      </c>
      <c r="C5751" s="2" t="s">
        <v>85318</v>
      </c>
      <c r="D5751" t="s">
        <v>85317</v>
      </c>
      <c r="E5751" t="s">
        <v>85316</v>
      </c>
      <c r="F5751" t="s">
        <v>85315</v>
      </c>
      <c r="G5751" t="s">
        <v>85314</v>
      </c>
      <c r="H5751" t="s">
        <v>79040</v>
      </c>
      <c r="I5751" t="s">
        <v>79031</v>
      </c>
      <c r="N5751">
        <v>47.881413000000002</v>
      </c>
      <c r="O5751">
        <v>7.7313910000000003</v>
      </c>
      <c r="Q5751" t="s">
        <v>3967</v>
      </c>
      <c r="V5751" t="s">
        <v>85313</v>
      </c>
      <c r="X5751">
        <v>22</v>
      </c>
      <c r="Y5751" t="s">
        <v>4203</v>
      </c>
      <c r="AA5751" t="s">
        <v>41</v>
      </c>
      <c r="AC5751" t="s">
        <v>85312</v>
      </c>
    </row>
    <row r="5752" spans="1:29" x14ac:dyDescent="0.2">
      <c r="A5752" s="1">
        <v>5750</v>
      </c>
      <c r="B5752" t="s">
        <v>85311</v>
      </c>
      <c r="C5752" s="2" t="s">
        <v>85310</v>
      </c>
      <c r="D5752" t="s">
        <v>85309</v>
      </c>
      <c r="E5752" t="s">
        <v>85308</v>
      </c>
      <c r="F5752" t="s">
        <v>85307</v>
      </c>
      <c r="G5752" t="s">
        <v>83296</v>
      </c>
      <c r="H5752" t="s">
        <v>79040</v>
      </c>
      <c r="I5752" t="s">
        <v>79031</v>
      </c>
      <c r="N5752">
        <v>48.29278</v>
      </c>
      <c r="O5752">
        <v>8.5751799999999996</v>
      </c>
      <c r="AC5752" t="s">
        <v>85306</v>
      </c>
    </row>
    <row r="5753" spans="1:29" x14ac:dyDescent="0.2">
      <c r="A5753" s="1">
        <v>5751</v>
      </c>
      <c r="B5753" t="s">
        <v>85305</v>
      </c>
      <c r="C5753" s="2" t="s">
        <v>85304</v>
      </c>
      <c r="D5753" t="s">
        <v>85303</v>
      </c>
      <c r="E5753" t="s">
        <v>85302</v>
      </c>
      <c r="F5753" t="s">
        <v>85301</v>
      </c>
      <c r="G5753" t="s">
        <v>85300</v>
      </c>
      <c r="H5753" t="s">
        <v>79040</v>
      </c>
      <c r="I5753" t="s">
        <v>79031</v>
      </c>
      <c r="K5753" t="s">
        <v>85299</v>
      </c>
      <c r="M5753" s="2" t="s">
        <v>85298</v>
      </c>
      <c r="N5753">
        <v>49.244759999999999</v>
      </c>
      <c r="O5753">
        <v>8.6351809999999993</v>
      </c>
      <c r="Q5753" t="s">
        <v>85297</v>
      </c>
      <c r="R5753" t="s">
        <v>25453</v>
      </c>
      <c r="S5753" t="s">
        <v>85296</v>
      </c>
      <c r="T5753" t="s">
        <v>90</v>
      </c>
      <c r="V5753" t="s">
        <v>10095</v>
      </c>
      <c r="X5753">
        <v>1</v>
      </c>
      <c r="AC5753" t="s">
        <v>85295</v>
      </c>
    </row>
    <row r="5754" spans="1:29" x14ac:dyDescent="0.2">
      <c r="A5754" s="1">
        <v>5752</v>
      </c>
      <c r="B5754" t="s">
        <v>85294</v>
      </c>
      <c r="C5754" s="2" t="s">
        <v>85293</v>
      </c>
      <c r="D5754" t="s">
        <v>85292</v>
      </c>
      <c r="E5754" t="s">
        <v>85291</v>
      </c>
      <c r="F5754" t="s">
        <v>85290</v>
      </c>
      <c r="G5754" t="s">
        <v>85289</v>
      </c>
      <c r="H5754" t="s">
        <v>79040</v>
      </c>
      <c r="I5754" t="s">
        <v>79031</v>
      </c>
      <c r="M5754" s="2" t="s">
        <v>85288</v>
      </c>
      <c r="N5754">
        <v>48.697940000000003</v>
      </c>
      <c r="O5754">
        <v>10.23818</v>
      </c>
      <c r="AC5754" t="s">
        <v>85287</v>
      </c>
    </row>
    <row r="5755" spans="1:29" x14ac:dyDescent="0.2">
      <c r="A5755" s="1">
        <v>5753</v>
      </c>
      <c r="B5755" t="s">
        <v>85286</v>
      </c>
      <c r="C5755" s="2" t="s">
        <v>85285</v>
      </c>
      <c r="D5755" t="s">
        <v>85284</v>
      </c>
      <c r="E5755" t="s">
        <v>85283</v>
      </c>
      <c r="F5755" t="s">
        <v>85282</v>
      </c>
      <c r="G5755" t="s">
        <v>80396</v>
      </c>
      <c r="H5755" t="s">
        <v>79040</v>
      </c>
      <c r="I5755" t="s">
        <v>79031</v>
      </c>
      <c r="N5755">
        <v>47.595129999999997</v>
      </c>
      <c r="O5755">
        <v>9.6005099999999999</v>
      </c>
      <c r="Q5755" t="s">
        <v>44</v>
      </c>
      <c r="R5755" t="s">
        <v>1383</v>
      </c>
      <c r="V5755" t="s">
        <v>59435</v>
      </c>
      <c r="X5755">
        <v>27</v>
      </c>
      <c r="Y5755" t="s">
        <v>85281</v>
      </c>
      <c r="AA5755" t="s">
        <v>1497</v>
      </c>
      <c r="AC5755" t="s">
        <v>85280</v>
      </c>
    </row>
    <row r="5756" spans="1:29" x14ac:dyDescent="0.2">
      <c r="A5756" s="1">
        <v>5754</v>
      </c>
      <c r="B5756" t="s">
        <v>85279</v>
      </c>
      <c r="C5756" s="2" t="s">
        <v>85278</v>
      </c>
      <c r="D5756" t="s">
        <v>85277</v>
      </c>
      <c r="E5756" t="s">
        <v>85276</v>
      </c>
      <c r="F5756" t="s">
        <v>85275</v>
      </c>
      <c r="G5756" t="s">
        <v>85274</v>
      </c>
      <c r="H5756" t="s">
        <v>79040</v>
      </c>
      <c r="I5756" t="s">
        <v>79031</v>
      </c>
      <c r="M5756" s="2" t="s">
        <v>85273</v>
      </c>
      <c r="N5756">
        <v>48.043950000000002</v>
      </c>
      <c r="O5756">
        <v>7.6471399999999994</v>
      </c>
      <c r="V5756" t="s">
        <v>6147</v>
      </c>
      <c r="X5756">
        <v>7</v>
      </c>
      <c r="Y5756" t="s">
        <v>20023</v>
      </c>
      <c r="AC5756" t="s">
        <v>85272</v>
      </c>
    </row>
    <row r="5757" spans="1:29" x14ac:dyDescent="0.2">
      <c r="A5757" s="1">
        <v>5755</v>
      </c>
      <c r="B5757" t="s">
        <v>85271</v>
      </c>
      <c r="C5757" s="2" t="s">
        <v>85270</v>
      </c>
      <c r="D5757" t="s">
        <v>85269</v>
      </c>
      <c r="E5757" t="s">
        <v>85268</v>
      </c>
      <c r="F5757" t="s">
        <v>85267</v>
      </c>
      <c r="G5757" t="s">
        <v>79784</v>
      </c>
      <c r="H5757" t="s">
        <v>79040</v>
      </c>
      <c r="I5757" t="s">
        <v>79031</v>
      </c>
      <c r="N5757">
        <v>48.943559999999998</v>
      </c>
      <c r="O5757">
        <v>9.1017149999999987</v>
      </c>
      <c r="X5757">
        <v>1</v>
      </c>
      <c r="Y5757" t="s">
        <v>85266</v>
      </c>
      <c r="AC5757" t="s">
        <v>85265</v>
      </c>
    </row>
    <row r="5758" spans="1:29" x14ac:dyDescent="0.2">
      <c r="A5758" s="1">
        <v>5756</v>
      </c>
      <c r="B5758" t="s">
        <v>85264</v>
      </c>
      <c r="C5758" s="2" t="s">
        <v>85263</v>
      </c>
      <c r="D5758" t="s">
        <v>85262</v>
      </c>
      <c r="E5758" t="s">
        <v>85261</v>
      </c>
      <c r="F5758" t="s">
        <v>85260</v>
      </c>
      <c r="G5758" t="s">
        <v>81891</v>
      </c>
      <c r="H5758" t="s">
        <v>79040</v>
      </c>
      <c r="I5758" t="s">
        <v>79031</v>
      </c>
      <c r="N5758">
        <v>48.936680000000003</v>
      </c>
      <c r="O5758">
        <v>9.178189999999999</v>
      </c>
      <c r="V5758" t="s">
        <v>40873</v>
      </c>
      <c r="X5758">
        <v>1</v>
      </c>
      <c r="Y5758" t="s">
        <v>39343</v>
      </c>
      <c r="AC5758" t="s">
        <v>85259</v>
      </c>
    </row>
    <row r="5759" spans="1:29" x14ac:dyDescent="0.2">
      <c r="A5759" s="1">
        <v>5757</v>
      </c>
      <c r="B5759" t="s">
        <v>85258</v>
      </c>
      <c r="C5759" s="2" t="s">
        <v>85257</v>
      </c>
      <c r="D5759" t="s">
        <v>85256</v>
      </c>
      <c r="E5759" t="s">
        <v>85255</v>
      </c>
      <c r="F5759" t="s">
        <v>85254</v>
      </c>
      <c r="G5759" t="s">
        <v>83304</v>
      </c>
      <c r="H5759" t="s">
        <v>79040</v>
      </c>
      <c r="I5759" t="s">
        <v>79031</v>
      </c>
      <c r="M5759" s="2" t="s">
        <v>85253</v>
      </c>
      <c r="N5759">
        <v>48.049729999999997</v>
      </c>
      <c r="O5759">
        <v>9.3281799999999997</v>
      </c>
      <c r="Q5759" t="s">
        <v>1043</v>
      </c>
      <c r="V5759" t="s">
        <v>27708</v>
      </c>
      <c r="X5759">
        <v>1</v>
      </c>
      <c r="Y5759" t="s">
        <v>37087</v>
      </c>
      <c r="AC5759" t="s">
        <v>85252</v>
      </c>
    </row>
    <row r="5760" spans="1:29" x14ac:dyDescent="0.2">
      <c r="A5760" s="1">
        <v>5758</v>
      </c>
      <c r="B5760" t="s">
        <v>85251</v>
      </c>
      <c r="C5760" s="2" t="s">
        <v>85250</v>
      </c>
      <c r="D5760" t="s">
        <v>85249</v>
      </c>
      <c r="E5760" t="s">
        <v>85248</v>
      </c>
      <c r="F5760" t="s">
        <v>85247</v>
      </c>
      <c r="G5760" t="s">
        <v>79193</v>
      </c>
      <c r="H5760" t="s">
        <v>79040</v>
      </c>
      <c r="I5760" t="s">
        <v>79031</v>
      </c>
      <c r="M5760" s="2" t="s">
        <v>85246</v>
      </c>
      <c r="N5760">
        <v>48.283110000000001</v>
      </c>
      <c r="O5760">
        <v>9.7273899999999998</v>
      </c>
      <c r="AC5760" t="s">
        <v>85245</v>
      </c>
    </row>
    <row r="5761" spans="1:29" x14ac:dyDescent="0.2">
      <c r="A5761" s="1">
        <v>5759</v>
      </c>
      <c r="B5761" t="s">
        <v>85244</v>
      </c>
      <c r="C5761" s="2" t="s">
        <v>85243</v>
      </c>
      <c r="D5761" t="s">
        <v>85242</v>
      </c>
      <c r="E5761" t="s">
        <v>85241</v>
      </c>
      <c r="F5761" t="s">
        <v>85240</v>
      </c>
      <c r="G5761" t="s">
        <v>79109</v>
      </c>
      <c r="H5761" t="s">
        <v>79040</v>
      </c>
      <c r="I5761" t="s">
        <v>79031</v>
      </c>
      <c r="M5761" s="2" t="s">
        <v>85239</v>
      </c>
      <c r="N5761">
        <v>47.785310000000003</v>
      </c>
      <c r="O5761">
        <v>9.6111599999999999</v>
      </c>
      <c r="Q5761" t="s">
        <v>3967</v>
      </c>
      <c r="V5761" t="s">
        <v>85238</v>
      </c>
      <c r="X5761">
        <v>1</v>
      </c>
      <c r="Y5761" t="s">
        <v>10605</v>
      </c>
      <c r="AC5761" t="s">
        <v>85237</v>
      </c>
    </row>
    <row r="5762" spans="1:29" x14ac:dyDescent="0.2">
      <c r="A5762" s="1">
        <v>5760</v>
      </c>
      <c r="B5762" t="s">
        <v>85236</v>
      </c>
      <c r="C5762" s="2" t="s">
        <v>85235</v>
      </c>
      <c r="D5762" t="s">
        <v>3460</v>
      </c>
      <c r="E5762" t="s">
        <v>85234</v>
      </c>
      <c r="G5762" t="s">
        <v>84888</v>
      </c>
      <c r="H5762" t="s">
        <v>79040</v>
      </c>
      <c r="I5762" t="s">
        <v>79031</v>
      </c>
      <c r="N5762">
        <v>48.772599999999997</v>
      </c>
      <c r="O5762">
        <v>8.8539309999999993</v>
      </c>
      <c r="Q5762" t="s">
        <v>851</v>
      </c>
      <c r="V5762" t="s">
        <v>22452</v>
      </c>
      <c r="X5762">
        <v>2</v>
      </c>
      <c r="Y5762" t="s">
        <v>30774</v>
      </c>
      <c r="AC5762" t="s">
        <v>85233</v>
      </c>
    </row>
    <row r="5763" spans="1:29" x14ac:dyDescent="0.2">
      <c r="A5763" s="1">
        <v>5761</v>
      </c>
      <c r="B5763" t="s">
        <v>85232</v>
      </c>
      <c r="C5763" s="2" t="s">
        <v>85231</v>
      </c>
      <c r="D5763" t="s">
        <v>85230</v>
      </c>
      <c r="E5763" t="s">
        <v>85229</v>
      </c>
      <c r="G5763" t="s">
        <v>79908</v>
      </c>
      <c r="H5763" t="s">
        <v>79339</v>
      </c>
      <c r="I5763" t="s">
        <v>5270</v>
      </c>
      <c r="N5763">
        <v>48.5443</v>
      </c>
      <c r="O5763">
        <v>7.72987</v>
      </c>
      <c r="V5763" t="s">
        <v>67858</v>
      </c>
      <c r="X5763">
        <v>6</v>
      </c>
      <c r="Y5763" t="s">
        <v>21695</v>
      </c>
      <c r="AC5763" t="s">
        <v>85228</v>
      </c>
    </row>
    <row r="5764" spans="1:29" x14ac:dyDescent="0.2">
      <c r="A5764" s="1">
        <v>5762</v>
      </c>
      <c r="B5764" t="s">
        <v>85227</v>
      </c>
      <c r="C5764" s="2" t="s">
        <v>85226</v>
      </c>
      <c r="D5764" t="s">
        <v>85225</v>
      </c>
      <c r="E5764" t="s">
        <v>85224</v>
      </c>
      <c r="F5764" t="s">
        <v>85223</v>
      </c>
      <c r="G5764" t="s">
        <v>79075</v>
      </c>
      <c r="H5764" t="s">
        <v>79040</v>
      </c>
      <c r="I5764" t="s">
        <v>79031</v>
      </c>
      <c r="M5764" s="2" t="s">
        <v>85222</v>
      </c>
      <c r="N5764">
        <v>48.741579999999999</v>
      </c>
      <c r="O5764">
        <v>9.3073110000000003</v>
      </c>
      <c r="Q5764" t="s">
        <v>3967</v>
      </c>
      <c r="S5764" t="s">
        <v>85221</v>
      </c>
      <c r="T5764" t="s">
        <v>90</v>
      </c>
      <c r="V5764" t="s">
        <v>85220</v>
      </c>
      <c r="X5764">
        <v>49</v>
      </c>
      <c r="Y5764" t="s">
        <v>208</v>
      </c>
      <c r="AA5764" t="s">
        <v>1842</v>
      </c>
      <c r="AC5764" t="s">
        <v>85219</v>
      </c>
    </row>
    <row r="5765" spans="1:29" x14ac:dyDescent="0.2">
      <c r="A5765" s="1">
        <v>5763</v>
      </c>
      <c r="B5765" t="s">
        <v>85218</v>
      </c>
      <c r="C5765" s="2" t="s">
        <v>85217</v>
      </c>
      <c r="D5765" t="s">
        <v>85216</v>
      </c>
      <c r="E5765" t="s">
        <v>85215</v>
      </c>
      <c r="F5765" t="s">
        <v>85214</v>
      </c>
      <c r="G5765" t="s">
        <v>80295</v>
      </c>
      <c r="H5765" t="s">
        <v>79040</v>
      </c>
      <c r="I5765" t="s">
        <v>79031</v>
      </c>
      <c r="M5765" s="2" t="s">
        <v>85213</v>
      </c>
      <c r="N5765">
        <v>48.652369999999998</v>
      </c>
      <c r="O5765">
        <v>9.1583899999999989</v>
      </c>
      <c r="V5765" t="s">
        <v>85212</v>
      </c>
      <c r="X5765">
        <v>1</v>
      </c>
      <c r="Y5765" t="s">
        <v>16234</v>
      </c>
      <c r="AC5765" t="s">
        <v>85211</v>
      </c>
    </row>
    <row r="5766" spans="1:29" x14ac:dyDescent="0.2">
      <c r="A5766" s="1">
        <v>5764</v>
      </c>
      <c r="B5766" t="s">
        <v>85210</v>
      </c>
      <c r="C5766" s="2" t="s">
        <v>85209</v>
      </c>
      <c r="D5766" t="s">
        <v>85208</v>
      </c>
      <c r="E5766" t="s">
        <v>85207</v>
      </c>
      <c r="F5766" t="s">
        <v>85206</v>
      </c>
      <c r="G5766" t="s">
        <v>81487</v>
      </c>
      <c r="H5766" t="s">
        <v>79040</v>
      </c>
      <c r="I5766" t="s">
        <v>79031</v>
      </c>
      <c r="N5766">
        <v>47.637689999999999</v>
      </c>
      <c r="O5766">
        <v>9.6327400000000001</v>
      </c>
      <c r="V5766" t="s">
        <v>34130</v>
      </c>
      <c r="X5766">
        <v>1</v>
      </c>
      <c r="Y5766" t="s">
        <v>7718</v>
      </c>
      <c r="AC5766" t="s">
        <v>85205</v>
      </c>
    </row>
    <row r="5767" spans="1:29" x14ac:dyDescent="0.2">
      <c r="A5767" s="1">
        <v>5765</v>
      </c>
      <c r="B5767" t="s">
        <v>85204</v>
      </c>
      <c r="C5767" s="2" t="s">
        <v>85203</v>
      </c>
      <c r="D5767" t="s">
        <v>85202</v>
      </c>
      <c r="E5767" t="s">
        <v>85201</v>
      </c>
      <c r="F5767" t="s">
        <v>85200</v>
      </c>
      <c r="G5767" t="s">
        <v>79832</v>
      </c>
      <c r="H5767" t="s">
        <v>79040</v>
      </c>
      <c r="I5767" t="s">
        <v>79031</v>
      </c>
      <c r="N5767">
        <v>49.421190000000003</v>
      </c>
      <c r="O5767">
        <v>8.6511499999999995</v>
      </c>
      <c r="AC5767" t="s">
        <v>85199</v>
      </c>
    </row>
    <row r="5768" spans="1:29" x14ac:dyDescent="0.2">
      <c r="A5768" s="1">
        <v>5766</v>
      </c>
      <c r="B5768" t="s">
        <v>85198</v>
      </c>
      <c r="C5768" s="2" t="s">
        <v>85197</v>
      </c>
      <c r="D5768" t="s">
        <v>85196</v>
      </c>
      <c r="E5768" t="s">
        <v>85195</v>
      </c>
      <c r="F5768" t="s">
        <v>85194</v>
      </c>
      <c r="H5768" t="s">
        <v>79040</v>
      </c>
      <c r="I5768" t="s">
        <v>79031</v>
      </c>
      <c r="N5768">
        <v>49.02373</v>
      </c>
      <c r="O5768">
        <v>8.3981399999999997</v>
      </c>
      <c r="V5768" t="s">
        <v>85193</v>
      </c>
      <c r="X5768">
        <v>1</v>
      </c>
      <c r="Y5768" t="s">
        <v>85192</v>
      </c>
      <c r="AC5768" t="s">
        <v>85191</v>
      </c>
    </row>
    <row r="5769" spans="1:29" x14ac:dyDescent="0.2">
      <c r="A5769" s="1">
        <v>5767</v>
      </c>
      <c r="B5769" t="s">
        <v>85190</v>
      </c>
      <c r="C5769" s="2" t="s">
        <v>85189</v>
      </c>
      <c r="D5769" t="s">
        <v>85188</v>
      </c>
      <c r="E5769" t="s">
        <v>85187</v>
      </c>
      <c r="F5769" t="s">
        <v>286</v>
      </c>
      <c r="G5769" t="s">
        <v>80055</v>
      </c>
      <c r="H5769" t="s">
        <v>79040</v>
      </c>
      <c r="I5769" t="s">
        <v>79031</v>
      </c>
      <c r="M5769" s="2" t="s">
        <v>85186</v>
      </c>
      <c r="N5769">
        <v>48.57499</v>
      </c>
      <c r="O5769">
        <v>9.4563000000000006</v>
      </c>
      <c r="Q5769" t="s">
        <v>44</v>
      </c>
      <c r="V5769" t="s">
        <v>37929</v>
      </c>
      <c r="X5769">
        <v>2</v>
      </c>
      <c r="Y5769" t="s">
        <v>498</v>
      </c>
      <c r="AC5769" t="s">
        <v>85185</v>
      </c>
    </row>
    <row r="5770" spans="1:29" x14ac:dyDescent="0.2">
      <c r="A5770" s="1">
        <v>5768</v>
      </c>
      <c r="B5770" t="s">
        <v>85184</v>
      </c>
      <c r="C5770" s="2" t="s">
        <v>85183</v>
      </c>
      <c r="D5770" t="s">
        <v>85182</v>
      </c>
      <c r="E5770" t="s">
        <v>85181</v>
      </c>
      <c r="F5770" t="s">
        <v>286</v>
      </c>
      <c r="G5770" t="s">
        <v>85180</v>
      </c>
      <c r="H5770" t="s">
        <v>79339</v>
      </c>
      <c r="I5770" t="s">
        <v>5270</v>
      </c>
      <c r="M5770" s="2" t="s">
        <v>85179</v>
      </c>
      <c r="N5770">
        <v>48.974730000000001</v>
      </c>
      <c r="O5770">
        <v>8.1795799999999996</v>
      </c>
      <c r="P5770" t="s">
        <v>85178</v>
      </c>
      <c r="Q5770" t="s">
        <v>500</v>
      </c>
      <c r="V5770" t="s">
        <v>40602</v>
      </c>
      <c r="X5770">
        <v>3</v>
      </c>
      <c r="AC5770" t="s">
        <v>85177</v>
      </c>
    </row>
    <row r="5771" spans="1:29" x14ac:dyDescent="0.2">
      <c r="A5771" s="1">
        <v>5769</v>
      </c>
      <c r="B5771" t="s">
        <v>85176</v>
      </c>
      <c r="C5771" s="2" t="s">
        <v>85175</v>
      </c>
      <c r="D5771" t="s">
        <v>85174</v>
      </c>
      <c r="E5771" t="s">
        <v>85173</v>
      </c>
      <c r="F5771" t="s">
        <v>85172</v>
      </c>
      <c r="G5771" t="s">
        <v>81365</v>
      </c>
      <c r="H5771" t="s">
        <v>79040</v>
      </c>
      <c r="I5771" t="s">
        <v>79031</v>
      </c>
      <c r="Q5771" t="s">
        <v>45081</v>
      </c>
      <c r="AC5771" t="s">
        <v>85171</v>
      </c>
    </row>
    <row r="5772" spans="1:29" x14ac:dyDescent="0.2">
      <c r="A5772" s="1">
        <v>5770</v>
      </c>
      <c r="B5772" t="s">
        <v>85170</v>
      </c>
      <c r="C5772" s="2" t="s">
        <v>85169</v>
      </c>
      <c r="D5772" t="s">
        <v>85168</v>
      </c>
      <c r="E5772" t="s">
        <v>85167</v>
      </c>
      <c r="F5772" t="s">
        <v>85166</v>
      </c>
      <c r="H5772" t="s">
        <v>79040</v>
      </c>
      <c r="I5772" t="s">
        <v>79031</v>
      </c>
      <c r="M5772" s="2" t="s">
        <v>85165</v>
      </c>
      <c r="N5772">
        <v>48.944309999999987</v>
      </c>
      <c r="O5772">
        <v>8.4793000000000003</v>
      </c>
      <c r="AC5772" t="s">
        <v>85164</v>
      </c>
    </row>
    <row r="5773" spans="1:29" x14ac:dyDescent="0.2">
      <c r="A5773" s="1">
        <v>5771</v>
      </c>
      <c r="B5773" t="s">
        <v>85163</v>
      </c>
      <c r="C5773" s="2" t="s">
        <v>85162</v>
      </c>
      <c r="D5773" t="s">
        <v>85161</v>
      </c>
      <c r="E5773" t="s">
        <v>85160</v>
      </c>
      <c r="F5773" t="s">
        <v>85159</v>
      </c>
      <c r="G5773" t="s">
        <v>79461</v>
      </c>
      <c r="H5773" t="s">
        <v>79040</v>
      </c>
      <c r="I5773" t="s">
        <v>79031</v>
      </c>
      <c r="N5773">
        <v>48.615519999999997</v>
      </c>
      <c r="O5773">
        <v>9.8548299999999998</v>
      </c>
      <c r="AC5773" t="s">
        <v>85158</v>
      </c>
    </row>
    <row r="5774" spans="1:29" x14ac:dyDescent="0.2">
      <c r="A5774" s="1">
        <v>5772</v>
      </c>
      <c r="B5774" t="s">
        <v>85157</v>
      </c>
      <c r="C5774" s="2" t="s">
        <v>85156</v>
      </c>
      <c r="D5774" t="s">
        <v>85054</v>
      </c>
      <c r="E5774" t="s">
        <v>85155</v>
      </c>
      <c r="F5774" t="s">
        <v>85154</v>
      </c>
      <c r="G5774" t="s">
        <v>85153</v>
      </c>
      <c r="H5774" t="s">
        <v>79040</v>
      </c>
      <c r="I5774" t="s">
        <v>79031</v>
      </c>
      <c r="M5774" s="2" t="s">
        <v>85152</v>
      </c>
      <c r="N5774">
        <v>48.193689999999997</v>
      </c>
      <c r="O5774">
        <v>8.7962199999999999</v>
      </c>
      <c r="V5774" t="s">
        <v>922</v>
      </c>
      <c r="X5774">
        <v>9</v>
      </c>
      <c r="Y5774" t="s">
        <v>2254</v>
      </c>
      <c r="AA5774" t="s">
        <v>41</v>
      </c>
      <c r="AC5774" t="s">
        <v>85151</v>
      </c>
    </row>
    <row r="5775" spans="1:29" x14ac:dyDescent="0.2">
      <c r="A5775" s="1">
        <v>5773</v>
      </c>
      <c r="B5775" t="s">
        <v>85150</v>
      </c>
      <c r="C5775" s="2" t="s">
        <v>85149</v>
      </c>
      <c r="D5775" t="s">
        <v>85148</v>
      </c>
      <c r="E5775" t="s">
        <v>85147</v>
      </c>
      <c r="F5775" t="s">
        <v>85146</v>
      </c>
      <c r="G5775" t="s">
        <v>83147</v>
      </c>
      <c r="H5775" t="s">
        <v>79040</v>
      </c>
      <c r="I5775" t="s">
        <v>79031</v>
      </c>
      <c r="N5775">
        <v>47.7532</v>
      </c>
      <c r="O5775">
        <v>8.8866800000000001</v>
      </c>
      <c r="X5775">
        <v>2</v>
      </c>
      <c r="Y5775" t="s">
        <v>85145</v>
      </c>
      <c r="AC5775" t="s">
        <v>85144</v>
      </c>
    </row>
    <row r="5776" spans="1:29" x14ac:dyDescent="0.2">
      <c r="A5776" s="1">
        <v>5774</v>
      </c>
      <c r="B5776" t="s">
        <v>85143</v>
      </c>
      <c r="C5776" s="2" t="s">
        <v>85142</v>
      </c>
      <c r="D5776" t="s">
        <v>85141</v>
      </c>
      <c r="E5776" t="s">
        <v>85140</v>
      </c>
      <c r="F5776" t="s">
        <v>286</v>
      </c>
      <c r="G5776" t="s">
        <v>85139</v>
      </c>
      <c r="H5776" t="s">
        <v>79040</v>
      </c>
      <c r="I5776" t="s">
        <v>79031</v>
      </c>
      <c r="M5776" s="2" t="s">
        <v>85138</v>
      </c>
      <c r="N5776">
        <v>48.081989999999998</v>
      </c>
      <c r="O5776">
        <v>8.7320600000000006</v>
      </c>
      <c r="Q5776" t="s">
        <v>44</v>
      </c>
      <c r="V5776" t="s">
        <v>1429</v>
      </c>
      <c r="X5776">
        <v>1</v>
      </c>
      <c r="Y5776" t="s">
        <v>19264</v>
      </c>
      <c r="AC5776" t="s">
        <v>85137</v>
      </c>
    </row>
    <row r="5777" spans="1:29" x14ac:dyDescent="0.2">
      <c r="A5777" s="1">
        <v>5775</v>
      </c>
      <c r="B5777" t="s">
        <v>85136</v>
      </c>
      <c r="C5777" s="2" t="s">
        <v>85135</v>
      </c>
      <c r="D5777" t="s">
        <v>85134</v>
      </c>
      <c r="E5777" t="s">
        <v>85133</v>
      </c>
      <c r="F5777" t="s">
        <v>85132</v>
      </c>
      <c r="G5777" t="s">
        <v>79732</v>
      </c>
      <c r="H5777" t="s">
        <v>79040</v>
      </c>
      <c r="I5777" t="s">
        <v>79031</v>
      </c>
      <c r="M5777" s="2" t="s">
        <v>85131</v>
      </c>
      <c r="N5777">
        <v>48.81382</v>
      </c>
      <c r="O5777">
        <v>9.1144199999999991</v>
      </c>
      <c r="AC5777" t="s">
        <v>85130</v>
      </c>
    </row>
    <row r="5778" spans="1:29" x14ac:dyDescent="0.2">
      <c r="A5778" s="1">
        <v>5776</v>
      </c>
      <c r="B5778" t="s">
        <v>85129</v>
      </c>
      <c r="C5778" s="2" t="s">
        <v>85128</v>
      </c>
      <c r="D5778" t="s">
        <v>85127</v>
      </c>
      <c r="E5778" t="s">
        <v>85126</v>
      </c>
      <c r="F5778" t="s">
        <v>85125</v>
      </c>
      <c r="G5778" t="s">
        <v>83187</v>
      </c>
      <c r="H5778" t="s">
        <v>79040</v>
      </c>
      <c r="I5778" t="s">
        <v>79031</v>
      </c>
      <c r="K5778" t="s">
        <v>85124</v>
      </c>
      <c r="N5778">
        <v>47.961559999999999</v>
      </c>
      <c r="O5778">
        <v>7.9746300000000003</v>
      </c>
      <c r="V5778" t="s">
        <v>66241</v>
      </c>
      <c r="X5778">
        <v>13</v>
      </c>
      <c r="Y5778" t="s">
        <v>539</v>
      </c>
      <c r="AC5778" t="s">
        <v>85123</v>
      </c>
    </row>
    <row r="5779" spans="1:29" x14ac:dyDescent="0.2">
      <c r="A5779" s="1">
        <v>5777</v>
      </c>
      <c r="B5779" t="s">
        <v>85122</v>
      </c>
      <c r="C5779" s="2" t="s">
        <v>85121</v>
      </c>
      <c r="D5779" t="s">
        <v>85120</v>
      </c>
      <c r="E5779" t="s">
        <v>85119</v>
      </c>
      <c r="F5779" t="s">
        <v>85118</v>
      </c>
      <c r="G5779" t="s">
        <v>85117</v>
      </c>
      <c r="H5779" t="s">
        <v>79915</v>
      </c>
      <c r="I5779" t="s">
        <v>79031</v>
      </c>
      <c r="N5779">
        <v>49.571090000000012</v>
      </c>
      <c r="O5779">
        <v>8.8257899999999996</v>
      </c>
      <c r="AC5779" t="s">
        <v>85116</v>
      </c>
    </row>
    <row r="5780" spans="1:29" x14ac:dyDescent="0.2">
      <c r="A5780" s="1">
        <v>5778</v>
      </c>
      <c r="B5780" t="s">
        <v>85115</v>
      </c>
      <c r="C5780" s="2" t="s">
        <v>85114</v>
      </c>
      <c r="D5780" t="s">
        <v>85113</v>
      </c>
      <c r="E5780" t="s">
        <v>85112</v>
      </c>
      <c r="F5780" t="s">
        <v>85111</v>
      </c>
      <c r="G5780" t="s">
        <v>85110</v>
      </c>
      <c r="H5780" t="s">
        <v>79040</v>
      </c>
      <c r="I5780" t="s">
        <v>79031</v>
      </c>
      <c r="M5780" s="2" t="s">
        <v>85109</v>
      </c>
      <c r="N5780">
        <v>48.805660000000003</v>
      </c>
      <c r="O5780">
        <v>9.5271299999999997</v>
      </c>
      <c r="AC5780" t="s">
        <v>85108</v>
      </c>
    </row>
    <row r="5781" spans="1:29" x14ac:dyDescent="0.2">
      <c r="A5781" s="1">
        <v>5779</v>
      </c>
      <c r="B5781" t="s">
        <v>85107</v>
      </c>
      <c r="C5781" s="2" t="s">
        <v>85106</v>
      </c>
      <c r="D5781" t="s">
        <v>85105</v>
      </c>
      <c r="E5781" t="s">
        <v>85104</v>
      </c>
      <c r="F5781" t="s">
        <v>85103</v>
      </c>
      <c r="G5781" t="s">
        <v>79302</v>
      </c>
      <c r="H5781" t="s">
        <v>79040</v>
      </c>
      <c r="I5781" t="s">
        <v>79031</v>
      </c>
      <c r="N5781">
        <v>49.143059999999998</v>
      </c>
      <c r="O5781">
        <v>9.2173199999999991</v>
      </c>
      <c r="AC5781" t="s">
        <v>85102</v>
      </c>
    </row>
    <row r="5782" spans="1:29" x14ac:dyDescent="0.2">
      <c r="A5782" s="1">
        <v>5780</v>
      </c>
      <c r="B5782" t="s">
        <v>85101</v>
      </c>
      <c r="C5782" s="2" t="s">
        <v>85100</v>
      </c>
      <c r="D5782" t="s">
        <v>85099</v>
      </c>
      <c r="E5782" t="s">
        <v>85098</v>
      </c>
      <c r="F5782" t="s">
        <v>85097</v>
      </c>
      <c r="G5782" t="s">
        <v>84839</v>
      </c>
      <c r="H5782" t="s">
        <v>79040</v>
      </c>
      <c r="I5782" t="s">
        <v>79031</v>
      </c>
      <c r="N5782">
        <v>47.818540000000013</v>
      </c>
      <c r="O5782">
        <v>9.0131199999999989</v>
      </c>
      <c r="AC5782" t="s">
        <v>85096</v>
      </c>
    </row>
    <row r="5783" spans="1:29" x14ac:dyDescent="0.2">
      <c r="A5783" s="1">
        <v>5781</v>
      </c>
      <c r="B5783" t="s">
        <v>85095</v>
      </c>
      <c r="C5783" s="2" t="s">
        <v>85094</v>
      </c>
      <c r="D5783" t="s">
        <v>85093</v>
      </c>
      <c r="E5783" t="s">
        <v>85092</v>
      </c>
      <c r="F5783" t="s">
        <v>85091</v>
      </c>
      <c r="G5783" t="s">
        <v>81073</v>
      </c>
      <c r="H5783" t="s">
        <v>79040</v>
      </c>
      <c r="I5783" t="s">
        <v>79031</v>
      </c>
      <c r="N5783">
        <v>48.697890000000001</v>
      </c>
      <c r="O5783">
        <v>9.7065099999999997</v>
      </c>
      <c r="AC5783" t="s">
        <v>85090</v>
      </c>
    </row>
    <row r="5784" spans="1:29" x14ac:dyDescent="0.2">
      <c r="A5784" s="1">
        <v>5782</v>
      </c>
      <c r="B5784" t="s">
        <v>85089</v>
      </c>
      <c r="C5784" s="2" t="s">
        <v>85088</v>
      </c>
      <c r="D5784" t="s">
        <v>85087</v>
      </c>
      <c r="E5784" t="s">
        <v>85086</v>
      </c>
      <c r="F5784" t="s">
        <v>85085</v>
      </c>
      <c r="G5784" t="s">
        <v>85084</v>
      </c>
      <c r="H5784" t="s">
        <v>79339</v>
      </c>
      <c r="I5784" t="s">
        <v>5270</v>
      </c>
      <c r="M5784" s="2" t="s">
        <v>85083</v>
      </c>
      <c r="N5784">
        <v>48.799300000000002</v>
      </c>
      <c r="O5784">
        <v>7.9855800000000006</v>
      </c>
      <c r="V5784" t="s">
        <v>922</v>
      </c>
      <c r="X5784">
        <v>71</v>
      </c>
      <c r="Y5784" t="s">
        <v>84232</v>
      </c>
      <c r="AA5784" t="s">
        <v>27</v>
      </c>
      <c r="AB5784" t="s">
        <v>26</v>
      </c>
      <c r="AC5784" t="s">
        <v>85082</v>
      </c>
    </row>
    <row r="5785" spans="1:29" x14ac:dyDescent="0.2">
      <c r="A5785" s="1">
        <v>5783</v>
      </c>
      <c r="B5785" t="s">
        <v>85081</v>
      </c>
      <c r="C5785" s="2" t="s">
        <v>85080</v>
      </c>
      <c r="D5785" t="s">
        <v>85079</v>
      </c>
      <c r="E5785" t="s">
        <v>85078</v>
      </c>
      <c r="F5785" t="s">
        <v>85077</v>
      </c>
      <c r="G5785" t="s">
        <v>85076</v>
      </c>
      <c r="H5785" t="s">
        <v>79040</v>
      </c>
      <c r="I5785" t="s">
        <v>79031</v>
      </c>
      <c r="N5785">
        <v>49.001220000000004</v>
      </c>
      <c r="O5785">
        <v>9.7644599999999997</v>
      </c>
      <c r="AC5785" t="s">
        <v>85075</v>
      </c>
    </row>
    <row r="5786" spans="1:29" x14ac:dyDescent="0.2">
      <c r="A5786" s="1">
        <v>5784</v>
      </c>
      <c r="B5786" t="s">
        <v>85074</v>
      </c>
      <c r="C5786" s="2" t="s">
        <v>85073</v>
      </c>
      <c r="D5786" t="s">
        <v>85072</v>
      </c>
      <c r="E5786" t="s">
        <v>85071</v>
      </c>
      <c r="F5786" t="s">
        <v>85070</v>
      </c>
      <c r="G5786" t="s">
        <v>79732</v>
      </c>
      <c r="H5786" t="s">
        <v>79040</v>
      </c>
      <c r="I5786" t="s">
        <v>79031</v>
      </c>
      <c r="K5786" t="s">
        <v>85069</v>
      </c>
      <c r="M5786" s="2" t="s">
        <v>85068</v>
      </c>
      <c r="N5786">
        <v>48.810650000000003</v>
      </c>
      <c r="O5786">
        <v>9.164439999999999</v>
      </c>
      <c r="Q5786" t="s">
        <v>17155</v>
      </c>
      <c r="R5786" t="s">
        <v>30</v>
      </c>
      <c r="S5786" t="s">
        <v>63430</v>
      </c>
      <c r="T5786" t="s">
        <v>90</v>
      </c>
      <c r="V5786" t="s">
        <v>85067</v>
      </c>
      <c r="X5786">
        <v>10</v>
      </c>
      <c r="Y5786" t="s">
        <v>85066</v>
      </c>
      <c r="AC5786" t="s">
        <v>85065</v>
      </c>
    </row>
    <row r="5787" spans="1:29" x14ac:dyDescent="0.2">
      <c r="A5787" s="1">
        <v>5785</v>
      </c>
      <c r="B5787" t="s">
        <v>85064</v>
      </c>
      <c r="C5787" s="2" t="s">
        <v>85063</v>
      </c>
      <c r="D5787" t="s">
        <v>85062</v>
      </c>
      <c r="E5787" t="s">
        <v>85061</v>
      </c>
      <c r="F5787" t="s">
        <v>85060</v>
      </c>
      <c r="G5787" t="s">
        <v>85059</v>
      </c>
      <c r="H5787" t="s">
        <v>79040</v>
      </c>
      <c r="I5787" t="s">
        <v>79031</v>
      </c>
      <c r="N5787">
        <v>49.056259999999988</v>
      </c>
      <c r="O5787">
        <v>9.2517499999999995</v>
      </c>
      <c r="S5787" t="s">
        <v>85058</v>
      </c>
      <c r="T5787" t="s">
        <v>90</v>
      </c>
      <c r="X5787">
        <v>1</v>
      </c>
      <c r="Y5787" t="s">
        <v>28196</v>
      </c>
      <c r="AC5787" t="s">
        <v>85057</v>
      </c>
    </row>
    <row r="5788" spans="1:29" x14ac:dyDescent="0.2">
      <c r="A5788" s="1">
        <v>5786</v>
      </c>
      <c r="B5788" t="s">
        <v>85056</v>
      </c>
      <c r="C5788" s="2" t="s">
        <v>85055</v>
      </c>
      <c r="D5788" t="s">
        <v>85054</v>
      </c>
      <c r="E5788" t="s">
        <v>85053</v>
      </c>
      <c r="F5788" t="s">
        <v>85052</v>
      </c>
      <c r="G5788" t="s">
        <v>85051</v>
      </c>
      <c r="H5788" t="s">
        <v>79040</v>
      </c>
      <c r="I5788" t="s">
        <v>79031</v>
      </c>
      <c r="M5788" s="2" t="s">
        <v>85050</v>
      </c>
      <c r="N5788">
        <v>47.893549999999998</v>
      </c>
      <c r="O5788">
        <v>8.4337999999999997</v>
      </c>
      <c r="AC5788" t="s">
        <v>85049</v>
      </c>
    </row>
    <row r="5789" spans="1:29" x14ac:dyDescent="0.2">
      <c r="A5789" s="1">
        <v>5787</v>
      </c>
      <c r="B5789" t="s">
        <v>85048</v>
      </c>
      <c r="C5789" s="2" t="s">
        <v>85047</v>
      </c>
      <c r="D5789" t="s">
        <v>85046</v>
      </c>
      <c r="E5789" t="s">
        <v>85045</v>
      </c>
      <c r="F5789" t="s">
        <v>85044</v>
      </c>
      <c r="H5789" t="s">
        <v>79040</v>
      </c>
      <c r="I5789" t="s">
        <v>79031</v>
      </c>
      <c r="N5789">
        <v>47.965632999999997</v>
      </c>
      <c r="O5789">
        <v>8.5469480000000004</v>
      </c>
      <c r="AC5789" t="s">
        <v>85043</v>
      </c>
    </row>
    <row r="5790" spans="1:29" x14ac:dyDescent="0.2">
      <c r="A5790" s="1">
        <v>5788</v>
      </c>
      <c r="B5790" t="s">
        <v>85042</v>
      </c>
      <c r="C5790" s="2" t="s">
        <v>85041</v>
      </c>
      <c r="D5790" t="s">
        <v>85040</v>
      </c>
      <c r="E5790" t="s">
        <v>85039</v>
      </c>
      <c r="F5790" t="s">
        <v>85038</v>
      </c>
      <c r="G5790" t="s">
        <v>79582</v>
      </c>
      <c r="H5790" t="s">
        <v>79040</v>
      </c>
      <c r="I5790" t="s">
        <v>79031</v>
      </c>
      <c r="N5790">
        <v>48.483539999999998</v>
      </c>
      <c r="O5790">
        <v>7.9688899999999991</v>
      </c>
      <c r="V5790" t="s">
        <v>85037</v>
      </c>
      <c r="X5790">
        <v>5</v>
      </c>
      <c r="Y5790" t="s">
        <v>1629</v>
      </c>
      <c r="AC5790" t="s">
        <v>85036</v>
      </c>
    </row>
    <row r="5791" spans="1:29" x14ac:dyDescent="0.2">
      <c r="A5791" s="1">
        <v>5789</v>
      </c>
      <c r="B5791" t="s">
        <v>85035</v>
      </c>
      <c r="C5791" s="2" t="s">
        <v>85034</v>
      </c>
      <c r="D5791" t="s">
        <v>85033</v>
      </c>
      <c r="E5791" t="s">
        <v>85032</v>
      </c>
      <c r="F5791" t="s">
        <v>85031</v>
      </c>
      <c r="G5791" t="s">
        <v>85030</v>
      </c>
      <c r="H5791" t="s">
        <v>79040</v>
      </c>
      <c r="I5791" t="s">
        <v>79031</v>
      </c>
      <c r="M5791" s="2" t="s">
        <v>85029</v>
      </c>
      <c r="N5791">
        <v>48.962159999999997</v>
      </c>
      <c r="O5791">
        <v>9.2594200000000004</v>
      </c>
      <c r="V5791" t="s">
        <v>42647</v>
      </c>
      <c r="X5791">
        <v>4</v>
      </c>
      <c r="Y5791" t="s">
        <v>75349</v>
      </c>
      <c r="AC5791" t="s">
        <v>85028</v>
      </c>
    </row>
    <row r="5792" spans="1:29" x14ac:dyDescent="0.2">
      <c r="A5792" s="1">
        <v>5790</v>
      </c>
      <c r="B5792" t="s">
        <v>85027</v>
      </c>
      <c r="C5792" s="2" t="s">
        <v>85026</v>
      </c>
      <c r="D5792" t="s">
        <v>85025</v>
      </c>
      <c r="E5792" t="s">
        <v>85024</v>
      </c>
      <c r="F5792" t="s">
        <v>85023</v>
      </c>
      <c r="G5792" t="s">
        <v>80136</v>
      </c>
      <c r="H5792" t="s">
        <v>79219</v>
      </c>
      <c r="I5792" t="s">
        <v>79031</v>
      </c>
      <c r="N5792">
        <v>48.221559999999997</v>
      </c>
      <c r="O5792">
        <v>10.10666</v>
      </c>
      <c r="AC5792" t="s">
        <v>85022</v>
      </c>
    </row>
    <row r="5793" spans="1:29" x14ac:dyDescent="0.2">
      <c r="A5793" s="1">
        <v>5791</v>
      </c>
      <c r="B5793" t="s">
        <v>85021</v>
      </c>
      <c r="C5793" s="2" t="s">
        <v>85020</v>
      </c>
      <c r="D5793" t="s">
        <v>85019</v>
      </c>
      <c r="E5793" t="s">
        <v>85018</v>
      </c>
      <c r="F5793" t="s">
        <v>85017</v>
      </c>
      <c r="G5793" t="s">
        <v>80607</v>
      </c>
      <c r="H5793" t="s">
        <v>79040</v>
      </c>
      <c r="I5793" t="s">
        <v>79031</v>
      </c>
      <c r="M5793" s="2" t="s">
        <v>85016</v>
      </c>
      <c r="N5793">
        <v>47.756045999999998</v>
      </c>
      <c r="O5793">
        <v>7.5769390000000003</v>
      </c>
      <c r="Q5793" t="s">
        <v>4264</v>
      </c>
      <c r="AC5793" t="s">
        <v>85015</v>
      </c>
    </row>
    <row r="5794" spans="1:29" x14ac:dyDescent="0.2">
      <c r="A5794" s="1">
        <v>5792</v>
      </c>
      <c r="B5794" t="s">
        <v>85014</v>
      </c>
      <c r="C5794" s="2" t="s">
        <v>85013</v>
      </c>
      <c r="D5794" t="s">
        <v>80081</v>
      </c>
      <c r="E5794" t="s">
        <v>85012</v>
      </c>
      <c r="F5794" t="s">
        <v>85011</v>
      </c>
      <c r="G5794" t="s">
        <v>85010</v>
      </c>
      <c r="H5794" t="s">
        <v>79040</v>
      </c>
      <c r="I5794" t="s">
        <v>79031</v>
      </c>
      <c r="M5794" s="2" t="s">
        <v>85009</v>
      </c>
      <c r="N5794">
        <v>47.86074</v>
      </c>
      <c r="O5794">
        <v>9.3718199999999996</v>
      </c>
      <c r="AC5794" t="s">
        <v>85008</v>
      </c>
    </row>
    <row r="5795" spans="1:29" x14ac:dyDescent="0.2">
      <c r="A5795" s="1">
        <v>5793</v>
      </c>
      <c r="B5795" t="s">
        <v>85007</v>
      </c>
      <c r="C5795" s="2" t="s">
        <v>85006</v>
      </c>
      <c r="D5795" t="s">
        <v>85005</v>
      </c>
      <c r="E5795" t="s">
        <v>85004</v>
      </c>
      <c r="F5795" t="s">
        <v>85003</v>
      </c>
      <c r="G5795" t="s">
        <v>80643</v>
      </c>
      <c r="H5795" t="s">
        <v>79040</v>
      </c>
      <c r="I5795" t="s">
        <v>79031</v>
      </c>
      <c r="N5795">
        <v>49.45073</v>
      </c>
      <c r="O5795">
        <v>8.6724009999999989</v>
      </c>
      <c r="V5795" t="s">
        <v>73958</v>
      </c>
      <c r="X5795">
        <v>1</v>
      </c>
      <c r="Y5795" t="s">
        <v>85002</v>
      </c>
      <c r="AC5795" t="s">
        <v>85001</v>
      </c>
    </row>
    <row r="5796" spans="1:29" x14ac:dyDescent="0.2">
      <c r="A5796" s="1">
        <v>5794</v>
      </c>
      <c r="B5796" t="s">
        <v>85000</v>
      </c>
      <c r="C5796" s="2" t="s">
        <v>84999</v>
      </c>
      <c r="D5796" t="s">
        <v>84998</v>
      </c>
      <c r="E5796" t="s">
        <v>84997</v>
      </c>
      <c r="F5796" t="s">
        <v>84996</v>
      </c>
      <c r="G5796" t="s">
        <v>79170</v>
      </c>
      <c r="H5796" t="s">
        <v>79040</v>
      </c>
      <c r="I5796" t="s">
        <v>79031</v>
      </c>
      <c r="N5796">
        <v>47.66122</v>
      </c>
      <c r="O5796">
        <v>9.1738600000000012</v>
      </c>
      <c r="Q5796" t="s">
        <v>14383</v>
      </c>
      <c r="V5796" t="s">
        <v>84995</v>
      </c>
      <c r="X5796">
        <v>2</v>
      </c>
      <c r="Y5796" t="s">
        <v>27951</v>
      </c>
      <c r="AC5796" t="s">
        <v>84994</v>
      </c>
    </row>
    <row r="5797" spans="1:29" x14ac:dyDescent="0.2">
      <c r="A5797" s="1">
        <v>5795</v>
      </c>
      <c r="B5797" t="s">
        <v>84993</v>
      </c>
      <c r="C5797" s="2" t="s">
        <v>84992</v>
      </c>
      <c r="D5797" t="s">
        <v>84991</v>
      </c>
      <c r="E5797" t="s">
        <v>84990</v>
      </c>
      <c r="F5797" t="s">
        <v>84989</v>
      </c>
      <c r="G5797" t="s">
        <v>80607</v>
      </c>
      <c r="H5797" t="s">
        <v>79040</v>
      </c>
      <c r="I5797" t="s">
        <v>79031</v>
      </c>
      <c r="N5797">
        <v>47.594900000000003</v>
      </c>
      <c r="O5797">
        <v>7.6293100000000003</v>
      </c>
      <c r="Q5797" t="s">
        <v>3967</v>
      </c>
      <c r="AC5797" t="s">
        <v>84988</v>
      </c>
    </row>
    <row r="5798" spans="1:29" x14ac:dyDescent="0.2">
      <c r="A5798" s="1">
        <v>5796</v>
      </c>
      <c r="B5798" t="s">
        <v>84987</v>
      </c>
      <c r="C5798" s="2" t="s">
        <v>84986</v>
      </c>
      <c r="D5798" t="s">
        <v>84985</v>
      </c>
      <c r="E5798" t="s">
        <v>84984</v>
      </c>
      <c r="F5798" t="s">
        <v>84983</v>
      </c>
      <c r="G5798" t="s">
        <v>79582</v>
      </c>
      <c r="H5798" t="s">
        <v>79040</v>
      </c>
      <c r="I5798" t="s">
        <v>79031</v>
      </c>
      <c r="N5798">
        <v>48.47871</v>
      </c>
      <c r="O5798">
        <v>7.9499899999999997</v>
      </c>
      <c r="V5798" t="s">
        <v>84982</v>
      </c>
      <c r="X5798">
        <v>2</v>
      </c>
      <c r="Y5798" t="s">
        <v>84981</v>
      </c>
      <c r="AC5798" t="s">
        <v>84980</v>
      </c>
    </row>
    <row r="5799" spans="1:29" x14ac:dyDescent="0.2">
      <c r="A5799" s="1">
        <v>5797</v>
      </c>
      <c r="B5799" t="s">
        <v>84979</v>
      </c>
      <c r="C5799" s="2" t="s">
        <v>84978</v>
      </c>
      <c r="D5799" t="s">
        <v>84977</v>
      </c>
      <c r="E5799" t="s">
        <v>84976</v>
      </c>
      <c r="F5799" t="s">
        <v>84975</v>
      </c>
      <c r="H5799" t="s">
        <v>79040</v>
      </c>
      <c r="I5799" t="s">
        <v>79031</v>
      </c>
      <c r="M5799" s="2" t="s">
        <v>84974</v>
      </c>
      <c r="N5799">
        <v>48.464190000000002</v>
      </c>
      <c r="O5799">
        <v>8.4116</v>
      </c>
      <c r="Q5799" t="s">
        <v>1451</v>
      </c>
      <c r="V5799" t="s">
        <v>13252</v>
      </c>
      <c r="X5799">
        <v>1</v>
      </c>
      <c r="Y5799" t="s">
        <v>2600</v>
      </c>
      <c r="AC5799" t="s">
        <v>84973</v>
      </c>
    </row>
    <row r="5800" spans="1:29" x14ac:dyDescent="0.2">
      <c r="A5800" s="1">
        <v>5798</v>
      </c>
      <c r="B5800" t="s">
        <v>84972</v>
      </c>
      <c r="C5800" s="2" t="s">
        <v>84971</v>
      </c>
      <c r="D5800" t="s">
        <v>84970</v>
      </c>
      <c r="E5800" t="s">
        <v>84969</v>
      </c>
      <c r="F5800" t="s">
        <v>84968</v>
      </c>
      <c r="G5800" t="s">
        <v>79373</v>
      </c>
      <c r="H5800" t="s">
        <v>79040</v>
      </c>
      <c r="I5800" t="s">
        <v>79031</v>
      </c>
      <c r="N5800">
        <v>48.703440000000001</v>
      </c>
      <c r="O5800">
        <v>9.6529999999999987</v>
      </c>
      <c r="AC5800" t="s">
        <v>84967</v>
      </c>
    </row>
    <row r="5801" spans="1:29" x14ac:dyDescent="0.2">
      <c r="A5801" s="1">
        <v>5799</v>
      </c>
      <c r="B5801" t="s">
        <v>84966</v>
      </c>
      <c r="C5801" s="2" t="s">
        <v>84965</v>
      </c>
      <c r="D5801" t="s">
        <v>84964</v>
      </c>
      <c r="E5801" t="s">
        <v>84963</v>
      </c>
      <c r="F5801" t="s">
        <v>84962</v>
      </c>
      <c r="G5801" t="s">
        <v>79440</v>
      </c>
      <c r="H5801" t="s">
        <v>79040</v>
      </c>
      <c r="I5801" t="s">
        <v>79031</v>
      </c>
      <c r="N5801">
        <v>48.423282999999998</v>
      </c>
      <c r="O5801">
        <v>9.9593150000000001</v>
      </c>
      <c r="AC5801" t="s">
        <v>84961</v>
      </c>
    </row>
    <row r="5802" spans="1:29" x14ac:dyDescent="0.2">
      <c r="A5802" s="1">
        <v>5800</v>
      </c>
      <c r="B5802" t="s">
        <v>84960</v>
      </c>
      <c r="C5802" s="2" t="s">
        <v>84959</v>
      </c>
      <c r="D5802" t="s">
        <v>84958</v>
      </c>
      <c r="E5802" t="s">
        <v>84957</v>
      </c>
      <c r="F5802" t="s">
        <v>84956</v>
      </c>
      <c r="G5802" t="s">
        <v>79247</v>
      </c>
      <c r="H5802" t="s">
        <v>79040</v>
      </c>
      <c r="I5802" t="s">
        <v>79031</v>
      </c>
      <c r="N5802">
        <v>47.63252</v>
      </c>
      <c r="O5802">
        <v>8.2701600000000006</v>
      </c>
      <c r="AC5802" t="s">
        <v>84955</v>
      </c>
    </row>
    <row r="5803" spans="1:29" x14ac:dyDescent="0.2">
      <c r="A5803" s="1">
        <v>5801</v>
      </c>
      <c r="B5803" t="s">
        <v>84954</v>
      </c>
      <c r="C5803" s="2" t="s">
        <v>84953</v>
      </c>
      <c r="D5803" t="s">
        <v>84952</v>
      </c>
      <c r="E5803" t="s">
        <v>84951</v>
      </c>
      <c r="F5803" t="s">
        <v>84950</v>
      </c>
      <c r="H5803" t="s">
        <v>79040</v>
      </c>
      <c r="I5803" t="s">
        <v>79031</v>
      </c>
      <c r="N5803">
        <v>48.991690000000013</v>
      </c>
      <c r="O5803">
        <v>8.3926199999999991</v>
      </c>
      <c r="AC5803" t="s">
        <v>84949</v>
      </c>
    </row>
    <row r="5804" spans="1:29" x14ac:dyDescent="0.2">
      <c r="A5804" s="1">
        <v>5802</v>
      </c>
      <c r="B5804" t="s">
        <v>84948</v>
      </c>
      <c r="C5804" s="2" t="s">
        <v>84947</v>
      </c>
      <c r="D5804" t="s">
        <v>84946</v>
      </c>
      <c r="E5804" t="s">
        <v>84945</v>
      </c>
      <c r="F5804" t="s">
        <v>84944</v>
      </c>
      <c r="G5804" t="s">
        <v>80244</v>
      </c>
      <c r="H5804" t="s">
        <v>79040</v>
      </c>
      <c r="I5804" t="s">
        <v>79031</v>
      </c>
      <c r="M5804" s="2" t="s">
        <v>84943</v>
      </c>
      <c r="N5804">
        <v>49.243496</v>
      </c>
      <c r="O5804">
        <v>8.8931939999999994</v>
      </c>
      <c r="Q5804" t="s">
        <v>84942</v>
      </c>
      <c r="R5804" t="s">
        <v>84941</v>
      </c>
      <c r="S5804" t="s">
        <v>84940</v>
      </c>
      <c r="T5804" t="s">
        <v>90</v>
      </c>
      <c r="V5804" t="s">
        <v>39319</v>
      </c>
      <c r="X5804">
        <v>3</v>
      </c>
      <c r="AC5804" t="s">
        <v>84939</v>
      </c>
    </row>
    <row r="5805" spans="1:29" x14ac:dyDescent="0.2">
      <c r="A5805" s="1">
        <v>5803</v>
      </c>
      <c r="B5805" t="s">
        <v>84938</v>
      </c>
      <c r="C5805" s="2" t="s">
        <v>84937</v>
      </c>
      <c r="D5805" t="s">
        <v>84936</v>
      </c>
      <c r="E5805" t="s">
        <v>84935</v>
      </c>
      <c r="F5805" t="s">
        <v>84934</v>
      </c>
      <c r="G5805" t="s">
        <v>81487</v>
      </c>
      <c r="H5805" t="s">
        <v>79040</v>
      </c>
      <c r="I5805" t="s">
        <v>79031</v>
      </c>
      <c r="N5805">
        <v>47.665550000000003</v>
      </c>
      <c r="O5805">
        <v>9.5906199999999995</v>
      </c>
      <c r="V5805" t="s">
        <v>66049</v>
      </c>
      <c r="X5805">
        <v>7</v>
      </c>
      <c r="AC5805" t="s">
        <v>84933</v>
      </c>
    </row>
    <row r="5806" spans="1:29" x14ac:dyDescent="0.2">
      <c r="A5806" s="1">
        <v>5804</v>
      </c>
      <c r="B5806" t="s">
        <v>84932</v>
      </c>
      <c r="C5806" s="2" t="s">
        <v>84931</v>
      </c>
      <c r="D5806" t="s">
        <v>84930</v>
      </c>
      <c r="E5806" t="s">
        <v>84929</v>
      </c>
      <c r="F5806" t="s">
        <v>84928</v>
      </c>
      <c r="G5806" t="s">
        <v>84927</v>
      </c>
      <c r="H5806" t="s">
        <v>79040</v>
      </c>
      <c r="I5806" t="s">
        <v>79031</v>
      </c>
      <c r="N5806">
        <v>48.999969999999998</v>
      </c>
      <c r="O5806">
        <v>9.1415009999999999</v>
      </c>
      <c r="Q5806" t="s">
        <v>3967</v>
      </c>
      <c r="V5806" t="s">
        <v>20045</v>
      </c>
      <c r="X5806">
        <v>2</v>
      </c>
      <c r="Y5806" t="s">
        <v>1204</v>
      </c>
      <c r="AC5806" t="s">
        <v>84926</v>
      </c>
    </row>
    <row r="5807" spans="1:29" x14ac:dyDescent="0.2">
      <c r="A5807" s="1">
        <v>5805</v>
      </c>
      <c r="B5807" t="s">
        <v>84925</v>
      </c>
      <c r="C5807" s="2" t="s">
        <v>84924</v>
      </c>
      <c r="D5807" t="s">
        <v>84923</v>
      </c>
      <c r="E5807" t="s">
        <v>84922</v>
      </c>
      <c r="F5807" t="s">
        <v>84921</v>
      </c>
      <c r="G5807" t="s">
        <v>82450</v>
      </c>
      <c r="H5807" t="s">
        <v>79040</v>
      </c>
      <c r="I5807" t="s">
        <v>79031</v>
      </c>
      <c r="M5807" s="2" t="s">
        <v>84920</v>
      </c>
      <c r="N5807">
        <v>48.624830000000003</v>
      </c>
      <c r="O5807">
        <v>9.3334700000000002</v>
      </c>
      <c r="Q5807" t="s">
        <v>3967</v>
      </c>
      <c r="V5807" t="s">
        <v>12333</v>
      </c>
      <c r="X5807">
        <v>3</v>
      </c>
      <c r="Y5807" t="s">
        <v>28264</v>
      </c>
      <c r="AC5807" t="s">
        <v>84919</v>
      </c>
    </row>
    <row r="5808" spans="1:29" x14ac:dyDescent="0.2">
      <c r="A5808" s="1">
        <v>5806</v>
      </c>
      <c r="B5808" t="s">
        <v>84918</v>
      </c>
      <c r="C5808" s="2" t="s">
        <v>84917</v>
      </c>
      <c r="D5808" t="s">
        <v>84916</v>
      </c>
      <c r="E5808" t="s">
        <v>84915</v>
      </c>
      <c r="F5808" t="s">
        <v>84914</v>
      </c>
      <c r="G5808" t="s">
        <v>81766</v>
      </c>
      <c r="H5808" t="s">
        <v>79040</v>
      </c>
      <c r="I5808" t="s">
        <v>79031</v>
      </c>
      <c r="M5808" s="2" t="s">
        <v>84913</v>
      </c>
      <c r="N5808">
        <v>49.354570000000002</v>
      </c>
      <c r="O5808">
        <v>8.7243200000000005</v>
      </c>
      <c r="AC5808" t="s">
        <v>84912</v>
      </c>
    </row>
    <row r="5809" spans="1:29" x14ac:dyDescent="0.2">
      <c r="A5809" s="1">
        <v>5807</v>
      </c>
      <c r="B5809" t="s">
        <v>84911</v>
      </c>
      <c r="C5809" s="2" t="s">
        <v>84910</v>
      </c>
      <c r="D5809" t="s">
        <v>84909</v>
      </c>
      <c r="E5809" t="s">
        <v>84908</v>
      </c>
      <c r="F5809" t="s">
        <v>84907</v>
      </c>
      <c r="G5809" t="s">
        <v>83030</v>
      </c>
      <c r="H5809" t="s">
        <v>79339</v>
      </c>
      <c r="I5809" t="s">
        <v>5270</v>
      </c>
      <c r="K5809" t="s">
        <v>84906</v>
      </c>
      <c r="M5809" s="2" t="s">
        <v>84905</v>
      </c>
      <c r="N5809">
        <v>47.58464</v>
      </c>
      <c r="O5809">
        <v>7.5648899999999992</v>
      </c>
      <c r="R5809" t="s">
        <v>30</v>
      </c>
      <c r="S5809" t="s">
        <v>84904</v>
      </c>
      <c r="T5809" t="s">
        <v>90</v>
      </c>
      <c r="V5809" t="s">
        <v>62564</v>
      </c>
      <c r="X5809">
        <v>10</v>
      </c>
      <c r="Y5809" t="s">
        <v>16425</v>
      </c>
      <c r="AA5809" t="s">
        <v>774</v>
      </c>
      <c r="AC5809" t="s">
        <v>84903</v>
      </c>
    </row>
    <row r="5810" spans="1:29" x14ac:dyDescent="0.2">
      <c r="A5810" s="1">
        <v>5808</v>
      </c>
      <c r="B5810" t="s">
        <v>84902</v>
      </c>
      <c r="C5810" s="2" t="s">
        <v>84901</v>
      </c>
      <c r="D5810" t="s">
        <v>84900</v>
      </c>
      <c r="E5810" t="s">
        <v>84899</v>
      </c>
      <c r="F5810" t="s">
        <v>84898</v>
      </c>
      <c r="G5810" t="s">
        <v>80473</v>
      </c>
      <c r="H5810" t="s">
        <v>79040</v>
      </c>
      <c r="I5810" t="s">
        <v>79031</v>
      </c>
      <c r="K5810" t="s">
        <v>84897</v>
      </c>
      <c r="M5810" s="2" t="s">
        <v>84896</v>
      </c>
      <c r="N5810">
        <v>48.940559999999998</v>
      </c>
      <c r="O5810">
        <v>9.2558299999999996</v>
      </c>
      <c r="Q5810" t="s">
        <v>3967</v>
      </c>
      <c r="V5810" t="s">
        <v>84895</v>
      </c>
      <c r="X5810">
        <v>9</v>
      </c>
      <c r="Y5810" t="s">
        <v>14545</v>
      </c>
      <c r="AA5810" t="s">
        <v>41</v>
      </c>
      <c r="AC5810" t="s">
        <v>84894</v>
      </c>
    </row>
    <row r="5811" spans="1:29" x14ac:dyDescent="0.2">
      <c r="A5811" s="1">
        <v>5809</v>
      </c>
      <c r="B5811" t="s">
        <v>84893</v>
      </c>
      <c r="C5811" s="2" t="s">
        <v>84892</v>
      </c>
      <c r="D5811" t="s">
        <v>84891</v>
      </c>
      <c r="E5811" t="s">
        <v>84890</v>
      </c>
      <c r="F5811" t="s">
        <v>84889</v>
      </c>
      <c r="G5811" t="s">
        <v>84888</v>
      </c>
      <c r="H5811" t="s">
        <v>79040</v>
      </c>
      <c r="I5811" t="s">
        <v>79031</v>
      </c>
      <c r="N5811">
        <v>48.510489999999997</v>
      </c>
      <c r="O5811">
        <v>9.7591600000000014</v>
      </c>
      <c r="V5811" t="s">
        <v>19409</v>
      </c>
      <c r="X5811">
        <v>2</v>
      </c>
      <c r="Y5811" t="s">
        <v>84887</v>
      </c>
      <c r="AC5811" t="s">
        <v>84886</v>
      </c>
    </row>
    <row r="5812" spans="1:29" x14ac:dyDescent="0.2">
      <c r="A5812" s="1">
        <v>5810</v>
      </c>
      <c r="B5812" t="s">
        <v>84885</v>
      </c>
      <c r="C5812" s="2" t="s">
        <v>84884</v>
      </c>
      <c r="D5812" t="s">
        <v>84883</v>
      </c>
      <c r="E5812" t="s">
        <v>84882</v>
      </c>
      <c r="F5812" t="s">
        <v>84881</v>
      </c>
      <c r="H5812" t="s">
        <v>79339</v>
      </c>
      <c r="I5812" t="s">
        <v>5270</v>
      </c>
      <c r="N5812">
        <v>48.586475</v>
      </c>
      <c r="O5812">
        <v>7.7764759999999997</v>
      </c>
      <c r="Q5812" t="s">
        <v>48935</v>
      </c>
      <c r="V5812" t="s">
        <v>84880</v>
      </c>
      <c r="X5812">
        <v>1</v>
      </c>
      <c r="Y5812" t="s">
        <v>18162</v>
      </c>
      <c r="AC5812" t="s">
        <v>84879</v>
      </c>
    </row>
    <row r="5813" spans="1:29" x14ac:dyDescent="0.2">
      <c r="A5813" s="1">
        <v>5811</v>
      </c>
      <c r="B5813" t="s">
        <v>84878</v>
      </c>
      <c r="C5813" s="2" t="s">
        <v>84877</v>
      </c>
      <c r="D5813" t="s">
        <v>84876</v>
      </c>
      <c r="E5813" t="s">
        <v>84875</v>
      </c>
      <c r="F5813" t="s">
        <v>84874</v>
      </c>
      <c r="H5813" t="s">
        <v>79040</v>
      </c>
      <c r="I5813" t="s">
        <v>79031</v>
      </c>
      <c r="N5813">
        <v>48.753030000000003</v>
      </c>
      <c r="O5813">
        <v>8.2466929999999987</v>
      </c>
      <c r="V5813" t="s">
        <v>84873</v>
      </c>
      <c r="X5813">
        <v>3</v>
      </c>
      <c r="Y5813" t="s">
        <v>14734</v>
      </c>
      <c r="AC5813" t="s">
        <v>84872</v>
      </c>
    </row>
    <row r="5814" spans="1:29" x14ac:dyDescent="0.2">
      <c r="A5814" s="1">
        <v>5812</v>
      </c>
      <c r="B5814" t="s">
        <v>84871</v>
      </c>
      <c r="C5814" s="2" t="s">
        <v>84870</v>
      </c>
      <c r="D5814" t="s">
        <v>84869</v>
      </c>
      <c r="E5814" t="s">
        <v>84868</v>
      </c>
      <c r="F5814" t="s">
        <v>84867</v>
      </c>
      <c r="G5814" t="s">
        <v>84839</v>
      </c>
      <c r="H5814" t="s">
        <v>79040</v>
      </c>
      <c r="I5814" t="s">
        <v>79031</v>
      </c>
      <c r="N5814">
        <v>47.853830000000002</v>
      </c>
      <c r="O5814">
        <v>9.0146899999999999</v>
      </c>
      <c r="Q5814" t="s">
        <v>3967</v>
      </c>
      <c r="V5814" t="s">
        <v>36878</v>
      </c>
      <c r="X5814">
        <v>1</v>
      </c>
      <c r="Y5814" t="s">
        <v>1314</v>
      </c>
      <c r="AC5814" t="s">
        <v>84866</v>
      </c>
    </row>
    <row r="5815" spans="1:29" x14ac:dyDescent="0.2">
      <c r="A5815" s="1">
        <v>5813</v>
      </c>
      <c r="B5815" t="s">
        <v>84865</v>
      </c>
      <c r="C5815" s="2" t="s">
        <v>84864</v>
      </c>
      <c r="D5815" t="s">
        <v>84863</v>
      </c>
      <c r="E5815" t="s">
        <v>84862</v>
      </c>
      <c r="F5815" t="s">
        <v>286</v>
      </c>
      <c r="G5815" t="s">
        <v>84861</v>
      </c>
      <c r="H5815" t="s">
        <v>79219</v>
      </c>
      <c r="I5815" t="s">
        <v>79031</v>
      </c>
      <c r="M5815" s="2" t="s">
        <v>84860</v>
      </c>
      <c r="N5815">
        <v>48.851660000000003</v>
      </c>
      <c r="O5815">
        <v>10.488160000000001</v>
      </c>
      <c r="Q5815" t="s">
        <v>1736</v>
      </c>
      <c r="V5815" t="s">
        <v>42537</v>
      </c>
      <c r="X5815">
        <v>1</v>
      </c>
      <c r="Y5815" t="s">
        <v>453</v>
      </c>
      <c r="AC5815" t="s">
        <v>84859</v>
      </c>
    </row>
    <row r="5816" spans="1:29" x14ac:dyDescent="0.2">
      <c r="A5816" s="1">
        <v>5814</v>
      </c>
      <c r="B5816" t="s">
        <v>84858</v>
      </c>
      <c r="C5816" s="2" t="s">
        <v>84857</v>
      </c>
      <c r="D5816" t="s">
        <v>84856</v>
      </c>
      <c r="E5816" t="s">
        <v>84855</v>
      </c>
      <c r="F5816" t="s">
        <v>84854</v>
      </c>
      <c r="G5816" t="s">
        <v>80677</v>
      </c>
      <c r="H5816" t="s">
        <v>79040</v>
      </c>
      <c r="I5816" t="s">
        <v>79031</v>
      </c>
      <c r="M5816" s="2" t="s">
        <v>84853</v>
      </c>
      <c r="N5816">
        <v>49.452730000000003</v>
      </c>
      <c r="O5816">
        <v>8.5984499999999997</v>
      </c>
      <c r="AC5816" t="s">
        <v>84852</v>
      </c>
    </row>
    <row r="5817" spans="1:29" x14ac:dyDescent="0.2">
      <c r="A5817" s="1">
        <v>5815</v>
      </c>
      <c r="B5817" t="s">
        <v>84851</v>
      </c>
      <c r="C5817" s="2" t="s">
        <v>84850</v>
      </c>
      <c r="D5817" t="s">
        <v>84849</v>
      </c>
      <c r="E5817" t="s">
        <v>84848</v>
      </c>
      <c r="F5817" t="s">
        <v>84847</v>
      </c>
      <c r="G5817" t="s">
        <v>79211</v>
      </c>
      <c r="H5817" t="s">
        <v>79040</v>
      </c>
      <c r="I5817" t="s">
        <v>79031</v>
      </c>
      <c r="N5817">
        <v>48.526249999999997</v>
      </c>
      <c r="O5817">
        <v>9.0617600000000014</v>
      </c>
      <c r="V5817" t="s">
        <v>84846</v>
      </c>
      <c r="X5817">
        <v>4</v>
      </c>
      <c r="Y5817" t="s">
        <v>37087</v>
      </c>
      <c r="AC5817" t="s">
        <v>84845</v>
      </c>
    </row>
    <row r="5818" spans="1:29" x14ac:dyDescent="0.2">
      <c r="A5818" s="1">
        <v>5816</v>
      </c>
      <c r="B5818" t="s">
        <v>84844</v>
      </c>
      <c r="C5818" s="2" t="s">
        <v>84843</v>
      </c>
      <c r="D5818" t="s">
        <v>84842</v>
      </c>
      <c r="E5818" t="s">
        <v>84841</v>
      </c>
      <c r="F5818" t="s">
        <v>84840</v>
      </c>
      <c r="G5818" t="s">
        <v>84839</v>
      </c>
      <c r="H5818" t="s">
        <v>79040</v>
      </c>
      <c r="I5818" t="s">
        <v>79031</v>
      </c>
      <c r="M5818" s="2" t="s">
        <v>84838</v>
      </c>
      <c r="N5818">
        <v>47.852310000000003</v>
      </c>
      <c r="O5818">
        <v>9.0124200000000005</v>
      </c>
      <c r="AC5818" t="s">
        <v>84837</v>
      </c>
    </row>
    <row r="5819" spans="1:29" x14ac:dyDescent="0.2">
      <c r="A5819" s="1">
        <v>5817</v>
      </c>
      <c r="B5819" t="s">
        <v>84836</v>
      </c>
      <c r="C5819" s="2" t="s">
        <v>84835</v>
      </c>
      <c r="D5819" t="s">
        <v>84834</v>
      </c>
      <c r="E5819" t="s">
        <v>84833</v>
      </c>
      <c r="F5819" t="s">
        <v>84832</v>
      </c>
      <c r="G5819" t="s">
        <v>84248</v>
      </c>
      <c r="H5819" t="s">
        <v>79040</v>
      </c>
      <c r="I5819" t="s">
        <v>79031</v>
      </c>
      <c r="N5819">
        <v>48.746119999999998</v>
      </c>
      <c r="O5819">
        <v>8.5498200000000004</v>
      </c>
      <c r="Q5819" t="s">
        <v>3967</v>
      </c>
      <c r="S5819" t="s">
        <v>84831</v>
      </c>
      <c r="T5819" t="s">
        <v>90</v>
      </c>
      <c r="V5819" t="s">
        <v>59841</v>
      </c>
      <c r="X5819">
        <v>4</v>
      </c>
      <c r="Y5819" t="s">
        <v>5250</v>
      </c>
      <c r="AC5819" t="s">
        <v>84830</v>
      </c>
    </row>
    <row r="5820" spans="1:29" x14ac:dyDescent="0.2">
      <c r="A5820" s="1">
        <v>5818</v>
      </c>
      <c r="B5820" t="s">
        <v>84829</v>
      </c>
      <c r="C5820" s="2" t="s">
        <v>84828</v>
      </c>
      <c r="D5820" t="s">
        <v>84827</v>
      </c>
      <c r="E5820" t="s">
        <v>84826</v>
      </c>
      <c r="F5820" t="s">
        <v>84825</v>
      </c>
      <c r="G5820" t="s">
        <v>84824</v>
      </c>
      <c r="H5820" t="s">
        <v>79040</v>
      </c>
      <c r="I5820" t="s">
        <v>79031</v>
      </c>
      <c r="N5820">
        <v>47.752926000000002</v>
      </c>
      <c r="O5820">
        <v>8.1891449999999999</v>
      </c>
      <c r="V5820" t="s">
        <v>22644</v>
      </c>
      <c r="X5820">
        <v>1</v>
      </c>
      <c r="Y5820" t="s">
        <v>30339</v>
      </c>
      <c r="AC5820" t="s">
        <v>84823</v>
      </c>
    </row>
    <row r="5821" spans="1:29" x14ac:dyDescent="0.2">
      <c r="A5821" s="1">
        <v>5819</v>
      </c>
      <c r="B5821" t="s">
        <v>84822</v>
      </c>
      <c r="C5821" s="2" t="s">
        <v>84821</v>
      </c>
      <c r="D5821" t="s">
        <v>84820</v>
      </c>
      <c r="E5821" t="s">
        <v>84819</v>
      </c>
      <c r="F5821" t="s">
        <v>84818</v>
      </c>
      <c r="G5821" t="s">
        <v>79440</v>
      </c>
      <c r="H5821" t="s">
        <v>79040</v>
      </c>
      <c r="I5821" t="s">
        <v>79031</v>
      </c>
      <c r="N5821">
        <v>48.397784999999999</v>
      </c>
      <c r="O5821">
        <v>9.9909999999999997</v>
      </c>
      <c r="V5821" t="s">
        <v>84817</v>
      </c>
      <c r="X5821">
        <v>6</v>
      </c>
      <c r="Y5821" t="s">
        <v>191</v>
      </c>
      <c r="AC5821" t="s">
        <v>84816</v>
      </c>
    </row>
    <row r="5822" spans="1:29" x14ac:dyDescent="0.2">
      <c r="A5822" s="1">
        <v>5820</v>
      </c>
      <c r="B5822" t="s">
        <v>84815</v>
      </c>
      <c r="C5822" s="2" t="s">
        <v>84814</v>
      </c>
      <c r="D5822" t="s">
        <v>84813</v>
      </c>
      <c r="E5822" t="s">
        <v>84812</v>
      </c>
      <c r="H5822" t="s">
        <v>79040</v>
      </c>
      <c r="I5822" t="s">
        <v>79031</v>
      </c>
      <c r="N5822">
        <v>48.984349999999999</v>
      </c>
      <c r="O5822">
        <v>8.3981899999999996</v>
      </c>
      <c r="Q5822" t="s">
        <v>283</v>
      </c>
      <c r="V5822" t="s">
        <v>84811</v>
      </c>
      <c r="X5822">
        <v>1</v>
      </c>
      <c r="Y5822" t="s">
        <v>25173</v>
      </c>
      <c r="AC5822" t="s">
        <v>84810</v>
      </c>
    </row>
    <row r="5823" spans="1:29" x14ac:dyDescent="0.2">
      <c r="A5823" s="1">
        <v>5821</v>
      </c>
      <c r="B5823" t="s">
        <v>84809</v>
      </c>
      <c r="C5823" s="2" t="s">
        <v>84808</v>
      </c>
      <c r="D5823" t="s">
        <v>84807</v>
      </c>
      <c r="E5823" t="s">
        <v>84806</v>
      </c>
      <c r="F5823" t="s">
        <v>84805</v>
      </c>
      <c r="G5823" t="s">
        <v>84804</v>
      </c>
      <c r="H5823" t="s">
        <v>79040</v>
      </c>
      <c r="I5823" t="s">
        <v>79031</v>
      </c>
      <c r="M5823" s="2" t="s">
        <v>84803</v>
      </c>
      <c r="N5823">
        <v>47.873100000000001</v>
      </c>
      <c r="O5823">
        <v>9.3974600000000006</v>
      </c>
      <c r="AC5823" t="s">
        <v>84802</v>
      </c>
    </row>
    <row r="5824" spans="1:29" x14ac:dyDescent="0.2">
      <c r="A5824" s="1">
        <v>5822</v>
      </c>
      <c r="B5824" t="s">
        <v>84801</v>
      </c>
      <c r="C5824" s="2" t="s">
        <v>84800</v>
      </c>
      <c r="D5824" t="s">
        <v>84799</v>
      </c>
      <c r="E5824" t="s">
        <v>84798</v>
      </c>
      <c r="F5824" t="s">
        <v>84797</v>
      </c>
      <c r="G5824" t="s">
        <v>84796</v>
      </c>
      <c r="H5824" t="s">
        <v>79040</v>
      </c>
      <c r="I5824" t="s">
        <v>79031</v>
      </c>
      <c r="K5824" t="s">
        <v>84795</v>
      </c>
      <c r="M5824" s="2" t="s">
        <v>84794</v>
      </c>
      <c r="N5824">
        <v>48.670679999999997</v>
      </c>
      <c r="O5824">
        <v>7.9397500000000001</v>
      </c>
      <c r="Q5824" t="s">
        <v>3967</v>
      </c>
      <c r="R5824" t="s">
        <v>1486</v>
      </c>
      <c r="S5824" t="s">
        <v>11864</v>
      </c>
      <c r="T5824" t="s">
        <v>90</v>
      </c>
      <c r="AC5824" t="s">
        <v>84793</v>
      </c>
    </row>
    <row r="5825" spans="1:29" x14ac:dyDescent="0.2">
      <c r="A5825" s="1">
        <v>5823</v>
      </c>
      <c r="B5825" t="s">
        <v>84792</v>
      </c>
      <c r="C5825" s="2" t="s">
        <v>84791</v>
      </c>
      <c r="D5825" t="s">
        <v>84790</v>
      </c>
      <c r="E5825" t="s">
        <v>84789</v>
      </c>
      <c r="F5825" t="s">
        <v>84788</v>
      </c>
      <c r="G5825" t="s">
        <v>79170</v>
      </c>
      <c r="H5825" t="s">
        <v>79040</v>
      </c>
      <c r="I5825" t="s">
        <v>79031</v>
      </c>
      <c r="M5825" s="2" t="s">
        <v>84787</v>
      </c>
      <c r="N5825">
        <v>47.658340000000003</v>
      </c>
      <c r="O5825">
        <v>9.1721399999999988</v>
      </c>
      <c r="Q5825" t="s">
        <v>72</v>
      </c>
      <c r="V5825" t="s">
        <v>84786</v>
      </c>
      <c r="X5825">
        <v>66</v>
      </c>
      <c r="Y5825" t="s">
        <v>22798</v>
      </c>
      <c r="AA5825" t="s">
        <v>27</v>
      </c>
      <c r="AC5825" t="s">
        <v>84785</v>
      </c>
    </row>
    <row r="5826" spans="1:29" x14ac:dyDescent="0.2">
      <c r="A5826" s="1">
        <v>5824</v>
      </c>
      <c r="B5826" t="s">
        <v>84784</v>
      </c>
      <c r="C5826" s="2" t="s">
        <v>84783</v>
      </c>
      <c r="D5826" t="s">
        <v>84782</v>
      </c>
      <c r="E5826" t="s">
        <v>84781</v>
      </c>
      <c r="F5826" t="s">
        <v>84780</v>
      </c>
      <c r="G5826" t="s">
        <v>79552</v>
      </c>
      <c r="H5826" t="s">
        <v>79040</v>
      </c>
      <c r="I5826" t="s">
        <v>79031</v>
      </c>
      <c r="N5826">
        <v>48.946399999999997</v>
      </c>
      <c r="O5826">
        <v>9.4256200000000003</v>
      </c>
      <c r="AC5826" t="s">
        <v>84779</v>
      </c>
    </row>
    <row r="5827" spans="1:29" x14ac:dyDescent="0.2">
      <c r="A5827" s="1">
        <v>5825</v>
      </c>
      <c r="B5827" t="s">
        <v>84778</v>
      </c>
      <c r="C5827" s="2" t="s">
        <v>84777</v>
      </c>
      <c r="D5827" t="s">
        <v>84776</v>
      </c>
      <c r="E5827" t="s">
        <v>84775</v>
      </c>
      <c r="F5827" t="s">
        <v>84774</v>
      </c>
      <c r="G5827" t="s">
        <v>79373</v>
      </c>
      <c r="H5827" t="s">
        <v>79040</v>
      </c>
      <c r="I5827" t="s">
        <v>79031</v>
      </c>
      <c r="N5827">
        <v>48.702620000000003</v>
      </c>
      <c r="O5827">
        <v>9.65212</v>
      </c>
      <c r="AC5827" t="s">
        <v>84773</v>
      </c>
    </row>
    <row r="5828" spans="1:29" x14ac:dyDescent="0.2">
      <c r="A5828" s="1">
        <v>5826</v>
      </c>
      <c r="B5828" t="s">
        <v>84772</v>
      </c>
      <c r="C5828" s="2" t="s">
        <v>84771</v>
      </c>
      <c r="D5828" t="s">
        <v>84770</v>
      </c>
      <c r="E5828" t="s">
        <v>84769</v>
      </c>
      <c r="F5828" t="s">
        <v>84768</v>
      </c>
      <c r="G5828" t="s">
        <v>79582</v>
      </c>
      <c r="H5828" t="s">
        <v>79040</v>
      </c>
      <c r="I5828" t="s">
        <v>79031</v>
      </c>
      <c r="N5828">
        <v>48.498109999999997</v>
      </c>
      <c r="O5828">
        <v>7.930439999999999</v>
      </c>
      <c r="AC5828" t="s">
        <v>84767</v>
      </c>
    </row>
    <row r="5829" spans="1:29" x14ac:dyDescent="0.2">
      <c r="A5829" s="1">
        <v>5827</v>
      </c>
      <c r="B5829" t="s">
        <v>84766</v>
      </c>
      <c r="C5829" s="2" t="s">
        <v>84765</v>
      </c>
      <c r="D5829" t="s">
        <v>84764</v>
      </c>
      <c r="E5829" t="s">
        <v>84763</v>
      </c>
      <c r="F5829" t="s">
        <v>286</v>
      </c>
      <c r="G5829" t="s">
        <v>79150</v>
      </c>
      <c r="H5829" t="s">
        <v>79040</v>
      </c>
      <c r="I5829" t="s">
        <v>79031</v>
      </c>
      <c r="M5829" s="2" t="s">
        <v>84762</v>
      </c>
      <c r="N5829">
        <v>48.68479</v>
      </c>
      <c r="O5829">
        <v>9.2186000000000003</v>
      </c>
      <c r="Q5829" t="s">
        <v>566</v>
      </c>
      <c r="V5829" t="s">
        <v>59282</v>
      </c>
      <c r="X5829">
        <v>3</v>
      </c>
      <c r="Y5829" t="s">
        <v>327</v>
      </c>
      <c r="AC5829" t="s">
        <v>84761</v>
      </c>
    </row>
    <row r="5830" spans="1:29" x14ac:dyDescent="0.2">
      <c r="A5830" s="1">
        <v>5828</v>
      </c>
      <c r="B5830" t="s">
        <v>84760</v>
      </c>
      <c r="C5830" s="2" t="s">
        <v>84759</v>
      </c>
      <c r="D5830" t="s">
        <v>84758</v>
      </c>
      <c r="E5830" t="s">
        <v>84757</v>
      </c>
      <c r="G5830" t="s">
        <v>79067</v>
      </c>
      <c r="H5830" t="s">
        <v>79040</v>
      </c>
      <c r="I5830" t="s">
        <v>79031</v>
      </c>
      <c r="N5830">
        <v>47.999020000000002</v>
      </c>
      <c r="O5830">
        <v>7.8544</v>
      </c>
      <c r="Q5830" t="s">
        <v>44</v>
      </c>
      <c r="V5830" t="s">
        <v>84756</v>
      </c>
      <c r="X5830">
        <v>1</v>
      </c>
      <c r="Y5830" t="s">
        <v>3248</v>
      </c>
      <c r="AC5830" t="s">
        <v>84755</v>
      </c>
    </row>
    <row r="5831" spans="1:29" x14ac:dyDescent="0.2">
      <c r="A5831" s="1">
        <v>5829</v>
      </c>
      <c r="B5831" t="s">
        <v>84754</v>
      </c>
      <c r="C5831" s="2" t="s">
        <v>84753</v>
      </c>
      <c r="D5831" t="s">
        <v>84752</v>
      </c>
      <c r="E5831" t="s">
        <v>84751</v>
      </c>
      <c r="F5831" t="s">
        <v>84750</v>
      </c>
      <c r="G5831" t="s">
        <v>84749</v>
      </c>
      <c r="H5831" t="s">
        <v>79040</v>
      </c>
      <c r="I5831" t="s">
        <v>79031</v>
      </c>
      <c r="N5831">
        <v>47.820159999999987</v>
      </c>
      <c r="O5831">
        <v>7.6531399999999996</v>
      </c>
      <c r="AC5831" t="s">
        <v>84748</v>
      </c>
    </row>
    <row r="5832" spans="1:29" x14ac:dyDescent="0.2">
      <c r="A5832" s="1">
        <v>5830</v>
      </c>
      <c r="B5832" t="s">
        <v>84747</v>
      </c>
      <c r="C5832" s="2" t="s">
        <v>84746</v>
      </c>
      <c r="D5832" t="s">
        <v>84745</v>
      </c>
      <c r="E5832" t="s">
        <v>84744</v>
      </c>
      <c r="F5832" t="s">
        <v>84743</v>
      </c>
      <c r="G5832" t="s">
        <v>79263</v>
      </c>
      <c r="H5832" t="s">
        <v>79040</v>
      </c>
      <c r="I5832" t="s">
        <v>79031</v>
      </c>
      <c r="N5832">
        <v>48.059199999999997</v>
      </c>
      <c r="O5832">
        <v>8.4635300000000004</v>
      </c>
      <c r="V5832" t="s">
        <v>84742</v>
      </c>
      <c r="X5832">
        <v>9</v>
      </c>
      <c r="Y5832" t="s">
        <v>1103</v>
      </c>
      <c r="AC5832" t="s">
        <v>84741</v>
      </c>
    </row>
    <row r="5833" spans="1:29" x14ac:dyDescent="0.2">
      <c r="A5833" s="1">
        <v>5831</v>
      </c>
      <c r="B5833" t="s">
        <v>84740</v>
      </c>
      <c r="C5833" s="2" t="s">
        <v>84739</v>
      </c>
      <c r="D5833" t="s">
        <v>84738</v>
      </c>
      <c r="E5833" t="s">
        <v>84737</v>
      </c>
      <c r="F5833" t="s">
        <v>84736</v>
      </c>
      <c r="H5833" t="s">
        <v>79339</v>
      </c>
      <c r="I5833" t="s">
        <v>5270</v>
      </c>
      <c r="N5833">
        <v>48.57732</v>
      </c>
      <c r="O5833">
        <v>7.7670300000000001</v>
      </c>
      <c r="V5833" t="s">
        <v>84735</v>
      </c>
      <c r="X5833">
        <v>6</v>
      </c>
      <c r="Y5833" t="s">
        <v>15015</v>
      </c>
      <c r="AC5833" t="s">
        <v>84734</v>
      </c>
    </row>
    <row r="5834" spans="1:29" x14ac:dyDescent="0.2">
      <c r="A5834" s="1">
        <v>5832</v>
      </c>
      <c r="B5834" t="s">
        <v>84733</v>
      </c>
      <c r="C5834" s="2" t="s">
        <v>84732</v>
      </c>
      <c r="D5834" t="s">
        <v>84731</v>
      </c>
      <c r="E5834" t="s">
        <v>84730</v>
      </c>
      <c r="F5834" t="s">
        <v>84729</v>
      </c>
      <c r="G5834" t="s">
        <v>80195</v>
      </c>
      <c r="H5834" t="s">
        <v>79040</v>
      </c>
      <c r="I5834" t="s">
        <v>79031</v>
      </c>
      <c r="N5834">
        <v>48.695480000000003</v>
      </c>
      <c r="O5834">
        <v>8.9389599999999998</v>
      </c>
      <c r="Q5834" t="s">
        <v>44</v>
      </c>
      <c r="V5834" t="s">
        <v>84728</v>
      </c>
      <c r="X5834">
        <v>6</v>
      </c>
      <c r="Y5834" t="s">
        <v>84727</v>
      </c>
      <c r="AC5834" t="s">
        <v>84726</v>
      </c>
    </row>
    <row r="5835" spans="1:29" x14ac:dyDescent="0.2">
      <c r="A5835" s="1">
        <v>5833</v>
      </c>
      <c r="B5835" t="s">
        <v>84725</v>
      </c>
      <c r="C5835" s="2" t="s">
        <v>84724</v>
      </c>
      <c r="D5835" t="s">
        <v>84723</v>
      </c>
      <c r="E5835" t="s">
        <v>84722</v>
      </c>
      <c r="G5835" t="s">
        <v>79134</v>
      </c>
      <c r="H5835" t="s">
        <v>79040</v>
      </c>
      <c r="I5835" t="s">
        <v>79031</v>
      </c>
      <c r="N5835">
        <v>48.828673999999999</v>
      </c>
      <c r="O5835">
        <v>9.3064070000000001</v>
      </c>
      <c r="Q5835" t="s">
        <v>923</v>
      </c>
      <c r="AC5835" t="s">
        <v>84721</v>
      </c>
    </row>
    <row r="5836" spans="1:29" x14ac:dyDescent="0.2">
      <c r="A5836" s="1">
        <v>5834</v>
      </c>
      <c r="B5836" t="s">
        <v>84720</v>
      </c>
      <c r="C5836" s="2" t="s">
        <v>84719</v>
      </c>
      <c r="D5836" t="s">
        <v>84718</v>
      </c>
      <c r="E5836" t="s">
        <v>84717</v>
      </c>
      <c r="F5836" t="s">
        <v>84716</v>
      </c>
      <c r="G5836" t="s">
        <v>84715</v>
      </c>
      <c r="H5836" t="s">
        <v>79040</v>
      </c>
      <c r="I5836" t="s">
        <v>79031</v>
      </c>
      <c r="N5836">
        <v>47.663469999999997</v>
      </c>
      <c r="O5836">
        <v>9.3468869999999988</v>
      </c>
      <c r="X5836">
        <v>1</v>
      </c>
      <c r="Y5836" t="s">
        <v>26125</v>
      </c>
      <c r="AC5836" t="s">
        <v>84714</v>
      </c>
    </row>
    <row r="5837" spans="1:29" x14ac:dyDescent="0.2">
      <c r="A5837" s="1">
        <v>5835</v>
      </c>
      <c r="B5837" t="s">
        <v>84713</v>
      </c>
      <c r="C5837" s="2" t="s">
        <v>84712</v>
      </c>
      <c r="D5837" t="s">
        <v>84711</v>
      </c>
      <c r="E5837" t="s">
        <v>84710</v>
      </c>
      <c r="F5837" t="s">
        <v>84709</v>
      </c>
      <c r="G5837" t="s">
        <v>83374</v>
      </c>
      <c r="H5837" t="s">
        <v>79040</v>
      </c>
      <c r="I5837" t="s">
        <v>79031</v>
      </c>
      <c r="M5837" s="2" t="s">
        <v>84708</v>
      </c>
      <c r="N5837">
        <v>47.886229999999998</v>
      </c>
      <c r="O5837">
        <v>8.02684</v>
      </c>
      <c r="AC5837" t="s">
        <v>84707</v>
      </c>
    </row>
    <row r="5838" spans="1:29" x14ac:dyDescent="0.2">
      <c r="A5838" s="1">
        <v>5836</v>
      </c>
      <c r="B5838" t="s">
        <v>84706</v>
      </c>
      <c r="C5838" s="2" t="s">
        <v>84705</v>
      </c>
      <c r="D5838" t="s">
        <v>84704</v>
      </c>
      <c r="E5838" t="s">
        <v>84703</v>
      </c>
      <c r="F5838" t="s">
        <v>286</v>
      </c>
      <c r="H5838" t="s">
        <v>79040</v>
      </c>
      <c r="I5838" t="s">
        <v>79031</v>
      </c>
      <c r="M5838" s="2" t="s">
        <v>84702</v>
      </c>
      <c r="V5838" t="s">
        <v>60932</v>
      </c>
      <c r="X5838">
        <v>29</v>
      </c>
      <c r="Y5838" t="s">
        <v>10568</v>
      </c>
      <c r="AA5838" t="s">
        <v>27</v>
      </c>
      <c r="AC5838" t="s">
        <v>84701</v>
      </c>
    </row>
    <row r="5839" spans="1:29" x14ac:dyDescent="0.2">
      <c r="A5839" s="1">
        <v>5837</v>
      </c>
      <c r="B5839" t="s">
        <v>84700</v>
      </c>
      <c r="C5839" s="2" t="s">
        <v>84699</v>
      </c>
      <c r="D5839" t="s">
        <v>84698</v>
      </c>
      <c r="E5839" t="s">
        <v>84697</v>
      </c>
      <c r="F5839" t="s">
        <v>84696</v>
      </c>
      <c r="G5839" t="s">
        <v>81459</v>
      </c>
      <c r="H5839" t="s">
        <v>79040</v>
      </c>
      <c r="I5839" t="s">
        <v>79031</v>
      </c>
      <c r="M5839" s="2" t="s">
        <v>84695</v>
      </c>
      <c r="N5839">
        <v>49.472439999999999</v>
      </c>
      <c r="O5839">
        <v>8.6105600000000013</v>
      </c>
      <c r="Q5839" t="s">
        <v>509</v>
      </c>
      <c r="V5839" t="s">
        <v>44747</v>
      </c>
      <c r="X5839">
        <v>6</v>
      </c>
      <c r="Y5839" t="s">
        <v>3169</v>
      </c>
      <c r="AC5839" t="s">
        <v>84694</v>
      </c>
    </row>
    <row r="5840" spans="1:29" x14ac:dyDescent="0.2">
      <c r="A5840" s="1">
        <v>5838</v>
      </c>
      <c r="B5840" t="s">
        <v>84693</v>
      </c>
      <c r="C5840" s="2" t="s">
        <v>84692</v>
      </c>
      <c r="D5840" t="s">
        <v>84691</v>
      </c>
      <c r="E5840" t="s">
        <v>84690</v>
      </c>
      <c r="F5840" t="s">
        <v>84689</v>
      </c>
      <c r="G5840" t="s">
        <v>84688</v>
      </c>
      <c r="H5840" t="s">
        <v>79040</v>
      </c>
      <c r="I5840" t="s">
        <v>79031</v>
      </c>
      <c r="N5840">
        <v>48.048479999999998</v>
      </c>
      <c r="O5840">
        <v>7.9564300000000001</v>
      </c>
      <c r="Q5840" t="s">
        <v>3967</v>
      </c>
      <c r="V5840" t="s">
        <v>6147</v>
      </c>
      <c r="X5840">
        <v>12</v>
      </c>
      <c r="Y5840" t="s">
        <v>84687</v>
      </c>
      <c r="AA5840" t="s">
        <v>41</v>
      </c>
      <c r="AC5840" t="s">
        <v>84686</v>
      </c>
    </row>
    <row r="5841" spans="1:29" x14ac:dyDescent="0.2">
      <c r="A5841" s="1">
        <v>5839</v>
      </c>
      <c r="B5841" t="s">
        <v>84685</v>
      </c>
      <c r="C5841" s="2" t="s">
        <v>84684</v>
      </c>
      <c r="D5841" t="s">
        <v>84683</v>
      </c>
      <c r="E5841" t="s">
        <v>84682</v>
      </c>
      <c r="F5841" t="s">
        <v>84681</v>
      </c>
      <c r="G5841" t="s">
        <v>79559</v>
      </c>
      <c r="H5841" t="s">
        <v>79040</v>
      </c>
      <c r="I5841" t="s">
        <v>79031</v>
      </c>
      <c r="N5841">
        <v>48.236829999999998</v>
      </c>
      <c r="O5841">
        <v>8.9724199999999996</v>
      </c>
      <c r="AC5841" t="s">
        <v>84680</v>
      </c>
    </row>
    <row r="5842" spans="1:29" x14ac:dyDescent="0.2">
      <c r="A5842" s="1">
        <v>5840</v>
      </c>
      <c r="B5842" t="s">
        <v>84679</v>
      </c>
      <c r="C5842" s="2" t="s">
        <v>84678</v>
      </c>
      <c r="D5842" t="s">
        <v>84677</v>
      </c>
      <c r="E5842" t="s">
        <v>84676</v>
      </c>
      <c r="F5842" t="s">
        <v>84675</v>
      </c>
      <c r="H5842" t="s">
        <v>79040</v>
      </c>
      <c r="I5842" t="s">
        <v>79031</v>
      </c>
      <c r="N5842">
        <v>49.007289999999998</v>
      </c>
      <c r="O5842">
        <v>8.3420699999999997</v>
      </c>
      <c r="AC5842" t="s">
        <v>84674</v>
      </c>
    </row>
    <row r="5843" spans="1:29" x14ac:dyDescent="0.2">
      <c r="A5843" s="1">
        <v>5841</v>
      </c>
      <c r="B5843" t="s">
        <v>84673</v>
      </c>
      <c r="C5843" s="2" t="s">
        <v>84672</v>
      </c>
      <c r="D5843" t="s">
        <v>84671</v>
      </c>
      <c r="E5843" t="s">
        <v>84670</v>
      </c>
      <c r="F5843" t="s">
        <v>84669</v>
      </c>
      <c r="G5843" t="s">
        <v>84668</v>
      </c>
      <c r="H5843" t="s">
        <v>79040</v>
      </c>
      <c r="I5843" t="s">
        <v>79031</v>
      </c>
      <c r="N5843">
        <v>49.105319999999999</v>
      </c>
      <c r="O5843">
        <v>9.4858600000000006</v>
      </c>
      <c r="AC5843" t="s">
        <v>84667</v>
      </c>
    </row>
    <row r="5844" spans="1:29" x14ac:dyDescent="0.2">
      <c r="A5844" s="1">
        <v>5842</v>
      </c>
      <c r="B5844" t="s">
        <v>84666</v>
      </c>
      <c r="C5844" s="2" t="s">
        <v>84665</v>
      </c>
      <c r="D5844" t="s">
        <v>84664</v>
      </c>
      <c r="E5844" t="s">
        <v>84663</v>
      </c>
      <c r="G5844" t="s">
        <v>79150</v>
      </c>
      <c r="H5844" t="s">
        <v>79040</v>
      </c>
      <c r="I5844" t="s">
        <v>79031</v>
      </c>
      <c r="N5844">
        <v>48.659739999999999</v>
      </c>
      <c r="O5844">
        <v>9.2225900000000003</v>
      </c>
      <c r="P5844" t="s">
        <v>84662</v>
      </c>
      <c r="Q5844" t="s">
        <v>2182</v>
      </c>
      <c r="V5844" t="s">
        <v>14882</v>
      </c>
      <c r="X5844">
        <v>5</v>
      </c>
      <c r="Y5844" t="s">
        <v>8987</v>
      </c>
      <c r="AC5844" t="s">
        <v>84661</v>
      </c>
    </row>
    <row r="5845" spans="1:29" x14ac:dyDescent="0.2">
      <c r="A5845" s="1">
        <v>5843</v>
      </c>
      <c r="B5845" t="s">
        <v>84660</v>
      </c>
      <c r="C5845" s="2" t="s">
        <v>84659</v>
      </c>
      <c r="D5845" t="s">
        <v>84658</v>
      </c>
      <c r="E5845" t="s">
        <v>84657</v>
      </c>
      <c r="F5845" t="s">
        <v>286</v>
      </c>
      <c r="G5845" t="s">
        <v>84656</v>
      </c>
      <c r="H5845" t="s">
        <v>79040</v>
      </c>
      <c r="I5845" t="s">
        <v>79031</v>
      </c>
      <c r="M5845" s="2" t="s">
        <v>84655</v>
      </c>
      <c r="N5845">
        <v>48.207380000000001</v>
      </c>
      <c r="O5845">
        <v>8.9944600000000001</v>
      </c>
      <c r="Q5845" t="s">
        <v>3967</v>
      </c>
      <c r="V5845" t="s">
        <v>922</v>
      </c>
      <c r="X5845">
        <v>4</v>
      </c>
      <c r="Y5845" t="s">
        <v>41190</v>
      </c>
      <c r="AC5845" t="s">
        <v>84654</v>
      </c>
    </row>
    <row r="5846" spans="1:29" x14ac:dyDescent="0.2">
      <c r="A5846" s="1">
        <v>5844</v>
      </c>
      <c r="B5846" t="s">
        <v>84653</v>
      </c>
      <c r="C5846" s="2" t="s">
        <v>84652</v>
      </c>
      <c r="D5846" t="s">
        <v>84651</v>
      </c>
      <c r="E5846" t="s">
        <v>84650</v>
      </c>
      <c r="F5846" t="s">
        <v>84649</v>
      </c>
      <c r="G5846" t="s">
        <v>84648</v>
      </c>
      <c r="H5846" t="s">
        <v>79040</v>
      </c>
      <c r="I5846" t="s">
        <v>79031</v>
      </c>
      <c r="M5846" s="2" t="s">
        <v>84647</v>
      </c>
      <c r="N5846">
        <v>49.294909999999987</v>
      </c>
      <c r="O5846">
        <v>8.5777800000000006</v>
      </c>
      <c r="Q5846" t="s">
        <v>3967</v>
      </c>
      <c r="V5846" t="s">
        <v>35733</v>
      </c>
      <c r="X5846">
        <v>8</v>
      </c>
      <c r="Y5846" t="s">
        <v>61840</v>
      </c>
      <c r="AA5846" t="s">
        <v>41</v>
      </c>
      <c r="AC5846" t="s">
        <v>84646</v>
      </c>
    </row>
    <row r="5847" spans="1:29" x14ac:dyDescent="0.2">
      <c r="A5847" s="1">
        <v>5845</v>
      </c>
      <c r="B5847" t="s">
        <v>84645</v>
      </c>
      <c r="C5847" s="2" t="s">
        <v>84644</v>
      </c>
      <c r="D5847" t="s">
        <v>84643</v>
      </c>
      <c r="E5847" t="s">
        <v>84642</v>
      </c>
      <c r="F5847" t="s">
        <v>84641</v>
      </c>
      <c r="G5847" t="s">
        <v>82416</v>
      </c>
      <c r="H5847" t="s">
        <v>79040</v>
      </c>
      <c r="I5847" t="s">
        <v>79031</v>
      </c>
      <c r="M5847" s="2" t="s">
        <v>84640</v>
      </c>
      <c r="N5847">
        <v>47.752740000000003</v>
      </c>
      <c r="O5847">
        <v>9.1958099999999998</v>
      </c>
      <c r="Q5847" t="s">
        <v>923</v>
      </c>
      <c r="V5847" t="s">
        <v>84639</v>
      </c>
      <c r="AC5847" t="s">
        <v>84638</v>
      </c>
    </row>
    <row r="5848" spans="1:29" x14ac:dyDescent="0.2">
      <c r="A5848" s="1">
        <v>5846</v>
      </c>
      <c r="B5848" t="s">
        <v>84637</v>
      </c>
      <c r="C5848" s="2" t="s">
        <v>84636</v>
      </c>
      <c r="D5848" t="s">
        <v>84635</v>
      </c>
      <c r="E5848" t="s">
        <v>84634</v>
      </c>
      <c r="F5848" t="s">
        <v>84633</v>
      </c>
      <c r="G5848" t="s">
        <v>79732</v>
      </c>
      <c r="H5848" t="s">
        <v>79040</v>
      </c>
      <c r="I5848" t="s">
        <v>79031</v>
      </c>
      <c r="M5848" s="2" t="s">
        <v>84632</v>
      </c>
      <c r="N5848">
        <v>48.837879999999998</v>
      </c>
      <c r="O5848">
        <v>9.1472999999999995</v>
      </c>
      <c r="Q5848" t="s">
        <v>765</v>
      </c>
      <c r="V5848" t="s">
        <v>84631</v>
      </c>
      <c r="X5848">
        <v>35</v>
      </c>
      <c r="Y5848" t="s">
        <v>28</v>
      </c>
      <c r="AA5848" t="s">
        <v>463</v>
      </c>
      <c r="AC5848" t="s">
        <v>84630</v>
      </c>
    </row>
    <row r="5849" spans="1:29" x14ac:dyDescent="0.2">
      <c r="A5849" s="1">
        <v>5847</v>
      </c>
      <c r="B5849" t="s">
        <v>84629</v>
      </c>
      <c r="C5849" s="2" t="s">
        <v>84628</v>
      </c>
      <c r="D5849" t="s">
        <v>84627</v>
      </c>
      <c r="E5849" t="s">
        <v>84626</v>
      </c>
      <c r="F5849" t="s">
        <v>84625</v>
      </c>
      <c r="G5849" t="s">
        <v>79067</v>
      </c>
      <c r="H5849" t="s">
        <v>79040</v>
      </c>
      <c r="I5849" t="s">
        <v>79031</v>
      </c>
      <c r="N5849">
        <v>48.010809999999999</v>
      </c>
      <c r="O5849">
        <v>7.8546500000000004</v>
      </c>
      <c r="V5849" t="s">
        <v>84624</v>
      </c>
      <c r="X5849">
        <v>3</v>
      </c>
      <c r="Y5849" t="s">
        <v>84623</v>
      </c>
      <c r="AC5849" t="s">
        <v>84622</v>
      </c>
    </row>
    <row r="5850" spans="1:29" x14ac:dyDescent="0.2">
      <c r="A5850" s="1">
        <v>5848</v>
      </c>
      <c r="B5850" t="s">
        <v>84621</v>
      </c>
      <c r="C5850" s="2" t="s">
        <v>84620</v>
      </c>
      <c r="D5850" t="s">
        <v>81087</v>
      </c>
      <c r="E5850" t="s">
        <v>84619</v>
      </c>
      <c r="F5850" t="s">
        <v>84618</v>
      </c>
      <c r="H5850" t="s">
        <v>79040</v>
      </c>
      <c r="I5850" t="s">
        <v>79031</v>
      </c>
      <c r="J5850" t="s">
        <v>84617</v>
      </c>
      <c r="N5850">
        <v>49.018794999999997</v>
      </c>
      <c r="O5850">
        <v>8.4083039999999993</v>
      </c>
      <c r="Q5850" t="s">
        <v>3967</v>
      </c>
      <c r="V5850" t="s">
        <v>84616</v>
      </c>
      <c r="X5850">
        <v>1</v>
      </c>
      <c r="Y5850" t="s">
        <v>1646</v>
      </c>
      <c r="AC5850" t="s">
        <v>84615</v>
      </c>
    </row>
    <row r="5851" spans="1:29" x14ac:dyDescent="0.2">
      <c r="A5851" s="1">
        <v>5849</v>
      </c>
      <c r="B5851" t="s">
        <v>84614</v>
      </c>
      <c r="C5851" s="2" t="s">
        <v>84613</v>
      </c>
      <c r="D5851" t="s">
        <v>84612</v>
      </c>
      <c r="E5851" t="s">
        <v>84611</v>
      </c>
      <c r="G5851" t="s">
        <v>84610</v>
      </c>
      <c r="H5851" t="s">
        <v>79040</v>
      </c>
      <c r="I5851" t="s">
        <v>79031</v>
      </c>
      <c r="N5851">
        <v>48.56888</v>
      </c>
      <c r="O5851">
        <v>8.1620100000000004</v>
      </c>
      <c r="Q5851" t="s">
        <v>3967</v>
      </c>
      <c r="V5851" t="s">
        <v>10095</v>
      </c>
      <c r="X5851">
        <v>7</v>
      </c>
      <c r="Y5851" t="s">
        <v>23933</v>
      </c>
      <c r="AC5851" t="s">
        <v>84609</v>
      </c>
    </row>
    <row r="5852" spans="1:29" x14ac:dyDescent="0.2">
      <c r="A5852" s="1">
        <v>5850</v>
      </c>
      <c r="B5852" t="s">
        <v>84608</v>
      </c>
      <c r="C5852" s="2" t="s">
        <v>84607</v>
      </c>
      <c r="D5852" t="s">
        <v>84606</v>
      </c>
      <c r="E5852" t="s">
        <v>84605</v>
      </c>
      <c r="F5852" t="s">
        <v>84604</v>
      </c>
      <c r="G5852" t="s">
        <v>84603</v>
      </c>
      <c r="H5852" t="s">
        <v>79040</v>
      </c>
      <c r="I5852" t="s">
        <v>79031</v>
      </c>
      <c r="M5852" s="2" t="s">
        <v>84602</v>
      </c>
      <c r="N5852">
        <v>49.075769999999999</v>
      </c>
      <c r="O5852">
        <v>9.2992899999999992</v>
      </c>
      <c r="V5852" t="s">
        <v>1744</v>
      </c>
      <c r="X5852">
        <v>2</v>
      </c>
      <c r="Y5852" t="s">
        <v>417</v>
      </c>
      <c r="AC5852" t="s">
        <v>84601</v>
      </c>
    </row>
    <row r="5853" spans="1:29" x14ac:dyDescent="0.2">
      <c r="A5853" s="1">
        <v>5851</v>
      </c>
      <c r="B5853" t="s">
        <v>84600</v>
      </c>
      <c r="C5853" s="2" t="s">
        <v>84599</v>
      </c>
      <c r="D5853" t="s">
        <v>84598</v>
      </c>
      <c r="E5853" t="s">
        <v>84597</v>
      </c>
      <c r="F5853" t="s">
        <v>84596</v>
      </c>
      <c r="G5853" t="s">
        <v>84595</v>
      </c>
      <c r="H5853" t="s">
        <v>79040</v>
      </c>
      <c r="I5853" t="s">
        <v>79031</v>
      </c>
      <c r="N5853">
        <v>48.862079999999999</v>
      </c>
      <c r="O5853">
        <v>9.8853799999999996</v>
      </c>
      <c r="AC5853" t="s">
        <v>84594</v>
      </c>
    </row>
    <row r="5854" spans="1:29" x14ac:dyDescent="0.2">
      <c r="A5854" s="1">
        <v>5852</v>
      </c>
      <c r="B5854" t="s">
        <v>84593</v>
      </c>
      <c r="C5854" s="2" t="s">
        <v>84592</v>
      </c>
      <c r="D5854" t="s">
        <v>84591</v>
      </c>
      <c r="E5854" t="s">
        <v>84590</v>
      </c>
      <c r="F5854" t="s">
        <v>84589</v>
      </c>
      <c r="G5854" t="s">
        <v>82504</v>
      </c>
      <c r="H5854" t="s">
        <v>79040</v>
      </c>
      <c r="I5854" t="s">
        <v>79031</v>
      </c>
      <c r="N5854">
        <v>48.815980000000003</v>
      </c>
      <c r="O5854">
        <v>9.57592</v>
      </c>
      <c r="AC5854" t="s">
        <v>84588</v>
      </c>
    </row>
    <row r="5855" spans="1:29" x14ac:dyDescent="0.2">
      <c r="A5855" s="1">
        <v>5853</v>
      </c>
      <c r="B5855" t="s">
        <v>84587</v>
      </c>
      <c r="C5855" s="2" t="s">
        <v>84586</v>
      </c>
      <c r="D5855" t="s">
        <v>84585</v>
      </c>
      <c r="E5855" t="s">
        <v>84584</v>
      </c>
      <c r="F5855" t="s">
        <v>84583</v>
      </c>
      <c r="G5855" t="s">
        <v>84582</v>
      </c>
      <c r="H5855" t="s">
        <v>79040</v>
      </c>
      <c r="I5855" t="s">
        <v>79031</v>
      </c>
      <c r="N5855">
        <v>49.317570000000003</v>
      </c>
      <c r="O5855">
        <v>8.6776859999999996</v>
      </c>
      <c r="V5855" t="s">
        <v>26164</v>
      </c>
      <c r="X5855">
        <v>1</v>
      </c>
      <c r="Y5855" t="s">
        <v>904</v>
      </c>
      <c r="AC5855" t="s">
        <v>84581</v>
      </c>
    </row>
    <row r="5856" spans="1:29" x14ac:dyDescent="0.2">
      <c r="A5856" s="1">
        <v>5854</v>
      </c>
      <c r="B5856" t="s">
        <v>84580</v>
      </c>
      <c r="C5856" s="2" t="s">
        <v>84579</v>
      </c>
      <c r="D5856" t="s">
        <v>84578</v>
      </c>
      <c r="E5856" t="s">
        <v>84577</v>
      </c>
      <c r="F5856" t="s">
        <v>84576</v>
      </c>
      <c r="G5856" t="s">
        <v>79559</v>
      </c>
      <c r="H5856" t="s">
        <v>79040</v>
      </c>
      <c r="I5856" t="s">
        <v>79031</v>
      </c>
      <c r="M5856" s="2" t="s">
        <v>84575</v>
      </c>
      <c r="N5856">
        <v>48.213749999999997</v>
      </c>
      <c r="O5856">
        <v>9.0230999999999995</v>
      </c>
      <c r="AC5856" t="s">
        <v>84574</v>
      </c>
    </row>
    <row r="5857" spans="1:29" x14ac:dyDescent="0.2">
      <c r="A5857" s="1">
        <v>5855</v>
      </c>
      <c r="B5857" t="s">
        <v>84573</v>
      </c>
      <c r="C5857" s="2" t="s">
        <v>84572</v>
      </c>
      <c r="D5857" t="s">
        <v>84306</v>
      </c>
      <c r="E5857" t="s">
        <v>84571</v>
      </c>
      <c r="F5857" t="s">
        <v>84570</v>
      </c>
      <c r="G5857" t="s">
        <v>81511</v>
      </c>
      <c r="H5857" t="s">
        <v>79040</v>
      </c>
      <c r="I5857" t="s">
        <v>79031</v>
      </c>
      <c r="N5857">
        <v>47.743774000000002</v>
      </c>
      <c r="O5857">
        <v>8.9750899999999998</v>
      </c>
      <c r="V5857" t="s">
        <v>41358</v>
      </c>
      <c r="X5857">
        <v>2</v>
      </c>
      <c r="Y5857" t="s">
        <v>84569</v>
      </c>
      <c r="AC5857" t="s">
        <v>84568</v>
      </c>
    </row>
    <row r="5858" spans="1:29" x14ac:dyDescent="0.2">
      <c r="A5858" s="1">
        <v>5856</v>
      </c>
      <c r="B5858" t="s">
        <v>84567</v>
      </c>
      <c r="C5858" s="2" t="s">
        <v>84566</v>
      </c>
      <c r="D5858" t="s">
        <v>84565</v>
      </c>
      <c r="E5858" t="s">
        <v>84564</v>
      </c>
      <c r="F5858" t="s">
        <v>84563</v>
      </c>
      <c r="G5858" t="s">
        <v>79185</v>
      </c>
      <c r="H5858" t="s">
        <v>79040</v>
      </c>
      <c r="I5858" t="s">
        <v>79031</v>
      </c>
      <c r="N5858">
        <v>48.685893999999998</v>
      </c>
      <c r="O5858">
        <v>9.0119419999999995</v>
      </c>
      <c r="Q5858" t="s">
        <v>14110</v>
      </c>
      <c r="V5858" t="s">
        <v>84562</v>
      </c>
      <c r="X5858">
        <v>2</v>
      </c>
      <c r="Y5858" t="s">
        <v>7864</v>
      </c>
      <c r="AC5858" t="s">
        <v>84561</v>
      </c>
    </row>
    <row r="5859" spans="1:29" x14ac:dyDescent="0.2">
      <c r="A5859" s="1">
        <v>5857</v>
      </c>
      <c r="B5859" t="s">
        <v>84560</v>
      </c>
      <c r="C5859" s="2" t="s">
        <v>84559</v>
      </c>
      <c r="D5859" t="s">
        <v>84558</v>
      </c>
      <c r="E5859" t="s">
        <v>84557</v>
      </c>
      <c r="F5859" t="s">
        <v>286</v>
      </c>
      <c r="G5859" t="s">
        <v>79908</v>
      </c>
      <c r="H5859" t="s">
        <v>79339</v>
      </c>
      <c r="I5859" t="s">
        <v>5270</v>
      </c>
      <c r="M5859" s="2" t="s">
        <v>84556</v>
      </c>
      <c r="N5859">
        <v>48.520606999999998</v>
      </c>
      <c r="O5859">
        <v>7.7092749999999999</v>
      </c>
      <c r="Q5859" t="s">
        <v>84555</v>
      </c>
      <c r="V5859" t="s">
        <v>20466</v>
      </c>
      <c r="X5859">
        <v>43</v>
      </c>
      <c r="Y5859" t="s">
        <v>1330</v>
      </c>
      <c r="AA5859" t="s">
        <v>41</v>
      </c>
      <c r="AC5859" t="s">
        <v>84554</v>
      </c>
    </row>
    <row r="5860" spans="1:29" x14ac:dyDescent="0.2">
      <c r="A5860" s="1">
        <v>5858</v>
      </c>
      <c r="B5860" t="s">
        <v>84553</v>
      </c>
      <c r="C5860" s="2" t="s">
        <v>84552</v>
      </c>
      <c r="D5860" t="s">
        <v>84551</v>
      </c>
      <c r="E5860" t="s">
        <v>84550</v>
      </c>
      <c r="F5860" t="s">
        <v>84549</v>
      </c>
      <c r="G5860" t="s">
        <v>84548</v>
      </c>
      <c r="H5860" t="s">
        <v>79040</v>
      </c>
      <c r="I5860" t="s">
        <v>79031</v>
      </c>
      <c r="M5860" s="2" t="s">
        <v>84547</v>
      </c>
      <c r="N5860">
        <v>48.580410000000001</v>
      </c>
      <c r="O5860">
        <v>9.3688500000000001</v>
      </c>
      <c r="AC5860" t="s">
        <v>84546</v>
      </c>
    </row>
    <row r="5861" spans="1:29" x14ac:dyDescent="0.2">
      <c r="A5861" s="1">
        <v>5859</v>
      </c>
      <c r="B5861" t="s">
        <v>84545</v>
      </c>
      <c r="C5861" s="2" t="s">
        <v>84544</v>
      </c>
      <c r="D5861" t="s">
        <v>84543</v>
      </c>
      <c r="E5861" t="s">
        <v>84542</v>
      </c>
      <c r="F5861" t="s">
        <v>84541</v>
      </c>
      <c r="H5861" t="s">
        <v>79040</v>
      </c>
      <c r="I5861" t="s">
        <v>79031</v>
      </c>
      <c r="M5861" s="2" t="s">
        <v>84540</v>
      </c>
      <c r="N5861">
        <v>49.007210000000001</v>
      </c>
      <c r="O5861">
        <v>8.4954600000000013</v>
      </c>
      <c r="V5861" t="s">
        <v>84539</v>
      </c>
      <c r="X5861">
        <v>2</v>
      </c>
      <c r="Y5861" t="s">
        <v>3804</v>
      </c>
      <c r="AC5861" t="s">
        <v>84538</v>
      </c>
    </row>
    <row r="5862" spans="1:29" x14ac:dyDescent="0.2">
      <c r="A5862" s="1">
        <v>5860</v>
      </c>
      <c r="B5862" t="s">
        <v>84537</v>
      </c>
      <c r="C5862" s="2" t="s">
        <v>84536</v>
      </c>
      <c r="D5862" t="s">
        <v>84535</v>
      </c>
      <c r="E5862" t="s">
        <v>84534</v>
      </c>
      <c r="F5862" t="s">
        <v>84533</v>
      </c>
      <c r="G5862" t="s">
        <v>84532</v>
      </c>
      <c r="H5862" t="s">
        <v>79915</v>
      </c>
      <c r="I5862" t="s">
        <v>79031</v>
      </c>
      <c r="M5862" s="2" t="s">
        <v>84531</v>
      </c>
      <c r="N5862">
        <v>49.539059999999999</v>
      </c>
      <c r="O5862">
        <v>8.5841700000000003</v>
      </c>
      <c r="V5862" t="s">
        <v>59802</v>
      </c>
      <c r="X5862">
        <v>2</v>
      </c>
      <c r="Y5862" t="s">
        <v>35179</v>
      </c>
      <c r="AC5862" t="s">
        <v>84530</v>
      </c>
    </row>
    <row r="5863" spans="1:29" x14ac:dyDescent="0.2">
      <c r="A5863" s="1">
        <v>5861</v>
      </c>
      <c r="B5863" t="s">
        <v>84529</v>
      </c>
      <c r="C5863" s="2" t="s">
        <v>84528</v>
      </c>
      <c r="D5863" t="s">
        <v>84527</v>
      </c>
      <c r="E5863" t="s">
        <v>84526</v>
      </c>
      <c r="F5863" t="s">
        <v>84525</v>
      </c>
      <c r="G5863" t="s">
        <v>80752</v>
      </c>
      <c r="H5863" t="s">
        <v>79040</v>
      </c>
      <c r="I5863" t="s">
        <v>79031</v>
      </c>
      <c r="M5863" s="2" t="s">
        <v>84524</v>
      </c>
      <c r="N5863">
        <v>48.814070000000001</v>
      </c>
      <c r="O5863">
        <v>10.127477000000001</v>
      </c>
      <c r="AC5863" t="s">
        <v>84523</v>
      </c>
    </row>
    <row r="5864" spans="1:29" x14ac:dyDescent="0.2">
      <c r="A5864" s="1">
        <v>5862</v>
      </c>
      <c r="B5864" t="s">
        <v>84522</v>
      </c>
      <c r="C5864" s="2" t="s">
        <v>84521</v>
      </c>
      <c r="D5864" t="s">
        <v>84520</v>
      </c>
      <c r="E5864" t="s">
        <v>84519</v>
      </c>
      <c r="F5864" t="s">
        <v>84518</v>
      </c>
      <c r="G5864" t="s">
        <v>84517</v>
      </c>
      <c r="H5864" t="s">
        <v>79040</v>
      </c>
      <c r="I5864" t="s">
        <v>79031</v>
      </c>
      <c r="M5864" s="2" t="s">
        <v>84516</v>
      </c>
      <c r="N5864">
        <v>49.032499999999999</v>
      </c>
      <c r="O5864">
        <v>8.5742899999999995</v>
      </c>
      <c r="AC5864" t="s">
        <v>84515</v>
      </c>
    </row>
    <row r="5865" spans="1:29" x14ac:dyDescent="0.2">
      <c r="A5865" s="1">
        <v>5863</v>
      </c>
      <c r="B5865" t="s">
        <v>84514</v>
      </c>
      <c r="C5865" s="2" t="s">
        <v>84513</v>
      </c>
      <c r="D5865" t="s">
        <v>84512</v>
      </c>
      <c r="E5865" t="s">
        <v>84511</v>
      </c>
      <c r="G5865" t="s">
        <v>79620</v>
      </c>
      <c r="H5865" t="s">
        <v>79040</v>
      </c>
      <c r="I5865" t="s">
        <v>79031</v>
      </c>
      <c r="N5865">
        <v>48.812370000000001</v>
      </c>
      <c r="O5865">
        <v>8.9799299999999995</v>
      </c>
      <c r="Q5865" t="s">
        <v>44</v>
      </c>
      <c r="V5865" t="s">
        <v>19101</v>
      </c>
      <c r="X5865">
        <v>1</v>
      </c>
      <c r="Y5865" t="s">
        <v>15865</v>
      </c>
      <c r="AC5865" t="s">
        <v>84510</v>
      </c>
    </row>
    <row r="5866" spans="1:29" x14ac:dyDescent="0.2">
      <c r="A5866" s="1">
        <v>5864</v>
      </c>
      <c r="B5866" t="s">
        <v>84509</v>
      </c>
      <c r="C5866" s="2" t="s">
        <v>84508</v>
      </c>
      <c r="D5866" t="s">
        <v>84507</v>
      </c>
      <c r="E5866" t="s">
        <v>84506</v>
      </c>
      <c r="F5866" t="s">
        <v>84505</v>
      </c>
      <c r="G5866" t="s">
        <v>79254</v>
      </c>
      <c r="H5866" t="s">
        <v>79040</v>
      </c>
      <c r="I5866" t="s">
        <v>79031</v>
      </c>
      <c r="N5866">
        <v>48.896979999999999</v>
      </c>
      <c r="O5866">
        <v>9.1910899999999991</v>
      </c>
      <c r="V5866" t="s">
        <v>84504</v>
      </c>
      <c r="X5866">
        <v>1</v>
      </c>
      <c r="Y5866" t="s">
        <v>44186</v>
      </c>
      <c r="AA5866" t="s">
        <v>624</v>
      </c>
      <c r="AC5866" t="s">
        <v>84503</v>
      </c>
    </row>
    <row r="5867" spans="1:29" x14ac:dyDescent="0.2">
      <c r="A5867" s="1">
        <v>5865</v>
      </c>
      <c r="B5867" t="s">
        <v>84502</v>
      </c>
      <c r="C5867" s="2" t="s">
        <v>84501</v>
      </c>
      <c r="D5867" t="s">
        <v>84500</v>
      </c>
      <c r="E5867" t="s">
        <v>84499</v>
      </c>
      <c r="F5867" t="s">
        <v>84498</v>
      </c>
      <c r="G5867" t="s">
        <v>79388</v>
      </c>
      <c r="H5867" t="s">
        <v>79219</v>
      </c>
      <c r="I5867" t="s">
        <v>79031</v>
      </c>
      <c r="N5867">
        <v>48.455759999999998</v>
      </c>
      <c r="O5867">
        <v>10.2774</v>
      </c>
      <c r="V5867" t="s">
        <v>79192</v>
      </c>
      <c r="X5867">
        <v>1</v>
      </c>
      <c r="Y5867" t="s">
        <v>2358</v>
      </c>
      <c r="AC5867" t="s">
        <v>84497</v>
      </c>
    </row>
    <row r="5868" spans="1:29" x14ac:dyDescent="0.2">
      <c r="A5868" s="1">
        <v>5866</v>
      </c>
      <c r="B5868" t="s">
        <v>84496</v>
      </c>
      <c r="C5868" s="2" t="s">
        <v>84495</v>
      </c>
      <c r="D5868" t="s">
        <v>84494</v>
      </c>
      <c r="E5868" t="s">
        <v>84493</v>
      </c>
      <c r="F5868" t="s">
        <v>84492</v>
      </c>
      <c r="G5868" t="s">
        <v>79170</v>
      </c>
      <c r="H5868" t="s">
        <v>79040</v>
      </c>
      <c r="I5868" t="s">
        <v>79031</v>
      </c>
      <c r="M5868" s="2" t="s">
        <v>84491</v>
      </c>
      <c r="N5868">
        <v>47.659190000000002</v>
      </c>
      <c r="O5868">
        <v>9.1783000000000001</v>
      </c>
      <c r="V5868" t="s">
        <v>84490</v>
      </c>
      <c r="X5868">
        <v>10</v>
      </c>
      <c r="Y5868" t="s">
        <v>42039</v>
      </c>
      <c r="AC5868" t="s">
        <v>84489</v>
      </c>
    </row>
    <row r="5869" spans="1:29" x14ac:dyDescent="0.2">
      <c r="A5869" s="1">
        <v>5867</v>
      </c>
      <c r="B5869" t="s">
        <v>84488</v>
      </c>
      <c r="C5869" s="2" t="s">
        <v>84487</v>
      </c>
      <c r="D5869" t="s">
        <v>9572</v>
      </c>
      <c r="E5869" t="s">
        <v>84486</v>
      </c>
      <c r="F5869" t="s">
        <v>286</v>
      </c>
      <c r="H5869" t="s">
        <v>79040</v>
      </c>
      <c r="I5869" t="s">
        <v>79031</v>
      </c>
      <c r="M5869" s="2" t="s">
        <v>84485</v>
      </c>
      <c r="N5869">
        <v>49.011069999999997</v>
      </c>
      <c r="O5869">
        <v>8.3951600000000006</v>
      </c>
      <c r="P5869" t="s">
        <v>84484</v>
      </c>
      <c r="Q5869" t="s">
        <v>44</v>
      </c>
      <c r="V5869" t="s">
        <v>84483</v>
      </c>
      <c r="X5869">
        <v>18</v>
      </c>
      <c r="Y5869" t="s">
        <v>84482</v>
      </c>
      <c r="AC5869" t="s">
        <v>84481</v>
      </c>
    </row>
    <row r="5870" spans="1:29" x14ac:dyDescent="0.2">
      <c r="A5870" s="1">
        <v>5868</v>
      </c>
      <c r="B5870" t="s">
        <v>84480</v>
      </c>
      <c r="C5870" s="2" t="s">
        <v>84479</v>
      </c>
      <c r="D5870" t="s">
        <v>84478</v>
      </c>
      <c r="E5870" t="s">
        <v>84477</v>
      </c>
      <c r="F5870" t="s">
        <v>84476</v>
      </c>
      <c r="G5870" t="s">
        <v>79485</v>
      </c>
      <c r="H5870" t="s">
        <v>79040</v>
      </c>
      <c r="I5870" t="s">
        <v>79031</v>
      </c>
      <c r="M5870" s="2" t="s">
        <v>84475</v>
      </c>
      <c r="N5870">
        <v>49.476649999999999</v>
      </c>
      <c r="O5870">
        <v>8.5210100000000004</v>
      </c>
      <c r="AC5870" t="s">
        <v>84474</v>
      </c>
    </row>
    <row r="5871" spans="1:29" x14ac:dyDescent="0.2">
      <c r="A5871" s="1">
        <v>5869</v>
      </c>
      <c r="B5871" t="s">
        <v>84473</v>
      </c>
      <c r="C5871" s="2" t="s">
        <v>84472</v>
      </c>
      <c r="D5871" t="s">
        <v>84471</v>
      </c>
      <c r="E5871" t="s">
        <v>84470</v>
      </c>
      <c r="F5871" t="s">
        <v>84469</v>
      </c>
      <c r="G5871" t="s">
        <v>80195</v>
      </c>
      <c r="H5871" t="s">
        <v>79040</v>
      </c>
      <c r="I5871" t="s">
        <v>79031</v>
      </c>
      <c r="N5871">
        <v>48.717149999999997</v>
      </c>
      <c r="O5871">
        <v>9.0238199999999988</v>
      </c>
      <c r="X5871">
        <v>1</v>
      </c>
      <c r="Y5871" t="s">
        <v>84468</v>
      </c>
      <c r="AC5871" t="s">
        <v>84467</v>
      </c>
    </row>
    <row r="5872" spans="1:29" x14ac:dyDescent="0.2">
      <c r="A5872" s="1">
        <v>5870</v>
      </c>
      <c r="B5872" t="s">
        <v>84466</v>
      </c>
      <c r="C5872" s="2" t="s">
        <v>84465</v>
      </c>
      <c r="D5872" t="s">
        <v>82024</v>
      </c>
      <c r="E5872" t="s">
        <v>84464</v>
      </c>
      <c r="F5872" t="s">
        <v>84463</v>
      </c>
      <c r="G5872" t="s">
        <v>80144</v>
      </c>
      <c r="H5872" t="s">
        <v>79040</v>
      </c>
      <c r="I5872" t="s">
        <v>79031</v>
      </c>
      <c r="N5872">
        <v>48.844329999999999</v>
      </c>
      <c r="O5872">
        <v>8.2077200000000001</v>
      </c>
      <c r="V5872" t="s">
        <v>28968</v>
      </c>
      <c r="X5872">
        <v>5</v>
      </c>
      <c r="Y5872" t="s">
        <v>27105</v>
      </c>
      <c r="AC5872" t="s">
        <v>84462</v>
      </c>
    </row>
    <row r="5873" spans="1:29" x14ac:dyDescent="0.2">
      <c r="A5873" s="1">
        <v>5871</v>
      </c>
      <c r="B5873" t="s">
        <v>84461</v>
      </c>
      <c r="C5873" s="2" t="s">
        <v>84460</v>
      </c>
      <c r="D5873" t="s">
        <v>84459</v>
      </c>
      <c r="E5873" t="s">
        <v>84458</v>
      </c>
      <c r="F5873" t="s">
        <v>286</v>
      </c>
      <c r="G5873" t="s">
        <v>82264</v>
      </c>
      <c r="H5873" t="s">
        <v>79040</v>
      </c>
      <c r="I5873" t="s">
        <v>79031</v>
      </c>
      <c r="M5873" s="2" t="s">
        <v>84457</v>
      </c>
      <c r="N5873">
        <v>49.28734</v>
      </c>
      <c r="O5873">
        <v>8.6990999999999996</v>
      </c>
      <c r="P5873" t="s">
        <v>84456</v>
      </c>
      <c r="Q5873" t="s">
        <v>3967</v>
      </c>
      <c r="V5873" t="s">
        <v>9261</v>
      </c>
      <c r="X5873">
        <v>4</v>
      </c>
      <c r="AC5873" t="s">
        <v>84455</v>
      </c>
    </row>
    <row r="5874" spans="1:29" x14ac:dyDescent="0.2">
      <c r="A5874" s="1">
        <v>5872</v>
      </c>
      <c r="B5874" t="s">
        <v>84454</v>
      </c>
      <c r="C5874" s="2" t="s">
        <v>84453</v>
      </c>
      <c r="D5874" t="s">
        <v>84452</v>
      </c>
      <c r="E5874" t="s">
        <v>84451</v>
      </c>
      <c r="F5874" t="s">
        <v>84450</v>
      </c>
      <c r="G5874" t="s">
        <v>84449</v>
      </c>
      <c r="H5874" t="s">
        <v>79339</v>
      </c>
      <c r="I5874" t="s">
        <v>5270</v>
      </c>
      <c r="N5874">
        <v>48.761837</v>
      </c>
      <c r="O5874">
        <v>7.9507329999999996</v>
      </c>
      <c r="AC5874" t="s">
        <v>84448</v>
      </c>
    </row>
    <row r="5875" spans="1:29" x14ac:dyDescent="0.2">
      <c r="A5875" s="1">
        <v>5873</v>
      </c>
      <c r="B5875" t="s">
        <v>84447</v>
      </c>
      <c r="C5875" s="2" t="s">
        <v>84446</v>
      </c>
      <c r="D5875" t="s">
        <v>84445</v>
      </c>
      <c r="E5875" t="s">
        <v>84444</v>
      </c>
      <c r="F5875" t="s">
        <v>84443</v>
      </c>
      <c r="G5875" t="s">
        <v>80607</v>
      </c>
      <c r="H5875" t="s">
        <v>79040</v>
      </c>
      <c r="I5875" t="s">
        <v>79031</v>
      </c>
      <c r="M5875" s="2" t="s">
        <v>84442</v>
      </c>
      <c r="N5875">
        <v>48.947024999999996</v>
      </c>
      <c r="O5875">
        <v>9.1501520000000003</v>
      </c>
      <c r="Q5875" t="s">
        <v>84441</v>
      </c>
      <c r="R5875" t="s">
        <v>3894</v>
      </c>
      <c r="S5875" t="s">
        <v>35351</v>
      </c>
      <c r="T5875" t="s">
        <v>90</v>
      </c>
      <c r="V5875" t="s">
        <v>46662</v>
      </c>
      <c r="X5875">
        <v>19</v>
      </c>
      <c r="Y5875" t="s">
        <v>84440</v>
      </c>
      <c r="AA5875" t="s">
        <v>774</v>
      </c>
      <c r="AC5875" t="s">
        <v>84439</v>
      </c>
    </row>
    <row r="5876" spans="1:29" x14ac:dyDescent="0.2">
      <c r="A5876" s="1">
        <v>5874</v>
      </c>
      <c r="B5876" t="s">
        <v>84438</v>
      </c>
      <c r="C5876" s="2" t="s">
        <v>84437</v>
      </c>
      <c r="D5876" t="s">
        <v>84436</v>
      </c>
      <c r="E5876" t="s">
        <v>84435</v>
      </c>
      <c r="F5876" t="s">
        <v>84434</v>
      </c>
      <c r="G5876" t="s">
        <v>83147</v>
      </c>
      <c r="H5876" t="s">
        <v>79040</v>
      </c>
      <c r="I5876" t="s">
        <v>79031</v>
      </c>
      <c r="M5876" s="2" t="s">
        <v>84433</v>
      </c>
      <c r="N5876">
        <v>47.785490000000003</v>
      </c>
      <c r="O5876">
        <v>8.8767899999999997</v>
      </c>
      <c r="Q5876" t="s">
        <v>84432</v>
      </c>
      <c r="AC5876" t="s">
        <v>84431</v>
      </c>
    </row>
    <row r="5877" spans="1:29" x14ac:dyDescent="0.2">
      <c r="A5877" s="1">
        <v>5875</v>
      </c>
      <c r="B5877" t="s">
        <v>84430</v>
      </c>
      <c r="C5877" s="2" t="s">
        <v>84429</v>
      </c>
      <c r="D5877" t="s">
        <v>84428</v>
      </c>
      <c r="E5877" t="s">
        <v>84427</v>
      </c>
      <c r="F5877" t="s">
        <v>84426</v>
      </c>
      <c r="G5877" t="s">
        <v>79075</v>
      </c>
      <c r="H5877" t="s">
        <v>79040</v>
      </c>
      <c r="I5877" t="s">
        <v>79031</v>
      </c>
      <c r="M5877" s="2" t="s">
        <v>84425</v>
      </c>
      <c r="N5877">
        <v>48.738590000000002</v>
      </c>
      <c r="O5877">
        <v>9.3093500000000002</v>
      </c>
      <c r="Q5877" t="s">
        <v>5890</v>
      </c>
      <c r="V5877" t="s">
        <v>84424</v>
      </c>
      <c r="X5877">
        <v>1</v>
      </c>
      <c r="Y5877" t="s">
        <v>489</v>
      </c>
      <c r="AC5877" t="s">
        <v>84423</v>
      </c>
    </row>
    <row r="5878" spans="1:29" x14ac:dyDescent="0.2">
      <c r="A5878" s="1">
        <v>5876</v>
      </c>
      <c r="B5878" t="s">
        <v>84422</v>
      </c>
      <c r="C5878" s="2" t="s">
        <v>84421</v>
      </c>
      <c r="D5878" t="s">
        <v>84420</v>
      </c>
      <c r="E5878" t="s">
        <v>84419</v>
      </c>
      <c r="F5878" t="s">
        <v>84418</v>
      </c>
      <c r="G5878" t="s">
        <v>79067</v>
      </c>
      <c r="H5878" t="s">
        <v>79040</v>
      </c>
      <c r="I5878" t="s">
        <v>79031</v>
      </c>
      <c r="M5878" s="2" t="s">
        <v>84417</v>
      </c>
      <c r="N5878">
        <v>47.984740000000002</v>
      </c>
      <c r="O5878">
        <v>7.8212699999999993</v>
      </c>
      <c r="Q5878" t="s">
        <v>1195</v>
      </c>
      <c r="V5878" t="s">
        <v>84416</v>
      </c>
      <c r="X5878">
        <v>1</v>
      </c>
      <c r="Y5878" t="s">
        <v>6638</v>
      </c>
      <c r="AC5878" t="s">
        <v>84415</v>
      </c>
    </row>
    <row r="5879" spans="1:29" x14ac:dyDescent="0.2">
      <c r="A5879" s="1">
        <v>5877</v>
      </c>
      <c r="B5879" t="s">
        <v>84414</v>
      </c>
      <c r="C5879" s="2" t="s">
        <v>84413</v>
      </c>
      <c r="D5879" t="s">
        <v>84412</v>
      </c>
      <c r="E5879" t="s">
        <v>84411</v>
      </c>
      <c r="F5879" t="s">
        <v>84410</v>
      </c>
      <c r="G5879" t="s">
        <v>79075</v>
      </c>
      <c r="H5879" t="s">
        <v>79040</v>
      </c>
      <c r="I5879" t="s">
        <v>79031</v>
      </c>
      <c r="M5879" s="2" t="s">
        <v>84409</v>
      </c>
      <c r="N5879">
        <v>48.741849999999999</v>
      </c>
      <c r="O5879">
        <v>9.2956500000000002</v>
      </c>
      <c r="Q5879" t="s">
        <v>84408</v>
      </c>
      <c r="V5879" t="s">
        <v>84407</v>
      </c>
      <c r="X5879">
        <v>4</v>
      </c>
      <c r="Y5879" t="s">
        <v>52093</v>
      </c>
      <c r="AC5879" t="s">
        <v>84406</v>
      </c>
    </row>
    <row r="5880" spans="1:29" x14ac:dyDescent="0.2">
      <c r="A5880" s="1">
        <v>5878</v>
      </c>
      <c r="B5880" t="s">
        <v>84405</v>
      </c>
      <c r="C5880" s="2" t="s">
        <v>84404</v>
      </c>
      <c r="D5880" t="s">
        <v>84403</v>
      </c>
      <c r="E5880" t="s">
        <v>84402</v>
      </c>
      <c r="F5880" t="s">
        <v>84401</v>
      </c>
      <c r="G5880" t="s">
        <v>79178</v>
      </c>
      <c r="H5880" t="s">
        <v>79040</v>
      </c>
      <c r="I5880" t="s">
        <v>79031</v>
      </c>
      <c r="N5880">
        <v>48.801009999999998</v>
      </c>
      <c r="O5880">
        <v>9.7996999999999996</v>
      </c>
      <c r="V5880" t="s">
        <v>53843</v>
      </c>
      <c r="X5880">
        <v>2</v>
      </c>
      <c r="Y5880" t="s">
        <v>84400</v>
      </c>
      <c r="AC5880" t="s">
        <v>84399</v>
      </c>
    </row>
    <row r="5881" spans="1:29" x14ac:dyDescent="0.2">
      <c r="A5881" s="1">
        <v>5879</v>
      </c>
      <c r="B5881" t="s">
        <v>84398</v>
      </c>
      <c r="C5881" s="2" t="s">
        <v>84397</v>
      </c>
      <c r="D5881" t="s">
        <v>84396</v>
      </c>
      <c r="E5881" t="s">
        <v>84395</v>
      </c>
      <c r="F5881" t="s">
        <v>84394</v>
      </c>
      <c r="G5881" t="s">
        <v>79075</v>
      </c>
      <c r="H5881" t="s">
        <v>79040</v>
      </c>
      <c r="I5881" t="s">
        <v>79031</v>
      </c>
      <c r="N5881">
        <v>48.737169999999999</v>
      </c>
      <c r="O5881">
        <v>9.3154500000000002</v>
      </c>
      <c r="AC5881" t="s">
        <v>84393</v>
      </c>
    </row>
    <row r="5882" spans="1:29" x14ac:dyDescent="0.2">
      <c r="A5882" s="1">
        <v>5880</v>
      </c>
      <c r="B5882" t="s">
        <v>84392</v>
      </c>
      <c r="C5882" s="2" t="s">
        <v>84391</v>
      </c>
      <c r="D5882" t="s">
        <v>84390</v>
      </c>
      <c r="E5882" t="s">
        <v>84389</v>
      </c>
      <c r="F5882" t="s">
        <v>84388</v>
      </c>
      <c r="G5882" t="s">
        <v>82121</v>
      </c>
      <c r="H5882" t="s">
        <v>79040</v>
      </c>
      <c r="I5882" t="s">
        <v>79031</v>
      </c>
      <c r="N5882">
        <v>48.537089999999999</v>
      </c>
      <c r="O5882">
        <v>9.2825240000000004</v>
      </c>
      <c r="Q5882" t="s">
        <v>44</v>
      </c>
      <c r="R5882" t="s">
        <v>22400</v>
      </c>
      <c r="S5882" t="s">
        <v>79337</v>
      </c>
      <c r="T5882" t="s">
        <v>90</v>
      </c>
      <c r="V5882" t="s">
        <v>9878</v>
      </c>
      <c r="X5882">
        <v>29</v>
      </c>
      <c r="Y5882" t="s">
        <v>30235</v>
      </c>
      <c r="AC5882" t="s">
        <v>84387</v>
      </c>
    </row>
    <row r="5883" spans="1:29" x14ac:dyDescent="0.2">
      <c r="A5883" s="1">
        <v>5881</v>
      </c>
      <c r="B5883" t="s">
        <v>84386</v>
      </c>
      <c r="C5883" s="2" t="s">
        <v>84385</v>
      </c>
      <c r="D5883" t="s">
        <v>84384</v>
      </c>
      <c r="E5883" t="s">
        <v>84383</v>
      </c>
      <c r="F5883" t="s">
        <v>84382</v>
      </c>
      <c r="G5883" t="s">
        <v>84381</v>
      </c>
      <c r="H5883" t="s">
        <v>79040</v>
      </c>
      <c r="I5883" t="s">
        <v>79031</v>
      </c>
      <c r="N5883">
        <v>48.808215999999987</v>
      </c>
      <c r="O5883">
        <v>10.02608</v>
      </c>
      <c r="AC5883" t="s">
        <v>84380</v>
      </c>
    </row>
    <row r="5884" spans="1:29" x14ac:dyDescent="0.2">
      <c r="A5884" s="1">
        <v>5882</v>
      </c>
      <c r="B5884" t="s">
        <v>84379</v>
      </c>
      <c r="C5884" s="2" t="s">
        <v>84378</v>
      </c>
      <c r="D5884" t="s">
        <v>84377</v>
      </c>
      <c r="E5884" t="s">
        <v>84376</v>
      </c>
      <c r="F5884" t="s">
        <v>84375</v>
      </c>
      <c r="G5884" t="s">
        <v>83147</v>
      </c>
      <c r="H5884" t="s">
        <v>79040</v>
      </c>
      <c r="I5884" t="s">
        <v>79031</v>
      </c>
      <c r="N5884">
        <v>47.754899999999999</v>
      </c>
      <c r="O5884">
        <v>8.8616600000000005</v>
      </c>
      <c r="AC5884" t="s">
        <v>84374</v>
      </c>
    </row>
    <row r="5885" spans="1:29" x14ac:dyDescent="0.2">
      <c r="A5885" s="1">
        <v>5883</v>
      </c>
      <c r="B5885" t="s">
        <v>84373</v>
      </c>
      <c r="C5885" s="2" t="s">
        <v>84372</v>
      </c>
      <c r="D5885" t="s">
        <v>84371</v>
      </c>
      <c r="E5885" t="s">
        <v>84370</v>
      </c>
      <c r="F5885" t="s">
        <v>84369</v>
      </c>
      <c r="G5885" t="s">
        <v>79620</v>
      </c>
      <c r="H5885" t="s">
        <v>79040</v>
      </c>
      <c r="I5885" t="s">
        <v>79031</v>
      </c>
      <c r="N5885">
        <v>48.801549999999999</v>
      </c>
      <c r="O5885">
        <v>9.0157000000000007</v>
      </c>
      <c r="Q5885" t="s">
        <v>84183</v>
      </c>
      <c r="AC5885" t="s">
        <v>84368</v>
      </c>
    </row>
    <row r="5886" spans="1:29" x14ac:dyDescent="0.2">
      <c r="A5886" s="1">
        <v>5884</v>
      </c>
      <c r="B5886" t="s">
        <v>84367</v>
      </c>
      <c r="C5886" s="2" t="s">
        <v>84366</v>
      </c>
      <c r="D5886" t="s">
        <v>84365</v>
      </c>
      <c r="E5886" t="s">
        <v>84364</v>
      </c>
      <c r="F5886" t="s">
        <v>84363</v>
      </c>
      <c r="G5886" t="s">
        <v>79784</v>
      </c>
      <c r="H5886" t="s">
        <v>79040</v>
      </c>
      <c r="I5886" t="s">
        <v>79031</v>
      </c>
      <c r="N5886">
        <v>48.927379999999999</v>
      </c>
      <c r="O5886">
        <v>9.1349710000000002</v>
      </c>
      <c r="AC5886" t="s">
        <v>84362</v>
      </c>
    </row>
    <row r="5887" spans="1:29" x14ac:dyDescent="0.2">
      <c r="A5887" s="1">
        <v>5885</v>
      </c>
      <c r="B5887" t="s">
        <v>84361</v>
      </c>
      <c r="C5887" s="2" t="s">
        <v>84360</v>
      </c>
      <c r="D5887" t="s">
        <v>84359</v>
      </c>
      <c r="E5887" t="s">
        <v>84358</v>
      </c>
      <c r="F5887" t="s">
        <v>84357</v>
      </c>
      <c r="H5887" t="s">
        <v>79040</v>
      </c>
      <c r="I5887" t="s">
        <v>79031</v>
      </c>
      <c r="K5887" t="s">
        <v>84356</v>
      </c>
      <c r="M5887" s="2" t="s">
        <v>84355</v>
      </c>
      <c r="N5887">
        <v>48.759250000000002</v>
      </c>
      <c r="O5887">
        <v>8.16845</v>
      </c>
      <c r="S5887" t="s">
        <v>12161</v>
      </c>
      <c r="T5887" t="s">
        <v>90</v>
      </c>
      <c r="AC5887" t="s">
        <v>84354</v>
      </c>
    </row>
    <row r="5888" spans="1:29" x14ac:dyDescent="0.2">
      <c r="A5888" s="1">
        <v>5886</v>
      </c>
      <c r="B5888" t="s">
        <v>84353</v>
      </c>
      <c r="C5888" s="2" t="s">
        <v>84352</v>
      </c>
      <c r="D5888" t="s">
        <v>84351</v>
      </c>
      <c r="E5888" t="s">
        <v>84350</v>
      </c>
      <c r="F5888" t="s">
        <v>84349</v>
      </c>
      <c r="G5888" t="s">
        <v>84348</v>
      </c>
      <c r="H5888" t="s">
        <v>79040</v>
      </c>
      <c r="I5888" t="s">
        <v>79031</v>
      </c>
      <c r="M5888" s="2" t="s">
        <v>84347</v>
      </c>
      <c r="N5888">
        <v>47.737720000000003</v>
      </c>
      <c r="O5888">
        <v>9.2611299999999996</v>
      </c>
      <c r="AC5888" t="s">
        <v>84346</v>
      </c>
    </row>
    <row r="5889" spans="1:29" x14ac:dyDescent="0.2">
      <c r="A5889" s="1">
        <v>5887</v>
      </c>
      <c r="B5889" t="s">
        <v>84345</v>
      </c>
      <c r="C5889" s="2" t="s">
        <v>84344</v>
      </c>
      <c r="D5889" t="s">
        <v>84343</v>
      </c>
      <c r="E5889" t="s">
        <v>84342</v>
      </c>
      <c r="F5889" t="s">
        <v>286</v>
      </c>
      <c r="G5889" t="s">
        <v>84341</v>
      </c>
      <c r="H5889" t="s">
        <v>79040</v>
      </c>
      <c r="I5889" t="s">
        <v>79031</v>
      </c>
      <c r="M5889" s="2" t="s">
        <v>84340</v>
      </c>
      <c r="N5889">
        <v>47.652700000000003</v>
      </c>
      <c r="O5889">
        <v>7.8963599999999996</v>
      </c>
      <c r="Q5889" t="s">
        <v>3967</v>
      </c>
      <c r="V5889" t="s">
        <v>922</v>
      </c>
      <c r="X5889">
        <v>1</v>
      </c>
      <c r="Y5889" t="s">
        <v>38210</v>
      </c>
      <c r="AC5889" t="s">
        <v>84339</v>
      </c>
    </row>
    <row r="5890" spans="1:29" x14ac:dyDescent="0.2">
      <c r="A5890" s="1">
        <v>5888</v>
      </c>
      <c r="B5890" t="s">
        <v>84338</v>
      </c>
      <c r="C5890" s="2" t="s">
        <v>84337</v>
      </c>
      <c r="D5890" t="s">
        <v>84336</v>
      </c>
      <c r="E5890" t="s">
        <v>84335</v>
      </c>
      <c r="F5890" t="s">
        <v>84334</v>
      </c>
      <c r="G5890" t="s">
        <v>80814</v>
      </c>
      <c r="H5890" t="s">
        <v>79040</v>
      </c>
      <c r="I5890" t="s">
        <v>79031</v>
      </c>
      <c r="M5890" s="2" t="s">
        <v>84333</v>
      </c>
      <c r="N5890">
        <v>48.34986</v>
      </c>
      <c r="O5890">
        <v>8.5116999999999994</v>
      </c>
      <c r="V5890" t="s">
        <v>12333</v>
      </c>
      <c r="X5890">
        <v>1</v>
      </c>
      <c r="Y5890" t="s">
        <v>2609</v>
      </c>
      <c r="AC5890" t="s">
        <v>84332</v>
      </c>
    </row>
    <row r="5891" spans="1:29" x14ac:dyDescent="0.2">
      <c r="A5891" s="1">
        <v>5889</v>
      </c>
      <c r="B5891" t="s">
        <v>84331</v>
      </c>
      <c r="C5891" s="2" t="s">
        <v>84330</v>
      </c>
      <c r="D5891" t="s">
        <v>84329</v>
      </c>
      <c r="E5891" t="s">
        <v>84328</v>
      </c>
      <c r="F5891" t="s">
        <v>84327</v>
      </c>
      <c r="G5891" t="s">
        <v>79263</v>
      </c>
      <c r="H5891" t="s">
        <v>79040</v>
      </c>
      <c r="I5891" t="s">
        <v>79031</v>
      </c>
      <c r="K5891" t="s">
        <v>84326</v>
      </c>
      <c r="M5891" s="2" t="s">
        <v>84325</v>
      </c>
      <c r="N5891">
        <v>48.058250000000001</v>
      </c>
      <c r="O5891">
        <v>8.4593600000000002</v>
      </c>
      <c r="Q5891" t="s">
        <v>79</v>
      </c>
      <c r="S5891" t="s">
        <v>5480</v>
      </c>
      <c r="T5891" t="s">
        <v>90</v>
      </c>
      <c r="V5891" t="s">
        <v>84324</v>
      </c>
      <c r="X5891">
        <v>2</v>
      </c>
      <c r="Y5891" t="s">
        <v>1665</v>
      </c>
      <c r="AC5891" t="s">
        <v>84323</v>
      </c>
    </row>
    <row r="5892" spans="1:29" x14ac:dyDescent="0.2">
      <c r="A5892" s="1">
        <v>5890</v>
      </c>
      <c r="B5892" t="s">
        <v>84322</v>
      </c>
      <c r="C5892" s="2" t="s">
        <v>84321</v>
      </c>
      <c r="D5892" t="s">
        <v>84320</v>
      </c>
      <c r="E5892" t="s">
        <v>84319</v>
      </c>
      <c r="F5892" t="s">
        <v>84318</v>
      </c>
      <c r="G5892" t="s">
        <v>79595</v>
      </c>
      <c r="H5892" t="s">
        <v>79040</v>
      </c>
      <c r="I5892" t="s">
        <v>79031</v>
      </c>
      <c r="N5892">
        <v>48.562109999999997</v>
      </c>
      <c r="O5892">
        <v>7.9677699999999998</v>
      </c>
      <c r="AC5892" t="s">
        <v>84317</v>
      </c>
    </row>
    <row r="5893" spans="1:29" x14ac:dyDescent="0.2">
      <c r="A5893" s="1">
        <v>5891</v>
      </c>
      <c r="B5893" t="s">
        <v>84316</v>
      </c>
      <c r="C5893" s="2" t="s">
        <v>84315</v>
      </c>
      <c r="D5893" t="s">
        <v>84314</v>
      </c>
      <c r="E5893" t="s">
        <v>84313</v>
      </c>
      <c r="F5893" t="s">
        <v>84312</v>
      </c>
      <c r="G5893" t="s">
        <v>84311</v>
      </c>
      <c r="H5893" t="s">
        <v>79040</v>
      </c>
      <c r="I5893" t="s">
        <v>79031</v>
      </c>
      <c r="M5893" s="2" t="s">
        <v>84310</v>
      </c>
      <c r="N5893">
        <v>47.663699999999999</v>
      </c>
      <c r="O5893">
        <v>7.5963500000000002</v>
      </c>
      <c r="R5893" t="s">
        <v>5241</v>
      </c>
      <c r="V5893" t="s">
        <v>16226</v>
      </c>
      <c r="X5893">
        <v>3</v>
      </c>
      <c r="AC5893" t="s">
        <v>84309</v>
      </c>
    </row>
    <row r="5894" spans="1:29" x14ac:dyDescent="0.2">
      <c r="A5894" s="1">
        <v>5892</v>
      </c>
      <c r="B5894" t="s">
        <v>84308</v>
      </c>
      <c r="C5894" s="2" t="s">
        <v>84307</v>
      </c>
      <c r="D5894" t="s">
        <v>84306</v>
      </c>
      <c r="E5894" t="s">
        <v>84305</v>
      </c>
      <c r="F5894" t="s">
        <v>84304</v>
      </c>
      <c r="G5894" t="s">
        <v>84303</v>
      </c>
      <c r="H5894" t="s">
        <v>79040</v>
      </c>
      <c r="I5894" t="s">
        <v>79031</v>
      </c>
      <c r="M5894" s="2" t="s">
        <v>84302</v>
      </c>
      <c r="N5894">
        <v>48.246090000000002</v>
      </c>
      <c r="O5894">
        <v>7.7812600000000014</v>
      </c>
      <c r="Q5894" t="s">
        <v>3967</v>
      </c>
      <c r="V5894" t="s">
        <v>39529</v>
      </c>
      <c r="X5894">
        <v>8</v>
      </c>
      <c r="Y5894" t="s">
        <v>6056</v>
      </c>
      <c r="AC5894" t="s">
        <v>84301</v>
      </c>
    </row>
    <row r="5895" spans="1:29" x14ac:dyDescent="0.2">
      <c r="A5895" s="1">
        <v>5893</v>
      </c>
      <c r="B5895" t="s">
        <v>84300</v>
      </c>
      <c r="C5895" s="2" t="s">
        <v>84299</v>
      </c>
      <c r="D5895" t="s">
        <v>84298</v>
      </c>
      <c r="E5895" t="s">
        <v>84297</v>
      </c>
      <c r="F5895" t="s">
        <v>84296</v>
      </c>
      <c r="G5895" t="s">
        <v>79635</v>
      </c>
      <c r="H5895" t="s">
        <v>79040</v>
      </c>
      <c r="I5895" t="s">
        <v>79031</v>
      </c>
      <c r="N5895">
        <v>49.121119999999998</v>
      </c>
      <c r="O5895">
        <v>8.9048999999999996</v>
      </c>
      <c r="V5895" t="s">
        <v>67036</v>
      </c>
      <c r="X5895">
        <v>1</v>
      </c>
      <c r="Y5895" t="s">
        <v>29097</v>
      </c>
      <c r="AC5895" t="s">
        <v>84295</v>
      </c>
    </row>
    <row r="5896" spans="1:29" x14ac:dyDescent="0.2">
      <c r="A5896" s="1">
        <v>5894</v>
      </c>
      <c r="B5896" t="s">
        <v>84294</v>
      </c>
      <c r="C5896" s="2" t="s">
        <v>84293</v>
      </c>
      <c r="D5896" t="s">
        <v>84292</v>
      </c>
      <c r="E5896" t="s">
        <v>84291</v>
      </c>
      <c r="G5896" t="s">
        <v>84290</v>
      </c>
      <c r="H5896" t="s">
        <v>79040</v>
      </c>
      <c r="I5896" t="s">
        <v>79031</v>
      </c>
      <c r="N5896">
        <v>47.642919999999997</v>
      </c>
      <c r="O5896">
        <v>7.6421000000000001</v>
      </c>
      <c r="Q5896" t="s">
        <v>429</v>
      </c>
      <c r="AC5896" t="s">
        <v>84289</v>
      </c>
    </row>
    <row r="5897" spans="1:29" x14ac:dyDescent="0.2">
      <c r="A5897" s="1">
        <v>5895</v>
      </c>
      <c r="B5897" t="s">
        <v>84288</v>
      </c>
      <c r="C5897" s="2" t="s">
        <v>84287</v>
      </c>
      <c r="D5897" t="s">
        <v>84286</v>
      </c>
      <c r="E5897" t="s">
        <v>84285</v>
      </c>
      <c r="H5897" t="s">
        <v>79040</v>
      </c>
      <c r="I5897" t="s">
        <v>79031</v>
      </c>
      <c r="N5897">
        <v>48.794539999999998</v>
      </c>
      <c r="O5897">
        <v>8.4318600000000004</v>
      </c>
      <c r="Q5897" t="s">
        <v>923</v>
      </c>
      <c r="V5897" t="s">
        <v>84284</v>
      </c>
      <c r="X5897">
        <v>3</v>
      </c>
      <c r="Y5897" t="s">
        <v>9063</v>
      </c>
      <c r="AC5897" t="s">
        <v>84283</v>
      </c>
    </row>
    <row r="5898" spans="1:29" x14ac:dyDescent="0.2">
      <c r="A5898" s="1">
        <v>5896</v>
      </c>
      <c r="B5898" t="s">
        <v>84282</v>
      </c>
      <c r="C5898" s="2" t="s">
        <v>84281</v>
      </c>
      <c r="D5898" t="s">
        <v>84280</v>
      </c>
      <c r="E5898" t="s">
        <v>84279</v>
      </c>
      <c r="F5898" t="s">
        <v>84278</v>
      </c>
      <c r="G5898" t="s">
        <v>84277</v>
      </c>
      <c r="H5898" t="s">
        <v>79040</v>
      </c>
      <c r="I5898" t="s">
        <v>79031</v>
      </c>
      <c r="M5898" s="2" t="s">
        <v>84276</v>
      </c>
      <c r="N5898">
        <v>48.440259999999988</v>
      </c>
      <c r="O5898">
        <v>8.3145500000000006</v>
      </c>
      <c r="V5898" t="s">
        <v>10095</v>
      </c>
      <c r="X5898">
        <v>2</v>
      </c>
      <c r="Y5898" t="s">
        <v>417</v>
      </c>
      <c r="AC5898" t="s">
        <v>84275</v>
      </c>
    </row>
    <row r="5899" spans="1:29" x14ac:dyDescent="0.2">
      <c r="A5899" s="1">
        <v>5897</v>
      </c>
      <c r="B5899" t="s">
        <v>84274</v>
      </c>
      <c r="C5899" s="2" t="s">
        <v>84273</v>
      </c>
      <c r="D5899" t="s">
        <v>84272</v>
      </c>
      <c r="E5899" t="s">
        <v>84271</v>
      </c>
      <c r="F5899" t="s">
        <v>84270</v>
      </c>
      <c r="G5899" t="s">
        <v>80195</v>
      </c>
      <c r="H5899" t="s">
        <v>79040</v>
      </c>
      <c r="I5899" t="s">
        <v>79031</v>
      </c>
      <c r="M5899" s="2" t="s">
        <v>84269</v>
      </c>
      <c r="N5899">
        <v>48.709150000000001</v>
      </c>
      <c r="O5899">
        <v>9.0026600000000006</v>
      </c>
      <c r="AC5899" t="s">
        <v>84268</v>
      </c>
    </row>
    <row r="5900" spans="1:29" x14ac:dyDescent="0.2">
      <c r="A5900" s="1">
        <v>5898</v>
      </c>
      <c r="B5900" t="s">
        <v>84267</v>
      </c>
      <c r="C5900" s="2" t="s">
        <v>84266</v>
      </c>
      <c r="D5900" t="s">
        <v>84265</v>
      </c>
      <c r="E5900" t="s">
        <v>84264</v>
      </c>
      <c r="F5900" t="s">
        <v>84263</v>
      </c>
      <c r="G5900" t="s">
        <v>79287</v>
      </c>
      <c r="H5900" t="s">
        <v>79040</v>
      </c>
      <c r="I5900" t="s">
        <v>79031</v>
      </c>
      <c r="M5900" s="2" t="s">
        <v>84262</v>
      </c>
      <c r="N5900">
        <v>48.887790000000003</v>
      </c>
      <c r="O5900">
        <v>8.6975699999999989</v>
      </c>
      <c r="AC5900" t="s">
        <v>84261</v>
      </c>
    </row>
    <row r="5901" spans="1:29" x14ac:dyDescent="0.2">
      <c r="A5901" s="1">
        <v>5899</v>
      </c>
      <c r="B5901" t="s">
        <v>84260</v>
      </c>
      <c r="C5901" s="2" t="s">
        <v>84259</v>
      </c>
      <c r="D5901" t="s">
        <v>84258</v>
      </c>
      <c r="E5901" t="s">
        <v>84257</v>
      </c>
      <c r="F5901" t="s">
        <v>84256</v>
      </c>
      <c r="G5901" t="s">
        <v>80144</v>
      </c>
      <c r="H5901" t="s">
        <v>79040</v>
      </c>
      <c r="I5901" t="s">
        <v>79031</v>
      </c>
      <c r="M5901" s="2" t="s">
        <v>84255</v>
      </c>
      <c r="N5901">
        <v>48.873640000000002</v>
      </c>
      <c r="O5901">
        <v>8.1498200000000001</v>
      </c>
      <c r="AC5901" t="s">
        <v>84254</v>
      </c>
    </row>
    <row r="5902" spans="1:29" x14ac:dyDescent="0.2">
      <c r="A5902" s="1">
        <v>5900</v>
      </c>
      <c r="B5902" t="s">
        <v>84253</v>
      </c>
      <c r="C5902" s="2" t="s">
        <v>84252</v>
      </c>
      <c r="D5902" t="s">
        <v>84251</v>
      </c>
      <c r="E5902" t="s">
        <v>84250</v>
      </c>
      <c r="F5902" t="s">
        <v>84249</v>
      </c>
      <c r="G5902" t="s">
        <v>84248</v>
      </c>
      <c r="H5902" t="s">
        <v>79040</v>
      </c>
      <c r="I5902" t="s">
        <v>79031</v>
      </c>
      <c r="M5902" s="2" t="s">
        <v>84247</v>
      </c>
      <c r="N5902">
        <v>48.778379999999999</v>
      </c>
      <c r="O5902">
        <v>8.5749200000000005</v>
      </c>
      <c r="AC5902" t="s">
        <v>84246</v>
      </c>
    </row>
    <row r="5903" spans="1:29" x14ac:dyDescent="0.2">
      <c r="A5903" s="1">
        <v>5901</v>
      </c>
      <c r="B5903" t="s">
        <v>84245</v>
      </c>
      <c r="C5903" s="2" t="s">
        <v>84244</v>
      </c>
      <c r="D5903" t="s">
        <v>84243</v>
      </c>
      <c r="E5903" t="s">
        <v>84242</v>
      </c>
      <c r="F5903" t="s">
        <v>84241</v>
      </c>
      <c r="G5903" t="s">
        <v>79254</v>
      </c>
      <c r="H5903" t="s">
        <v>79040</v>
      </c>
      <c r="I5903" t="s">
        <v>79031</v>
      </c>
      <c r="N5903">
        <v>48.893549999999998</v>
      </c>
      <c r="O5903">
        <v>9.2077980000000004</v>
      </c>
      <c r="AC5903" t="s">
        <v>84240</v>
      </c>
    </row>
    <row r="5904" spans="1:29" x14ac:dyDescent="0.2">
      <c r="A5904" s="1">
        <v>5902</v>
      </c>
      <c r="B5904" t="s">
        <v>84239</v>
      </c>
      <c r="C5904" s="2" t="s">
        <v>84238</v>
      </c>
      <c r="D5904" t="s">
        <v>84237</v>
      </c>
      <c r="E5904" t="s">
        <v>84236</v>
      </c>
      <c r="F5904" t="s">
        <v>84235</v>
      </c>
      <c r="G5904" t="s">
        <v>79628</v>
      </c>
      <c r="H5904" t="s">
        <v>79219</v>
      </c>
      <c r="I5904" t="s">
        <v>79031</v>
      </c>
      <c r="M5904" s="2" t="s">
        <v>84234</v>
      </c>
      <c r="N5904">
        <v>47.726199999999999</v>
      </c>
      <c r="O5904">
        <v>10.31542</v>
      </c>
      <c r="Q5904" t="s">
        <v>3967</v>
      </c>
      <c r="R5904" t="s">
        <v>5241</v>
      </c>
      <c r="S5904" t="s">
        <v>84233</v>
      </c>
      <c r="T5904" t="s">
        <v>90</v>
      </c>
      <c r="V5904" t="s">
        <v>33552</v>
      </c>
      <c r="X5904">
        <v>35</v>
      </c>
      <c r="Y5904" t="s">
        <v>84232</v>
      </c>
      <c r="AA5904" t="s">
        <v>35852</v>
      </c>
      <c r="AB5904" t="s">
        <v>26</v>
      </c>
      <c r="AC5904" t="s">
        <v>84231</v>
      </c>
    </row>
    <row r="5905" spans="1:29" x14ac:dyDescent="0.2">
      <c r="A5905" s="1">
        <v>5903</v>
      </c>
      <c r="B5905" t="s">
        <v>84230</v>
      </c>
      <c r="C5905" s="2" t="s">
        <v>84229</v>
      </c>
      <c r="D5905" t="s">
        <v>84228</v>
      </c>
      <c r="E5905" t="s">
        <v>84227</v>
      </c>
      <c r="F5905" t="s">
        <v>84226</v>
      </c>
      <c r="G5905" t="s">
        <v>80295</v>
      </c>
      <c r="H5905" t="s">
        <v>79040</v>
      </c>
      <c r="I5905" t="s">
        <v>79031</v>
      </c>
      <c r="M5905" s="2" t="s">
        <v>84225</v>
      </c>
      <c r="N5905">
        <v>48.685650000000003</v>
      </c>
      <c r="O5905">
        <v>9.1662499999999998</v>
      </c>
      <c r="AC5905" t="s">
        <v>84224</v>
      </c>
    </row>
    <row r="5906" spans="1:29" x14ac:dyDescent="0.2">
      <c r="A5906" s="1">
        <v>5904</v>
      </c>
      <c r="B5906" t="s">
        <v>84223</v>
      </c>
      <c r="C5906" s="2" t="s">
        <v>84222</v>
      </c>
      <c r="D5906" t="s">
        <v>84221</v>
      </c>
      <c r="E5906" t="s">
        <v>84220</v>
      </c>
      <c r="F5906" t="s">
        <v>286</v>
      </c>
      <c r="G5906" t="s">
        <v>80144</v>
      </c>
      <c r="H5906" t="s">
        <v>79040</v>
      </c>
      <c r="I5906" t="s">
        <v>79031</v>
      </c>
      <c r="M5906" s="2" t="s">
        <v>84219</v>
      </c>
      <c r="N5906">
        <v>48.822040000000001</v>
      </c>
      <c r="O5906">
        <v>8.2373899999999995</v>
      </c>
      <c r="Q5906" t="s">
        <v>923</v>
      </c>
      <c r="V5906" t="s">
        <v>84218</v>
      </c>
      <c r="X5906">
        <v>4</v>
      </c>
      <c r="Y5906" t="s">
        <v>35549</v>
      </c>
      <c r="AC5906" t="s">
        <v>84217</v>
      </c>
    </row>
    <row r="5907" spans="1:29" x14ac:dyDescent="0.2">
      <c r="A5907" s="1">
        <v>5905</v>
      </c>
      <c r="B5907" t="s">
        <v>84216</v>
      </c>
      <c r="C5907" s="2" t="s">
        <v>84215</v>
      </c>
      <c r="D5907" t="s">
        <v>84214</v>
      </c>
      <c r="E5907" t="s">
        <v>84213</v>
      </c>
      <c r="F5907" t="s">
        <v>84212</v>
      </c>
      <c r="G5907" t="s">
        <v>83147</v>
      </c>
      <c r="H5907" t="s">
        <v>79040</v>
      </c>
      <c r="I5907" t="s">
        <v>79031</v>
      </c>
      <c r="V5907" t="s">
        <v>44669</v>
      </c>
      <c r="X5907">
        <v>5</v>
      </c>
      <c r="Y5907" t="s">
        <v>4402</v>
      </c>
      <c r="AC5907" t="s">
        <v>84211</v>
      </c>
    </row>
    <row r="5908" spans="1:29" x14ac:dyDescent="0.2">
      <c r="A5908" s="1">
        <v>5906</v>
      </c>
      <c r="B5908" t="s">
        <v>84210</v>
      </c>
      <c r="C5908" s="2" t="s">
        <v>84209</v>
      </c>
      <c r="D5908" t="s">
        <v>84208</v>
      </c>
      <c r="E5908" t="s">
        <v>84207</v>
      </c>
      <c r="F5908" t="s">
        <v>84206</v>
      </c>
      <c r="H5908" t="s">
        <v>79040</v>
      </c>
      <c r="I5908" t="s">
        <v>79031</v>
      </c>
      <c r="N5908">
        <v>48.761789999999998</v>
      </c>
      <c r="O5908">
        <v>8.2625899999999994</v>
      </c>
      <c r="V5908" t="s">
        <v>84205</v>
      </c>
      <c r="X5908">
        <v>5</v>
      </c>
      <c r="Y5908" t="s">
        <v>921</v>
      </c>
      <c r="AC5908" t="s">
        <v>84204</v>
      </c>
    </row>
    <row r="5909" spans="1:29" x14ac:dyDescent="0.2">
      <c r="A5909" s="1">
        <v>5907</v>
      </c>
      <c r="B5909" t="s">
        <v>84203</v>
      </c>
      <c r="C5909" s="2" t="s">
        <v>84202</v>
      </c>
      <c r="D5909" t="s">
        <v>84201</v>
      </c>
      <c r="E5909" t="s">
        <v>84200</v>
      </c>
      <c r="G5909" t="s">
        <v>84199</v>
      </c>
      <c r="H5909" t="s">
        <v>79040</v>
      </c>
      <c r="I5909" t="s">
        <v>79031</v>
      </c>
      <c r="N5909">
        <v>47.809916999999999</v>
      </c>
      <c r="O5909">
        <v>7.7764620000000004</v>
      </c>
      <c r="Q5909" t="s">
        <v>3967</v>
      </c>
      <c r="V5909" t="s">
        <v>6147</v>
      </c>
      <c r="X5909">
        <v>1</v>
      </c>
      <c r="Y5909" t="s">
        <v>22621</v>
      </c>
      <c r="AC5909" t="s">
        <v>84198</v>
      </c>
    </row>
    <row r="5910" spans="1:29" x14ac:dyDescent="0.2">
      <c r="A5910" s="1">
        <v>5908</v>
      </c>
      <c r="B5910" t="s">
        <v>84197</v>
      </c>
      <c r="C5910" s="2" t="s">
        <v>84196</v>
      </c>
      <c r="D5910" t="s">
        <v>84195</v>
      </c>
      <c r="E5910" t="s">
        <v>84194</v>
      </c>
      <c r="F5910" t="s">
        <v>84193</v>
      </c>
      <c r="G5910" t="s">
        <v>79211</v>
      </c>
      <c r="H5910" t="s">
        <v>79040</v>
      </c>
      <c r="I5910" t="s">
        <v>79031</v>
      </c>
      <c r="M5910" s="2" t="s">
        <v>84192</v>
      </c>
      <c r="N5910">
        <v>48.52149</v>
      </c>
      <c r="O5910">
        <v>9.0537600000000005</v>
      </c>
      <c r="Q5910" t="s">
        <v>84191</v>
      </c>
      <c r="R5910" t="s">
        <v>24788</v>
      </c>
      <c r="S5910" t="s">
        <v>84190</v>
      </c>
      <c r="T5910" t="s">
        <v>90</v>
      </c>
      <c r="V5910" t="s">
        <v>57821</v>
      </c>
      <c r="X5910">
        <v>1</v>
      </c>
      <c r="Y5910" t="s">
        <v>19787</v>
      </c>
      <c r="AC5910" t="s">
        <v>84189</v>
      </c>
    </row>
    <row r="5911" spans="1:29" x14ac:dyDescent="0.2">
      <c r="A5911" s="1">
        <v>5909</v>
      </c>
      <c r="B5911" t="s">
        <v>84188</v>
      </c>
      <c r="C5911" s="2" t="s">
        <v>84187</v>
      </c>
      <c r="D5911" t="s">
        <v>84186</v>
      </c>
      <c r="E5911" t="s">
        <v>84185</v>
      </c>
      <c r="F5911" t="s">
        <v>84184</v>
      </c>
      <c r="G5911" t="s">
        <v>83651</v>
      </c>
      <c r="H5911" t="s">
        <v>79040</v>
      </c>
      <c r="I5911" t="s">
        <v>79031</v>
      </c>
      <c r="N5911">
        <v>48.329585999999999</v>
      </c>
      <c r="O5911">
        <v>7.8649979999999999</v>
      </c>
      <c r="Q5911" t="s">
        <v>84183</v>
      </c>
      <c r="AC5911" t="s">
        <v>84182</v>
      </c>
    </row>
    <row r="5912" spans="1:29" x14ac:dyDescent="0.2">
      <c r="A5912" s="1">
        <v>5910</v>
      </c>
      <c r="B5912" t="s">
        <v>84181</v>
      </c>
      <c r="C5912" s="2" t="s">
        <v>84180</v>
      </c>
      <c r="D5912" t="s">
        <v>84179</v>
      </c>
      <c r="E5912" t="s">
        <v>84178</v>
      </c>
      <c r="F5912" t="s">
        <v>84177</v>
      </c>
      <c r="G5912" t="s">
        <v>80295</v>
      </c>
      <c r="H5912" t="s">
        <v>79040</v>
      </c>
      <c r="I5912" t="s">
        <v>79031</v>
      </c>
      <c r="M5912" s="2" t="s">
        <v>84176</v>
      </c>
      <c r="N5912">
        <v>48.693849999999998</v>
      </c>
      <c r="O5912">
        <v>9.1432300000000009</v>
      </c>
      <c r="AC5912" t="s">
        <v>84175</v>
      </c>
    </row>
    <row r="5913" spans="1:29" x14ac:dyDescent="0.2">
      <c r="A5913" s="1">
        <v>5911</v>
      </c>
      <c r="B5913" t="s">
        <v>84174</v>
      </c>
      <c r="C5913" s="2" t="s">
        <v>84173</v>
      </c>
      <c r="D5913" t="s">
        <v>84172</v>
      </c>
      <c r="E5913" t="s">
        <v>84171</v>
      </c>
      <c r="F5913" t="s">
        <v>84170</v>
      </c>
      <c r="G5913" t="s">
        <v>79302</v>
      </c>
      <c r="H5913" t="s">
        <v>79040</v>
      </c>
      <c r="I5913" t="s">
        <v>79031</v>
      </c>
      <c r="M5913" s="2" t="s">
        <v>84169</v>
      </c>
      <c r="N5913">
        <v>49.138809999999999</v>
      </c>
      <c r="O5913">
        <v>9.2283100000000005</v>
      </c>
      <c r="AC5913" t="s">
        <v>84168</v>
      </c>
    </row>
    <row r="5914" spans="1:29" x14ac:dyDescent="0.2">
      <c r="A5914" s="1">
        <v>5912</v>
      </c>
      <c r="B5914" t="s">
        <v>84167</v>
      </c>
      <c r="C5914" s="2" t="s">
        <v>84166</v>
      </c>
      <c r="D5914" t="s">
        <v>81754</v>
      </c>
      <c r="E5914" t="s">
        <v>84165</v>
      </c>
      <c r="F5914" t="s">
        <v>84164</v>
      </c>
      <c r="G5914" t="s">
        <v>79881</v>
      </c>
      <c r="H5914" t="s">
        <v>79040</v>
      </c>
      <c r="I5914" t="s">
        <v>79031</v>
      </c>
      <c r="N5914">
        <v>48.723290000000013</v>
      </c>
      <c r="O5914">
        <v>8.1788790000000002</v>
      </c>
      <c r="AC5914" t="s">
        <v>84163</v>
      </c>
    </row>
    <row r="5915" spans="1:29" x14ac:dyDescent="0.2">
      <c r="A5915" s="1">
        <v>5913</v>
      </c>
      <c r="B5915" t="s">
        <v>84162</v>
      </c>
      <c r="C5915" s="2" t="s">
        <v>84161</v>
      </c>
      <c r="D5915" t="s">
        <v>84160</v>
      </c>
      <c r="E5915" t="s">
        <v>84159</v>
      </c>
      <c r="F5915" t="s">
        <v>84158</v>
      </c>
      <c r="G5915" t="s">
        <v>79653</v>
      </c>
      <c r="H5915" t="s">
        <v>79040</v>
      </c>
      <c r="I5915" t="s">
        <v>79031</v>
      </c>
      <c r="M5915" s="2" t="s">
        <v>84157</v>
      </c>
      <c r="N5915">
        <v>48.789450000000002</v>
      </c>
      <c r="O5915">
        <v>8.8363709999999998</v>
      </c>
      <c r="AC5915" t="s">
        <v>84156</v>
      </c>
    </row>
    <row r="5916" spans="1:29" x14ac:dyDescent="0.2">
      <c r="A5916" s="1">
        <v>5914</v>
      </c>
      <c r="B5916" t="s">
        <v>84155</v>
      </c>
      <c r="C5916" s="2" t="s">
        <v>84154</v>
      </c>
      <c r="D5916" t="s">
        <v>84153</v>
      </c>
      <c r="E5916" t="s">
        <v>84152</v>
      </c>
      <c r="F5916" t="s">
        <v>84151</v>
      </c>
      <c r="H5916" t="s">
        <v>79040</v>
      </c>
      <c r="I5916" t="s">
        <v>79031</v>
      </c>
      <c r="M5916" s="2" t="s">
        <v>84150</v>
      </c>
      <c r="N5916">
        <v>48.952950000000001</v>
      </c>
      <c r="O5916">
        <v>8.5099600000000013</v>
      </c>
      <c r="Q5916" t="s">
        <v>84149</v>
      </c>
      <c r="V5916" t="s">
        <v>84148</v>
      </c>
      <c r="X5916">
        <v>1</v>
      </c>
      <c r="Y5916" t="s">
        <v>27218</v>
      </c>
      <c r="AC5916" t="s">
        <v>84147</v>
      </c>
    </row>
    <row r="5917" spans="1:29" x14ac:dyDescent="0.2">
      <c r="A5917" s="1">
        <v>5915</v>
      </c>
      <c r="B5917" t="s">
        <v>84146</v>
      </c>
      <c r="C5917" s="2" t="s">
        <v>84145</v>
      </c>
      <c r="D5917" t="s">
        <v>84144</v>
      </c>
      <c r="E5917" t="s">
        <v>84143</v>
      </c>
      <c r="F5917" t="s">
        <v>84142</v>
      </c>
      <c r="G5917" t="s">
        <v>81116</v>
      </c>
      <c r="H5917" t="s">
        <v>79040</v>
      </c>
      <c r="I5917" t="s">
        <v>79031</v>
      </c>
      <c r="M5917" s="2" t="s">
        <v>84141</v>
      </c>
      <c r="N5917">
        <v>48.625520000000002</v>
      </c>
      <c r="O5917">
        <v>9.3376099999999997</v>
      </c>
      <c r="AC5917" t="s">
        <v>84140</v>
      </c>
    </row>
    <row r="5918" spans="1:29" x14ac:dyDescent="0.2">
      <c r="A5918" s="1">
        <v>5916</v>
      </c>
      <c r="B5918" t="s">
        <v>84139</v>
      </c>
      <c r="C5918" s="2" t="s">
        <v>84138</v>
      </c>
      <c r="D5918" t="s">
        <v>84137</v>
      </c>
      <c r="E5918" t="s">
        <v>84136</v>
      </c>
      <c r="F5918" t="s">
        <v>84135</v>
      </c>
      <c r="G5918" t="s">
        <v>84134</v>
      </c>
      <c r="H5918" t="s">
        <v>79040</v>
      </c>
      <c r="I5918" t="s">
        <v>79031</v>
      </c>
      <c r="N5918">
        <v>49.592779999999998</v>
      </c>
      <c r="O5918">
        <v>8.65428</v>
      </c>
      <c r="AC5918" t="s">
        <v>84133</v>
      </c>
    </row>
    <row r="5919" spans="1:29" x14ac:dyDescent="0.2">
      <c r="A5919" s="1">
        <v>5917</v>
      </c>
      <c r="B5919" t="s">
        <v>84132</v>
      </c>
      <c r="C5919" s="2" t="s">
        <v>84131</v>
      </c>
      <c r="D5919" t="s">
        <v>84130</v>
      </c>
      <c r="E5919" t="s">
        <v>84129</v>
      </c>
      <c r="F5919" t="s">
        <v>84128</v>
      </c>
      <c r="G5919" t="s">
        <v>81225</v>
      </c>
      <c r="H5919" t="s">
        <v>79032</v>
      </c>
      <c r="I5919" t="s">
        <v>79031</v>
      </c>
      <c r="M5919" s="2" t="s">
        <v>84127</v>
      </c>
      <c r="N5919">
        <v>49.21743</v>
      </c>
      <c r="O5919">
        <v>8.3720499999999998</v>
      </c>
      <c r="AC5919" t="s">
        <v>84126</v>
      </c>
    </row>
    <row r="5920" spans="1:29" x14ac:dyDescent="0.2">
      <c r="A5920" s="1">
        <v>5918</v>
      </c>
      <c r="B5920" t="s">
        <v>84125</v>
      </c>
      <c r="C5920" s="2" t="s">
        <v>84124</v>
      </c>
      <c r="D5920" t="s">
        <v>84123</v>
      </c>
      <c r="E5920" t="s">
        <v>84122</v>
      </c>
      <c r="F5920" t="s">
        <v>84121</v>
      </c>
      <c r="G5920" t="s">
        <v>80195</v>
      </c>
      <c r="H5920" t="s">
        <v>79040</v>
      </c>
      <c r="I5920" t="s">
        <v>79031</v>
      </c>
      <c r="M5920" s="2" t="s">
        <v>84120</v>
      </c>
      <c r="N5920">
        <v>48.699950000000001</v>
      </c>
      <c r="O5920">
        <v>9.0168100000000013</v>
      </c>
      <c r="AC5920" t="s">
        <v>84119</v>
      </c>
    </row>
    <row r="5921" spans="1:29" x14ac:dyDescent="0.2">
      <c r="A5921" s="1">
        <v>5919</v>
      </c>
      <c r="B5921" t="s">
        <v>84118</v>
      </c>
      <c r="C5921" s="2" t="s">
        <v>84117</v>
      </c>
      <c r="D5921" t="s">
        <v>84116</v>
      </c>
      <c r="E5921" t="s">
        <v>84115</v>
      </c>
      <c r="F5921" t="s">
        <v>84114</v>
      </c>
      <c r="G5921" t="s">
        <v>80752</v>
      </c>
      <c r="H5921" t="s">
        <v>79040</v>
      </c>
      <c r="I5921" t="s">
        <v>79031</v>
      </c>
      <c r="N5921">
        <v>48.843200000000003</v>
      </c>
      <c r="O5921">
        <v>10.1012</v>
      </c>
      <c r="AC5921" t="s">
        <v>84113</v>
      </c>
    </row>
    <row r="5922" spans="1:29" x14ac:dyDescent="0.2">
      <c r="A5922" s="1">
        <v>5920</v>
      </c>
      <c r="B5922" t="s">
        <v>84112</v>
      </c>
      <c r="C5922" s="2" t="s">
        <v>84111</v>
      </c>
      <c r="D5922" t="s">
        <v>84110</v>
      </c>
      <c r="E5922" t="s">
        <v>84109</v>
      </c>
      <c r="F5922" t="s">
        <v>84108</v>
      </c>
      <c r="G5922" t="s">
        <v>79067</v>
      </c>
      <c r="H5922" t="s">
        <v>79040</v>
      </c>
      <c r="I5922" t="s">
        <v>79031</v>
      </c>
      <c r="M5922" s="2" t="s">
        <v>84107</v>
      </c>
      <c r="N5922">
        <v>47.997690000000013</v>
      </c>
      <c r="O5922">
        <v>7.7957300000000007</v>
      </c>
      <c r="AC5922" t="s">
        <v>84106</v>
      </c>
    </row>
    <row r="5923" spans="1:29" x14ac:dyDescent="0.2">
      <c r="A5923" s="1">
        <v>5921</v>
      </c>
      <c r="B5923" t="s">
        <v>84105</v>
      </c>
      <c r="C5923" s="2" t="s">
        <v>84104</v>
      </c>
      <c r="D5923" t="s">
        <v>84103</v>
      </c>
      <c r="E5923" t="s">
        <v>84102</v>
      </c>
      <c r="F5923" t="s">
        <v>84101</v>
      </c>
      <c r="G5923" t="s">
        <v>81256</v>
      </c>
      <c r="H5923" t="s">
        <v>79040</v>
      </c>
      <c r="I5923" t="s">
        <v>79031</v>
      </c>
      <c r="V5923" t="s">
        <v>60230</v>
      </c>
      <c r="X5923">
        <v>1</v>
      </c>
      <c r="Y5923" t="s">
        <v>32723</v>
      </c>
      <c r="AC5923" t="s">
        <v>84100</v>
      </c>
    </row>
    <row r="5924" spans="1:29" x14ac:dyDescent="0.2">
      <c r="A5924" s="1">
        <v>5922</v>
      </c>
      <c r="B5924" t="s">
        <v>84099</v>
      </c>
      <c r="C5924" s="2" t="s">
        <v>84098</v>
      </c>
      <c r="D5924" t="s">
        <v>84097</v>
      </c>
      <c r="E5924" t="s">
        <v>84096</v>
      </c>
      <c r="F5924" t="s">
        <v>84095</v>
      </c>
      <c r="G5924" t="s">
        <v>79461</v>
      </c>
      <c r="H5924" t="s">
        <v>79040</v>
      </c>
      <c r="I5924" t="s">
        <v>79031</v>
      </c>
      <c r="N5924">
        <v>48.63494</v>
      </c>
      <c r="O5924">
        <v>9.9099899999999987</v>
      </c>
      <c r="AC5924" t="s">
        <v>84094</v>
      </c>
    </row>
    <row r="5925" spans="1:29" x14ac:dyDescent="0.2">
      <c r="A5925" s="1">
        <v>5923</v>
      </c>
      <c r="B5925" t="s">
        <v>84093</v>
      </c>
      <c r="C5925" s="2" t="s">
        <v>84092</v>
      </c>
      <c r="D5925" t="s">
        <v>84091</v>
      </c>
      <c r="E5925" t="s">
        <v>84090</v>
      </c>
      <c r="F5925" t="s">
        <v>84089</v>
      </c>
      <c r="G5925" t="s">
        <v>82264</v>
      </c>
      <c r="H5925" t="s">
        <v>79040</v>
      </c>
      <c r="I5925" t="s">
        <v>79031</v>
      </c>
      <c r="N5925">
        <v>49.294930000000001</v>
      </c>
      <c r="O5925">
        <v>8.6996099999999998</v>
      </c>
      <c r="Q5925" t="s">
        <v>2485</v>
      </c>
      <c r="AC5925" t="s">
        <v>84088</v>
      </c>
    </row>
    <row r="5926" spans="1:29" x14ac:dyDescent="0.2">
      <c r="A5926" s="1">
        <v>5924</v>
      </c>
      <c r="B5926" t="s">
        <v>84087</v>
      </c>
      <c r="C5926" s="2" t="s">
        <v>84086</v>
      </c>
      <c r="D5926" t="s">
        <v>84085</v>
      </c>
      <c r="E5926" t="s">
        <v>84084</v>
      </c>
      <c r="F5926" t="s">
        <v>84083</v>
      </c>
      <c r="G5926" t="s">
        <v>79605</v>
      </c>
      <c r="H5926" t="s">
        <v>79040</v>
      </c>
      <c r="I5926" t="s">
        <v>79031</v>
      </c>
      <c r="M5926" s="2" t="s">
        <v>84082</v>
      </c>
      <c r="N5926">
        <v>48.129109999999997</v>
      </c>
      <c r="O5926">
        <v>7.8279199999999998</v>
      </c>
      <c r="V5926" t="s">
        <v>10475</v>
      </c>
      <c r="X5926">
        <v>3</v>
      </c>
      <c r="Y5926" t="s">
        <v>17890</v>
      </c>
      <c r="AC5926" t="s">
        <v>84081</v>
      </c>
    </row>
    <row r="5927" spans="1:29" x14ac:dyDescent="0.2">
      <c r="A5927" s="1">
        <v>5925</v>
      </c>
      <c r="B5927" t="s">
        <v>84080</v>
      </c>
      <c r="C5927" s="2" t="s">
        <v>84079</v>
      </c>
      <c r="D5927" t="s">
        <v>84078</v>
      </c>
      <c r="E5927" t="s">
        <v>84077</v>
      </c>
      <c r="F5927" t="s">
        <v>286</v>
      </c>
      <c r="G5927" t="s">
        <v>84076</v>
      </c>
      <c r="H5927" t="s">
        <v>79040</v>
      </c>
      <c r="I5927" t="s">
        <v>79031</v>
      </c>
      <c r="M5927" s="2" t="s">
        <v>84075</v>
      </c>
      <c r="N5927">
        <v>48.799590000000002</v>
      </c>
      <c r="O5927">
        <v>9.4795100000000012</v>
      </c>
      <c r="Q5927" t="s">
        <v>81848</v>
      </c>
      <c r="V5927" t="s">
        <v>55506</v>
      </c>
      <c r="X5927">
        <v>4</v>
      </c>
      <c r="Y5927" t="s">
        <v>6204</v>
      </c>
      <c r="AC5927" t="s">
        <v>84074</v>
      </c>
    </row>
    <row r="5928" spans="1:29" x14ac:dyDescent="0.2">
      <c r="A5928" s="1">
        <v>5926</v>
      </c>
      <c r="B5928" t="s">
        <v>84073</v>
      </c>
      <c r="C5928" s="2" t="s">
        <v>84072</v>
      </c>
      <c r="D5928" t="s">
        <v>84071</v>
      </c>
      <c r="E5928" t="s">
        <v>84070</v>
      </c>
      <c r="F5928" t="s">
        <v>84069</v>
      </c>
      <c r="G5928" t="s">
        <v>84068</v>
      </c>
      <c r="H5928" t="s">
        <v>79040</v>
      </c>
      <c r="I5928" t="s">
        <v>79031</v>
      </c>
      <c r="N5928">
        <v>48.12236</v>
      </c>
      <c r="O5928">
        <v>9.8607899999999997</v>
      </c>
      <c r="V5928" t="s">
        <v>1744</v>
      </c>
      <c r="X5928">
        <v>1</v>
      </c>
      <c r="Y5928" t="s">
        <v>43421</v>
      </c>
      <c r="AC5928" t="s">
        <v>84067</v>
      </c>
    </row>
    <row r="5929" spans="1:29" x14ac:dyDescent="0.2">
      <c r="A5929" s="1">
        <v>5927</v>
      </c>
      <c r="B5929" t="s">
        <v>84066</v>
      </c>
      <c r="C5929" s="2" t="s">
        <v>84065</v>
      </c>
      <c r="D5929" t="s">
        <v>84064</v>
      </c>
      <c r="E5929" t="s">
        <v>84063</v>
      </c>
      <c r="F5929" t="s">
        <v>84062</v>
      </c>
      <c r="G5929" t="s">
        <v>82606</v>
      </c>
      <c r="H5929" t="s">
        <v>79040</v>
      </c>
      <c r="I5929" t="s">
        <v>79031</v>
      </c>
      <c r="M5929" s="2" t="s">
        <v>84061</v>
      </c>
      <c r="N5929">
        <v>48.021340000000002</v>
      </c>
      <c r="O5929">
        <v>9.4480699999999995</v>
      </c>
      <c r="AC5929" t="s">
        <v>84060</v>
      </c>
    </row>
    <row r="5930" spans="1:29" x14ac:dyDescent="0.2">
      <c r="A5930" s="1">
        <v>5928</v>
      </c>
      <c r="B5930" t="s">
        <v>84059</v>
      </c>
      <c r="C5930" s="2" t="s">
        <v>84058</v>
      </c>
      <c r="D5930" t="s">
        <v>84057</v>
      </c>
      <c r="E5930" t="s">
        <v>84056</v>
      </c>
      <c r="F5930" t="s">
        <v>84055</v>
      </c>
      <c r="G5930" t="s">
        <v>80033</v>
      </c>
      <c r="H5930" t="s">
        <v>79040</v>
      </c>
      <c r="I5930" t="s">
        <v>79031</v>
      </c>
      <c r="M5930" s="2" t="s">
        <v>84054</v>
      </c>
      <c r="N5930">
        <v>48.031689999999998</v>
      </c>
      <c r="O5930">
        <v>7.768110000000001</v>
      </c>
      <c r="Q5930" t="s">
        <v>2485</v>
      </c>
      <c r="V5930" t="s">
        <v>12333</v>
      </c>
      <c r="X5930">
        <v>12</v>
      </c>
      <c r="Y5930" t="s">
        <v>28655</v>
      </c>
      <c r="AC5930" t="s">
        <v>84053</v>
      </c>
    </row>
    <row r="5931" spans="1:29" x14ac:dyDescent="0.2">
      <c r="A5931" s="1">
        <v>5929</v>
      </c>
      <c r="B5931" t="s">
        <v>84052</v>
      </c>
      <c r="C5931" s="2" t="s">
        <v>84051</v>
      </c>
      <c r="D5931" t="s">
        <v>84050</v>
      </c>
      <c r="E5931" t="s">
        <v>84049</v>
      </c>
      <c r="F5931" t="s">
        <v>84048</v>
      </c>
      <c r="G5931" t="s">
        <v>79229</v>
      </c>
      <c r="H5931" t="s">
        <v>79040</v>
      </c>
      <c r="I5931" t="s">
        <v>79031</v>
      </c>
      <c r="M5931" s="2" t="s">
        <v>84047</v>
      </c>
      <c r="N5931">
        <v>48.494709999999998</v>
      </c>
      <c r="O5931">
        <v>9.2087699999999995</v>
      </c>
      <c r="AC5931" t="s">
        <v>84046</v>
      </c>
    </row>
    <row r="5932" spans="1:29" x14ac:dyDescent="0.2">
      <c r="A5932" s="1">
        <v>5930</v>
      </c>
      <c r="B5932" t="s">
        <v>84045</v>
      </c>
      <c r="C5932" s="2" t="s">
        <v>84044</v>
      </c>
      <c r="D5932" t="s">
        <v>84043</v>
      </c>
      <c r="E5932" t="s">
        <v>84042</v>
      </c>
      <c r="F5932" t="s">
        <v>84041</v>
      </c>
      <c r="G5932" t="s">
        <v>79295</v>
      </c>
      <c r="H5932" t="s">
        <v>79040</v>
      </c>
      <c r="I5932" t="s">
        <v>79031</v>
      </c>
      <c r="M5932" s="2" t="s">
        <v>84040</v>
      </c>
      <c r="N5932">
        <v>47.812289999999997</v>
      </c>
      <c r="O5932">
        <v>9.6433100000000014</v>
      </c>
      <c r="V5932" t="s">
        <v>84039</v>
      </c>
      <c r="X5932">
        <v>1</v>
      </c>
      <c r="AC5932" t="s">
        <v>84038</v>
      </c>
    </row>
    <row r="5933" spans="1:29" x14ac:dyDescent="0.2">
      <c r="A5933" s="1">
        <v>5931</v>
      </c>
      <c r="B5933" t="s">
        <v>84037</v>
      </c>
      <c r="C5933" s="2" t="s">
        <v>84036</v>
      </c>
      <c r="D5933" t="s">
        <v>84035</v>
      </c>
      <c r="E5933" t="s">
        <v>84034</v>
      </c>
      <c r="F5933" t="s">
        <v>286</v>
      </c>
      <c r="G5933" t="s">
        <v>79346</v>
      </c>
      <c r="H5933" t="s">
        <v>79040</v>
      </c>
      <c r="I5933" t="s">
        <v>79031</v>
      </c>
      <c r="M5933" s="2" t="s">
        <v>84033</v>
      </c>
      <c r="N5933">
        <v>48.415779999999998</v>
      </c>
      <c r="O5933">
        <v>9.7838399999999996</v>
      </c>
      <c r="V5933" t="s">
        <v>63887</v>
      </c>
      <c r="X5933">
        <v>1</v>
      </c>
      <c r="Y5933" t="s">
        <v>2600</v>
      </c>
      <c r="AC5933" t="s">
        <v>84032</v>
      </c>
    </row>
    <row r="5934" spans="1:29" x14ac:dyDescent="0.2">
      <c r="A5934" s="1">
        <v>5932</v>
      </c>
      <c r="B5934" t="s">
        <v>84031</v>
      </c>
      <c r="C5934" s="2" t="s">
        <v>84030</v>
      </c>
      <c r="D5934" t="s">
        <v>84029</v>
      </c>
      <c r="E5934" t="s">
        <v>84028</v>
      </c>
      <c r="F5934" t="s">
        <v>84027</v>
      </c>
      <c r="G5934" t="s">
        <v>80434</v>
      </c>
      <c r="H5934" t="s">
        <v>79040</v>
      </c>
      <c r="I5934" t="s">
        <v>79031</v>
      </c>
      <c r="M5934" s="2" t="s">
        <v>84026</v>
      </c>
      <c r="N5934">
        <v>48.69144</v>
      </c>
      <c r="O5934">
        <v>10.1572</v>
      </c>
      <c r="V5934" t="s">
        <v>57273</v>
      </c>
      <c r="X5934">
        <v>1</v>
      </c>
      <c r="Y5934" t="s">
        <v>19366</v>
      </c>
      <c r="AC5934" t="s">
        <v>84025</v>
      </c>
    </row>
    <row r="5935" spans="1:29" x14ac:dyDescent="0.2">
      <c r="A5935" s="1">
        <v>5933</v>
      </c>
      <c r="B5935" t="s">
        <v>84024</v>
      </c>
      <c r="C5935" s="2" t="s">
        <v>84023</v>
      </c>
      <c r="D5935" t="s">
        <v>84022</v>
      </c>
      <c r="E5935" t="s">
        <v>84021</v>
      </c>
      <c r="F5935" t="s">
        <v>84020</v>
      </c>
      <c r="G5935" t="s">
        <v>79533</v>
      </c>
      <c r="H5935" t="s">
        <v>79040</v>
      </c>
      <c r="I5935" t="s">
        <v>79031</v>
      </c>
      <c r="M5935" s="2" t="s">
        <v>84019</v>
      </c>
      <c r="N5935">
        <v>49.322319999999998</v>
      </c>
      <c r="O5935">
        <v>8.5460399999999996</v>
      </c>
      <c r="Q5935" t="s">
        <v>44</v>
      </c>
      <c r="V5935" t="s">
        <v>42092</v>
      </c>
      <c r="X5935">
        <v>6</v>
      </c>
      <c r="AC5935" t="s">
        <v>84018</v>
      </c>
    </row>
    <row r="5936" spans="1:29" x14ac:dyDescent="0.2">
      <c r="A5936" s="1">
        <v>5934</v>
      </c>
      <c r="B5936" t="s">
        <v>84017</v>
      </c>
      <c r="C5936" s="2" t="s">
        <v>84016</v>
      </c>
      <c r="D5936" t="s">
        <v>84015</v>
      </c>
      <c r="E5936" t="s">
        <v>84014</v>
      </c>
      <c r="F5936" t="s">
        <v>84013</v>
      </c>
      <c r="G5936" t="s">
        <v>79707</v>
      </c>
      <c r="H5936" t="s">
        <v>79040</v>
      </c>
      <c r="I5936" t="s">
        <v>79031</v>
      </c>
      <c r="N5936">
        <v>47.818219999999997</v>
      </c>
      <c r="O5936">
        <v>8.1773500000000006</v>
      </c>
      <c r="V5936" t="s">
        <v>84012</v>
      </c>
      <c r="X5936">
        <v>6</v>
      </c>
      <c r="Y5936" t="s">
        <v>1128</v>
      </c>
      <c r="AC5936" t="s">
        <v>84011</v>
      </c>
    </row>
    <row r="5937" spans="1:29" x14ac:dyDescent="0.2">
      <c r="A5937" s="1">
        <v>5935</v>
      </c>
      <c r="B5937" t="s">
        <v>84010</v>
      </c>
      <c r="C5937" s="2" t="s">
        <v>84009</v>
      </c>
      <c r="D5937" t="s">
        <v>84008</v>
      </c>
      <c r="E5937" t="s">
        <v>84007</v>
      </c>
      <c r="F5937" t="s">
        <v>84006</v>
      </c>
      <c r="G5937" t="s">
        <v>84005</v>
      </c>
      <c r="H5937" t="s">
        <v>79040</v>
      </c>
      <c r="I5937" t="s">
        <v>79031</v>
      </c>
      <c r="N5937">
        <v>48.065379999999998</v>
      </c>
      <c r="O5937">
        <v>9.6096699999999995</v>
      </c>
      <c r="AC5937" t="s">
        <v>84004</v>
      </c>
    </row>
    <row r="5938" spans="1:29" x14ac:dyDescent="0.2">
      <c r="A5938" s="1">
        <v>5936</v>
      </c>
      <c r="B5938" t="s">
        <v>84003</v>
      </c>
      <c r="C5938" s="2" t="s">
        <v>84002</v>
      </c>
      <c r="D5938" t="s">
        <v>84001</v>
      </c>
      <c r="E5938" t="s">
        <v>84000</v>
      </c>
      <c r="F5938" t="s">
        <v>83999</v>
      </c>
      <c r="G5938" t="s">
        <v>79582</v>
      </c>
      <c r="H5938" t="s">
        <v>79040</v>
      </c>
      <c r="I5938" t="s">
        <v>79031</v>
      </c>
      <c r="N5938">
        <v>48.464209999999987</v>
      </c>
      <c r="O5938">
        <v>7.97898</v>
      </c>
      <c r="X5938">
        <v>2</v>
      </c>
      <c r="Y5938" t="s">
        <v>3813</v>
      </c>
      <c r="AC5938" t="s">
        <v>83998</v>
      </c>
    </row>
    <row r="5939" spans="1:29" x14ac:dyDescent="0.2">
      <c r="A5939" s="1">
        <v>5937</v>
      </c>
      <c r="B5939" t="s">
        <v>83997</v>
      </c>
      <c r="C5939" s="2" t="s">
        <v>83996</v>
      </c>
      <c r="D5939" t="s">
        <v>83995</v>
      </c>
      <c r="E5939" t="s">
        <v>83994</v>
      </c>
      <c r="F5939" t="s">
        <v>83993</v>
      </c>
      <c r="H5939" t="s">
        <v>79219</v>
      </c>
      <c r="I5939" t="s">
        <v>79031</v>
      </c>
      <c r="N5939">
        <v>49.374195</v>
      </c>
      <c r="O5939">
        <v>10.180092</v>
      </c>
      <c r="V5939" t="s">
        <v>83992</v>
      </c>
      <c r="X5939">
        <v>12</v>
      </c>
      <c r="Y5939" t="s">
        <v>1314</v>
      </c>
      <c r="AC5939" t="s">
        <v>83991</v>
      </c>
    </row>
    <row r="5940" spans="1:29" x14ac:dyDescent="0.2">
      <c r="A5940" s="1">
        <v>5938</v>
      </c>
      <c r="B5940" t="s">
        <v>83990</v>
      </c>
      <c r="C5940" s="2" t="s">
        <v>83989</v>
      </c>
      <c r="D5940" t="s">
        <v>83988</v>
      </c>
      <c r="E5940" t="s">
        <v>83987</v>
      </c>
      <c r="F5940" t="s">
        <v>83986</v>
      </c>
      <c r="G5940" t="s">
        <v>81378</v>
      </c>
      <c r="H5940" t="s">
        <v>79040</v>
      </c>
      <c r="I5940" t="s">
        <v>79031</v>
      </c>
      <c r="N5940">
        <v>49.522739999999999</v>
      </c>
      <c r="O5940">
        <v>9.3215800000000009</v>
      </c>
      <c r="AC5940" t="s">
        <v>83985</v>
      </c>
    </row>
    <row r="5941" spans="1:29" x14ac:dyDescent="0.2">
      <c r="A5941" s="1">
        <v>5939</v>
      </c>
      <c r="B5941" t="s">
        <v>83984</v>
      </c>
      <c r="C5941" s="2" t="s">
        <v>83983</v>
      </c>
      <c r="D5941" t="s">
        <v>83982</v>
      </c>
      <c r="E5941" t="s">
        <v>83981</v>
      </c>
      <c r="F5941" t="s">
        <v>83980</v>
      </c>
      <c r="G5941" t="s">
        <v>79150</v>
      </c>
      <c r="H5941" t="s">
        <v>79040</v>
      </c>
      <c r="I5941" t="s">
        <v>79031</v>
      </c>
      <c r="K5941" t="s">
        <v>83979</v>
      </c>
      <c r="M5941" s="2" t="s">
        <v>83978</v>
      </c>
      <c r="N5941">
        <v>48.67709</v>
      </c>
      <c r="O5941">
        <v>9.2044499999999996</v>
      </c>
      <c r="Q5941" t="s">
        <v>83977</v>
      </c>
      <c r="V5941" t="s">
        <v>14899</v>
      </c>
      <c r="X5941">
        <v>1</v>
      </c>
      <c r="Y5941" t="s">
        <v>1087</v>
      </c>
      <c r="AC5941" t="s">
        <v>83976</v>
      </c>
    </row>
    <row r="5942" spans="1:29" x14ac:dyDescent="0.2">
      <c r="A5942" s="1">
        <v>5940</v>
      </c>
      <c r="B5942" t="s">
        <v>83975</v>
      </c>
      <c r="C5942" s="2" t="s">
        <v>83974</v>
      </c>
      <c r="D5942" t="s">
        <v>83973</v>
      </c>
      <c r="E5942" t="s">
        <v>83972</v>
      </c>
      <c r="F5942" t="s">
        <v>83971</v>
      </c>
      <c r="G5942" t="s">
        <v>79964</v>
      </c>
      <c r="H5942" t="s">
        <v>79040</v>
      </c>
      <c r="I5942" t="s">
        <v>79031</v>
      </c>
      <c r="N5942">
        <v>48.865279999999998</v>
      </c>
      <c r="O5942">
        <v>9.1877399999999998</v>
      </c>
      <c r="V5942" t="s">
        <v>21543</v>
      </c>
      <c r="X5942">
        <v>6</v>
      </c>
      <c r="Y5942" t="s">
        <v>2731</v>
      </c>
      <c r="AA5942" t="s">
        <v>41</v>
      </c>
      <c r="AC5942" t="s">
        <v>83970</v>
      </c>
    </row>
    <row r="5943" spans="1:29" x14ac:dyDescent="0.2">
      <c r="A5943" s="1">
        <v>5941</v>
      </c>
      <c r="B5943" t="s">
        <v>83969</v>
      </c>
      <c r="C5943" s="2" t="s">
        <v>83968</v>
      </c>
      <c r="D5943" t="s">
        <v>83967</v>
      </c>
      <c r="E5943" t="s">
        <v>83966</v>
      </c>
      <c r="H5943" t="s">
        <v>79040</v>
      </c>
      <c r="I5943" t="s">
        <v>79031</v>
      </c>
      <c r="N5943">
        <v>48.094990000000003</v>
      </c>
      <c r="O5943">
        <v>7.6557300000000001</v>
      </c>
      <c r="V5943" t="s">
        <v>62843</v>
      </c>
      <c r="X5943">
        <v>23</v>
      </c>
      <c r="Y5943" t="s">
        <v>10874</v>
      </c>
      <c r="AA5943" t="s">
        <v>41</v>
      </c>
      <c r="AC5943" t="s">
        <v>83965</v>
      </c>
    </row>
    <row r="5944" spans="1:29" x14ac:dyDescent="0.2">
      <c r="A5944" s="1">
        <v>5942</v>
      </c>
      <c r="B5944" t="s">
        <v>83964</v>
      </c>
      <c r="C5944" s="2" t="s">
        <v>83963</v>
      </c>
      <c r="D5944" t="s">
        <v>83962</v>
      </c>
      <c r="E5944" t="s">
        <v>83961</v>
      </c>
      <c r="F5944" t="s">
        <v>83960</v>
      </c>
      <c r="G5944" t="s">
        <v>83959</v>
      </c>
      <c r="H5944" t="s">
        <v>79040</v>
      </c>
      <c r="I5944" t="s">
        <v>79031</v>
      </c>
      <c r="M5944" s="2" t="s">
        <v>83958</v>
      </c>
      <c r="Q5944" t="s">
        <v>3967</v>
      </c>
      <c r="AC5944" t="s">
        <v>83957</v>
      </c>
    </row>
    <row r="5945" spans="1:29" x14ac:dyDescent="0.2">
      <c r="A5945" s="1">
        <v>5943</v>
      </c>
      <c r="B5945" t="s">
        <v>83956</v>
      </c>
      <c r="C5945" s="2" t="s">
        <v>83955</v>
      </c>
      <c r="D5945" t="s">
        <v>83954</v>
      </c>
      <c r="E5945" t="s">
        <v>83953</v>
      </c>
      <c r="F5945" t="s">
        <v>83952</v>
      </c>
      <c r="H5945" t="s">
        <v>79040</v>
      </c>
      <c r="I5945" t="s">
        <v>79031</v>
      </c>
      <c r="M5945" s="2" t="s">
        <v>83951</v>
      </c>
      <c r="N5945">
        <v>48.974460000000001</v>
      </c>
      <c r="O5945">
        <v>8.4046699999999994</v>
      </c>
      <c r="Q5945" t="s">
        <v>1195</v>
      </c>
      <c r="V5945" t="s">
        <v>83950</v>
      </c>
      <c r="X5945">
        <v>3</v>
      </c>
      <c r="Y5945" t="s">
        <v>763</v>
      </c>
      <c r="AC5945" t="s">
        <v>83949</v>
      </c>
    </row>
    <row r="5946" spans="1:29" x14ac:dyDescent="0.2">
      <c r="A5946" s="1">
        <v>5944</v>
      </c>
      <c r="B5946" t="s">
        <v>83948</v>
      </c>
      <c r="C5946" s="2" t="s">
        <v>83947</v>
      </c>
      <c r="D5946" t="s">
        <v>79036</v>
      </c>
      <c r="E5946" t="s">
        <v>83946</v>
      </c>
      <c r="F5946" t="s">
        <v>83945</v>
      </c>
      <c r="G5946" t="s">
        <v>80752</v>
      </c>
      <c r="H5946" t="s">
        <v>79040</v>
      </c>
      <c r="I5946" t="s">
        <v>79031</v>
      </c>
      <c r="M5946" s="2" t="s">
        <v>83944</v>
      </c>
      <c r="N5946">
        <v>48.838819999999998</v>
      </c>
      <c r="O5946">
        <v>10.0947</v>
      </c>
      <c r="V5946" t="s">
        <v>83943</v>
      </c>
      <c r="X5946">
        <v>2</v>
      </c>
      <c r="Y5946" t="s">
        <v>11932</v>
      </c>
      <c r="AC5946" t="s">
        <v>83942</v>
      </c>
    </row>
    <row r="5947" spans="1:29" x14ac:dyDescent="0.2">
      <c r="A5947" s="1">
        <v>5945</v>
      </c>
      <c r="B5947" t="s">
        <v>83941</v>
      </c>
      <c r="C5947" s="2" t="s">
        <v>83940</v>
      </c>
      <c r="D5947" t="s">
        <v>83939</v>
      </c>
      <c r="E5947" t="s">
        <v>83938</v>
      </c>
      <c r="F5947" t="s">
        <v>83937</v>
      </c>
      <c r="G5947" t="s">
        <v>83936</v>
      </c>
      <c r="H5947" t="s">
        <v>79040</v>
      </c>
      <c r="I5947" t="s">
        <v>79031</v>
      </c>
      <c r="N5947">
        <v>48.836849999999998</v>
      </c>
      <c r="O5947">
        <v>9.4261999999999997</v>
      </c>
      <c r="AC5947" t="s">
        <v>83935</v>
      </c>
    </row>
    <row r="5948" spans="1:29" x14ac:dyDescent="0.2">
      <c r="A5948" s="1">
        <v>5946</v>
      </c>
      <c r="B5948" t="s">
        <v>83934</v>
      </c>
      <c r="C5948" s="2" t="s">
        <v>83933</v>
      </c>
      <c r="D5948" t="s">
        <v>83932</v>
      </c>
      <c r="E5948" t="s">
        <v>83931</v>
      </c>
      <c r="F5948" t="s">
        <v>83930</v>
      </c>
      <c r="G5948" t="s">
        <v>83929</v>
      </c>
      <c r="H5948" t="s">
        <v>79040</v>
      </c>
      <c r="I5948" t="s">
        <v>79031</v>
      </c>
      <c r="M5948" s="2" t="s">
        <v>83928</v>
      </c>
      <c r="N5948">
        <v>48.518270000000001</v>
      </c>
      <c r="O5948">
        <v>9.4063999999999997</v>
      </c>
      <c r="AC5948" t="s">
        <v>83927</v>
      </c>
    </row>
    <row r="5949" spans="1:29" x14ac:dyDescent="0.2">
      <c r="A5949" s="1">
        <v>5947</v>
      </c>
      <c r="B5949" t="s">
        <v>83926</v>
      </c>
      <c r="C5949" s="2" t="s">
        <v>83925</v>
      </c>
      <c r="D5949" t="s">
        <v>83924</v>
      </c>
      <c r="E5949" t="s">
        <v>83923</v>
      </c>
      <c r="G5949" t="s">
        <v>79170</v>
      </c>
      <c r="H5949" t="s">
        <v>79040</v>
      </c>
      <c r="I5949" t="s">
        <v>79031</v>
      </c>
      <c r="N5949">
        <v>47.662010000000002</v>
      </c>
      <c r="O5949">
        <v>9.1774699999999996</v>
      </c>
      <c r="Q5949" t="s">
        <v>44</v>
      </c>
      <c r="V5949" t="s">
        <v>83922</v>
      </c>
      <c r="X5949">
        <v>14</v>
      </c>
      <c r="Y5949" t="s">
        <v>27080</v>
      </c>
      <c r="AC5949" t="s">
        <v>83921</v>
      </c>
    </row>
    <row r="5950" spans="1:29" x14ac:dyDescent="0.2">
      <c r="A5950" s="1">
        <v>5948</v>
      </c>
      <c r="B5950" t="s">
        <v>83920</v>
      </c>
      <c r="C5950" s="2" t="s">
        <v>83919</v>
      </c>
      <c r="D5950" t="s">
        <v>83918</v>
      </c>
      <c r="E5950" t="s">
        <v>83917</v>
      </c>
      <c r="F5950" t="s">
        <v>83916</v>
      </c>
      <c r="G5950" t="s">
        <v>79302</v>
      </c>
      <c r="H5950" t="s">
        <v>79040</v>
      </c>
      <c r="I5950" t="s">
        <v>79031</v>
      </c>
      <c r="M5950" s="2" t="s">
        <v>83915</v>
      </c>
      <c r="N5950">
        <v>49.156350000000003</v>
      </c>
      <c r="O5950">
        <v>9.1748100000000008</v>
      </c>
      <c r="AC5950" t="s">
        <v>83914</v>
      </c>
    </row>
    <row r="5951" spans="1:29" x14ac:dyDescent="0.2">
      <c r="A5951" s="1">
        <v>5949</v>
      </c>
      <c r="B5951" t="s">
        <v>83913</v>
      </c>
      <c r="C5951" s="2" t="s">
        <v>83912</v>
      </c>
      <c r="D5951" t="s">
        <v>83911</v>
      </c>
      <c r="E5951" t="s">
        <v>83910</v>
      </c>
      <c r="F5951" t="s">
        <v>286</v>
      </c>
      <c r="G5951" t="s">
        <v>80048</v>
      </c>
      <c r="H5951" t="s">
        <v>80048</v>
      </c>
      <c r="I5951" t="s">
        <v>79201</v>
      </c>
      <c r="M5951" s="2" t="s">
        <v>83909</v>
      </c>
      <c r="N5951">
        <v>47.583629999999999</v>
      </c>
      <c r="O5951">
        <v>7.5873200000000001</v>
      </c>
      <c r="Q5951" t="s">
        <v>1854</v>
      </c>
      <c r="V5951" t="s">
        <v>83908</v>
      </c>
      <c r="X5951">
        <v>15</v>
      </c>
      <c r="Y5951" t="s">
        <v>9187</v>
      </c>
      <c r="AA5951" t="s">
        <v>41</v>
      </c>
      <c r="AC5951" t="s">
        <v>83907</v>
      </c>
    </row>
    <row r="5952" spans="1:29" x14ac:dyDescent="0.2">
      <c r="A5952" s="1">
        <v>5950</v>
      </c>
      <c r="B5952" t="s">
        <v>83906</v>
      </c>
      <c r="C5952" s="2" t="s">
        <v>83905</v>
      </c>
      <c r="D5952" t="s">
        <v>83904</v>
      </c>
      <c r="E5952" t="s">
        <v>83903</v>
      </c>
      <c r="G5952" t="s">
        <v>81314</v>
      </c>
      <c r="H5952" t="s">
        <v>81314</v>
      </c>
      <c r="I5952" t="s">
        <v>79201</v>
      </c>
      <c r="N5952">
        <v>47.69699</v>
      </c>
      <c r="O5952">
        <v>8.6388470000000002</v>
      </c>
      <c r="Q5952" t="s">
        <v>3967</v>
      </c>
      <c r="V5952" t="s">
        <v>44849</v>
      </c>
      <c r="X5952">
        <v>3</v>
      </c>
      <c r="Y5952" t="s">
        <v>2616</v>
      </c>
      <c r="AC5952" t="s">
        <v>83902</v>
      </c>
    </row>
    <row r="5953" spans="1:29" x14ac:dyDescent="0.2">
      <c r="A5953" s="1">
        <v>5951</v>
      </c>
      <c r="B5953" t="s">
        <v>83901</v>
      </c>
      <c r="C5953" s="2" t="s">
        <v>83900</v>
      </c>
      <c r="D5953" t="s">
        <v>83899</v>
      </c>
      <c r="E5953" t="s">
        <v>83898</v>
      </c>
      <c r="F5953" t="s">
        <v>286</v>
      </c>
      <c r="G5953" t="s">
        <v>79881</v>
      </c>
      <c r="H5953" t="s">
        <v>79040</v>
      </c>
      <c r="I5953" t="s">
        <v>79031</v>
      </c>
      <c r="M5953" s="2" t="s">
        <v>83897</v>
      </c>
      <c r="N5953">
        <v>48.674075999999999</v>
      </c>
      <c r="O5953">
        <v>8.2232229999999991</v>
      </c>
      <c r="P5953" t="s">
        <v>83896</v>
      </c>
      <c r="Q5953" t="s">
        <v>3967</v>
      </c>
      <c r="V5953" t="s">
        <v>83895</v>
      </c>
      <c r="X5953">
        <v>2</v>
      </c>
      <c r="Y5953" t="s">
        <v>83894</v>
      </c>
      <c r="AC5953" t="s">
        <v>83893</v>
      </c>
    </row>
    <row r="5954" spans="1:29" x14ac:dyDescent="0.2">
      <c r="A5954" s="1">
        <v>5952</v>
      </c>
      <c r="B5954" t="s">
        <v>83892</v>
      </c>
      <c r="C5954" s="2" t="s">
        <v>83891</v>
      </c>
      <c r="D5954" t="s">
        <v>83890</v>
      </c>
      <c r="E5954" t="s">
        <v>83889</v>
      </c>
      <c r="F5954" t="s">
        <v>83888</v>
      </c>
      <c r="G5954" t="s">
        <v>83651</v>
      </c>
      <c r="H5954" t="s">
        <v>79040</v>
      </c>
      <c r="I5954" t="s">
        <v>79031</v>
      </c>
      <c r="M5954" s="2" t="s">
        <v>83887</v>
      </c>
      <c r="N5954">
        <v>48.347079999999998</v>
      </c>
      <c r="O5954">
        <v>7.8813719999999998</v>
      </c>
      <c r="V5954" t="s">
        <v>34503</v>
      </c>
      <c r="X5954">
        <v>23</v>
      </c>
      <c r="Y5954" t="s">
        <v>19408</v>
      </c>
      <c r="AA5954" t="s">
        <v>41</v>
      </c>
      <c r="AC5954" t="s">
        <v>83886</v>
      </c>
    </row>
    <row r="5955" spans="1:29" x14ac:dyDescent="0.2">
      <c r="A5955" s="1">
        <v>5953</v>
      </c>
      <c r="B5955" t="s">
        <v>83885</v>
      </c>
      <c r="C5955" s="2" t="s">
        <v>83884</v>
      </c>
      <c r="D5955" t="s">
        <v>83883</v>
      </c>
      <c r="E5955" t="s">
        <v>83882</v>
      </c>
      <c r="F5955" t="s">
        <v>83881</v>
      </c>
      <c r="G5955" t="s">
        <v>79598</v>
      </c>
      <c r="H5955" t="s">
        <v>79040</v>
      </c>
      <c r="I5955" t="s">
        <v>79031</v>
      </c>
      <c r="N5955">
        <v>48.501240000000003</v>
      </c>
      <c r="O5955">
        <v>7.8377600000000003</v>
      </c>
      <c r="Q5955" t="s">
        <v>3834</v>
      </c>
      <c r="AC5955" t="s">
        <v>83880</v>
      </c>
    </row>
    <row r="5956" spans="1:29" x14ac:dyDescent="0.2">
      <c r="A5956" s="1">
        <v>5954</v>
      </c>
      <c r="B5956" t="s">
        <v>83879</v>
      </c>
      <c r="C5956" s="2" t="s">
        <v>83878</v>
      </c>
      <c r="D5956" t="s">
        <v>83877</v>
      </c>
      <c r="E5956" t="s">
        <v>83876</v>
      </c>
      <c r="F5956" t="s">
        <v>83875</v>
      </c>
      <c r="G5956" t="s">
        <v>79185</v>
      </c>
      <c r="H5956" t="s">
        <v>79040</v>
      </c>
      <c r="I5956" t="s">
        <v>79031</v>
      </c>
      <c r="M5956" s="2" t="s">
        <v>83874</v>
      </c>
      <c r="N5956">
        <v>48.684010000000001</v>
      </c>
      <c r="O5956">
        <v>9.0134799999999995</v>
      </c>
      <c r="V5956" t="s">
        <v>83873</v>
      </c>
      <c r="X5956">
        <v>1</v>
      </c>
      <c r="Y5956" t="s">
        <v>29512</v>
      </c>
      <c r="AC5956" t="s">
        <v>83872</v>
      </c>
    </row>
    <row r="5957" spans="1:29" x14ac:dyDescent="0.2">
      <c r="A5957" s="1">
        <v>5955</v>
      </c>
      <c r="B5957" t="s">
        <v>83871</v>
      </c>
      <c r="C5957" s="2" t="s">
        <v>83870</v>
      </c>
      <c r="D5957" t="s">
        <v>83869</v>
      </c>
      <c r="E5957" t="s">
        <v>83868</v>
      </c>
      <c r="F5957" t="s">
        <v>83867</v>
      </c>
      <c r="H5957" t="s">
        <v>79040</v>
      </c>
      <c r="I5957" t="s">
        <v>79031</v>
      </c>
      <c r="J5957" t="s">
        <v>83866</v>
      </c>
      <c r="N5957">
        <v>48.99248</v>
      </c>
      <c r="O5957">
        <v>8.441675</v>
      </c>
      <c r="V5957" t="s">
        <v>83865</v>
      </c>
      <c r="X5957">
        <v>4</v>
      </c>
      <c r="Y5957" t="s">
        <v>498</v>
      </c>
      <c r="AC5957" t="s">
        <v>83864</v>
      </c>
    </row>
    <row r="5958" spans="1:29" x14ac:dyDescent="0.2">
      <c r="A5958" s="1">
        <v>5956</v>
      </c>
      <c r="B5958" t="s">
        <v>83863</v>
      </c>
      <c r="C5958" s="2" t="s">
        <v>83862</v>
      </c>
      <c r="D5958" t="s">
        <v>83861</v>
      </c>
      <c r="E5958" t="s">
        <v>83860</v>
      </c>
      <c r="G5958" t="s">
        <v>80195</v>
      </c>
      <c r="H5958" t="s">
        <v>79040</v>
      </c>
      <c r="I5958" t="s">
        <v>79031</v>
      </c>
      <c r="N5958">
        <v>48.708170000000003</v>
      </c>
      <c r="O5958">
        <v>9.0027299999999997</v>
      </c>
      <c r="Q5958" t="s">
        <v>3967</v>
      </c>
      <c r="V5958" t="s">
        <v>83859</v>
      </c>
      <c r="X5958">
        <v>14</v>
      </c>
      <c r="Y5958" t="s">
        <v>1457</v>
      </c>
      <c r="AA5958" t="s">
        <v>41</v>
      </c>
      <c r="AC5958" t="s">
        <v>83858</v>
      </c>
    </row>
    <row r="5959" spans="1:29" x14ac:dyDescent="0.2">
      <c r="A5959" s="1">
        <v>5957</v>
      </c>
      <c r="B5959" t="s">
        <v>83857</v>
      </c>
      <c r="C5959" s="2" t="s">
        <v>83856</v>
      </c>
      <c r="D5959" t="s">
        <v>83855</v>
      </c>
      <c r="E5959" t="s">
        <v>83854</v>
      </c>
      <c r="F5959" t="s">
        <v>83853</v>
      </c>
      <c r="G5959" t="s">
        <v>82344</v>
      </c>
      <c r="H5959" t="s">
        <v>79219</v>
      </c>
      <c r="I5959" t="s">
        <v>79031</v>
      </c>
      <c r="M5959" s="2" t="s">
        <v>83852</v>
      </c>
      <c r="N5959">
        <v>48.31812</v>
      </c>
      <c r="O5959">
        <v>10.03951</v>
      </c>
      <c r="Q5959" t="s">
        <v>3967</v>
      </c>
      <c r="V5959" t="s">
        <v>65745</v>
      </c>
      <c r="X5959">
        <v>2</v>
      </c>
      <c r="Y5959" t="s">
        <v>49924</v>
      </c>
      <c r="AC5959" t="s">
        <v>83851</v>
      </c>
    </row>
    <row r="5960" spans="1:29" x14ac:dyDescent="0.2">
      <c r="A5960" s="1">
        <v>5958</v>
      </c>
      <c r="B5960" t="s">
        <v>83850</v>
      </c>
      <c r="C5960" s="2" t="s">
        <v>83849</v>
      </c>
      <c r="D5960" t="s">
        <v>83848</v>
      </c>
      <c r="E5960" t="s">
        <v>83847</v>
      </c>
      <c r="F5960" t="s">
        <v>83846</v>
      </c>
      <c r="G5960" t="s">
        <v>81891</v>
      </c>
      <c r="H5960" t="s">
        <v>79040</v>
      </c>
      <c r="I5960" t="s">
        <v>79031</v>
      </c>
      <c r="M5960" s="2" t="s">
        <v>83845</v>
      </c>
      <c r="N5960">
        <v>48.934939999999997</v>
      </c>
      <c r="O5960">
        <v>9.1922499999999996</v>
      </c>
      <c r="AC5960" t="s">
        <v>83844</v>
      </c>
    </row>
    <row r="5961" spans="1:29" x14ac:dyDescent="0.2">
      <c r="A5961" s="1">
        <v>5959</v>
      </c>
      <c r="B5961" t="s">
        <v>83843</v>
      </c>
      <c r="C5961" s="2" t="s">
        <v>83842</v>
      </c>
      <c r="D5961" t="s">
        <v>83841</v>
      </c>
      <c r="E5961" t="s">
        <v>83840</v>
      </c>
      <c r="F5961" t="s">
        <v>83839</v>
      </c>
      <c r="H5961" t="s">
        <v>79040</v>
      </c>
      <c r="I5961" t="s">
        <v>79031</v>
      </c>
      <c r="N5961">
        <v>48.764652000000012</v>
      </c>
      <c r="O5961">
        <v>8.237191000000001</v>
      </c>
      <c r="AC5961" t="s">
        <v>83838</v>
      </c>
    </row>
    <row r="5962" spans="1:29" x14ac:dyDescent="0.2">
      <c r="A5962" s="1">
        <v>5960</v>
      </c>
      <c r="B5962" t="s">
        <v>83837</v>
      </c>
      <c r="C5962" s="2" t="s">
        <v>83836</v>
      </c>
      <c r="D5962" t="s">
        <v>83835</v>
      </c>
      <c r="E5962" t="s">
        <v>83834</v>
      </c>
      <c r="F5962" t="s">
        <v>83833</v>
      </c>
      <c r="G5962" t="s">
        <v>83832</v>
      </c>
      <c r="H5962" t="s">
        <v>79040</v>
      </c>
      <c r="I5962" t="s">
        <v>79031</v>
      </c>
      <c r="M5962" s="2" t="s">
        <v>83831</v>
      </c>
      <c r="N5962">
        <v>47.978020000000001</v>
      </c>
      <c r="O5962">
        <v>7.6627399999999994</v>
      </c>
      <c r="V5962" t="s">
        <v>922</v>
      </c>
      <c r="X5962">
        <v>2</v>
      </c>
      <c r="Y5962" t="s">
        <v>29512</v>
      </c>
      <c r="AC5962" t="s">
        <v>83830</v>
      </c>
    </row>
    <row r="5963" spans="1:29" x14ac:dyDescent="0.2">
      <c r="A5963" s="1">
        <v>5961</v>
      </c>
      <c r="B5963" t="s">
        <v>83829</v>
      </c>
      <c r="C5963" s="2" t="s">
        <v>83828</v>
      </c>
      <c r="D5963" t="s">
        <v>83827</v>
      </c>
      <c r="E5963" t="s">
        <v>83826</v>
      </c>
      <c r="F5963" t="s">
        <v>83825</v>
      </c>
      <c r="G5963" t="s">
        <v>79287</v>
      </c>
      <c r="H5963" t="s">
        <v>79040</v>
      </c>
      <c r="I5963" t="s">
        <v>79031</v>
      </c>
      <c r="N5963">
        <v>48.890149999999998</v>
      </c>
      <c r="O5963">
        <v>8.7000399999999996</v>
      </c>
      <c r="V5963" t="s">
        <v>83824</v>
      </c>
      <c r="X5963">
        <v>3</v>
      </c>
      <c r="Y5963" t="s">
        <v>8053</v>
      </c>
      <c r="AC5963" t="s">
        <v>83823</v>
      </c>
    </row>
    <row r="5964" spans="1:29" x14ac:dyDescent="0.2">
      <c r="A5964" s="1">
        <v>5962</v>
      </c>
      <c r="B5964" t="s">
        <v>83822</v>
      </c>
      <c r="C5964" s="2" t="s">
        <v>83821</v>
      </c>
      <c r="D5964" t="s">
        <v>83820</v>
      </c>
      <c r="E5964" t="s">
        <v>83819</v>
      </c>
      <c r="F5964" t="s">
        <v>83818</v>
      </c>
      <c r="G5964" t="s">
        <v>79287</v>
      </c>
      <c r="H5964" t="s">
        <v>79040</v>
      </c>
      <c r="I5964" t="s">
        <v>79031</v>
      </c>
      <c r="M5964" s="2" t="s">
        <v>83817</v>
      </c>
      <c r="N5964">
        <v>48.892330000000001</v>
      </c>
      <c r="O5964">
        <v>8.6879200000000001</v>
      </c>
      <c r="AC5964" t="s">
        <v>83816</v>
      </c>
    </row>
    <row r="5965" spans="1:29" x14ac:dyDescent="0.2">
      <c r="A5965" s="1">
        <v>5963</v>
      </c>
      <c r="B5965" t="s">
        <v>83815</v>
      </c>
      <c r="C5965" s="2" t="s">
        <v>83814</v>
      </c>
      <c r="D5965" t="s">
        <v>83813</v>
      </c>
      <c r="E5965" t="s">
        <v>83812</v>
      </c>
      <c r="F5965" t="s">
        <v>83811</v>
      </c>
      <c r="G5965" t="s">
        <v>79287</v>
      </c>
      <c r="H5965" t="s">
        <v>79040</v>
      </c>
      <c r="I5965" t="s">
        <v>79031</v>
      </c>
      <c r="M5965" s="2" t="s">
        <v>83810</v>
      </c>
      <c r="N5965">
        <v>48.908520000000003</v>
      </c>
      <c r="O5965">
        <v>8.74315</v>
      </c>
      <c r="AC5965" t="s">
        <v>83809</v>
      </c>
    </row>
    <row r="5966" spans="1:29" x14ac:dyDescent="0.2">
      <c r="A5966" s="1">
        <v>5964</v>
      </c>
      <c r="B5966" t="s">
        <v>83808</v>
      </c>
      <c r="C5966" s="2" t="s">
        <v>83807</v>
      </c>
      <c r="D5966" t="s">
        <v>3460</v>
      </c>
      <c r="E5966" t="s">
        <v>83806</v>
      </c>
      <c r="F5966" t="s">
        <v>83805</v>
      </c>
      <c r="G5966" t="s">
        <v>80144</v>
      </c>
      <c r="H5966" t="s">
        <v>79040</v>
      </c>
      <c r="I5966" t="s">
        <v>79031</v>
      </c>
      <c r="N5966">
        <v>48.865940000000002</v>
      </c>
      <c r="O5966">
        <v>8.2228600000000007</v>
      </c>
      <c r="Q5966" t="s">
        <v>5300</v>
      </c>
      <c r="V5966" t="s">
        <v>16376</v>
      </c>
      <c r="X5966">
        <v>5</v>
      </c>
      <c r="Y5966" t="s">
        <v>17073</v>
      </c>
      <c r="AC5966" t="s">
        <v>83804</v>
      </c>
    </row>
    <row r="5967" spans="1:29" x14ac:dyDescent="0.2">
      <c r="A5967" s="1">
        <v>5965</v>
      </c>
      <c r="B5967" t="s">
        <v>83803</v>
      </c>
      <c r="C5967" s="2" t="s">
        <v>83802</v>
      </c>
      <c r="D5967" t="s">
        <v>83801</v>
      </c>
      <c r="E5967" t="s">
        <v>83800</v>
      </c>
      <c r="F5967" t="s">
        <v>83799</v>
      </c>
      <c r="G5967" t="s">
        <v>83798</v>
      </c>
      <c r="H5967" t="s">
        <v>79040</v>
      </c>
      <c r="I5967" t="s">
        <v>79031</v>
      </c>
      <c r="K5967" t="s">
        <v>83797</v>
      </c>
      <c r="M5967" s="2" t="s">
        <v>83796</v>
      </c>
      <c r="V5967" t="s">
        <v>40873</v>
      </c>
      <c r="X5967">
        <v>1</v>
      </c>
      <c r="Y5967" t="s">
        <v>83795</v>
      </c>
      <c r="AC5967" t="s">
        <v>83794</v>
      </c>
    </row>
    <row r="5968" spans="1:29" x14ac:dyDescent="0.2">
      <c r="A5968" s="1">
        <v>5966</v>
      </c>
      <c r="B5968" t="s">
        <v>83793</v>
      </c>
      <c r="C5968" s="2" t="s">
        <v>83792</v>
      </c>
      <c r="D5968" t="s">
        <v>80399</v>
      </c>
      <c r="E5968" t="s">
        <v>83791</v>
      </c>
      <c r="F5968" t="s">
        <v>83790</v>
      </c>
      <c r="G5968" t="s">
        <v>81511</v>
      </c>
      <c r="H5968" t="s">
        <v>79040</v>
      </c>
      <c r="I5968" t="s">
        <v>79031</v>
      </c>
      <c r="M5968" s="2" t="s">
        <v>83789</v>
      </c>
      <c r="N5968">
        <v>47.740124000000002</v>
      </c>
      <c r="O5968">
        <v>8.9602199999999996</v>
      </c>
      <c r="V5968" t="s">
        <v>83788</v>
      </c>
      <c r="X5968">
        <v>6</v>
      </c>
      <c r="Y5968" t="s">
        <v>83787</v>
      </c>
      <c r="AC5968" t="s">
        <v>83786</v>
      </c>
    </row>
    <row r="5969" spans="1:29" x14ac:dyDescent="0.2">
      <c r="A5969" s="1">
        <v>5967</v>
      </c>
      <c r="B5969" t="s">
        <v>83785</v>
      </c>
      <c r="C5969" s="2" t="s">
        <v>83784</v>
      </c>
      <c r="D5969" t="s">
        <v>83783</v>
      </c>
      <c r="E5969" t="s">
        <v>83782</v>
      </c>
      <c r="F5969" t="s">
        <v>83781</v>
      </c>
      <c r="G5969" t="s">
        <v>79409</v>
      </c>
      <c r="H5969" t="s">
        <v>79040</v>
      </c>
      <c r="I5969" t="s">
        <v>79031</v>
      </c>
      <c r="N5969">
        <v>48.372540000000001</v>
      </c>
      <c r="O5969">
        <v>8.1255299999999995</v>
      </c>
      <c r="AC5969" t="s">
        <v>83780</v>
      </c>
    </row>
    <row r="5970" spans="1:29" x14ac:dyDescent="0.2">
      <c r="A5970" s="1">
        <v>5968</v>
      </c>
      <c r="B5970" t="s">
        <v>83779</v>
      </c>
      <c r="C5970" s="2" t="s">
        <v>83778</v>
      </c>
      <c r="D5970" t="s">
        <v>40691</v>
      </c>
      <c r="E5970" t="s">
        <v>83777</v>
      </c>
      <c r="F5970" t="s">
        <v>83776</v>
      </c>
      <c r="G5970" t="s">
        <v>83775</v>
      </c>
      <c r="H5970" t="s">
        <v>79040</v>
      </c>
      <c r="I5970" t="s">
        <v>79031</v>
      </c>
      <c r="N5970">
        <v>49.314779999999999</v>
      </c>
      <c r="O5970">
        <v>8.6389800000000001</v>
      </c>
      <c r="V5970" t="s">
        <v>83774</v>
      </c>
      <c r="X5970">
        <v>4</v>
      </c>
      <c r="Y5970" t="s">
        <v>83773</v>
      </c>
      <c r="AC5970" t="s">
        <v>83772</v>
      </c>
    </row>
    <row r="5971" spans="1:29" x14ac:dyDescent="0.2">
      <c r="A5971" s="1">
        <v>5969</v>
      </c>
      <c r="B5971" t="s">
        <v>83771</v>
      </c>
      <c r="C5971" s="2" t="s">
        <v>83770</v>
      </c>
      <c r="D5971" t="s">
        <v>83769</v>
      </c>
      <c r="E5971" t="s">
        <v>83768</v>
      </c>
      <c r="F5971" t="s">
        <v>83767</v>
      </c>
      <c r="G5971" t="s">
        <v>82803</v>
      </c>
      <c r="H5971" t="s">
        <v>79040</v>
      </c>
      <c r="I5971" t="s">
        <v>79031</v>
      </c>
      <c r="M5971" s="2" t="s">
        <v>83766</v>
      </c>
      <c r="N5971">
        <v>48.271569999999997</v>
      </c>
      <c r="O5971">
        <v>8.9184099999999997</v>
      </c>
      <c r="Q5971" t="s">
        <v>366</v>
      </c>
      <c r="V5971" t="s">
        <v>57215</v>
      </c>
      <c r="AC5971" t="s">
        <v>83765</v>
      </c>
    </row>
    <row r="5972" spans="1:29" x14ac:dyDescent="0.2">
      <c r="A5972" s="1">
        <v>5970</v>
      </c>
      <c r="B5972" t="s">
        <v>83764</v>
      </c>
      <c r="C5972" s="2" t="s">
        <v>83763</v>
      </c>
      <c r="D5972" t="s">
        <v>83762</v>
      </c>
      <c r="E5972" t="s">
        <v>83761</v>
      </c>
      <c r="F5972" t="s">
        <v>83760</v>
      </c>
      <c r="H5972" t="s">
        <v>79339</v>
      </c>
      <c r="I5972" t="s">
        <v>5270</v>
      </c>
      <c r="N5972">
        <v>48.567100000000003</v>
      </c>
      <c r="O5972">
        <v>7.7654139999999998</v>
      </c>
      <c r="Q5972" t="s">
        <v>366</v>
      </c>
      <c r="V5972" t="s">
        <v>83759</v>
      </c>
      <c r="X5972">
        <v>7</v>
      </c>
      <c r="Y5972" t="s">
        <v>2641</v>
      </c>
      <c r="AC5972" t="s">
        <v>83758</v>
      </c>
    </row>
    <row r="5973" spans="1:29" x14ac:dyDescent="0.2">
      <c r="A5973" s="1">
        <v>5971</v>
      </c>
      <c r="B5973" t="s">
        <v>83757</v>
      </c>
      <c r="C5973" s="2" t="s">
        <v>83756</v>
      </c>
      <c r="D5973" t="s">
        <v>83755</v>
      </c>
      <c r="E5973" t="s">
        <v>83754</v>
      </c>
      <c r="F5973" t="s">
        <v>83753</v>
      </c>
      <c r="G5973" t="s">
        <v>83752</v>
      </c>
      <c r="H5973" t="s">
        <v>79040</v>
      </c>
      <c r="I5973" t="s">
        <v>79031</v>
      </c>
      <c r="M5973" s="2" t="s">
        <v>79839</v>
      </c>
      <c r="N5973">
        <v>47.87932</v>
      </c>
      <c r="O5973">
        <v>10.0382</v>
      </c>
      <c r="AC5973" t="s">
        <v>83751</v>
      </c>
    </row>
    <row r="5974" spans="1:29" x14ac:dyDescent="0.2">
      <c r="A5974" s="1">
        <v>5972</v>
      </c>
      <c r="B5974" t="s">
        <v>83750</v>
      </c>
      <c r="C5974" s="2" t="s">
        <v>83749</v>
      </c>
      <c r="D5974" t="s">
        <v>83748</v>
      </c>
      <c r="E5974" t="s">
        <v>83747</v>
      </c>
      <c r="F5974" t="s">
        <v>83746</v>
      </c>
      <c r="G5974" t="s">
        <v>79409</v>
      </c>
      <c r="H5974" t="s">
        <v>79040</v>
      </c>
      <c r="I5974" t="s">
        <v>79031</v>
      </c>
      <c r="N5974">
        <v>48.375160000000001</v>
      </c>
      <c r="O5974">
        <v>8.1857299999999995</v>
      </c>
      <c r="X5974">
        <v>2</v>
      </c>
      <c r="Y5974" t="s">
        <v>12520</v>
      </c>
      <c r="AC5974" t="s">
        <v>83745</v>
      </c>
    </row>
    <row r="5975" spans="1:29" x14ac:dyDescent="0.2">
      <c r="A5975" s="1">
        <v>5973</v>
      </c>
      <c r="B5975" t="s">
        <v>83744</v>
      </c>
      <c r="C5975" s="2" t="s">
        <v>83743</v>
      </c>
      <c r="D5975" t="s">
        <v>83742</v>
      </c>
      <c r="E5975" t="s">
        <v>83741</v>
      </c>
      <c r="F5975" t="s">
        <v>286</v>
      </c>
      <c r="G5975" t="s">
        <v>80295</v>
      </c>
      <c r="H5975" t="s">
        <v>79040</v>
      </c>
      <c r="I5975" t="s">
        <v>79031</v>
      </c>
      <c r="M5975" s="2" t="s">
        <v>83740</v>
      </c>
      <c r="N5975">
        <v>48.688589999999998</v>
      </c>
      <c r="O5975">
        <v>9.1674000000000007</v>
      </c>
      <c r="Q5975" t="s">
        <v>4082</v>
      </c>
      <c r="V5975" t="s">
        <v>48027</v>
      </c>
      <c r="X5975">
        <v>5</v>
      </c>
      <c r="Y5975" t="s">
        <v>4167</v>
      </c>
      <c r="AC5975" t="s">
        <v>83739</v>
      </c>
    </row>
    <row r="5976" spans="1:29" x14ac:dyDescent="0.2">
      <c r="A5976" s="1">
        <v>5974</v>
      </c>
      <c r="B5976" t="s">
        <v>83738</v>
      </c>
      <c r="C5976" s="2" t="s">
        <v>83737</v>
      </c>
      <c r="D5976" t="s">
        <v>83736</v>
      </c>
      <c r="E5976" t="s">
        <v>83735</v>
      </c>
      <c r="F5976" t="s">
        <v>83734</v>
      </c>
      <c r="G5976" t="s">
        <v>83733</v>
      </c>
      <c r="H5976" t="s">
        <v>79040</v>
      </c>
      <c r="I5976" t="s">
        <v>79031</v>
      </c>
      <c r="N5976">
        <v>48.778480000000002</v>
      </c>
      <c r="O5976">
        <v>9.3930299999999995</v>
      </c>
      <c r="Q5976" t="s">
        <v>3967</v>
      </c>
      <c r="AC5976" t="s">
        <v>83732</v>
      </c>
    </row>
    <row r="5977" spans="1:29" x14ac:dyDescent="0.2">
      <c r="A5977" s="1">
        <v>5975</v>
      </c>
      <c r="B5977" t="s">
        <v>83731</v>
      </c>
      <c r="C5977" s="2" t="s">
        <v>83730</v>
      </c>
      <c r="D5977" t="s">
        <v>83729</v>
      </c>
      <c r="E5977" t="s">
        <v>83728</v>
      </c>
      <c r="F5977" t="s">
        <v>286</v>
      </c>
      <c r="G5977" t="s">
        <v>83727</v>
      </c>
      <c r="H5977" t="s">
        <v>79040</v>
      </c>
      <c r="I5977" t="s">
        <v>79031</v>
      </c>
      <c r="M5977" s="2" t="s">
        <v>83726</v>
      </c>
      <c r="N5977">
        <v>48.916359999999997</v>
      </c>
      <c r="O5977">
        <v>8.5002600000000008</v>
      </c>
      <c r="Q5977" t="s">
        <v>44</v>
      </c>
      <c r="V5977" t="s">
        <v>27708</v>
      </c>
      <c r="X5977">
        <v>2</v>
      </c>
      <c r="Y5977" t="s">
        <v>83725</v>
      </c>
      <c r="AC5977" t="s">
        <v>83724</v>
      </c>
    </row>
    <row r="5978" spans="1:29" x14ac:dyDescent="0.2">
      <c r="A5978" s="1">
        <v>5976</v>
      </c>
      <c r="B5978" t="s">
        <v>83723</v>
      </c>
      <c r="C5978" s="2" t="s">
        <v>83722</v>
      </c>
      <c r="D5978" t="s">
        <v>83721</v>
      </c>
      <c r="E5978" t="s">
        <v>83720</v>
      </c>
      <c r="F5978" t="s">
        <v>83719</v>
      </c>
      <c r="G5978" t="s">
        <v>79134</v>
      </c>
      <c r="H5978" t="s">
        <v>79040</v>
      </c>
      <c r="I5978" t="s">
        <v>79031</v>
      </c>
      <c r="M5978" s="2" t="s">
        <v>83718</v>
      </c>
      <c r="N5978">
        <v>48.832809999999988</v>
      </c>
      <c r="O5978">
        <v>9.3153299999999994</v>
      </c>
      <c r="Q5978" t="s">
        <v>1736</v>
      </c>
      <c r="V5978" t="s">
        <v>83717</v>
      </c>
      <c r="X5978">
        <v>2</v>
      </c>
      <c r="Y5978" t="s">
        <v>6471</v>
      </c>
      <c r="AC5978" t="s">
        <v>83716</v>
      </c>
    </row>
    <row r="5979" spans="1:29" x14ac:dyDescent="0.2">
      <c r="A5979" s="1">
        <v>5977</v>
      </c>
      <c r="B5979" t="s">
        <v>83715</v>
      </c>
      <c r="C5979" s="2" t="s">
        <v>83714</v>
      </c>
      <c r="D5979" t="s">
        <v>83713</v>
      </c>
      <c r="E5979" t="s">
        <v>83712</v>
      </c>
      <c r="F5979" t="s">
        <v>83711</v>
      </c>
      <c r="H5979" t="s">
        <v>79040</v>
      </c>
      <c r="I5979" t="s">
        <v>79031</v>
      </c>
      <c r="M5979" s="2" t="s">
        <v>83710</v>
      </c>
      <c r="N5979">
        <v>49.005028000000003</v>
      </c>
      <c r="O5979">
        <v>8.4308130000000006</v>
      </c>
      <c r="Q5979" t="s">
        <v>5890</v>
      </c>
      <c r="V5979" t="s">
        <v>83709</v>
      </c>
      <c r="X5979">
        <v>9</v>
      </c>
      <c r="AA5979" t="s">
        <v>41</v>
      </c>
      <c r="AC5979" t="s">
        <v>83708</v>
      </c>
    </row>
    <row r="5980" spans="1:29" x14ac:dyDescent="0.2">
      <c r="A5980" s="1">
        <v>5978</v>
      </c>
      <c r="B5980" t="s">
        <v>83707</v>
      </c>
      <c r="C5980" s="2" t="s">
        <v>83706</v>
      </c>
      <c r="D5980" t="s">
        <v>83705</v>
      </c>
      <c r="E5980" t="s">
        <v>83704</v>
      </c>
      <c r="F5980" t="s">
        <v>83703</v>
      </c>
      <c r="G5980" t="s">
        <v>80516</v>
      </c>
      <c r="H5980" t="s">
        <v>79040</v>
      </c>
      <c r="I5980" t="s">
        <v>79031</v>
      </c>
      <c r="N5980">
        <v>49.384399999999999</v>
      </c>
      <c r="O5980">
        <v>8.5732300000000006</v>
      </c>
      <c r="Q5980" t="s">
        <v>923</v>
      </c>
      <c r="X5980">
        <v>5</v>
      </c>
      <c r="Y5980" t="s">
        <v>52171</v>
      </c>
      <c r="AC5980" t="s">
        <v>83702</v>
      </c>
    </row>
    <row r="5981" spans="1:29" x14ac:dyDescent="0.2">
      <c r="A5981" s="1">
        <v>5979</v>
      </c>
      <c r="B5981" t="s">
        <v>83701</v>
      </c>
      <c r="C5981" s="2" t="s">
        <v>83700</v>
      </c>
      <c r="D5981" t="s">
        <v>83699</v>
      </c>
      <c r="E5981" t="s">
        <v>83698</v>
      </c>
      <c r="G5981" t="s">
        <v>80048</v>
      </c>
      <c r="H5981" t="s">
        <v>80048</v>
      </c>
      <c r="I5981" t="s">
        <v>79201</v>
      </c>
      <c r="N5981">
        <v>47.580039999999997</v>
      </c>
      <c r="O5981">
        <v>7.5968100000000014</v>
      </c>
      <c r="Q5981" t="s">
        <v>429</v>
      </c>
      <c r="AC5981" t="s">
        <v>83697</v>
      </c>
    </row>
    <row r="5982" spans="1:29" x14ac:dyDescent="0.2">
      <c r="A5982" s="1">
        <v>5980</v>
      </c>
      <c r="B5982" t="s">
        <v>83696</v>
      </c>
      <c r="C5982" s="2" t="s">
        <v>83695</v>
      </c>
      <c r="D5982" t="s">
        <v>83694</v>
      </c>
      <c r="E5982" t="s">
        <v>83693</v>
      </c>
      <c r="F5982" t="s">
        <v>286</v>
      </c>
      <c r="G5982" t="s">
        <v>79170</v>
      </c>
      <c r="H5982" t="s">
        <v>79040</v>
      </c>
      <c r="I5982" t="s">
        <v>79031</v>
      </c>
      <c r="M5982" s="2" t="s">
        <v>83692</v>
      </c>
      <c r="N5982">
        <v>47.660469999999997</v>
      </c>
      <c r="O5982">
        <v>9.1729599999999998</v>
      </c>
      <c r="Q5982" t="s">
        <v>3967</v>
      </c>
      <c r="V5982" t="s">
        <v>83691</v>
      </c>
      <c r="X5982">
        <v>4</v>
      </c>
      <c r="Y5982" t="s">
        <v>29182</v>
      </c>
      <c r="AC5982" t="s">
        <v>83690</v>
      </c>
    </row>
    <row r="5983" spans="1:29" x14ac:dyDescent="0.2">
      <c r="A5983" s="1">
        <v>5981</v>
      </c>
      <c r="B5983" t="s">
        <v>83689</v>
      </c>
      <c r="C5983" s="2" t="s">
        <v>83688</v>
      </c>
      <c r="D5983" t="s">
        <v>83687</v>
      </c>
      <c r="E5983" t="s">
        <v>81367</v>
      </c>
      <c r="F5983" t="s">
        <v>83686</v>
      </c>
      <c r="G5983" t="s">
        <v>81365</v>
      </c>
      <c r="H5983" t="s">
        <v>79040</v>
      </c>
      <c r="I5983" t="s">
        <v>79031</v>
      </c>
      <c r="M5983" s="2" t="s">
        <v>81364</v>
      </c>
      <c r="N5983">
        <v>48.26455</v>
      </c>
      <c r="O5983">
        <v>7.7178500000000003</v>
      </c>
      <c r="V5983" t="s">
        <v>83685</v>
      </c>
      <c r="X5983">
        <v>18</v>
      </c>
      <c r="AA5983" t="s">
        <v>41</v>
      </c>
      <c r="AC5983" t="s">
        <v>83684</v>
      </c>
    </row>
    <row r="5984" spans="1:29" x14ac:dyDescent="0.2">
      <c r="A5984" s="1">
        <v>5982</v>
      </c>
      <c r="B5984" t="s">
        <v>83683</v>
      </c>
      <c r="C5984" s="2" t="s">
        <v>83682</v>
      </c>
      <c r="D5984" t="s">
        <v>83681</v>
      </c>
      <c r="E5984" t="s">
        <v>83680</v>
      </c>
      <c r="F5984" t="s">
        <v>83679</v>
      </c>
      <c r="G5984" t="s">
        <v>79507</v>
      </c>
      <c r="H5984" t="s">
        <v>79040</v>
      </c>
      <c r="I5984" t="s">
        <v>79031</v>
      </c>
      <c r="M5984" s="2" t="s">
        <v>83678</v>
      </c>
      <c r="N5984">
        <v>49.131770000000003</v>
      </c>
      <c r="O5984">
        <v>8.5905589999999989</v>
      </c>
      <c r="AC5984" t="s">
        <v>83677</v>
      </c>
    </row>
    <row r="5985" spans="1:29" x14ac:dyDescent="0.2">
      <c r="A5985" s="1">
        <v>5983</v>
      </c>
      <c r="B5985" t="s">
        <v>83676</v>
      </c>
      <c r="C5985" s="2" t="s">
        <v>83675</v>
      </c>
      <c r="D5985" t="s">
        <v>83674</v>
      </c>
      <c r="E5985" t="s">
        <v>83673</v>
      </c>
      <c r="F5985" t="s">
        <v>83672</v>
      </c>
      <c r="G5985" t="s">
        <v>83671</v>
      </c>
      <c r="H5985" t="s">
        <v>79040</v>
      </c>
      <c r="I5985" t="s">
        <v>79031</v>
      </c>
      <c r="N5985">
        <v>48.980200000000004</v>
      </c>
      <c r="O5985">
        <v>9.2861399999999996</v>
      </c>
      <c r="V5985" t="s">
        <v>1744</v>
      </c>
      <c r="X5985">
        <v>1</v>
      </c>
      <c r="Y5985" t="s">
        <v>42039</v>
      </c>
      <c r="AC5985" t="s">
        <v>83670</v>
      </c>
    </row>
    <row r="5986" spans="1:29" x14ac:dyDescent="0.2">
      <c r="A5986" s="1">
        <v>5984</v>
      </c>
      <c r="B5986" t="s">
        <v>83669</v>
      </c>
      <c r="C5986" s="2" t="s">
        <v>83668</v>
      </c>
      <c r="D5986" t="s">
        <v>83667</v>
      </c>
      <c r="E5986" t="s">
        <v>83666</v>
      </c>
      <c r="F5986" t="s">
        <v>83665</v>
      </c>
      <c r="G5986" t="s">
        <v>79237</v>
      </c>
      <c r="H5986" t="s">
        <v>79040</v>
      </c>
      <c r="I5986" t="s">
        <v>79031</v>
      </c>
      <c r="N5986">
        <v>47.869390000000003</v>
      </c>
      <c r="O5986">
        <v>8.0955899999999996</v>
      </c>
      <c r="X5986">
        <v>1</v>
      </c>
      <c r="Y5986" t="s">
        <v>21079</v>
      </c>
      <c r="AC5986" t="s">
        <v>83664</v>
      </c>
    </row>
    <row r="5987" spans="1:29" x14ac:dyDescent="0.2">
      <c r="A5987" s="1">
        <v>5985</v>
      </c>
      <c r="B5987" t="s">
        <v>83663</v>
      </c>
      <c r="C5987" s="2" t="s">
        <v>83662</v>
      </c>
      <c r="D5987" t="s">
        <v>83661</v>
      </c>
      <c r="E5987" t="s">
        <v>83660</v>
      </c>
      <c r="F5987" t="s">
        <v>83659</v>
      </c>
      <c r="G5987" t="s">
        <v>79526</v>
      </c>
      <c r="H5987" t="s">
        <v>79040</v>
      </c>
      <c r="I5987" t="s">
        <v>79031</v>
      </c>
      <c r="N5987">
        <v>48.730089999999997</v>
      </c>
      <c r="O5987">
        <v>9.2526399999999995</v>
      </c>
      <c r="X5987">
        <v>4</v>
      </c>
      <c r="Y5987" t="s">
        <v>83658</v>
      </c>
      <c r="AC5987" t="s">
        <v>83657</v>
      </c>
    </row>
    <row r="5988" spans="1:29" x14ac:dyDescent="0.2">
      <c r="A5988" s="1">
        <v>5986</v>
      </c>
      <c r="B5988" t="s">
        <v>83656</v>
      </c>
      <c r="C5988" s="2" t="s">
        <v>83655</v>
      </c>
      <c r="D5988" t="s">
        <v>83654</v>
      </c>
      <c r="E5988" t="s">
        <v>83653</v>
      </c>
      <c r="F5988" t="s">
        <v>83652</v>
      </c>
      <c r="G5988" t="s">
        <v>83651</v>
      </c>
      <c r="H5988" t="s">
        <v>79040</v>
      </c>
      <c r="I5988" t="s">
        <v>79031</v>
      </c>
      <c r="N5988">
        <v>48.340065000000003</v>
      </c>
      <c r="O5988">
        <v>7.9499550000000001</v>
      </c>
      <c r="AC5988" t="s">
        <v>83650</v>
      </c>
    </row>
    <row r="5989" spans="1:29" x14ac:dyDescent="0.2">
      <c r="A5989" s="1">
        <v>5987</v>
      </c>
      <c r="B5989" t="s">
        <v>83649</v>
      </c>
      <c r="C5989" s="2" t="s">
        <v>83648</v>
      </c>
      <c r="D5989" t="s">
        <v>83647</v>
      </c>
      <c r="E5989" t="s">
        <v>83646</v>
      </c>
      <c r="F5989" t="s">
        <v>83645</v>
      </c>
      <c r="G5989" t="s">
        <v>79403</v>
      </c>
      <c r="H5989" t="s">
        <v>79040</v>
      </c>
      <c r="I5989" t="s">
        <v>79031</v>
      </c>
      <c r="M5989" s="2" t="s">
        <v>83644</v>
      </c>
      <c r="N5989">
        <v>47.693950000000001</v>
      </c>
      <c r="O5989">
        <v>9.2675999999999998</v>
      </c>
      <c r="AC5989" t="s">
        <v>83643</v>
      </c>
    </row>
    <row r="5990" spans="1:29" x14ac:dyDescent="0.2">
      <c r="A5990" s="1">
        <v>5988</v>
      </c>
      <c r="B5990" t="s">
        <v>83642</v>
      </c>
      <c r="C5990" s="2" t="s">
        <v>83641</v>
      </c>
      <c r="D5990" t="s">
        <v>83640</v>
      </c>
      <c r="E5990" t="s">
        <v>83639</v>
      </c>
      <c r="F5990" t="s">
        <v>83638</v>
      </c>
      <c r="G5990" t="s">
        <v>80019</v>
      </c>
      <c r="H5990" t="s">
        <v>79040</v>
      </c>
      <c r="I5990" t="s">
        <v>79031</v>
      </c>
      <c r="N5990">
        <v>48.648420000000002</v>
      </c>
      <c r="O5990">
        <v>9.4513199999999991</v>
      </c>
      <c r="AC5990" t="s">
        <v>83637</v>
      </c>
    </row>
    <row r="5991" spans="1:29" x14ac:dyDescent="0.2">
      <c r="A5991" s="1">
        <v>5989</v>
      </c>
      <c r="B5991" t="s">
        <v>83636</v>
      </c>
      <c r="C5991" s="2" t="s">
        <v>83635</v>
      </c>
      <c r="D5991" t="s">
        <v>83634</v>
      </c>
      <c r="E5991" t="s">
        <v>83633</v>
      </c>
      <c r="F5991" t="s">
        <v>83632</v>
      </c>
      <c r="G5991" t="s">
        <v>83631</v>
      </c>
      <c r="H5991" t="s">
        <v>80159</v>
      </c>
      <c r="I5991" t="s">
        <v>79201</v>
      </c>
      <c r="K5991" t="s">
        <v>83630</v>
      </c>
      <c r="M5991" s="2" t="s">
        <v>83629</v>
      </c>
      <c r="N5991">
        <v>47.598669999999998</v>
      </c>
      <c r="O5991">
        <v>8.8377800000000004</v>
      </c>
      <c r="AC5991" t="s">
        <v>83628</v>
      </c>
    </row>
    <row r="5992" spans="1:29" x14ac:dyDescent="0.2">
      <c r="A5992" s="1">
        <v>5990</v>
      </c>
      <c r="B5992" t="s">
        <v>83627</v>
      </c>
      <c r="C5992" s="2" t="s">
        <v>83626</v>
      </c>
      <c r="D5992" t="s">
        <v>81754</v>
      </c>
      <c r="E5992" t="s">
        <v>83625</v>
      </c>
      <c r="F5992" t="s">
        <v>83624</v>
      </c>
      <c r="G5992" t="s">
        <v>79170</v>
      </c>
      <c r="H5992" t="s">
        <v>79040</v>
      </c>
      <c r="I5992" t="s">
        <v>79031</v>
      </c>
      <c r="N5992">
        <v>47.712980000000002</v>
      </c>
      <c r="O5992">
        <v>9.1735600000000002</v>
      </c>
      <c r="V5992" t="s">
        <v>83623</v>
      </c>
      <c r="X5992">
        <v>2</v>
      </c>
      <c r="Y5992" t="s">
        <v>5326</v>
      </c>
      <c r="AC5992" t="s">
        <v>83622</v>
      </c>
    </row>
    <row r="5993" spans="1:29" x14ac:dyDescent="0.2">
      <c r="A5993" s="1">
        <v>5991</v>
      </c>
      <c r="B5993" t="s">
        <v>83621</v>
      </c>
      <c r="C5993" s="2" t="s">
        <v>83620</v>
      </c>
      <c r="D5993" t="s">
        <v>83619</v>
      </c>
      <c r="E5993" t="s">
        <v>83618</v>
      </c>
      <c r="F5993" t="s">
        <v>286</v>
      </c>
      <c r="G5993" t="s">
        <v>83617</v>
      </c>
      <c r="H5993" t="s">
        <v>83617</v>
      </c>
      <c r="I5993" t="s">
        <v>79201</v>
      </c>
      <c r="M5993" s="2" t="s">
        <v>83616</v>
      </c>
      <c r="N5993">
        <v>47.569042000000003</v>
      </c>
      <c r="O5993">
        <v>8.4789309999999993</v>
      </c>
      <c r="Q5993" t="s">
        <v>36533</v>
      </c>
      <c r="AC5993" t="s">
        <v>83615</v>
      </c>
    </row>
    <row r="5994" spans="1:29" x14ac:dyDescent="0.2">
      <c r="A5994" s="1">
        <v>5992</v>
      </c>
      <c r="B5994" t="s">
        <v>83614</v>
      </c>
      <c r="C5994" s="2" t="s">
        <v>83613</v>
      </c>
      <c r="D5994" t="s">
        <v>83612</v>
      </c>
      <c r="E5994" t="s">
        <v>83611</v>
      </c>
      <c r="F5994" t="s">
        <v>83610</v>
      </c>
      <c r="G5994" t="s">
        <v>81365</v>
      </c>
      <c r="H5994" t="s">
        <v>79040</v>
      </c>
      <c r="I5994" t="s">
        <v>79031</v>
      </c>
      <c r="M5994" s="2" t="s">
        <v>83609</v>
      </c>
      <c r="N5994">
        <v>48.260869999999997</v>
      </c>
      <c r="O5994">
        <v>7.721698</v>
      </c>
      <c r="V5994" t="s">
        <v>39402</v>
      </c>
      <c r="X5994">
        <v>31</v>
      </c>
      <c r="Y5994" t="s">
        <v>8151</v>
      </c>
      <c r="AA5994" t="s">
        <v>41</v>
      </c>
      <c r="AC5994" t="s">
        <v>83608</v>
      </c>
    </row>
    <row r="5995" spans="1:29" x14ac:dyDescent="0.2">
      <c r="A5995" s="1">
        <v>5993</v>
      </c>
      <c r="B5995" t="s">
        <v>83607</v>
      </c>
      <c r="C5995" s="2" t="s">
        <v>83606</v>
      </c>
      <c r="D5995" t="s">
        <v>83605</v>
      </c>
      <c r="E5995" t="s">
        <v>83604</v>
      </c>
      <c r="F5995" t="s">
        <v>83603</v>
      </c>
      <c r="G5995" t="s">
        <v>79902</v>
      </c>
      <c r="H5995" t="s">
        <v>79040</v>
      </c>
      <c r="I5995" t="s">
        <v>79031</v>
      </c>
      <c r="N5995">
        <v>47.591659999999997</v>
      </c>
      <c r="O5995">
        <v>7.6401300000000001</v>
      </c>
      <c r="X5995">
        <v>2</v>
      </c>
      <c r="Y5995" t="s">
        <v>83602</v>
      </c>
      <c r="AC5995" t="s">
        <v>83601</v>
      </c>
    </row>
    <row r="5996" spans="1:29" x14ac:dyDescent="0.2">
      <c r="A5996" s="1">
        <v>5994</v>
      </c>
      <c r="B5996" t="s">
        <v>83600</v>
      </c>
      <c r="C5996" s="2" t="s">
        <v>83599</v>
      </c>
      <c r="D5996" t="s">
        <v>83598</v>
      </c>
      <c r="E5996" t="s">
        <v>83597</v>
      </c>
      <c r="F5996" t="s">
        <v>83596</v>
      </c>
      <c r="G5996" t="s">
        <v>82416</v>
      </c>
      <c r="H5996" t="s">
        <v>79040</v>
      </c>
      <c r="I5996" t="s">
        <v>79031</v>
      </c>
      <c r="M5996" s="2" t="s">
        <v>83595</v>
      </c>
      <c r="N5996">
        <v>47.766840000000002</v>
      </c>
      <c r="O5996">
        <v>9.1600999999999999</v>
      </c>
      <c r="Q5996" t="s">
        <v>429</v>
      </c>
      <c r="V5996" t="s">
        <v>83594</v>
      </c>
      <c r="X5996">
        <v>11</v>
      </c>
      <c r="Y5996" t="s">
        <v>191</v>
      </c>
      <c r="AC5996" t="s">
        <v>83593</v>
      </c>
    </row>
    <row r="5997" spans="1:29" x14ac:dyDescent="0.2">
      <c r="A5997" s="1">
        <v>5995</v>
      </c>
      <c r="B5997" t="s">
        <v>83592</v>
      </c>
      <c r="C5997" s="2" t="s">
        <v>83591</v>
      </c>
      <c r="D5997" t="s">
        <v>83590</v>
      </c>
      <c r="E5997" t="s">
        <v>83589</v>
      </c>
      <c r="F5997" t="s">
        <v>286</v>
      </c>
      <c r="G5997" t="s">
        <v>83588</v>
      </c>
      <c r="H5997" t="s">
        <v>79040</v>
      </c>
      <c r="I5997" t="s">
        <v>79031</v>
      </c>
      <c r="M5997" s="2" t="s">
        <v>83587</v>
      </c>
      <c r="N5997">
        <v>47.820040000000013</v>
      </c>
      <c r="O5997">
        <v>8.3387399999999996</v>
      </c>
      <c r="Q5997" t="s">
        <v>1195</v>
      </c>
      <c r="AC5997" t="s">
        <v>83586</v>
      </c>
    </row>
    <row r="5998" spans="1:29" x14ac:dyDescent="0.2">
      <c r="A5998" s="1">
        <v>5996</v>
      </c>
      <c r="B5998" t="s">
        <v>83585</v>
      </c>
      <c r="C5998" s="2" t="s">
        <v>83584</v>
      </c>
      <c r="D5998" t="s">
        <v>83583</v>
      </c>
      <c r="E5998" t="s">
        <v>83582</v>
      </c>
      <c r="F5998" t="s">
        <v>83581</v>
      </c>
      <c r="G5998" t="s">
        <v>80766</v>
      </c>
      <c r="H5998" t="s">
        <v>79040</v>
      </c>
      <c r="I5998" t="s">
        <v>79031</v>
      </c>
      <c r="M5998" s="2" t="s">
        <v>83580</v>
      </c>
      <c r="N5998">
        <v>49.233040000000003</v>
      </c>
      <c r="O5998">
        <v>9.1921900000000001</v>
      </c>
      <c r="Q5998" t="s">
        <v>3967</v>
      </c>
      <c r="V5998" t="s">
        <v>39265</v>
      </c>
      <c r="X5998">
        <v>6</v>
      </c>
      <c r="Y5998" t="s">
        <v>83579</v>
      </c>
      <c r="AC5998" t="s">
        <v>83578</v>
      </c>
    </row>
    <row r="5999" spans="1:29" x14ac:dyDescent="0.2">
      <c r="A5999" s="1">
        <v>5997</v>
      </c>
      <c r="B5999" t="s">
        <v>83577</v>
      </c>
      <c r="C5999" s="2" t="s">
        <v>83576</v>
      </c>
      <c r="D5999" t="s">
        <v>83575</v>
      </c>
      <c r="E5999" t="s">
        <v>83574</v>
      </c>
      <c r="F5999" t="s">
        <v>83573</v>
      </c>
      <c r="G5999" t="s">
        <v>83572</v>
      </c>
      <c r="H5999" t="s">
        <v>79040</v>
      </c>
      <c r="I5999" t="s">
        <v>79031</v>
      </c>
      <c r="M5999" s="2" t="s">
        <v>83571</v>
      </c>
      <c r="N5999">
        <v>47.748350000000002</v>
      </c>
      <c r="O5999">
        <v>9.1329600000000006</v>
      </c>
      <c r="R5999" t="s">
        <v>30</v>
      </c>
      <c r="V5999" t="s">
        <v>60230</v>
      </c>
      <c r="X5999">
        <v>6</v>
      </c>
      <c r="Y5999" t="s">
        <v>34174</v>
      </c>
      <c r="AC5999" t="s">
        <v>83570</v>
      </c>
    </row>
    <row r="6000" spans="1:29" x14ac:dyDescent="0.2">
      <c r="A6000" s="1">
        <v>5998</v>
      </c>
      <c r="B6000" t="s">
        <v>83569</v>
      </c>
      <c r="C6000" s="2" t="s">
        <v>83568</v>
      </c>
      <c r="D6000" t="s">
        <v>83567</v>
      </c>
      <c r="E6000" t="s">
        <v>83566</v>
      </c>
      <c r="F6000" t="s">
        <v>83565</v>
      </c>
      <c r="G6000" t="s">
        <v>83564</v>
      </c>
      <c r="H6000" t="s">
        <v>83564</v>
      </c>
      <c r="I6000" t="s">
        <v>79201</v>
      </c>
      <c r="M6000" s="2" t="s">
        <v>83563</v>
      </c>
      <c r="N6000">
        <v>47.526665000000001</v>
      </c>
      <c r="O6000">
        <v>7.8133259999999991</v>
      </c>
      <c r="AC6000" t="s">
        <v>83562</v>
      </c>
    </row>
    <row r="6001" spans="1:29" x14ac:dyDescent="0.2">
      <c r="A6001" s="1">
        <v>5999</v>
      </c>
      <c r="B6001" t="s">
        <v>83561</v>
      </c>
      <c r="C6001" s="2" t="s">
        <v>83560</v>
      </c>
      <c r="D6001" t="s">
        <v>83559</v>
      </c>
      <c r="E6001" t="s">
        <v>83558</v>
      </c>
      <c r="F6001" t="s">
        <v>83557</v>
      </c>
      <c r="G6001" t="s">
        <v>79211</v>
      </c>
      <c r="H6001" t="s">
        <v>79040</v>
      </c>
      <c r="I6001" t="s">
        <v>79031</v>
      </c>
      <c r="M6001" s="2" t="s">
        <v>83556</v>
      </c>
      <c r="N6001">
        <v>48.520389999999999</v>
      </c>
      <c r="O6001">
        <v>9.0553799999999995</v>
      </c>
      <c r="Q6001" t="s">
        <v>3967</v>
      </c>
      <c r="AC6001" t="s">
        <v>83555</v>
      </c>
    </row>
    <row r="6002" spans="1:29" x14ac:dyDescent="0.2">
      <c r="A6002" s="1">
        <v>6000</v>
      </c>
      <c r="B6002" t="s">
        <v>83554</v>
      </c>
      <c r="C6002" s="2" t="s">
        <v>83553</v>
      </c>
      <c r="D6002" t="s">
        <v>83552</v>
      </c>
      <c r="E6002" t="s">
        <v>83551</v>
      </c>
      <c r="F6002" t="s">
        <v>83550</v>
      </c>
      <c r="G6002" t="s">
        <v>80295</v>
      </c>
      <c r="H6002" t="s">
        <v>79040</v>
      </c>
      <c r="I6002" t="s">
        <v>79031</v>
      </c>
      <c r="N6002">
        <v>48.693620000000003</v>
      </c>
      <c r="O6002">
        <v>9.1392299999999995</v>
      </c>
      <c r="AC6002" t="s">
        <v>83549</v>
      </c>
    </row>
    <row r="6003" spans="1:29" x14ac:dyDescent="0.2">
      <c r="A6003" s="1">
        <v>6001</v>
      </c>
      <c r="B6003" t="s">
        <v>83548</v>
      </c>
      <c r="C6003" s="2" t="s">
        <v>83547</v>
      </c>
      <c r="D6003" t="s">
        <v>83546</v>
      </c>
      <c r="E6003" t="s">
        <v>83545</v>
      </c>
      <c r="F6003" t="s">
        <v>286</v>
      </c>
      <c r="G6003" t="s">
        <v>83544</v>
      </c>
      <c r="H6003" t="s">
        <v>79040</v>
      </c>
      <c r="I6003" t="s">
        <v>79031</v>
      </c>
      <c r="M6003" s="2" t="s">
        <v>83543</v>
      </c>
      <c r="N6003">
        <v>47.80104</v>
      </c>
      <c r="O6003">
        <v>9.0279899999999991</v>
      </c>
      <c r="Q6003" t="s">
        <v>366</v>
      </c>
      <c r="V6003" t="s">
        <v>62843</v>
      </c>
      <c r="X6003">
        <v>4</v>
      </c>
      <c r="Y6003" t="s">
        <v>59496</v>
      </c>
      <c r="AC6003" t="s">
        <v>83542</v>
      </c>
    </row>
    <row r="6004" spans="1:29" x14ac:dyDescent="0.2">
      <c r="A6004" s="1">
        <v>6002</v>
      </c>
      <c r="B6004" t="s">
        <v>83541</v>
      </c>
      <c r="C6004" s="2" t="s">
        <v>83540</v>
      </c>
      <c r="D6004" t="s">
        <v>83539</v>
      </c>
      <c r="E6004" t="s">
        <v>83538</v>
      </c>
      <c r="F6004" t="s">
        <v>83537</v>
      </c>
      <c r="G6004" t="s">
        <v>82571</v>
      </c>
      <c r="H6004" t="s">
        <v>79040</v>
      </c>
      <c r="I6004" t="s">
        <v>79031</v>
      </c>
      <c r="N6004">
        <v>48.377049999999997</v>
      </c>
      <c r="O6004">
        <v>7.8998300000000006</v>
      </c>
      <c r="V6004" t="s">
        <v>26164</v>
      </c>
      <c r="X6004">
        <v>13</v>
      </c>
      <c r="Y6004" t="s">
        <v>70170</v>
      </c>
      <c r="AA6004" t="s">
        <v>41</v>
      </c>
      <c r="AC6004" t="s">
        <v>83536</v>
      </c>
    </row>
    <row r="6005" spans="1:29" x14ac:dyDescent="0.2">
      <c r="A6005" s="1">
        <v>6003</v>
      </c>
      <c r="B6005" t="s">
        <v>83535</v>
      </c>
      <c r="C6005" s="2" t="s">
        <v>83534</v>
      </c>
      <c r="D6005" t="s">
        <v>83533</v>
      </c>
      <c r="E6005" t="s">
        <v>83532</v>
      </c>
      <c r="F6005" t="s">
        <v>83531</v>
      </c>
      <c r="G6005" t="s">
        <v>79373</v>
      </c>
      <c r="H6005" t="s">
        <v>79040</v>
      </c>
      <c r="I6005" t="s">
        <v>79031</v>
      </c>
      <c r="M6005" s="2" t="s">
        <v>7028</v>
      </c>
      <c r="N6005">
        <v>48.702669999999998</v>
      </c>
      <c r="O6005">
        <v>9.6560000000000006</v>
      </c>
      <c r="AC6005" t="s">
        <v>83530</v>
      </c>
    </row>
    <row r="6006" spans="1:29" x14ac:dyDescent="0.2">
      <c r="A6006" s="1">
        <v>6004</v>
      </c>
      <c r="B6006" t="s">
        <v>83529</v>
      </c>
      <c r="C6006" s="2" t="s">
        <v>83528</v>
      </c>
      <c r="D6006" t="s">
        <v>83527</v>
      </c>
      <c r="E6006" t="s">
        <v>83526</v>
      </c>
      <c r="F6006" t="s">
        <v>83525</v>
      </c>
      <c r="G6006" t="s">
        <v>80425</v>
      </c>
      <c r="H6006" t="s">
        <v>79040</v>
      </c>
      <c r="I6006" t="s">
        <v>79031</v>
      </c>
      <c r="N6006">
        <v>47.650209999999987</v>
      </c>
      <c r="O6006">
        <v>9.4967100000000002</v>
      </c>
      <c r="AC6006" t="s">
        <v>83524</v>
      </c>
    </row>
    <row r="6007" spans="1:29" x14ac:dyDescent="0.2">
      <c r="A6007" s="1">
        <v>6005</v>
      </c>
      <c r="B6007" t="s">
        <v>83523</v>
      </c>
      <c r="C6007" s="2" t="s">
        <v>83522</v>
      </c>
      <c r="D6007" t="s">
        <v>83273</v>
      </c>
      <c r="E6007" t="s">
        <v>83521</v>
      </c>
      <c r="F6007" t="s">
        <v>83520</v>
      </c>
      <c r="G6007" t="s">
        <v>82504</v>
      </c>
      <c r="H6007" t="s">
        <v>79040</v>
      </c>
      <c r="I6007" t="s">
        <v>79031</v>
      </c>
      <c r="N6007">
        <v>48.809840000000001</v>
      </c>
      <c r="O6007">
        <v>9.5775399999999991</v>
      </c>
      <c r="AC6007" t="s">
        <v>83519</v>
      </c>
    </row>
    <row r="6008" spans="1:29" x14ac:dyDescent="0.2">
      <c r="A6008" s="1">
        <v>6006</v>
      </c>
      <c r="B6008" t="s">
        <v>83518</v>
      </c>
      <c r="C6008" s="2" t="s">
        <v>83517</v>
      </c>
      <c r="D6008" t="s">
        <v>83516</v>
      </c>
      <c r="E6008" t="s">
        <v>83515</v>
      </c>
      <c r="F6008" t="s">
        <v>83514</v>
      </c>
      <c r="G6008" t="s">
        <v>83513</v>
      </c>
      <c r="H6008" t="s">
        <v>79040</v>
      </c>
      <c r="I6008" t="s">
        <v>79031</v>
      </c>
      <c r="N6008">
        <v>48.774679999999996</v>
      </c>
      <c r="O6008">
        <v>8.730537</v>
      </c>
      <c r="V6008" t="s">
        <v>80365</v>
      </c>
      <c r="X6008">
        <v>4</v>
      </c>
      <c r="Y6008" t="s">
        <v>8738</v>
      </c>
      <c r="AC6008" t="s">
        <v>83512</v>
      </c>
    </row>
    <row r="6009" spans="1:29" x14ac:dyDescent="0.2">
      <c r="A6009" s="1">
        <v>6007</v>
      </c>
      <c r="B6009" t="s">
        <v>83511</v>
      </c>
      <c r="C6009" s="2" t="s">
        <v>83510</v>
      </c>
      <c r="D6009" t="s">
        <v>83509</v>
      </c>
      <c r="E6009" t="s">
        <v>83508</v>
      </c>
      <c r="F6009" t="s">
        <v>286</v>
      </c>
      <c r="G6009" t="s">
        <v>79075</v>
      </c>
      <c r="H6009" t="s">
        <v>79040</v>
      </c>
      <c r="I6009" t="s">
        <v>79031</v>
      </c>
      <c r="M6009" s="2" t="s">
        <v>83507</v>
      </c>
      <c r="N6009">
        <v>48.74062</v>
      </c>
      <c r="O6009">
        <v>9.2995009999999994</v>
      </c>
      <c r="Q6009" t="s">
        <v>1195</v>
      </c>
      <c r="V6009" t="s">
        <v>83506</v>
      </c>
      <c r="X6009">
        <v>6</v>
      </c>
      <c r="Y6009" t="s">
        <v>37087</v>
      </c>
      <c r="AC6009" t="s">
        <v>83505</v>
      </c>
    </row>
    <row r="6010" spans="1:29" x14ac:dyDescent="0.2">
      <c r="A6010" s="1">
        <v>6008</v>
      </c>
      <c r="B6010" t="s">
        <v>83504</v>
      </c>
      <c r="C6010" s="2" t="s">
        <v>83503</v>
      </c>
      <c r="D6010" t="s">
        <v>83502</v>
      </c>
      <c r="E6010" t="s">
        <v>83501</v>
      </c>
      <c r="F6010" t="s">
        <v>83500</v>
      </c>
      <c r="G6010" t="s">
        <v>80173</v>
      </c>
      <c r="H6010" t="s">
        <v>79040</v>
      </c>
      <c r="I6010" t="s">
        <v>79031</v>
      </c>
      <c r="N6010">
        <v>48.87612</v>
      </c>
      <c r="O6010">
        <v>9.3981399999999997</v>
      </c>
      <c r="AC6010" t="s">
        <v>83499</v>
      </c>
    </row>
    <row r="6011" spans="1:29" x14ac:dyDescent="0.2">
      <c r="A6011" s="1">
        <v>6009</v>
      </c>
      <c r="B6011" t="s">
        <v>83498</v>
      </c>
      <c r="C6011" s="2" t="s">
        <v>83497</v>
      </c>
      <c r="D6011" t="s">
        <v>80434</v>
      </c>
      <c r="E6011" t="s">
        <v>83496</v>
      </c>
      <c r="G6011" t="s">
        <v>80530</v>
      </c>
      <c r="H6011" t="s">
        <v>79040</v>
      </c>
      <c r="I6011" t="s">
        <v>79031</v>
      </c>
      <c r="N6011">
        <v>48.714359999999999</v>
      </c>
      <c r="O6011">
        <v>10.161519999999999</v>
      </c>
      <c r="Q6011" t="s">
        <v>566</v>
      </c>
      <c r="AC6011" t="s">
        <v>83495</v>
      </c>
    </row>
    <row r="6012" spans="1:29" x14ac:dyDescent="0.2">
      <c r="A6012" s="1">
        <v>6010</v>
      </c>
      <c r="B6012" t="s">
        <v>83494</v>
      </c>
      <c r="C6012" s="2" t="s">
        <v>83493</v>
      </c>
      <c r="D6012" t="s">
        <v>83492</v>
      </c>
      <c r="E6012" t="s">
        <v>83491</v>
      </c>
      <c r="F6012" t="s">
        <v>83490</v>
      </c>
      <c r="G6012" t="s">
        <v>79185</v>
      </c>
      <c r="H6012" t="s">
        <v>79040</v>
      </c>
      <c r="I6012" t="s">
        <v>79031</v>
      </c>
      <c r="N6012">
        <v>48.676929999999999</v>
      </c>
      <c r="O6012">
        <v>9.0029699999999995</v>
      </c>
      <c r="AC6012" t="s">
        <v>83489</v>
      </c>
    </row>
    <row r="6013" spans="1:29" x14ac:dyDescent="0.2">
      <c r="A6013" s="1">
        <v>6011</v>
      </c>
      <c r="B6013" t="s">
        <v>83488</v>
      </c>
      <c r="C6013" s="2" t="s">
        <v>83487</v>
      </c>
      <c r="D6013" t="s">
        <v>83486</v>
      </c>
      <c r="E6013" t="s">
        <v>83485</v>
      </c>
      <c r="F6013" t="s">
        <v>83484</v>
      </c>
      <c r="G6013" t="s">
        <v>79902</v>
      </c>
      <c r="H6013" t="s">
        <v>79040</v>
      </c>
      <c r="I6013" t="s">
        <v>79031</v>
      </c>
      <c r="M6013" s="2" t="s">
        <v>83483</v>
      </c>
      <c r="N6013">
        <v>47.593899999999998</v>
      </c>
      <c r="O6013">
        <v>7.6266999999999996</v>
      </c>
      <c r="Q6013" t="s">
        <v>83482</v>
      </c>
      <c r="R6013" t="s">
        <v>1440</v>
      </c>
      <c r="V6013" t="s">
        <v>83481</v>
      </c>
      <c r="X6013">
        <v>27</v>
      </c>
      <c r="Y6013" t="s">
        <v>7254</v>
      </c>
      <c r="AA6013" t="s">
        <v>27</v>
      </c>
      <c r="AB6013" t="s">
        <v>26</v>
      </c>
      <c r="AC6013" t="s">
        <v>83480</v>
      </c>
    </row>
    <row r="6014" spans="1:29" x14ac:dyDescent="0.2">
      <c r="A6014" s="1">
        <v>6012</v>
      </c>
      <c r="B6014" t="s">
        <v>83479</v>
      </c>
      <c r="C6014" s="2" t="s">
        <v>83478</v>
      </c>
      <c r="D6014" t="s">
        <v>83477</v>
      </c>
      <c r="E6014" t="s">
        <v>83476</v>
      </c>
      <c r="F6014" t="s">
        <v>83475</v>
      </c>
      <c r="G6014" t="s">
        <v>83474</v>
      </c>
      <c r="H6014" t="s">
        <v>79040</v>
      </c>
      <c r="I6014" t="s">
        <v>79031</v>
      </c>
      <c r="N6014">
        <v>48.163719999999998</v>
      </c>
      <c r="O6014">
        <v>8.6184899999999995</v>
      </c>
      <c r="AC6014" t="s">
        <v>83473</v>
      </c>
    </row>
    <row r="6015" spans="1:29" x14ac:dyDescent="0.2">
      <c r="A6015" s="1">
        <v>6013</v>
      </c>
      <c r="B6015" t="s">
        <v>83472</v>
      </c>
      <c r="C6015" s="2" t="s">
        <v>83471</v>
      </c>
      <c r="D6015" t="s">
        <v>83470</v>
      </c>
      <c r="E6015" t="s">
        <v>83469</v>
      </c>
      <c r="F6015" t="s">
        <v>83468</v>
      </c>
      <c r="G6015" t="s">
        <v>82416</v>
      </c>
      <c r="H6015" t="s">
        <v>79040</v>
      </c>
      <c r="I6015" t="s">
        <v>79031</v>
      </c>
      <c r="N6015">
        <v>47.765754999999999</v>
      </c>
      <c r="O6015">
        <v>9.1596019999999996</v>
      </c>
      <c r="Q6015" t="s">
        <v>429</v>
      </c>
      <c r="V6015" t="s">
        <v>50653</v>
      </c>
      <c r="X6015">
        <v>3</v>
      </c>
      <c r="Y6015" t="s">
        <v>741</v>
      </c>
      <c r="AC6015" t="s">
        <v>83467</v>
      </c>
    </row>
    <row r="6016" spans="1:29" x14ac:dyDescent="0.2">
      <c r="A6016" s="1">
        <v>6014</v>
      </c>
      <c r="B6016" t="s">
        <v>83466</v>
      </c>
      <c r="C6016" s="2" t="s">
        <v>83465</v>
      </c>
      <c r="D6016" t="s">
        <v>83464</v>
      </c>
      <c r="E6016" t="s">
        <v>83463</v>
      </c>
      <c r="F6016" t="s">
        <v>83462</v>
      </c>
      <c r="G6016" t="s">
        <v>81647</v>
      </c>
      <c r="H6016" t="s">
        <v>79040</v>
      </c>
      <c r="I6016" t="s">
        <v>79031</v>
      </c>
      <c r="N6016">
        <v>47.957819999999998</v>
      </c>
      <c r="O6016">
        <v>7.7623399999999991</v>
      </c>
      <c r="V6016" t="s">
        <v>26164</v>
      </c>
      <c r="X6016">
        <v>3</v>
      </c>
      <c r="Y6016" t="s">
        <v>1179</v>
      </c>
      <c r="AC6016" t="s">
        <v>83461</v>
      </c>
    </row>
    <row r="6017" spans="1:29" x14ac:dyDescent="0.2">
      <c r="A6017" s="1">
        <v>6015</v>
      </c>
      <c r="B6017" t="s">
        <v>83460</v>
      </c>
      <c r="C6017" s="2" t="s">
        <v>83459</v>
      </c>
      <c r="D6017" t="s">
        <v>83458</v>
      </c>
      <c r="E6017" t="s">
        <v>83457</v>
      </c>
      <c r="F6017" t="s">
        <v>83456</v>
      </c>
      <c r="G6017" t="s">
        <v>79526</v>
      </c>
      <c r="H6017" t="s">
        <v>79040</v>
      </c>
      <c r="I6017" t="s">
        <v>79031</v>
      </c>
      <c r="M6017" s="2" t="s">
        <v>83455</v>
      </c>
      <c r="N6017">
        <v>48.713679999999997</v>
      </c>
      <c r="O6017">
        <v>9.2715899999999998</v>
      </c>
      <c r="Q6017" t="s">
        <v>19487</v>
      </c>
      <c r="S6017" t="s">
        <v>80929</v>
      </c>
      <c r="T6017" t="s">
        <v>90</v>
      </c>
      <c r="V6017" t="s">
        <v>38979</v>
      </c>
      <c r="X6017">
        <v>16</v>
      </c>
      <c r="Y6017" t="s">
        <v>83454</v>
      </c>
      <c r="AC6017" t="s">
        <v>83453</v>
      </c>
    </row>
    <row r="6018" spans="1:29" x14ac:dyDescent="0.2">
      <c r="A6018" s="1">
        <v>6016</v>
      </c>
      <c r="B6018" t="s">
        <v>83452</v>
      </c>
      <c r="C6018" s="2" t="s">
        <v>83451</v>
      </c>
      <c r="D6018" t="s">
        <v>83450</v>
      </c>
      <c r="E6018" t="s">
        <v>83449</v>
      </c>
      <c r="F6018" t="s">
        <v>83448</v>
      </c>
      <c r="G6018" t="s">
        <v>83447</v>
      </c>
      <c r="H6018" t="s">
        <v>79040</v>
      </c>
      <c r="I6018" t="s">
        <v>79031</v>
      </c>
      <c r="N6018">
        <v>49.269150000000003</v>
      </c>
      <c r="O6018">
        <v>8.7016799999999996</v>
      </c>
      <c r="AC6018" t="s">
        <v>83446</v>
      </c>
    </row>
    <row r="6019" spans="1:29" x14ac:dyDescent="0.2">
      <c r="A6019" s="1">
        <v>6017</v>
      </c>
      <c r="B6019" t="s">
        <v>83445</v>
      </c>
      <c r="C6019" s="2" t="s">
        <v>83444</v>
      </c>
      <c r="D6019" t="s">
        <v>83443</v>
      </c>
      <c r="E6019" t="s">
        <v>83442</v>
      </c>
      <c r="F6019" t="s">
        <v>83441</v>
      </c>
      <c r="G6019" t="s">
        <v>80412</v>
      </c>
      <c r="H6019" t="s">
        <v>79040</v>
      </c>
      <c r="I6019" t="s">
        <v>79031</v>
      </c>
      <c r="N6019">
        <v>48.119070000000001</v>
      </c>
      <c r="O6019">
        <v>8.2473799999999997</v>
      </c>
      <c r="Q6019" t="s">
        <v>5405</v>
      </c>
      <c r="R6019" t="s">
        <v>1440</v>
      </c>
      <c r="S6019" t="s">
        <v>1531</v>
      </c>
      <c r="T6019" t="s">
        <v>90</v>
      </c>
      <c r="V6019" t="s">
        <v>42881</v>
      </c>
      <c r="X6019">
        <v>6</v>
      </c>
      <c r="Y6019" t="s">
        <v>83440</v>
      </c>
      <c r="AC6019" t="s">
        <v>83439</v>
      </c>
    </row>
    <row r="6020" spans="1:29" x14ac:dyDescent="0.2">
      <c r="A6020" s="1">
        <v>6018</v>
      </c>
      <c r="B6020" t="s">
        <v>83438</v>
      </c>
      <c r="C6020" s="2" t="s">
        <v>83437</v>
      </c>
      <c r="D6020" t="s">
        <v>83436</v>
      </c>
      <c r="E6020" t="s">
        <v>83435</v>
      </c>
      <c r="F6020" t="s">
        <v>83434</v>
      </c>
      <c r="G6020" t="s">
        <v>83433</v>
      </c>
      <c r="H6020" t="s">
        <v>79040</v>
      </c>
      <c r="I6020" t="s">
        <v>79031</v>
      </c>
      <c r="N6020">
        <v>48.58522</v>
      </c>
      <c r="O6020">
        <v>8.5794999999999995</v>
      </c>
      <c r="AC6020" t="s">
        <v>83432</v>
      </c>
    </row>
    <row r="6021" spans="1:29" x14ac:dyDescent="0.2">
      <c r="A6021" s="1">
        <v>6019</v>
      </c>
      <c r="B6021" t="s">
        <v>83431</v>
      </c>
      <c r="C6021" s="2" t="s">
        <v>83430</v>
      </c>
      <c r="D6021" t="s">
        <v>83429</v>
      </c>
      <c r="E6021" t="s">
        <v>83428</v>
      </c>
      <c r="F6021" t="s">
        <v>83427</v>
      </c>
      <c r="G6021" t="s">
        <v>83426</v>
      </c>
      <c r="H6021" t="s">
        <v>79040</v>
      </c>
      <c r="I6021" t="s">
        <v>79031</v>
      </c>
      <c r="N6021">
        <v>48.432119999999998</v>
      </c>
      <c r="O6021">
        <v>7.81135</v>
      </c>
      <c r="AC6021" t="s">
        <v>83425</v>
      </c>
    </row>
    <row r="6022" spans="1:29" x14ac:dyDescent="0.2">
      <c r="A6022" s="1">
        <v>6020</v>
      </c>
      <c r="B6022" t="s">
        <v>83424</v>
      </c>
      <c r="C6022" s="2" t="s">
        <v>83423</v>
      </c>
      <c r="D6022" t="s">
        <v>83422</v>
      </c>
      <c r="E6022" t="s">
        <v>83421</v>
      </c>
      <c r="F6022" t="s">
        <v>83420</v>
      </c>
      <c r="G6022" t="s">
        <v>83419</v>
      </c>
      <c r="H6022" t="s">
        <v>83419</v>
      </c>
      <c r="I6022" t="s">
        <v>79201</v>
      </c>
      <c r="K6022" t="s">
        <v>83418</v>
      </c>
      <c r="M6022" s="2" t="s">
        <v>83417</v>
      </c>
      <c r="N6022">
        <v>47.604759999999999</v>
      </c>
      <c r="O6022">
        <v>8.5065299999999997</v>
      </c>
      <c r="Q6022" t="s">
        <v>44</v>
      </c>
      <c r="V6022" t="s">
        <v>922</v>
      </c>
      <c r="X6022">
        <v>2</v>
      </c>
      <c r="AC6022" t="s">
        <v>83416</v>
      </c>
    </row>
    <row r="6023" spans="1:29" x14ac:dyDescent="0.2">
      <c r="A6023" s="1">
        <v>6021</v>
      </c>
      <c r="B6023" t="s">
        <v>83415</v>
      </c>
      <c r="C6023" s="2" t="s">
        <v>83414</v>
      </c>
      <c r="D6023" t="s">
        <v>83413</v>
      </c>
      <c r="E6023" t="s">
        <v>83412</v>
      </c>
      <c r="F6023" t="s">
        <v>83411</v>
      </c>
      <c r="G6023" t="s">
        <v>79732</v>
      </c>
      <c r="H6023" t="s">
        <v>79040</v>
      </c>
      <c r="I6023" t="s">
        <v>79031</v>
      </c>
      <c r="M6023" s="2" t="s">
        <v>83410</v>
      </c>
      <c r="N6023">
        <v>48.725589999999997</v>
      </c>
      <c r="O6023">
        <v>9.1934199999999997</v>
      </c>
      <c r="V6023" t="s">
        <v>83409</v>
      </c>
      <c r="X6023">
        <v>20</v>
      </c>
      <c r="Y6023" t="s">
        <v>32807</v>
      </c>
      <c r="AC6023" t="s">
        <v>83408</v>
      </c>
    </row>
    <row r="6024" spans="1:29" x14ac:dyDescent="0.2">
      <c r="A6024" s="1">
        <v>6022</v>
      </c>
      <c r="B6024" t="s">
        <v>83407</v>
      </c>
      <c r="C6024" s="2" t="s">
        <v>83406</v>
      </c>
      <c r="D6024" t="s">
        <v>83405</v>
      </c>
      <c r="E6024" t="s">
        <v>83404</v>
      </c>
      <c r="F6024" t="s">
        <v>83403</v>
      </c>
      <c r="G6024" t="s">
        <v>79075</v>
      </c>
      <c r="H6024" t="s">
        <v>79040</v>
      </c>
      <c r="I6024" t="s">
        <v>79031</v>
      </c>
      <c r="M6024" s="2" t="s">
        <v>83402</v>
      </c>
      <c r="N6024">
        <v>48.739379999999997</v>
      </c>
      <c r="O6024">
        <v>9.3059399999999997</v>
      </c>
      <c r="AC6024" t="s">
        <v>83401</v>
      </c>
    </row>
    <row r="6025" spans="1:29" x14ac:dyDescent="0.2">
      <c r="A6025" s="1">
        <v>6023</v>
      </c>
      <c r="B6025" t="s">
        <v>83400</v>
      </c>
      <c r="C6025" s="2" t="s">
        <v>83399</v>
      </c>
      <c r="D6025" t="s">
        <v>83398</v>
      </c>
      <c r="E6025" t="s">
        <v>83397</v>
      </c>
      <c r="F6025" t="s">
        <v>83396</v>
      </c>
      <c r="G6025" t="s">
        <v>80195</v>
      </c>
      <c r="H6025" t="s">
        <v>79040</v>
      </c>
      <c r="I6025" t="s">
        <v>79031</v>
      </c>
      <c r="M6025" s="2" t="s">
        <v>83395</v>
      </c>
      <c r="N6025">
        <v>48.711300000000001</v>
      </c>
      <c r="O6025">
        <v>8.9957200000000004</v>
      </c>
      <c r="V6025" t="s">
        <v>83394</v>
      </c>
      <c r="X6025">
        <v>1</v>
      </c>
      <c r="Y6025" t="s">
        <v>27080</v>
      </c>
      <c r="AC6025" t="s">
        <v>83393</v>
      </c>
    </row>
    <row r="6026" spans="1:29" x14ac:dyDescent="0.2">
      <c r="A6026" s="1">
        <v>6024</v>
      </c>
      <c r="B6026" t="s">
        <v>83392</v>
      </c>
      <c r="C6026" s="2" t="s">
        <v>83391</v>
      </c>
      <c r="D6026" t="s">
        <v>83390</v>
      </c>
      <c r="E6026" t="s">
        <v>83389</v>
      </c>
      <c r="F6026" t="s">
        <v>83388</v>
      </c>
      <c r="G6026" t="s">
        <v>80195</v>
      </c>
      <c r="H6026" t="s">
        <v>79040</v>
      </c>
      <c r="I6026" t="s">
        <v>79031</v>
      </c>
      <c r="N6026">
        <v>48.703919999999997</v>
      </c>
      <c r="O6026">
        <v>9.0328900000000001</v>
      </c>
      <c r="V6026" t="s">
        <v>83387</v>
      </c>
      <c r="X6026">
        <v>8</v>
      </c>
      <c r="Y6026" t="s">
        <v>3813</v>
      </c>
      <c r="AC6026" t="s">
        <v>83386</v>
      </c>
    </row>
    <row r="6027" spans="1:29" x14ac:dyDescent="0.2">
      <c r="A6027" s="1">
        <v>6025</v>
      </c>
      <c r="B6027" t="s">
        <v>83385</v>
      </c>
      <c r="C6027" s="2" t="s">
        <v>83384</v>
      </c>
      <c r="D6027" t="s">
        <v>83383</v>
      </c>
      <c r="E6027" t="s">
        <v>83382</v>
      </c>
      <c r="F6027" t="s">
        <v>83381</v>
      </c>
      <c r="G6027" t="s">
        <v>80295</v>
      </c>
      <c r="H6027" t="s">
        <v>79040</v>
      </c>
      <c r="I6027" t="s">
        <v>79031</v>
      </c>
      <c r="M6027" s="2" t="s">
        <v>83380</v>
      </c>
      <c r="N6027">
        <v>48.687640000000002</v>
      </c>
      <c r="O6027">
        <v>9.1668199999999995</v>
      </c>
      <c r="AC6027" t="s">
        <v>83379</v>
      </c>
    </row>
    <row r="6028" spans="1:29" x14ac:dyDescent="0.2">
      <c r="A6028" s="1">
        <v>6026</v>
      </c>
      <c r="B6028" t="s">
        <v>83378</v>
      </c>
      <c r="C6028" s="2" t="s">
        <v>83377</v>
      </c>
      <c r="D6028" t="s">
        <v>83376</v>
      </c>
      <c r="E6028" t="s">
        <v>83375</v>
      </c>
      <c r="F6028" t="s">
        <v>286</v>
      </c>
      <c r="G6028" t="s">
        <v>83374</v>
      </c>
      <c r="H6028" t="s">
        <v>79040</v>
      </c>
      <c r="I6028" t="s">
        <v>79031</v>
      </c>
      <c r="M6028" s="2" t="s">
        <v>83373</v>
      </c>
      <c r="N6028">
        <v>47.905369999999998</v>
      </c>
      <c r="O6028">
        <v>8.10562</v>
      </c>
      <c r="Q6028" t="s">
        <v>44</v>
      </c>
      <c r="V6028" t="s">
        <v>48508</v>
      </c>
      <c r="X6028">
        <v>19</v>
      </c>
      <c r="Y6028" t="s">
        <v>3080</v>
      </c>
      <c r="AC6028" t="s">
        <v>83372</v>
      </c>
    </row>
    <row r="6029" spans="1:29" x14ac:dyDescent="0.2">
      <c r="A6029" s="1">
        <v>6027</v>
      </c>
      <c r="B6029" t="s">
        <v>83371</v>
      </c>
      <c r="C6029" s="2" t="s">
        <v>83370</v>
      </c>
      <c r="D6029" t="s">
        <v>83369</v>
      </c>
      <c r="E6029" t="s">
        <v>83368</v>
      </c>
      <c r="F6029" t="s">
        <v>83367</v>
      </c>
      <c r="G6029" t="s">
        <v>79598</v>
      </c>
      <c r="H6029" t="s">
        <v>79040</v>
      </c>
      <c r="I6029" t="s">
        <v>79031</v>
      </c>
      <c r="K6029" t="s">
        <v>83366</v>
      </c>
      <c r="M6029" s="2" t="s">
        <v>83365</v>
      </c>
      <c r="N6029">
        <v>48.573569999999997</v>
      </c>
      <c r="O6029">
        <v>7.8049899999999992</v>
      </c>
      <c r="Q6029" t="s">
        <v>83364</v>
      </c>
      <c r="S6029" t="s">
        <v>83363</v>
      </c>
      <c r="T6029" t="s">
        <v>90</v>
      </c>
      <c r="V6029" t="s">
        <v>41032</v>
      </c>
      <c r="X6029">
        <v>73</v>
      </c>
      <c r="Y6029" t="s">
        <v>22658</v>
      </c>
      <c r="AA6029" t="s">
        <v>5403</v>
      </c>
      <c r="AB6029" t="s">
        <v>26</v>
      </c>
      <c r="AC6029" t="s">
        <v>83362</v>
      </c>
    </row>
    <row r="6030" spans="1:29" x14ac:dyDescent="0.2">
      <c r="A6030" s="1">
        <v>6028</v>
      </c>
      <c r="B6030" t="s">
        <v>83361</v>
      </c>
      <c r="C6030" s="2" t="s">
        <v>83360</v>
      </c>
      <c r="D6030" t="s">
        <v>83359</v>
      </c>
      <c r="E6030" t="s">
        <v>83358</v>
      </c>
      <c r="F6030" t="s">
        <v>83357</v>
      </c>
      <c r="G6030" t="s">
        <v>83356</v>
      </c>
      <c r="H6030" t="s">
        <v>79040</v>
      </c>
      <c r="I6030" t="s">
        <v>79031</v>
      </c>
      <c r="M6030" s="2" t="s">
        <v>83355</v>
      </c>
      <c r="N6030">
        <v>49.23366</v>
      </c>
      <c r="O6030">
        <v>8.7756299999999996</v>
      </c>
      <c r="V6030" t="s">
        <v>1744</v>
      </c>
      <c r="X6030">
        <v>2</v>
      </c>
      <c r="Y6030" t="s">
        <v>335</v>
      </c>
      <c r="AC6030" t="s">
        <v>83354</v>
      </c>
    </row>
    <row r="6031" spans="1:29" x14ac:dyDescent="0.2">
      <c r="A6031" s="1">
        <v>6029</v>
      </c>
      <c r="B6031" t="s">
        <v>83353</v>
      </c>
      <c r="C6031" s="2" t="s">
        <v>83352</v>
      </c>
      <c r="D6031" t="s">
        <v>83351</v>
      </c>
      <c r="E6031" t="s">
        <v>83350</v>
      </c>
      <c r="G6031" t="s">
        <v>79170</v>
      </c>
      <c r="H6031" t="s">
        <v>79040</v>
      </c>
      <c r="I6031" t="s">
        <v>79031</v>
      </c>
      <c r="N6031">
        <v>47.660159999999998</v>
      </c>
      <c r="O6031">
        <v>9.1726399999999995</v>
      </c>
      <c r="P6031" t="s">
        <v>83349</v>
      </c>
      <c r="Q6031" t="s">
        <v>44</v>
      </c>
      <c r="V6031" t="s">
        <v>83348</v>
      </c>
      <c r="X6031">
        <v>3</v>
      </c>
      <c r="Y6031" t="s">
        <v>8021</v>
      </c>
      <c r="AC6031" t="s">
        <v>83347</v>
      </c>
    </row>
    <row r="6032" spans="1:29" x14ac:dyDescent="0.2">
      <c r="A6032" s="1">
        <v>6030</v>
      </c>
      <c r="B6032" t="s">
        <v>83346</v>
      </c>
      <c r="C6032" s="2" t="s">
        <v>83345</v>
      </c>
      <c r="D6032" t="s">
        <v>83344</v>
      </c>
      <c r="E6032" t="s">
        <v>83343</v>
      </c>
      <c r="F6032" t="s">
        <v>83342</v>
      </c>
      <c r="G6032" t="s">
        <v>82843</v>
      </c>
      <c r="H6032" t="s">
        <v>79040</v>
      </c>
      <c r="I6032" t="s">
        <v>79031</v>
      </c>
      <c r="M6032" s="2" t="s">
        <v>83341</v>
      </c>
      <c r="N6032">
        <v>48.2774</v>
      </c>
      <c r="O6032">
        <v>8.08826</v>
      </c>
      <c r="AC6032" t="s">
        <v>83340</v>
      </c>
    </row>
    <row r="6033" spans="1:29" x14ac:dyDescent="0.2">
      <c r="A6033" s="1">
        <v>6031</v>
      </c>
      <c r="B6033" t="s">
        <v>83339</v>
      </c>
      <c r="C6033" s="2" t="s">
        <v>83338</v>
      </c>
      <c r="D6033" t="s">
        <v>83337</v>
      </c>
      <c r="E6033" t="s">
        <v>83336</v>
      </c>
      <c r="F6033" t="s">
        <v>83335</v>
      </c>
      <c r="G6033" t="s">
        <v>79067</v>
      </c>
      <c r="H6033" t="s">
        <v>79040</v>
      </c>
      <c r="I6033" t="s">
        <v>79031</v>
      </c>
      <c r="M6033" s="2" t="s">
        <v>83334</v>
      </c>
      <c r="N6033">
        <v>48.015509999999999</v>
      </c>
      <c r="O6033">
        <v>7.802010000000001</v>
      </c>
      <c r="V6033" t="s">
        <v>83333</v>
      </c>
      <c r="X6033">
        <v>42</v>
      </c>
      <c r="Y6033" t="s">
        <v>7850</v>
      </c>
      <c r="AB6033" t="s">
        <v>26</v>
      </c>
      <c r="AC6033" t="s">
        <v>83332</v>
      </c>
    </row>
    <row r="6034" spans="1:29" x14ac:dyDescent="0.2">
      <c r="A6034" s="1">
        <v>6032</v>
      </c>
      <c r="B6034" t="s">
        <v>83331</v>
      </c>
      <c r="C6034" s="2" t="s">
        <v>83330</v>
      </c>
      <c r="D6034" t="s">
        <v>83329</v>
      </c>
      <c r="E6034" t="s">
        <v>83328</v>
      </c>
      <c r="F6034" t="s">
        <v>83327</v>
      </c>
      <c r="G6034" t="s">
        <v>80295</v>
      </c>
      <c r="H6034" t="s">
        <v>79040</v>
      </c>
      <c r="I6034" t="s">
        <v>79031</v>
      </c>
      <c r="N6034">
        <v>48.696510000000004</v>
      </c>
      <c r="O6034">
        <v>9.1661000000000001</v>
      </c>
      <c r="Q6034" t="s">
        <v>44</v>
      </c>
      <c r="R6034" t="s">
        <v>1440</v>
      </c>
      <c r="V6034" t="s">
        <v>74765</v>
      </c>
      <c r="X6034">
        <v>54</v>
      </c>
      <c r="Y6034" t="s">
        <v>38978</v>
      </c>
      <c r="AA6034" t="s">
        <v>2746</v>
      </c>
      <c r="AC6034" t="s">
        <v>83326</v>
      </c>
    </row>
    <row r="6035" spans="1:29" x14ac:dyDescent="0.2">
      <c r="A6035" s="1">
        <v>6033</v>
      </c>
      <c r="B6035" t="s">
        <v>83325</v>
      </c>
      <c r="C6035" s="2" t="s">
        <v>83324</v>
      </c>
      <c r="D6035" t="s">
        <v>83323</v>
      </c>
      <c r="E6035" t="s">
        <v>83322</v>
      </c>
      <c r="F6035" t="s">
        <v>83321</v>
      </c>
      <c r="G6035" t="s">
        <v>79582</v>
      </c>
      <c r="H6035" t="s">
        <v>79040</v>
      </c>
      <c r="I6035" t="s">
        <v>79031</v>
      </c>
      <c r="N6035">
        <v>48.46931</v>
      </c>
      <c r="O6035">
        <v>7.94618</v>
      </c>
      <c r="Q6035" t="s">
        <v>3967</v>
      </c>
      <c r="V6035" t="s">
        <v>77140</v>
      </c>
      <c r="X6035">
        <v>4</v>
      </c>
      <c r="Y6035" t="s">
        <v>2254</v>
      </c>
      <c r="AC6035" t="s">
        <v>83320</v>
      </c>
    </row>
    <row r="6036" spans="1:29" x14ac:dyDescent="0.2">
      <c r="A6036" s="1">
        <v>6034</v>
      </c>
      <c r="B6036" t="s">
        <v>83319</v>
      </c>
      <c r="C6036" s="2" t="s">
        <v>83318</v>
      </c>
      <c r="D6036" t="s">
        <v>83317</v>
      </c>
      <c r="E6036" t="s">
        <v>83316</v>
      </c>
      <c r="F6036" t="s">
        <v>83315</v>
      </c>
      <c r="G6036" t="s">
        <v>83314</v>
      </c>
      <c r="H6036" t="s">
        <v>83313</v>
      </c>
      <c r="I6036" t="s">
        <v>83312</v>
      </c>
      <c r="M6036" s="2" t="s">
        <v>83311</v>
      </c>
      <c r="N6036">
        <v>47.557079999999999</v>
      </c>
      <c r="O6036">
        <v>9.8039500000000004</v>
      </c>
      <c r="AC6036" t="s">
        <v>83310</v>
      </c>
    </row>
    <row r="6037" spans="1:29" x14ac:dyDescent="0.2">
      <c r="A6037" s="1">
        <v>6035</v>
      </c>
      <c r="B6037" t="s">
        <v>83309</v>
      </c>
      <c r="C6037" s="2" t="s">
        <v>83308</v>
      </c>
      <c r="D6037" t="s">
        <v>83307</v>
      </c>
      <c r="E6037" t="s">
        <v>83306</v>
      </c>
      <c r="F6037" t="s">
        <v>83305</v>
      </c>
      <c r="G6037" t="s">
        <v>83304</v>
      </c>
      <c r="H6037" t="s">
        <v>79040</v>
      </c>
      <c r="I6037" t="s">
        <v>79031</v>
      </c>
      <c r="N6037">
        <v>48.052059999999997</v>
      </c>
      <c r="O6037">
        <v>9.3242399999999996</v>
      </c>
      <c r="V6037" t="s">
        <v>45141</v>
      </c>
      <c r="X6037">
        <v>3</v>
      </c>
      <c r="Y6037" t="s">
        <v>83303</v>
      </c>
      <c r="AC6037" t="s">
        <v>83302</v>
      </c>
    </row>
    <row r="6038" spans="1:29" x14ac:dyDescent="0.2">
      <c r="A6038" s="1">
        <v>6036</v>
      </c>
      <c r="B6038" t="s">
        <v>83301</v>
      </c>
      <c r="C6038" s="2" t="s">
        <v>83300</v>
      </c>
      <c r="D6038" t="s">
        <v>83299</v>
      </c>
      <c r="E6038" t="s">
        <v>83298</v>
      </c>
      <c r="F6038" t="s">
        <v>83297</v>
      </c>
      <c r="G6038" t="s">
        <v>83296</v>
      </c>
      <c r="H6038" t="s">
        <v>79040</v>
      </c>
      <c r="I6038" t="s">
        <v>79031</v>
      </c>
      <c r="M6038" s="2" t="s">
        <v>83295</v>
      </c>
      <c r="N6038">
        <v>48.300040000000003</v>
      </c>
      <c r="O6038">
        <v>8.6194699999999997</v>
      </c>
      <c r="AC6038" t="s">
        <v>83294</v>
      </c>
    </row>
    <row r="6039" spans="1:29" x14ac:dyDescent="0.2">
      <c r="A6039" s="1">
        <v>6037</v>
      </c>
      <c r="B6039" t="s">
        <v>83293</v>
      </c>
      <c r="C6039" s="2" t="s">
        <v>83292</v>
      </c>
      <c r="D6039" t="s">
        <v>83291</v>
      </c>
      <c r="E6039" t="s">
        <v>83290</v>
      </c>
      <c r="F6039" t="s">
        <v>83289</v>
      </c>
      <c r="G6039" t="s">
        <v>81604</v>
      </c>
      <c r="H6039" t="s">
        <v>79339</v>
      </c>
      <c r="I6039" t="s">
        <v>5270</v>
      </c>
      <c r="N6039">
        <v>48.489643000000001</v>
      </c>
      <c r="O6039">
        <v>7.678375</v>
      </c>
      <c r="Q6039" t="s">
        <v>366</v>
      </c>
      <c r="AC6039" t="s">
        <v>83288</v>
      </c>
    </row>
    <row r="6040" spans="1:29" x14ac:dyDescent="0.2">
      <c r="A6040" s="1">
        <v>6038</v>
      </c>
      <c r="B6040" t="s">
        <v>83287</v>
      </c>
      <c r="C6040" s="2" t="s">
        <v>83286</v>
      </c>
      <c r="D6040" t="s">
        <v>83285</v>
      </c>
      <c r="E6040" t="s">
        <v>83284</v>
      </c>
      <c r="G6040" t="s">
        <v>83147</v>
      </c>
      <c r="H6040" t="s">
        <v>79040</v>
      </c>
      <c r="I6040" t="s">
        <v>79031</v>
      </c>
      <c r="N6040">
        <v>47.760240000000003</v>
      </c>
      <c r="O6040">
        <v>8.839739999999999</v>
      </c>
      <c r="Q6040" t="s">
        <v>283</v>
      </c>
      <c r="V6040" t="s">
        <v>80928</v>
      </c>
      <c r="X6040">
        <v>1</v>
      </c>
      <c r="Y6040" t="s">
        <v>13443</v>
      </c>
      <c r="AC6040" t="s">
        <v>83283</v>
      </c>
    </row>
    <row r="6041" spans="1:29" x14ac:dyDescent="0.2">
      <c r="A6041" s="1">
        <v>6039</v>
      </c>
      <c r="B6041" t="s">
        <v>83282</v>
      </c>
      <c r="C6041" s="2" t="s">
        <v>83281</v>
      </c>
      <c r="D6041" t="s">
        <v>83280</v>
      </c>
      <c r="E6041" t="s">
        <v>83279</v>
      </c>
      <c r="F6041" t="s">
        <v>83278</v>
      </c>
      <c r="G6041" t="s">
        <v>79388</v>
      </c>
      <c r="H6041" t="s">
        <v>79219</v>
      </c>
      <c r="I6041" t="s">
        <v>79031</v>
      </c>
      <c r="M6041" s="2" t="s">
        <v>83277</v>
      </c>
      <c r="N6041">
        <v>48.455649999999999</v>
      </c>
      <c r="O6041">
        <v>10.27702</v>
      </c>
      <c r="V6041" t="s">
        <v>24479</v>
      </c>
      <c r="X6041">
        <v>5</v>
      </c>
      <c r="Y6041" t="s">
        <v>3169</v>
      </c>
      <c r="AC6041" t="s">
        <v>83276</v>
      </c>
    </row>
    <row r="6042" spans="1:29" x14ac:dyDescent="0.2">
      <c r="A6042" s="1">
        <v>6040</v>
      </c>
      <c r="B6042" t="s">
        <v>83275</v>
      </c>
      <c r="C6042" s="2" t="s">
        <v>83274</v>
      </c>
      <c r="D6042" t="s">
        <v>83273</v>
      </c>
      <c r="E6042" t="s">
        <v>83272</v>
      </c>
      <c r="F6042" t="s">
        <v>83271</v>
      </c>
      <c r="G6042" t="s">
        <v>80790</v>
      </c>
      <c r="H6042" t="s">
        <v>79040</v>
      </c>
      <c r="I6042" t="s">
        <v>79031</v>
      </c>
      <c r="N6042">
        <v>48.823219999999999</v>
      </c>
      <c r="O6042">
        <v>8.4151299999999996</v>
      </c>
      <c r="AC6042" t="s">
        <v>83270</v>
      </c>
    </row>
    <row r="6043" spans="1:29" x14ac:dyDescent="0.2">
      <c r="A6043" s="1">
        <v>6041</v>
      </c>
      <c r="B6043" t="s">
        <v>83269</v>
      </c>
      <c r="C6043" s="2" t="s">
        <v>83268</v>
      </c>
      <c r="D6043" t="s">
        <v>83267</v>
      </c>
      <c r="E6043" t="s">
        <v>83266</v>
      </c>
      <c r="F6043" t="s">
        <v>83265</v>
      </c>
      <c r="G6043" t="s">
        <v>79150</v>
      </c>
      <c r="H6043" t="s">
        <v>79040</v>
      </c>
      <c r="I6043" t="s">
        <v>79031</v>
      </c>
      <c r="N6043">
        <v>48.67747</v>
      </c>
      <c r="O6043">
        <v>9.1987500000000004</v>
      </c>
      <c r="Q6043" t="s">
        <v>429</v>
      </c>
      <c r="AC6043" t="s">
        <v>83264</v>
      </c>
    </row>
    <row r="6044" spans="1:29" x14ac:dyDescent="0.2">
      <c r="A6044" s="1">
        <v>6042</v>
      </c>
      <c r="B6044" t="s">
        <v>83263</v>
      </c>
      <c r="C6044" s="2" t="s">
        <v>83262</v>
      </c>
      <c r="D6044" t="s">
        <v>83261</v>
      </c>
      <c r="E6044" t="s">
        <v>83260</v>
      </c>
      <c r="F6044" t="s">
        <v>83259</v>
      </c>
      <c r="G6044" t="s">
        <v>79178</v>
      </c>
      <c r="H6044" t="s">
        <v>79040</v>
      </c>
      <c r="I6044" t="s">
        <v>79031</v>
      </c>
      <c r="N6044">
        <v>48.799579999999999</v>
      </c>
      <c r="O6044">
        <v>9.7941199999999995</v>
      </c>
      <c r="Q6044" t="s">
        <v>4082</v>
      </c>
      <c r="V6044" t="s">
        <v>68278</v>
      </c>
      <c r="X6044">
        <v>1</v>
      </c>
      <c r="Y6044" t="s">
        <v>5413</v>
      </c>
      <c r="AC6044" t="s">
        <v>83258</v>
      </c>
    </row>
    <row r="6045" spans="1:29" x14ac:dyDescent="0.2">
      <c r="A6045" s="1">
        <v>6043</v>
      </c>
      <c r="B6045" t="s">
        <v>83257</v>
      </c>
      <c r="C6045" s="2" t="s">
        <v>83256</v>
      </c>
      <c r="D6045" t="s">
        <v>83255</v>
      </c>
      <c r="E6045" t="s">
        <v>83254</v>
      </c>
      <c r="F6045" t="s">
        <v>83253</v>
      </c>
      <c r="G6045" t="s">
        <v>83252</v>
      </c>
      <c r="H6045" t="s">
        <v>79339</v>
      </c>
      <c r="I6045" t="s">
        <v>5270</v>
      </c>
      <c r="N6045">
        <v>48.829479999999997</v>
      </c>
      <c r="O6045">
        <v>7.9655399999999998</v>
      </c>
      <c r="Q6045" t="s">
        <v>366</v>
      </c>
      <c r="V6045" t="s">
        <v>45141</v>
      </c>
      <c r="X6045">
        <v>7</v>
      </c>
      <c r="Y6045" t="s">
        <v>2082</v>
      </c>
      <c r="AC6045" t="s">
        <v>83251</v>
      </c>
    </row>
    <row r="6046" spans="1:29" x14ac:dyDescent="0.2">
      <c r="A6046" s="1">
        <v>6044</v>
      </c>
      <c r="B6046" t="s">
        <v>83250</v>
      </c>
      <c r="C6046" s="2" t="s">
        <v>83249</v>
      </c>
      <c r="D6046" t="s">
        <v>83248</v>
      </c>
      <c r="E6046" t="s">
        <v>83247</v>
      </c>
      <c r="F6046" t="s">
        <v>83246</v>
      </c>
      <c r="G6046" t="s">
        <v>83245</v>
      </c>
      <c r="H6046" t="s">
        <v>79040</v>
      </c>
      <c r="I6046" t="s">
        <v>79031</v>
      </c>
      <c r="K6046" t="s">
        <v>83244</v>
      </c>
      <c r="M6046" s="2" t="s">
        <v>83243</v>
      </c>
      <c r="N6046">
        <v>47.840899999999998</v>
      </c>
      <c r="O6046">
        <v>7.6838399999999991</v>
      </c>
      <c r="V6046" t="s">
        <v>40367</v>
      </c>
      <c r="X6046">
        <v>12</v>
      </c>
      <c r="Y6046" t="s">
        <v>4592</v>
      </c>
      <c r="AC6046" t="s">
        <v>83242</v>
      </c>
    </row>
    <row r="6047" spans="1:29" x14ac:dyDescent="0.2">
      <c r="A6047" s="1">
        <v>6045</v>
      </c>
      <c r="B6047" t="s">
        <v>83241</v>
      </c>
      <c r="C6047" s="2" t="s">
        <v>83240</v>
      </c>
      <c r="D6047" t="s">
        <v>83239</v>
      </c>
      <c r="E6047" t="s">
        <v>83238</v>
      </c>
      <c r="F6047" t="s">
        <v>83237</v>
      </c>
      <c r="G6047" t="s">
        <v>79628</v>
      </c>
      <c r="H6047" t="s">
        <v>79219</v>
      </c>
      <c r="I6047" t="s">
        <v>79031</v>
      </c>
      <c r="M6047" s="2" t="s">
        <v>83236</v>
      </c>
      <c r="N6047">
        <v>47.718040000000002</v>
      </c>
      <c r="O6047">
        <v>10.314360000000001</v>
      </c>
      <c r="AC6047" t="s">
        <v>83235</v>
      </c>
    </row>
    <row r="6048" spans="1:29" x14ac:dyDescent="0.2">
      <c r="A6048" s="1">
        <v>6046</v>
      </c>
      <c r="B6048" t="s">
        <v>83234</v>
      </c>
      <c r="C6048" s="2" t="s">
        <v>83233</v>
      </c>
      <c r="D6048" t="s">
        <v>83232</v>
      </c>
      <c r="E6048" t="s">
        <v>83231</v>
      </c>
      <c r="F6048" t="s">
        <v>83230</v>
      </c>
      <c r="G6048" t="s">
        <v>79440</v>
      </c>
      <c r="H6048" t="s">
        <v>79040</v>
      </c>
      <c r="I6048" t="s">
        <v>79031</v>
      </c>
      <c r="M6048" s="2" t="s">
        <v>83229</v>
      </c>
      <c r="N6048">
        <v>48.393349999999998</v>
      </c>
      <c r="O6048">
        <v>9.9640699999999995</v>
      </c>
      <c r="P6048" t="s">
        <v>83228</v>
      </c>
      <c r="Q6048" t="s">
        <v>29627</v>
      </c>
      <c r="V6048" t="s">
        <v>83227</v>
      </c>
      <c r="X6048">
        <v>2</v>
      </c>
      <c r="AC6048" t="s">
        <v>83226</v>
      </c>
    </row>
    <row r="6049" spans="1:29" x14ac:dyDescent="0.2">
      <c r="A6049" s="1">
        <v>6047</v>
      </c>
      <c r="B6049" t="s">
        <v>83225</v>
      </c>
      <c r="C6049" s="2" t="s">
        <v>83224</v>
      </c>
      <c r="D6049" t="s">
        <v>83223</v>
      </c>
      <c r="E6049" t="s">
        <v>83222</v>
      </c>
      <c r="F6049" t="s">
        <v>83221</v>
      </c>
      <c r="G6049" t="s">
        <v>79075</v>
      </c>
      <c r="H6049" t="s">
        <v>79040</v>
      </c>
      <c r="I6049" t="s">
        <v>79031</v>
      </c>
      <c r="M6049" s="2" t="s">
        <v>83220</v>
      </c>
      <c r="N6049">
        <v>48.759320000000002</v>
      </c>
      <c r="O6049">
        <v>9.3390899999999988</v>
      </c>
      <c r="Q6049" t="s">
        <v>3967</v>
      </c>
      <c r="V6049" t="s">
        <v>83219</v>
      </c>
      <c r="X6049">
        <v>11</v>
      </c>
      <c r="Y6049" t="s">
        <v>539</v>
      </c>
      <c r="AC6049" t="s">
        <v>83218</v>
      </c>
    </row>
    <row r="6050" spans="1:29" x14ac:dyDescent="0.2">
      <c r="A6050" s="1">
        <v>6048</v>
      </c>
      <c r="B6050" t="s">
        <v>83217</v>
      </c>
      <c r="C6050" s="2" t="s">
        <v>83216</v>
      </c>
      <c r="D6050" t="s">
        <v>83215</v>
      </c>
      <c r="E6050" t="s">
        <v>83214</v>
      </c>
      <c r="F6050" t="s">
        <v>83213</v>
      </c>
      <c r="G6050" t="s">
        <v>79628</v>
      </c>
      <c r="H6050" t="s">
        <v>79219</v>
      </c>
      <c r="I6050" t="s">
        <v>79031</v>
      </c>
      <c r="N6050">
        <v>47.713079999999998</v>
      </c>
      <c r="O6050">
        <v>10.29002</v>
      </c>
      <c r="AC6050" t="s">
        <v>83212</v>
      </c>
    </row>
    <row r="6051" spans="1:29" x14ac:dyDescent="0.2">
      <c r="A6051" s="1">
        <v>6049</v>
      </c>
      <c r="B6051" t="s">
        <v>83211</v>
      </c>
      <c r="C6051" s="2" t="s">
        <v>83210</v>
      </c>
      <c r="D6051" t="s">
        <v>83209</v>
      </c>
      <c r="E6051" t="s">
        <v>83208</v>
      </c>
      <c r="F6051" t="s">
        <v>83207</v>
      </c>
      <c r="G6051" t="s">
        <v>83206</v>
      </c>
      <c r="H6051" t="s">
        <v>79040</v>
      </c>
      <c r="I6051" t="s">
        <v>79031</v>
      </c>
      <c r="N6051">
        <v>47.695729999999998</v>
      </c>
      <c r="O6051">
        <v>7.9303699999999999</v>
      </c>
      <c r="V6051" t="s">
        <v>44473</v>
      </c>
      <c r="X6051">
        <v>6</v>
      </c>
      <c r="Y6051" t="s">
        <v>507</v>
      </c>
      <c r="AC6051" t="s">
        <v>83205</v>
      </c>
    </row>
    <row r="6052" spans="1:29" x14ac:dyDescent="0.2">
      <c r="A6052" s="1">
        <v>6050</v>
      </c>
      <c r="B6052" t="s">
        <v>83204</v>
      </c>
      <c r="C6052" s="2" t="s">
        <v>83203</v>
      </c>
      <c r="D6052" t="s">
        <v>83202</v>
      </c>
      <c r="E6052" t="s">
        <v>83201</v>
      </c>
      <c r="F6052" t="s">
        <v>83200</v>
      </c>
      <c r="G6052" t="s">
        <v>79346</v>
      </c>
      <c r="H6052" t="s">
        <v>79040</v>
      </c>
      <c r="I6052" t="s">
        <v>79031</v>
      </c>
      <c r="N6052">
        <v>48.404000000000003</v>
      </c>
      <c r="O6052">
        <v>9.7894699999999997</v>
      </c>
      <c r="AC6052" t="s">
        <v>83199</v>
      </c>
    </row>
    <row r="6053" spans="1:29" x14ac:dyDescent="0.2">
      <c r="A6053" s="1">
        <v>6051</v>
      </c>
      <c r="B6053" t="s">
        <v>83198</v>
      </c>
      <c r="C6053" s="2" t="s">
        <v>83197</v>
      </c>
      <c r="D6053" t="s">
        <v>83196</v>
      </c>
      <c r="E6053" t="s">
        <v>83195</v>
      </c>
      <c r="G6053" t="s">
        <v>79170</v>
      </c>
      <c r="H6053" t="s">
        <v>79040</v>
      </c>
      <c r="I6053" t="s">
        <v>79031</v>
      </c>
      <c r="N6053">
        <v>47.657609999999998</v>
      </c>
      <c r="O6053">
        <v>9.1748399999999997</v>
      </c>
      <c r="Q6053" t="s">
        <v>83194</v>
      </c>
      <c r="AC6053" t="s">
        <v>83193</v>
      </c>
    </row>
    <row r="6054" spans="1:29" x14ac:dyDescent="0.2">
      <c r="A6054" s="1">
        <v>6052</v>
      </c>
      <c r="B6054" t="s">
        <v>83192</v>
      </c>
      <c r="C6054" s="2" t="s">
        <v>83191</v>
      </c>
      <c r="D6054" t="s">
        <v>83190</v>
      </c>
      <c r="E6054" t="s">
        <v>83189</v>
      </c>
      <c r="F6054" t="s">
        <v>83188</v>
      </c>
      <c r="G6054" t="s">
        <v>83187</v>
      </c>
      <c r="H6054" t="s">
        <v>79040</v>
      </c>
      <c r="I6054" t="s">
        <v>79031</v>
      </c>
      <c r="M6054" s="2" t="s">
        <v>83186</v>
      </c>
      <c r="N6054">
        <v>47.97766</v>
      </c>
      <c r="O6054">
        <v>7.9482799999999996</v>
      </c>
      <c r="V6054" t="s">
        <v>48508</v>
      </c>
      <c r="X6054">
        <v>15</v>
      </c>
      <c r="Y6054" t="s">
        <v>62</v>
      </c>
      <c r="AA6054" t="s">
        <v>41</v>
      </c>
      <c r="AC6054" t="s">
        <v>83185</v>
      </c>
    </row>
    <row r="6055" spans="1:29" x14ac:dyDescent="0.2">
      <c r="A6055" s="1">
        <v>6053</v>
      </c>
      <c r="B6055" t="s">
        <v>83184</v>
      </c>
      <c r="C6055" s="2" t="s">
        <v>83183</v>
      </c>
      <c r="D6055" t="s">
        <v>83182</v>
      </c>
      <c r="E6055" t="s">
        <v>83181</v>
      </c>
      <c r="F6055" t="s">
        <v>83180</v>
      </c>
      <c r="G6055" t="s">
        <v>80627</v>
      </c>
      <c r="H6055" t="s">
        <v>79040</v>
      </c>
      <c r="I6055" t="s">
        <v>79031</v>
      </c>
      <c r="N6055">
        <v>48.100479999999997</v>
      </c>
      <c r="O6055">
        <v>9.7856699999999996</v>
      </c>
      <c r="V6055" t="s">
        <v>73251</v>
      </c>
      <c r="X6055">
        <v>5</v>
      </c>
      <c r="Y6055" t="s">
        <v>35312</v>
      </c>
      <c r="AC6055" t="s">
        <v>83179</v>
      </c>
    </row>
    <row r="6056" spans="1:29" x14ac:dyDescent="0.2">
      <c r="A6056" s="1">
        <v>6054</v>
      </c>
      <c r="B6056" t="s">
        <v>83178</v>
      </c>
      <c r="C6056" s="2" t="s">
        <v>83177</v>
      </c>
      <c r="D6056" t="s">
        <v>83176</v>
      </c>
      <c r="E6056" t="s">
        <v>83175</v>
      </c>
      <c r="F6056" t="s">
        <v>83174</v>
      </c>
      <c r="G6056" t="s">
        <v>79160</v>
      </c>
      <c r="H6056" t="s">
        <v>79040</v>
      </c>
      <c r="I6056" t="s">
        <v>79031</v>
      </c>
      <c r="M6056" s="2" t="s">
        <v>83173</v>
      </c>
      <c r="N6056">
        <v>48.034019999999998</v>
      </c>
      <c r="O6056">
        <v>7.5768600000000008</v>
      </c>
      <c r="AC6056" t="s">
        <v>83172</v>
      </c>
    </row>
    <row r="6057" spans="1:29" x14ac:dyDescent="0.2">
      <c r="A6057" s="1">
        <v>6055</v>
      </c>
      <c r="B6057" t="s">
        <v>83171</v>
      </c>
      <c r="C6057" s="2" t="s">
        <v>83170</v>
      </c>
      <c r="D6057" t="s">
        <v>83169</v>
      </c>
      <c r="E6057" t="s">
        <v>83168</v>
      </c>
      <c r="F6057" t="s">
        <v>83167</v>
      </c>
      <c r="G6057" t="s">
        <v>83166</v>
      </c>
      <c r="H6057" t="s">
        <v>79040</v>
      </c>
      <c r="I6057" t="s">
        <v>79031</v>
      </c>
      <c r="M6057" s="2" t="s">
        <v>83165</v>
      </c>
      <c r="N6057">
        <v>47.75638</v>
      </c>
      <c r="O6057">
        <v>8.2109199999999998</v>
      </c>
      <c r="V6057" t="s">
        <v>42647</v>
      </c>
      <c r="X6057">
        <v>1</v>
      </c>
      <c r="Y6057" t="s">
        <v>904</v>
      </c>
      <c r="AC6057" t="s">
        <v>83164</v>
      </c>
    </row>
    <row r="6058" spans="1:29" x14ac:dyDescent="0.2">
      <c r="A6058" s="1">
        <v>6056</v>
      </c>
      <c r="B6058" t="s">
        <v>83163</v>
      </c>
      <c r="C6058" s="2" t="s">
        <v>83162</v>
      </c>
      <c r="D6058" t="s">
        <v>83161</v>
      </c>
      <c r="E6058" t="s">
        <v>83160</v>
      </c>
      <c r="G6058" t="s">
        <v>80790</v>
      </c>
      <c r="H6058" t="s">
        <v>79040</v>
      </c>
      <c r="I6058" t="s">
        <v>79031</v>
      </c>
      <c r="N6058">
        <v>48.006480000000003</v>
      </c>
      <c r="O6058">
        <v>9.7685899999999997</v>
      </c>
      <c r="Q6058" t="s">
        <v>44</v>
      </c>
      <c r="V6058" t="s">
        <v>81813</v>
      </c>
      <c r="X6058">
        <v>1</v>
      </c>
      <c r="Y6058" t="s">
        <v>78902</v>
      </c>
      <c r="AC6058" t="s">
        <v>83159</v>
      </c>
    </row>
    <row r="6059" spans="1:29" x14ac:dyDescent="0.2">
      <c r="A6059" s="1">
        <v>6057</v>
      </c>
      <c r="B6059" t="s">
        <v>83158</v>
      </c>
      <c r="C6059" s="2" t="s">
        <v>83157</v>
      </c>
      <c r="D6059" t="s">
        <v>83156</v>
      </c>
      <c r="E6059" t="s">
        <v>83155</v>
      </c>
      <c r="F6059" t="s">
        <v>83154</v>
      </c>
      <c r="G6059" t="s">
        <v>80041</v>
      </c>
      <c r="H6059" t="s">
        <v>79040</v>
      </c>
      <c r="I6059" t="s">
        <v>79031</v>
      </c>
      <c r="N6059">
        <v>48.765970000000003</v>
      </c>
      <c r="O6059">
        <v>9.4197600000000001</v>
      </c>
      <c r="V6059" t="s">
        <v>16426</v>
      </c>
      <c r="X6059">
        <v>4</v>
      </c>
      <c r="Y6059" t="s">
        <v>2810</v>
      </c>
      <c r="AC6059" t="s">
        <v>83153</v>
      </c>
    </row>
    <row r="6060" spans="1:29" x14ac:dyDescent="0.2">
      <c r="A6060" s="1">
        <v>6058</v>
      </c>
      <c r="B6060" t="s">
        <v>83152</v>
      </c>
      <c r="C6060" s="2" t="s">
        <v>83151</v>
      </c>
      <c r="D6060" t="s">
        <v>83150</v>
      </c>
      <c r="E6060" t="s">
        <v>83149</v>
      </c>
      <c r="F6060" t="s">
        <v>83148</v>
      </c>
      <c r="G6060" t="s">
        <v>83147</v>
      </c>
      <c r="H6060" t="s">
        <v>79040</v>
      </c>
      <c r="I6060" t="s">
        <v>79031</v>
      </c>
      <c r="N6060">
        <v>47.737940000000002</v>
      </c>
      <c r="O6060">
        <v>8.8971800000000005</v>
      </c>
      <c r="X6060">
        <v>4</v>
      </c>
      <c r="Y6060" t="s">
        <v>83146</v>
      </c>
      <c r="AC6060" t="s">
        <v>83145</v>
      </c>
    </row>
    <row r="6061" spans="1:29" x14ac:dyDescent="0.2">
      <c r="A6061" s="1">
        <v>6059</v>
      </c>
      <c r="B6061" t="s">
        <v>83144</v>
      </c>
      <c r="C6061" s="2" t="s">
        <v>83143</v>
      </c>
      <c r="D6061" t="s">
        <v>83141</v>
      </c>
      <c r="E6061" t="s">
        <v>83142</v>
      </c>
      <c r="F6061" t="s">
        <v>83141</v>
      </c>
      <c r="H6061" t="s">
        <v>79040</v>
      </c>
      <c r="I6061" t="s">
        <v>79031</v>
      </c>
      <c r="M6061" s="2" t="s">
        <v>83140</v>
      </c>
      <c r="N6061">
        <v>47.931125999999999</v>
      </c>
      <c r="O6061">
        <v>8.4508729999999996</v>
      </c>
      <c r="AC6061" t="s">
        <v>83139</v>
      </c>
    </row>
    <row r="6062" spans="1:29" x14ac:dyDescent="0.2">
      <c r="A6062" s="1">
        <v>6060</v>
      </c>
      <c r="B6062" t="s">
        <v>83138</v>
      </c>
      <c r="C6062" s="2" t="s">
        <v>83137</v>
      </c>
      <c r="D6062" t="s">
        <v>83136</v>
      </c>
      <c r="E6062" t="s">
        <v>83135</v>
      </c>
      <c r="F6062" t="s">
        <v>83134</v>
      </c>
      <c r="G6062" t="s">
        <v>80244</v>
      </c>
      <c r="H6062" t="s">
        <v>79040</v>
      </c>
      <c r="I6062" t="s">
        <v>79031</v>
      </c>
      <c r="M6062" s="2" t="s">
        <v>83133</v>
      </c>
      <c r="N6062">
        <v>49.194380000000002</v>
      </c>
      <c r="O6062">
        <v>8.8590900000000001</v>
      </c>
      <c r="V6062" t="s">
        <v>83132</v>
      </c>
      <c r="X6062">
        <v>1</v>
      </c>
      <c r="Y6062" t="s">
        <v>1265</v>
      </c>
      <c r="AC6062" t="s">
        <v>83131</v>
      </c>
    </row>
    <row r="6063" spans="1:29" x14ac:dyDescent="0.2">
      <c r="A6063" s="1">
        <v>6061</v>
      </c>
      <c r="B6063" t="s">
        <v>83130</v>
      </c>
      <c r="C6063" s="2" t="s">
        <v>83129</v>
      </c>
      <c r="D6063" t="s">
        <v>83128</v>
      </c>
      <c r="E6063" t="s">
        <v>83127</v>
      </c>
      <c r="H6063" t="s">
        <v>79040</v>
      </c>
      <c r="I6063" t="s">
        <v>79031</v>
      </c>
      <c r="J6063" t="s">
        <v>81562</v>
      </c>
      <c r="N6063">
        <v>49.010579999999997</v>
      </c>
      <c r="O6063">
        <v>8.3960799999999995</v>
      </c>
      <c r="V6063" t="s">
        <v>83126</v>
      </c>
      <c r="X6063">
        <v>3</v>
      </c>
      <c r="Y6063" t="s">
        <v>8151</v>
      </c>
      <c r="AC6063" t="s">
        <v>83125</v>
      </c>
    </row>
    <row r="6064" spans="1:29" x14ac:dyDescent="0.2">
      <c r="A6064" s="1">
        <v>6062</v>
      </c>
      <c r="B6064" t="s">
        <v>83124</v>
      </c>
      <c r="C6064" s="2" t="s">
        <v>83123</v>
      </c>
      <c r="D6064" t="s">
        <v>83122</v>
      </c>
      <c r="E6064" t="s">
        <v>83121</v>
      </c>
      <c r="F6064" t="s">
        <v>83120</v>
      </c>
      <c r="G6064" t="s">
        <v>79170</v>
      </c>
      <c r="H6064" t="s">
        <v>79040</v>
      </c>
      <c r="I6064" t="s">
        <v>79031</v>
      </c>
      <c r="M6064" s="2" t="s">
        <v>83119</v>
      </c>
      <c r="N6064">
        <v>47.659669999999998</v>
      </c>
      <c r="O6064">
        <v>9.1721199999999996</v>
      </c>
      <c r="AC6064" t="s">
        <v>83118</v>
      </c>
    </row>
    <row r="6065" spans="1:29" x14ac:dyDescent="0.2">
      <c r="A6065" s="1">
        <v>6063</v>
      </c>
      <c r="B6065" t="s">
        <v>83117</v>
      </c>
      <c r="C6065" s="2" t="s">
        <v>83116</v>
      </c>
      <c r="D6065" t="s">
        <v>83115</v>
      </c>
      <c r="E6065" t="s">
        <v>83114</v>
      </c>
      <c r="F6065" t="s">
        <v>83113</v>
      </c>
      <c r="G6065" t="s">
        <v>79134</v>
      </c>
      <c r="H6065" t="s">
        <v>79040</v>
      </c>
      <c r="I6065" t="s">
        <v>79031</v>
      </c>
      <c r="N6065">
        <v>48.831989999999998</v>
      </c>
      <c r="O6065">
        <v>9.3154599999999999</v>
      </c>
      <c r="V6065" t="s">
        <v>83112</v>
      </c>
      <c r="X6065">
        <v>4</v>
      </c>
      <c r="Y6065" t="s">
        <v>2173</v>
      </c>
      <c r="AC6065" t="s">
        <v>83111</v>
      </c>
    </row>
    <row r="6066" spans="1:29" x14ac:dyDescent="0.2">
      <c r="A6066" s="1">
        <v>6064</v>
      </c>
      <c r="B6066" t="s">
        <v>83110</v>
      </c>
      <c r="C6066" s="2" t="s">
        <v>83109</v>
      </c>
      <c r="D6066" t="s">
        <v>83108</v>
      </c>
      <c r="E6066" t="s">
        <v>83107</v>
      </c>
      <c r="F6066" t="s">
        <v>83106</v>
      </c>
      <c r="G6066" t="s">
        <v>83105</v>
      </c>
      <c r="H6066" t="s">
        <v>79040</v>
      </c>
      <c r="I6066" t="s">
        <v>79031</v>
      </c>
      <c r="N6066">
        <v>47.857590000000002</v>
      </c>
      <c r="O6066">
        <v>7.6913600000000004</v>
      </c>
      <c r="AC6066" t="s">
        <v>83104</v>
      </c>
    </row>
    <row r="6067" spans="1:29" x14ac:dyDescent="0.2">
      <c r="A6067" s="1">
        <v>6065</v>
      </c>
      <c r="B6067" t="s">
        <v>83103</v>
      </c>
      <c r="C6067" s="2" t="s">
        <v>83102</v>
      </c>
      <c r="D6067" t="s">
        <v>83101</v>
      </c>
      <c r="E6067" t="s">
        <v>83100</v>
      </c>
      <c r="F6067" t="s">
        <v>83099</v>
      </c>
      <c r="G6067" t="s">
        <v>79440</v>
      </c>
      <c r="H6067" t="s">
        <v>79040</v>
      </c>
      <c r="I6067" t="s">
        <v>79031</v>
      </c>
      <c r="M6067" s="2" t="s">
        <v>83098</v>
      </c>
      <c r="N6067">
        <v>48.399270000000001</v>
      </c>
      <c r="O6067">
        <v>9.9884500000000003</v>
      </c>
      <c r="V6067" t="s">
        <v>83097</v>
      </c>
      <c r="X6067">
        <v>23</v>
      </c>
      <c r="Y6067" t="s">
        <v>292</v>
      </c>
      <c r="AC6067" t="s">
        <v>83096</v>
      </c>
    </row>
    <row r="6068" spans="1:29" x14ac:dyDescent="0.2">
      <c r="A6068" s="1">
        <v>6066</v>
      </c>
      <c r="B6068" t="s">
        <v>83095</v>
      </c>
      <c r="C6068" s="2" t="s">
        <v>83094</v>
      </c>
      <c r="D6068" t="s">
        <v>83093</v>
      </c>
      <c r="E6068" t="s">
        <v>83092</v>
      </c>
      <c r="F6068" t="s">
        <v>83091</v>
      </c>
      <c r="G6068" t="s">
        <v>79263</v>
      </c>
      <c r="H6068" t="s">
        <v>79040</v>
      </c>
      <c r="I6068" t="s">
        <v>79031</v>
      </c>
      <c r="M6068" s="2" t="s">
        <v>83090</v>
      </c>
      <c r="N6068">
        <v>48.079279999999997</v>
      </c>
      <c r="O6068">
        <v>8.4773499999999995</v>
      </c>
      <c r="AC6068" t="s">
        <v>83089</v>
      </c>
    </row>
    <row r="6069" spans="1:29" x14ac:dyDescent="0.2">
      <c r="A6069" s="1">
        <v>6067</v>
      </c>
      <c r="B6069" t="s">
        <v>83088</v>
      </c>
      <c r="C6069" s="2" t="s">
        <v>83087</v>
      </c>
      <c r="D6069" t="s">
        <v>83086</v>
      </c>
      <c r="E6069" t="s">
        <v>83085</v>
      </c>
      <c r="F6069" t="s">
        <v>83084</v>
      </c>
      <c r="G6069" t="s">
        <v>83083</v>
      </c>
      <c r="H6069" t="s">
        <v>79219</v>
      </c>
      <c r="I6069" t="s">
        <v>79031</v>
      </c>
      <c r="N6069">
        <v>48.568019999999997</v>
      </c>
      <c r="O6069">
        <v>10.433960000000001</v>
      </c>
      <c r="AC6069" t="s">
        <v>83082</v>
      </c>
    </row>
    <row r="6070" spans="1:29" x14ac:dyDescent="0.2">
      <c r="A6070" s="1">
        <v>6068</v>
      </c>
      <c r="B6070" t="s">
        <v>83081</v>
      </c>
      <c r="C6070" s="2" t="s">
        <v>83080</v>
      </c>
      <c r="D6070" t="s">
        <v>83079</v>
      </c>
      <c r="E6070" t="s">
        <v>83078</v>
      </c>
      <c r="F6070" t="s">
        <v>83077</v>
      </c>
      <c r="G6070" t="s">
        <v>79440</v>
      </c>
      <c r="H6070" t="s">
        <v>79040</v>
      </c>
      <c r="I6070" t="s">
        <v>79031</v>
      </c>
      <c r="N6070">
        <v>48.399635000000004</v>
      </c>
      <c r="O6070">
        <v>9.9922419999999992</v>
      </c>
      <c r="X6070">
        <v>1</v>
      </c>
      <c r="Y6070" t="s">
        <v>35200</v>
      </c>
      <c r="AC6070" t="s">
        <v>83076</v>
      </c>
    </row>
    <row r="6071" spans="1:29" x14ac:dyDescent="0.2">
      <c r="A6071" s="1">
        <v>6069</v>
      </c>
      <c r="B6071" t="s">
        <v>83075</v>
      </c>
      <c r="C6071" s="2" t="s">
        <v>83074</v>
      </c>
      <c r="D6071" t="s">
        <v>83073</v>
      </c>
      <c r="E6071" t="s">
        <v>83072</v>
      </c>
      <c r="F6071" t="s">
        <v>83071</v>
      </c>
      <c r="G6071" t="s">
        <v>79287</v>
      </c>
      <c r="H6071" t="s">
        <v>79040</v>
      </c>
      <c r="I6071" t="s">
        <v>79031</v>
      </c>
      <c r="N6071">
        <v>48.887900000000002</v>
      </c>
      <c r="O6071">
        <v>8.6963799999999996</v>
      </c>
      <c r="AC6071" t="s">
        <v>83070</v>
      </c>
    </row>
    <row r="6072" spans="1:29" x14ac:dyDescent="0.2">
      <c r="A6072" s="1">
        <v>6070</v>
      </c>
      <c r="B6072" t="s">
        <v>83069</v>
      </c>
      <c r="C6072" s="2" t="s">
        <v>83068</v>
      </c>
      <c r="D6072" t="s">
        <v>83067</v>
      </c>
      <c r="E6072" t="s">
        <v>82813</v>
      </c>
      <c r="F6072" t="s">
        <v>83066</v>
      </c>
      <c r="G6072" t="s">
        <v>79902</v>
      </c>
      <c r="H6072" t="s">
        <v>79040</v>
      </c>
      <c r="I6072" t="s">
        <v>79031</v>
      </c>
      <c r="N6072">
        <v>47.590209999999999</v>
      </c>
      <c r="O6072">
        <v>7.6006100000000014</v>
      </c>
      <c r="Q6072" t="s">
        <v>1043</v>
      </c>
      <c r="V6072" t="s">
        <v>83065</v>
      </c>
      <c r="X6072">
        <v>3</v>
      </c>
      <c r="Y6072" t="s">
        <v>1179</v>
      </c>
      <c r="AC6072" t="s">
        <v>83064</v>
      </c>
    </row>
    <row r="6073" spans="1:29" x14ac:dyDescent="0.2">
      <c r="A6073" s="1">
        <v>6071</v>
      </c>
      <c r="B6073" t="s">
        <v>83063</v>
      </c>
      <c r="C6073" s="2" t="s">
        <v>83062</v>
      </c>
      <c r="D6073" t="s">
        <v>83061</v>
      </c>
      <c r="E6073" t="s">
        <v>83060</v>
      </c>
      <c r="F6073" t="s">
        <v>286</v>
      </c>
      <c r="G6073" t="s">
        <v>81949</v>
      </c>
      <c r="H6073" t="s">
        <v>79040</v>
      </c>
      <c r="I6073" t="s">
        <v>79031</v>
      </c>
      <c r="M6073" s="2" t="s">
        <v>83059</v>
      </c>
      <c r="N6073">
        <v>48.484814</v>
      </c>
      <c r="O6073">
        <v>8.3769960000000001</v>
      </c>
      <c r="R6073" t="s">
        <v>365</v>
      </c>
      <c r="V6073" t="s">
        <v>60748</v>
      </c>
      <c r="X6073">
        <v>24</v>
      </c>
      <c r="Y6073" t="s">
        <v>33639</v>
      </c>
      <c r="AA6073" t="s">
        <v>989</v>
      </c>
      <c r="AC6073" t="s">
        <v>83058</v>
      </c>
    </row>
    <row r="6074" spans="1:29" x14ac:dyDescent="0.2">
      <c r="A6074" s="1">
        <v>6072</v>
      </c>
      <c r="B6074" t="s">
        <v>83057</v>
      </c>
      <c r="C6074" s="2" t="s">
        <v>83056</v>
      </c>
      <c r="D6074" t="s">
        <v>83055</v>
      </c>
      <c r="E6074" t="s">
        <v>83054</v>
      </c>
      <c r="F6074" t="s">
        <v>83053</v>
      </c>
      <c r="G6074" t="s">
        <v>83052</v>
      </c>
      <c r="H6074" t="s">
        <v>79040</v>
      </c>
      <c r="I6074" t="s">
        <v>79031</v>
      </c>
      <c r="M6074" s="2" t="s">
        <v>83051</v>
      </c>
      <c r="N6074">
        <v>49.394779999999997</v>
      </c>
      <c r="O6074">
        <v>8.79847</v>
      </c>
      <c r="Q6074" t="s">
        <v>3967</v>
      </c>
      <c r="AC6074" t="s">
        <v>83050</v>
      </c>
    </row>
    <row r="6075" spans="1:29" x14ac:dyDescent="0.2">
      <c r="A6075" s="1">
        <v>6073</v>
      </c>
      <c r="B6075" t="s">
        <v>83049</v>
      </c>
      <c r="C6075" s="2" t="s">
        <v>83048</v>
      </c>
      <c r="D6075" t="s">
        <v>83047</v>
      </c>
      <c r="E6075" t="s">
        <v>83046</v>
      </c>
      <c r="F6075" t="s">
        <v>83045</v>
      </c>
      <c r="G6075" t="s">
        <v>83044</v>
      </c>
      <c r="H6075" t="s">
        <v>79040</v>
      </c>
      <c r="I6075" t="s">
        <v>79031</v>
      </c>
      <c r="N6075">
        <v>48.999870000000001</v>
      </c>
      <c r="O6075">
        <v>8.8108500000000003</v>
      </c>
      <c r="AC6075" t="s">
        <v>83043</v>
      </c>
    </row>
    <row r="6076" spans="1:29" x14ac:dyDescent="0.2">
      <c r="A6076" s="1">
        <v>6074</v>
      </c>
      <c r="B6076" t="s">
        <v>83042</v>
      </c>
      <c r="C6076" s="2" t="s">
        <v>83041</v>
      </c>
      <c r="D6076" t="s">
        <v>83040</v>
      </c>
      <c r="E6076" t="s">
        <v>83039</v>
      </c>
      <c r="F6076" t="s">
        <v>83038</v>
      </c>
      <c r="H6076" t="s">
        <v>79040</v>
      </c>
      <c r="I6076" t="s">
        <v>79031</v>
      </c>
      <c r="M6076" s="2" t="s">
        <v>83037</v>
      </c>
      <c r="N6076">
        <v>48.945650000000001</v>
      </c>
      <c r="O6076">
        <v>8.3971100000000014</v>
      </c>
      <c r="AC6076" t="s">
        <v>83036</v>
      </c>
    </row>
    <row r="6077" spans="1:29" x14ac:dyDescent="0.2">
      <c r="A6077" s="1">
        <v>6075</v>
      </c>
      <c r="B6077" t="s">
        <v>83035</v>
      </c>
      <c r="C6077" s="2" t="s">
        <v>83034</v>
      </c>
      <c r="D6077" t="s">
        <v>83033</v>
      </c>
      <c r="E6077" t="s">
        <v>83032</v>
      </c>
      <c r="F6077" t="s">
        <v>83031</v>
      </c>
      <c r="G6077" t="s">
        <v>83030</v>
      </c>
      <c r="H6077" t="s">
        <v>79339</v>
      </c>
      <c r="I6077" t="s">
        <v>5270</v>
      </c>
      <c r="N6077">
        <v>47.585875999999999</v>
      </c>
      <c r="O6077">
        <v>7.5828300000000004</v>
      </c>
      <c r="Q6077" t="s">
        <v>500</v>
      </c>
      <c r="V6077" t="s">
        <v>55506</v>
      </c>
      <c r="X6077">
        <v>12</v>
      </c>
      <c r="Y6077" t="s">
        <v>41768</v>
      </c>
      <c r="AA6077" t="s">
        <v>41</v>
      </c>
      <c r="AC6077" t="s">
        <v>83029</v>
      </c>
    </row>
    <row r="6078" spans="1:29" x14ac:dyDescent="0.2">
      <c r="A6078" s="1">
        <v>6076</v>
      </c>
      <c r="B6078" t="s">
        <v>83028</v>
      </c>
      <c r="C6078" s="2" t="s">
        <v>83027</v>
      </c>
      <c r="D6078" t="s">
        <v>83026</v>
      </c>
      <c r="E6078" t="s">
        <v>83025</v>
      </c>
      <c r="F6078" t="s">
        <v>83024</v>
      </c>
      <c r="G6078" t="s">
        <v>81942</v>
      </c>
      <c r="H6078" t="s">
        <v>79040</v>
      </c>
      <c r="I6078" t="s">
        <v>79031</v>
      </c>
      <c r="M6078" s="2" t="s">
        <v>83023</v>
      </c>
      <c r="N6078">
        <v>48.396790000000003</v>
      </c>
      <c r="O6078">
        <v>9.3914200000000001</v>
      </c>
      <c r="AC6078" t="s">
        <v>83022</v>
      </c>
    </row>
    <row r="6079" spans="1:29" x14ac:dyDescent="0.2">
      <c r="A6079" s="1">
        <v>6077</v>
      </c>
      <c r="B6079" t="s">
        <v>83021</v>
      </c>
      <c r="C6079" s="2" t="s">
        <v>83020</v>
      </c>
      <c r="D6079" t="s">
        <v>83019</v>
      </c>
      <c r="E6079" t="s">
        <v>83018</v>
      </c>
      <c r="F6079" t="s">
        <v>83017</v>
      </c>
      <c r="G6079" t="s">
        <v>83016</v>
      </c>
      <c r="H6079" t="s">
        <v>79040</v>
      </c>
      <c r="I6079" t="s">
        <v>79031</v>
      </c>
      <c r="N6079">
        <v>47.791460000000001</v>
      </c>
      <c r="O6079">
        <v>9.88049</v>
      </c>
      <c r="Q6079" t="s">
        <v>566</v>
      </c>
      <c r="AC6079" t="s">
        <v>83015</v>
      </c>
    </row>
    <row r="6080" spans="1:29" x14ac:dyDescent="0.2">
      <c r="A6080" s="1">
        <v>6078</v>
      </c>
      <c r="B6080" t="s">
        <v>83014</v>
      </c>
      <c r="C6080" s="2" t="s">
        <v>83013</v>
      </c>
      <c r="D6080" t="s">
        <v>83012</v>
      </c>
      <c r="E6080" t="s">
        <v>83011</v>
      </c>
      <c r="F6080" t="s">
        <v>83010</v>
      </c>
      <c r="G6080" t="s">
        <v>79346</v>
      </c>
      <c r="H6080" t="s">
        <v>79040</v>
      </c>
      <c r="I6080" t="s">
        <v>79031</v>
      </c>
      <c r="N6080">
        <v>48.414359999999988</v>
      </c>
      <c r="O6080">
        <v>9.78322</v>
      </c>
      <c r="AC6080" t="s">
        <v>83009</v>
      </c>
    </row>
    <row r="6081" spans="1:29" x14ac:dyDescent="0.2">
      <c r="A6081" s="1">
        <v>6079</v>
      </c>
      <c r="B6081" t="s">
        <v>83008</v>
      </c>
      <c r="C6081" s="2" t="s">
        <v>83007</v>
      </c>
      <c r="D6081" t="s">
        <v>83006</v>
      </c>
      <c r="E6081" t="s">
        <v>83005</v>
      </c>
      <c r="F6081" t="s">
        <v>286</v>
      </c>
      <c r="G6081" t="s">
        <v>79185</v>
      </c>
      <c r="H6081" t="s">
        <v>79040</v>
      </c>
      <c r="I6081" t="s">
        <v>79031</v>
      </c>
      <c r="M6081" s="2" t="s">
        <v>83004</v>
      </c>
      <c r="N6081">
        <v>48.688929999999999</v>
      </c>
      <c r="O6081">
        <v>9.0095799999999997</v>
      </c>
      <c r="Q6081" t="s">
        <v>83003</v>
      </c>
      <c r="V6081" t="s">
        <v>83002</v>
      </c>
      <c r="X6081">
        <v>10</v>
      </c>
      <c r="Y6081" t="s">
        <v>5478</v>
      </c>
      <c r="AC6081" t="s">
        <v>83001</v>
      </c>
    </row>
    <row r="6082" spans="1:29" x14ac:dyDescent="0.2">
      <c r="A6082" s="1">
        <v>6080</v>
      </c>
      <c r="B6082" t="s">
        <v>83000</v>
      </c>
      <c r="C6082" s="2" t="s">
        <v>82999</v>
      </c>
      <c r="D6082" t="s">
        <v>82998</v>
      </c>
      <c r="E6082" t="s">
        <v>82997</v>
      </c>
      <c r="F6082" t="s">
        <v>82996</v>
      </c>
      <c r="G6082" t="s">
        <v>81696</v>
      </c>
      <c r="H6082" t="s">
        <v>79040</v>
      </c>
      <c r="I6082" t="s">
        <v>79031</v>
      </c>
      <c r="N6082">
        <v>47.561190000000003</v>
      </c>
      <c r="O6082">
        <v>7.9648699999999986</v>
      </c>
      <c r="V6082" t="s">
        <v>42323</v>
      </c>
      <c r="X6082">
        <v>2</v>
      </c>
      <c r="Y6082" t="s">
        <v>1882</v>
      </c>
      <c r="AC6082" t="s">
        <v>82995</v>
      </c>
    </row>
    <row r="6083" spans="1:29" x14ac:dyDescent="0.2">
      <c r="A6083" s="1">
        <v>6081</v>
      </c>
      <c r="B6083" t="s">
        <v>82994</v>
      </c>
      <c r="C6083" s="2" t="s">
        <v>82993</v>
      </c>
      <c r="D6083" t="s">
        <v>82992</v>
      </c>
      <c r="E6083" t="s">
        <v>82991</v>
      </c>
      <c r="F6083" t="s">
        <v>82990</v>
      </c>
      <c r="G6083" t="s">
        <v>80693</v>
      </c>
      <c r="H6083" t="s">
        <v>79040</v>
      </c>
      <c r="I6083" t="s">
        <v>79031</v>
      </c>
      <c r="M6083" s="2" t="s">
        <v>82989</v>
      </c>
      <c r="N6083">
        <v>48.729520000000001</v>
      </c>
      <c r="O6083">
        <v>9.1253700000000002</v>
      </c>
      <c r="Q6083" t="s">
        <v>509</v>
      </c>
      <c r="V6083" t="s">
        <v>66241</v>
      </c>
      <c r="X6083">
        <v>1</v>
      </c>
      <c r="Y6083" t="s">
        <v>1330</v>
      </c>
      <c r="AC6083" t="s">
        <v>82988</v>
      </c>
    </row>
    <row r="6084" spans="1:29" x14ac:dyDescent="0.2">
      <c r="A6084" s="1">
        <v>6082</v>
      </c>
      <c r="B6084" t="s">
        <v>82987</v>
      </c>
      <c r="C6084" s="2" t="s">
        <v>82986</v>
      </c>
      <c r="D6084" t="s">
        <v>82985</v>
      </c>
      <c r="E6084" t="s">
        <v>82984</v>
      </c>
      <c r="F6084" t="s">
        <v>82983</v>
      </c>
      <c r="G6084" t="s">
        <v>82982</v>
      </c>
      <c r="H6084" t="s">
        <v>79219</v>
      </c>
      <c r="I6084" t="s">
        <v>79031</v>
      </c>
      <c r="K6084" t="s">
        <v>82981</v>
      </c>
      <c r="N6084">
        <v>49.732869999999998</v>
      </c>
      <c r="O6084">
        <v>9.2258499999999994</v>
      </c>
      <c r="AC6084" t="s">
        <v>82980</v>
      </c>
    </row>
    <row r="6085" spans="1:29" x14ac:dyDescent="0.2">
      <c r="A6085" s="1">
        <v>6083</v>
      </c>
      <c r="B6085" t="s">
        <v>82979</v>
      </c>
      <c r="C6085" s="2" t="s">
        <v>82978</v>
      </c>
      <c r="D6085" t="s">
        <v>82977</v>
      </c>
      <c r="E6085" t="s">
        <v>82976</v>
      </c>
      <c r="F6085" t="s">
        <v>82975</v>
      </c>
      <c r="G6085" t="s">
        <v>80019</v>
      </c>
      <c r="H6085" t="s">
        <v>79040</v>
      </c>
      <c r="I6085" t="s">
        <v>79031</v>
      </c>
      <c r="M6085" s="2" t="s">
        <v>82974</v>
      </c>
      <c r="N6085">
        <v>48.61524</v>
      </c>
      <c r="O6085">
        <v>9.4884500000000003</v>
      </c>
      <c r="Q6085" t="s">
        <v>3967</v>
      </c>
      <c r="V6085" t="s">
        <v>82973</v>
      </c>
      <c r="X6085">
        <v>5</v>
      </c>
      <c r="Y6085" t="s">
        <v>2926</v>
      </c>
      <c r="AC6085" t="s">
        <v>82972</v>
      </c>
    </row>
    <row r="6086" spans="1:29" x14ac:dyDescent="0.2">
      <c r="A6086" s="1">
        <v>6084</v>
      </c>
      <c r="B6086" t="s">
        <v>82971</v>
      </c>
      <c r="C6086" s="2" t="s">
        <v>82970</v>
      </c>
      <c r="D6086" t="s">
        <v>82969</v>
      </c>
      <c r="E6086" t="s">
        <v>82968</v>
      </c>
      <c r="H6086" t="s">
        <v>79339</v>
      </c>
      <c r="I6086" t="s">
        <v>5270</v>
      </c>
      <c r="N6086">
        <v>48.597057</v>
      </c>
      <c r="O6086">
        <v>7.7849919999999999</v>
      </c>
      <c r="Q6086" t="s">
        <v>44</v>
      </c>
      <c r="V6086" t="s">
        <v>82967</v>
      </c>
      <c r="X6086">
        <v>6</v>
      </c>
      <c r="Y6086" t="s">
        <v>6204</v>
      </c>
      <c r="AC6086" t="s">
        <v>82966</v>
      </c>
    </row>
    <row r="6087" spans="1:29" x14ac:dyDescent="0.2">
      <c r="A6087" s="1">
        <v>6085</v>
      </c>
      <c r="B6087" t="s">
        <v>82965</v>
      </c>
      <c r="C6087" s="2" t="s">
        <v>82964</v>
      </c>
      <c r="D6087" t="s">
        <v>82963</v>
      </c>
      <c r="E6087" t="s">
        <v>82962</v>
      </c>
      <c r="F6087" t="s">
        <v>82961</v>
      </c>
      <c r="G6087" t="s">
        <v>79653</v>
      </c>
      <c r="H6087" t="s">
        <v>79040</v>
      </c>
      <c r="I6087" t="s">
        <v>79031</v>
      </c>
      <c r="M6087" s="2" t="s">
        <v>82960</v>
      </c>
      <c r="N6087">
        <v>48.751199999999997</v>
      </c>
      <c r="O6087">
        <v>8.8740199999999998</v>
      </c>
      <c r="V6087" t="s">
        <v>36878</v>
      </c>
      <c r="X6087">
        <v>1</v>
      </c>
      <c r="Y6087" t="s">
        <v>8030</v>
      </c>
      <c r="AC6087" t="s">
        <v>82959</v>
      </c>
    </row>
    <row r="6088" spans="1:29" x14ac:dyDescent="0.2">
      <c r="A6088" s="1">
        <v>6086</v>
      </c>
      <c r="B6088" t="s">
        <v>82958</v>
      </c>
      <c r="C6088" s="2" t="s">
        <v>82957</v>
      </c>
      <c r="D6088" t="s">
        <v>82956</v>
      </c>
      <c r="E6088" t="s">
        <v>82955</v>
      </c>
      <c r="F6088" t="s">
        <v>82954</v>
      </c>
      <c r="G6088" t="s">
        <v>82953</v>
      </c>
      <c r="H6088" t="s">
        <v>79040</v>
      </c>
      <c r="I6088" t="s">
        <v>79031</v>
      </c>
      <c r="N6088">
        <v>48.754289999999997</v>
      </c>
      <c r="O6088">
        <v>10.33649</v>
      </c>
      <c r="V6088" t="s">
        <v>71969</v>
      </c>
      <c r="X6088">
        <v>2</v>
      </c>
      <c r="Y6088" t="s">
        <v>18974</v>
      </c>
      <c r="AC6088" t="s">
        <v>82952</v>
      </c>
    </row>
    <row r="6089" spans="1:29" x14ac:dyDescent="0.2">
      <c r="A6089" s="1">
        <v>6087</v>
      </c>
      <c r="B6089" t="s">
        <v>82951</v>
      </c>
      <c r="C6089" s="2" t="s">
        <v>82950</v>
      </c>
      <c r="D6089" t="s">
        <v>82949</v>
      </c>
      <c r="E6089" t="s">
        <v>82948</v>
      </c>
      <c r="F6089" t="s">
        <v>82947</v>
      </c>
      <c r="G6089" t="s">
        <v>79707</v>
      </c>
      <c r="H6089" t="s">
        <v>79040</v>
      </c>
      <c r="I6089" t="s">
        <v>79031</v>
      </c>
      <c r="N6089">
        <v>47.818980000000003</v>
      </c>
      <c r="O6089">
        <v>8.180439999999999</v>
      </c>
      <c r="V6089" t="s">
        <v>82946</v>
      </c>
      <c r="X6089">
        <v>1</v>
      </c>
      <c r="Y6089" t="s">
        <v>82945</v>
      </c>
      <c r="AC6089" t="s">
        <v>82944</v>
      </c>
    </row>
    <row r="6090" spans="1:29" x14ac:dyDescent="0.2">
      <c r="A6090" s="1">
        <v>6088</v>
      </c>
      <c r="B6090" t="s">
        <v>82943</v>
      </c>
      <c r="C6090" s="2" t="s">
        <v>82942</v>
      </c>
      <c r="D6090" t="s">
        <v>82941</v>
      </c>
      <c r="E6090" t="s">
        <v>82940</v>
      </c>
      <c r="F6090" t="s">
        <v>82939</v>
      </c>
      <c r="G6090" t="s">
        <v>82938</v>
      </c>
      <c r="H6090" t="s">
        <v>79040</v>
      </c>
      <c r="I6090" t="s">
        <v>79031</v>
      </c>
      <c r="N6090">
        <v>48.470089999999999</v>
      </c>
      <c r="O6090">
        <v>9.2268799999999995</v>
      </c>
      <c r="AC6090" t="s">
        <v>82937</v>
      </c>
    </row>
    <row r="6091" spans="1:29" x14ac:dyDescent="0.2">
      <c r="A6091" s="1">
        <v>6089</v>
      </c>
      <c r="B6091" t="s">
        <v>82936</v>
      </c>
      <c r="C6091" s="2" t="s">
        <v>82935</v>
      </c>
      <c r="D6091" t="s">
        <v>82934</v>
      </c>
      <c r="E6091" t="s">
        <v>82933</v>
      </c>
      <c r="F6091" t="s">
        <v>82932</v>
      </c>
      <c r="G6091" t="s">
        <v>80215</v>
      </c>
      <c r="H6091" t="s">
        <v>79219</v>
      </c>
      <c r="I6091" t="s">
        <v>79031</v>
      </c>
      <c r="N6091">
        <v>47.985700000000001</v>
      </c>
      <c r="O6091">
        <v>10.18369</v>
      </c>
      <c r="AC6091" t="s">
        <v>82931</v>
      </c>
    </row>
    <row r="6092" spans="1:29" x14ac:dyDescent="0.2">
      <c r="A6092" s="1">
        <v>6090</v>
      </c>
      <c r="B6092" t="s">
        <v>82930</v>
      </c>
      <c r="C6092" s="2" t="s">
        <v>82929</v>
      </c>
      <c r="D6092" t="s">
        <v>82928</v>
      </c>
      <c r="E6092" t="s">
        <v>82927</v>
      </c>
      <c r="F6092" t="s">
        <v>82926</v>
      </c>
      <c r="G6092" t="s">
        <v>82925</v>
      </c>
      <c r="H6092" t="s">
        <v>79915</v>
      </c>
      <c r="I6092" t="s">
        <v>79031</v>
      </c>
      <c r="N6092">
        <v>49.567790000000002</v>
      </c>
      <c r="O6092">
        <v>8.9725399999999986</v>
      </c>
      <c r="AC6092" t="s">
        <v>82924</v>
      </c>
    </row>
    <row r="6093" spans="1:29" x14ac:dyDescent="0.2">
      <c r="A6093" s="1">
        <v>6091</v>
      </c>
      <c r="B6093" t="s">
        <v>82923</v>
      </c>
      <c r="C6093" s="2" t="s">
        <v>82922</v>
      </c>
      <c r="D6093" t="s">
        <v>82921</v>
      </c>
      <c r="E6093" t="s">
        <v>82920</v>
      </c>
      <c r="F6093" t="s">
        <v>82919</v>
      </c>
      <c r="G6093" t="s">
        <v>79732</v>
      </c>
      <c r="H6093" t="s">
        <v>79040</v>
      </c>
      <c r="I6093" t="s">
        <v>79031</v>
      </c>
      <c r="M6093" s="2" t="s">
        <v>82918</v>
      </c>
      <c r="N6093">
        <v>48.724769999999999</v>
      </c>
      <c r="O6093">
        <v>9.1465800000000002</v>
      </c>
      <c r="AC6093" t="s">
        <v>82917</v>
      </c>
    </row>
    <row r="6094" spans="1:29" x14ac:dyDescent="0.2">
      <c r="A6094" s="1">
        <v>6092</v>
      </c>
      <c r="B6094" t="s">
        <v>82916</v>
      </c>
      <c r="C6094" s="2" t="s">
        <v>82915</v>
      </c>
      <c r="D6094" t="s">
        <v>82914</v>
      </c>
      <c r="E6094" t="s">
        <v>82913</v>
      </c>
      <c r="F6094" t="s">
        <v>82912</v>
      </c>
      <c r="G6094" t="s">
        <v>80092</v>
      </c>
      <c r="H6094" t="s">
        <v>79040</v>
      </c>
      <c r="I6094" t="s">
        <v>79031</v>
      </c>
      <c r="M6094" s="2" t="s">
        <v>82911</v>
      </c>
      <c r="N6094">
        <v>48.29027</v>
      </c>
      <c r="O6094">
        <v>8.3433600000000006</v>
      </c>
      <c r="Q6094" t="s">
        <v>3967</v>
      </c>
      <c r="V6094" t="s">
        <v>37961</v>
      </c>
      <c r="X6094">
        <v>6</v>
      </c>
      <c r="Y6094" t="s">
        <v>1330</v>
      </c>
      <c r="AC6094" t="s">
        <v>82910</v>
      </c>
    </row>
    <row r="6095" spans="1:29" x14ac:dyDescent="0.2">
      <c r="A6095" s="1">
        <v>6093</v>
      </c>
      <c r="B6095" t="s">
        <v>82909</v>
      </c>
      <c r="C6095" s="2" t="s">
        <v>82908</v>
      </c>
      <c r="D6095" t="s">
        <v>82907</v>
      </c>
      <c r="E6095" t="s">
        <v>82906</v>
      </c>
      <c r="F6095" t="s">
        <v>82905</v>
      </c>
      <c r="G6095" t="s">
        <v>79211</v>
      </c>
      <c r="H6095" t="s">
        <v>79040</v>
      </c>
      <c r="I6095" t="s">
        <v>79031</v>
      </c>
      <c r="M6095" s="2" t="s">
        <v>82904</v>
      </c>
      <c r="N6095">
        <v>48.520499999999998</v>
      </c>
      <c r="O6095">
        <v>9.05124</v>
      </c>
      <c r="AC6095" t="s">
        <v>82903</v>
      </c>
    </row>
    <row r="6096" spans="1:29" x14ac:dyDescent="0.2">
      <c r="A6096" s="1">
        <v>6094</v>
      </c>
      <c r="B6096" t="s">
        <v>82902</v>
      </c>
      <c r="C6096" s="2" t="s">
        <v>82901</v>
      </c>
      <c r="D6096" t="s">
        <v>82900</v>
      </c>
      <c r="E6096" t="s">
        <v>82899</v>
      </c>
      <c r="F6096" t="s">
        <v>82898</v>
      </c>
      <c r="G6096" t="s">
        <v>79254</v>
      </c>
      <c r="H6096" t="s">
        <v>79040</v>
      </c>
      <c r="I6096" t="s">
        <v>79031</v>
      </c>
      <c r="M6096" s="2" t="s">
        <v>82897</v>
      </c>
      <c r="N6096">
        <v>48.897730000000003</v>
      </c>
      <c r="O6096">
        <v>9.1928099999999997</v>
      </c>
      <c r="Q6096" t="s">
        <v>44</v>
      </c>
      <c r="V6096" t="s">
        <v>82896</v>
      </c>
      <c r="X6096">
        <v>19</v>
      </c>
      <c r="Y6096" t="s">
        <v>71696</v>
      </c>
      <c r="AA6096" t="s">
        <v>1655</v>
      </c>
      <c r="AC6096" t="s">
        <v>82895</v>
      </c>
    </row>
    <row r="6097" spans="1:29" x14ac:dyDescent="0.2">
      <c r="A6097" s="1">
        <v>6095</v>
      </c>
      <c r="B6097" t="s">
        <v>82894</v>
      </c>
      <c r="C6097" s="2" t="s">
        <v>82893</v>
      </c>
      <c r="D6097" t="s">
        <v>82892</v>
      </c>
      <c r="E6097" t="s">
        <v>82891</v>
      </c>
      <c r="F6097" t="s">
        <v>82890</v>
      </c>
      <c r="G6097" t="s">
        <v>82889</v>
      </c>
      <c r="H6097" t="s">
        <v>79040</v>
      </c>
      <c r="I6097" t="s">
        <v>79031</v>
      </c>
      <c r="N6097">
        <v>48.475490000000001</v>
      </c>
      <c r="O6097">
        <v>9.6382399999999997</v>
      </c>
      <c r="V6097" t="s">
        <v>36501</v>
      </c>
      <c r="X6097">
        <v>1</v>
      </c>
      <c r="Y6097" t="s">
        <v>51066</v>
      </c>
      <c r="AC6097" t="s">
        <v>82888</v>
      </c>
    </row>
    <row r="6098" spans="1:29" x14ac:dyDescent="0.2">
      <c r="A6098" s="1">
        <v>6096</v>
      </c>
      <c r="B6098" t="s">
        <v>82887</v>
      </c>
      <c r="C6098" s="2" t="s">
        <v>82886</v>
      </c>
      <c r="D6098" t="s">
        <v>82885</v>
      </c>
      <c r="E6098" t="s">
        <v>82884</v>
      </c>
      <c r="F6098" t="s">
        <v>82883</v>
      </c>
      <c r="G6098" t="s">
        <v>82579</v>
      </c>
      <c r="H6098" t="s">
        <v>79040</v>
      </c>
      <c r="I6098" t="s">
        <v>79031</v>
      </c>
      <c r="M6098" s="2" t="s">
        <v>82882</v>
      </c>
      <c r="N6098">
        <v>48.953650000000003</v>
      </c>
      <c r="O6098">
        <v>9.1310599999999997</v>
      </c>
      <c r="AC6098" t="s">
        <v>82881</v>
      </c>
    </row>
    <row r="6099" spans="1:29" x14ac:dyDescent="0.2">
      <c r="A6099" s="1">
        <v>6097</v>
      </c>
      <c r="B6099" t="s">
        <v>82880</v>
      </c>
      <c r="C6099" s="2" t="s">
        <v>82879</v>
      </c>
      <c r="D6099" t="s">
        <v>82878</v>
      </c>
      <c r="E6099" t="s">
        <v>82877</v>
      </c>
      <c r="F6099" t="s">
        <v>82876</v>
      </c>
      <c r="G6099" t="s">
        <v>82875</v>
      </c>
      <c r="H6099" t="s">
        <v>79040</v>
      </c>
      <c r="I6099" t="s">
        <v>79031</v>
      </c>
      <c r="N6099">
        <v>48.959125999999998</v>
      </c>
      <c r="O6099">
        <v>9.2045460000000006</v>
      </c>
      <c r="V6099" t="s">
        <v>1744</v>
      </c>
      <c r="X6099">
        <v>1</v>
      </c>
      <c r="Y6099" t="s">
        <v>19100</v>
      </c>
      <c r="AC6099" t="s">
        <v>82874</v>
      </c>
    </row>
    <row r="6100" spans="1:29" x14ac:dyDescent="0.2">
      <c r="A6100" s="1">
        <v>6098</v>
      </c>
      <c r="B6100" t="s">
        <v>82873</v>
      </c>
      <c r="C6100" s="2" t="s">
        <v>82872</v>
      </c>
      <c r="D6100" t="s">
        <v>82871</v>
      </c>
      <c r="E6100" t="s">
        <v>82870</v>
      </c>
      <c r="F6100" t="s">
        <v>82869</v>
      </c>
      <c r="G6100" t="s">
        <v>82868</v>
      </c>
      <c r="H6100" t="s">
        <v>79040</v>
      </c>
      <c r="I6100" t="s">
        <v>79031</v>
      </c>
      <c r="M6100" s="2" t="s">
        <v>82867</v>
      </c>
      <c r="N6100">
        <v>48.053364000000002</v>
      </c>
      <c r="O6100">
        <v>8.7225300000000008</v>
      </c>
      <c r="Q6100" t="s">
        <v>3967</v>
      </c>
      <c r="V6100" t="s">
        <v>3749</v>
      </c>
      <c r="X6100">
        <v>3</v>
      </c>
      <c r="Y6100" t="s">
        <v>82866</v>
      </c>
      <c r="AC6100" t="s">
        <v>82865</v>
      </c>
    </row>
    <row r="6101" spans="1:29" x14ac:dyDescent="0.2">
      <c r="A6101" s="1">
        <v>6099</v>
      </c>
      <c r="B6101" t="s">
        <v>82864</v>
      </c>
      <c r="C6101" s="2" t="s">
        <v>82863</v>
      </c>
      <c r="D6101" t="s">
        <v>82862</v>
      </c>
      <c r="E6101" t="s">
        <v>82861</v>
      </c>
      <c r="F6101" t="s">
        <v>82860</v>
      </c>
      <c r="G6101" t="s">
        <v>79160</v>
      </c>
      <c r="H6101" t="s">
        <v>79040</v>
      </c>
      <c r="I6101" t="s">
        <v>79031</v>
      </c>
      <c r="M6101" s="2" t="s">
        <v>82859</v>
      </c>
      <c r="N6101">
        <v>48.032319999999999</v>
      </c>
      <c r="O6101">
        <v>7.5876600000000014</v>
      </c>
      <c r="Q6101" t="s">
        <v>82858</v>
      </c>
      <c r="V6101" t="s">
        <v>82857</v>
      </c>
      <c r="X6101">
        <v>9</v>
      </c>
      <c r="Y6101" t="s">
        <v>82856</v>
      </c>
      <c r="AC6101" t="s">
        <v>82855</v>
      </c>
    </row>
    <row r="6102" spans="1:29" x14ac:dyDescent="0.2">
      <c r="A6102" s="1">
        <v>6100</v>
      </c>
      <c r="B6102" t="s">
        <v>82854</v>
      </c>
      <c r="C6102" s="2" t="s">
        <v>82853</v>
      </c>
      <c r="D6102" t="s">
        <v>82852</v>
      </c>
      <c r="E6102" t="s">
        <v>82851</v>
      </c>
      <c r="F6102" t="s">
        <v>82850</v>
      </c>
      <c r="G6102" t="s">
        <v>81466</v>
      </c>
      <c r="H6102" t="s">
        <v>79040</v>
      </c>
      <c r="I6102" t="s">
        <v>79031</v>
      </c>
      <c r="N6102">
        <v>48.283760000000001</v>
      </c>
      <c r="O6102">
        <v>8.1696299999999997</v>
      </c>
      <c r="AC6102" t="s">
        <v>82849</v>
      </c>
    </row>
    <row r="6103" spans="1:29" x14ac:dyDescent="0.2">
      <c r="A6103" s="1">
        <v>6101</v>
      </c>
      <c r="B6103" t="s">
        <v>82848</v>
      </c>
      <c r="C6103" s="2" t="s">
        <v>82847</v>
      </c>
      <c r="D6103" t="s">
        <v>82846</v>
      </c>
      <c r="E6103" t="s">
        <v>82845</v>
      </c>
      <c r="F6103" t="s">
        <v>82844</v>
      </c>
      <c r="G6103" t="s">
        <v>82843</v>
      </c>
      <c r="H6103" t="s">
        <v>79040</v>
      </c>
      <c r="I6103" t="s">
        <v>79031</v>
      </c>
      <c r="M6103" s="2" t="s">
        <v>82842</v>
      </c>
      <c r="N6103">
        <v>48.276299999999999</v>
      </c>
      <c r="O6103">
        <v>8.0858600000000003</v>
      </c>
      <c r="AC6103" t="s">
        <v>82841</v>
      </c>
    </row>
    <row r="6104" spans="1:29" x14ac:dyDescent="0.2">
      <c r="A6104" s="1">
        <v>6102</v>
      </c>
      <c r="B6104" t="s">
        <v>82840</v>
      </c>
      <c r="C6104" s="2" t="s">
        <v>82839</v>
      </c>
      <c r="D6104" t="s">
        <v>82838</v>
      </c>
      <c r="E6104" t="s">
        <v>82837</v>
      </c>
      <c r="F6104" t="s">
        <v>82836</v>
      </c>
      <c r="G6104" t="s">
        <v>80195</v>
      </c>
      <c r="H6104" t="s">
        <v>79040</v>
      </c>
      <c r="I6104" t="s">
        <v>79031</v>
      </c>
      <c r="N6104">
        <v>48.706989999999998</v>
      </c>
      <c r="O6104">
        <v>8.9995100000000008</v>
      </c>
      <c r="Q6104" t="s">
        <v>44</v>
      </c>
      <c r="V6104" t="s">
        <v>82835</v>
      </c>
      <c r="X6104">
        <v>1</v>
      </c>
      <c r="Y6104" t="s">
        <v>82834</v>
      </c>
      <c r="AC6104" t="s">
        <v>82833</v>
      </c>
    </row>
    <row r="6105" spans="1:29" x14ac:dyDescent="0.2">
      <c r="A6105" s="1">
        <v>6103</v>
      </c>
      <c r="B6105" t="s">
        <v>82832</v>
      </c>
      <c r="C6105" s="2" t="s">
        <v>82831</v>
      </c>
      <c r="D6105" t="s">
        <v>82830</v>
      </c>
      <c r="E6105" t="s">
        <v>82829</v>
      </c>
      <c r="F6105" t="s">
        <v>82828</v>
      </c>
      <c r="G6105" t="s">
        <v>82416</v>
      </c>
      <c r="H6105" t="s">
        <v>79040</v>
      </c>
      <c r="I6105" t="s">
        <v>79031</v>
      </c>
      <c r="N6105">
        <v>47.768180000000001</v>
      </c>
      <c r="O6105">
        <v>9.1613299999999995</v>
      </c>
      <c r="X6105">
        <v>4</v>
      </c>
      <c r="Y6105" t="s">
        <v>21536</v>
      </c>
      <c r="AC6105" t="s">
        <v>82827</v>
      </c>
    </row>
    <row r="6106" spans="1:29" x14ac:dyDescent="0.2">
      <c r="A6106" s="1">
        <v>6104</v>
      </c>
      <c r="B6106" t="s">
        <v>82826</v>
      </c>
      <c r="C6106" s="2" t="s">
        <v>82825</v>
      </c>
      <c r="D6106" t="s">
        <v>82824</v>
      </c>
      <c r="E6106" t="s">
        <v>82823</v>
      </c>
      <c r="F6106" t="s">
        <v>82822</v>
      </c>
      <c r="G6106" t="s">
        <v>79170</v>
      </c>
      <c r="H6106" t="s">
        <v>79040</v>
      </c>
      <c r="I6106" t="s">
        <v>79031</v>
      </c>
      <c r="K6106" t="s">
        <v>82821</v>
      </c>
      <c r="M6106" s="2" t="s">
        <v>82820</v>
      </c>
      <c r="N6106">
        <v>47.659910000000004</v>
      </c>
      <c r="O6106">
        <v>9.1784300000000005</v>
      </c>
      <c r="Q6106" t="s">
        <v>44</v>
      </c>
      <c r="R6106" t="s">
        <v>30</v>
      </c>
      <c r="V6106" t="s">
        <v>82819</v>
      </c>
      <c r="X6106">
        <v>27</v>
      </c>
      <c r="Y6106" t="s">
        <v>82818</v>
      </c>
      <c r="AA6106" t="s">
        <v>71404</v>
      </c>
      <c r="AC6106" t="s">
        <v>82817</v>
      </c>
    </row>
    <row r="6107" spans="1:29" x14ac:dyDescent="0.2">
      <c r="A6107" s="1">
        <v>6105</v>
      </c>
      <c r="B6107" t="s">
        <v>82816</v>
      </c>
      <c r="C6107" s="2" t="s">
        <v>82815</v>
      </c>
      <c r="D6107" t="s">
        <v>82814</v>
      </c>
      <c r="E6107" t="s">
        <v>82813</v>
      </c>
      <c r="F6107" t="s">
        <v>82812</v>
      </c>
      <c r="G6107" t="s">
        <v>79902</v>
      </c>
      <c r="H6107" t="s">
        <v>79040</v>
      </c>
      <c r="I6107" t="s">
        <v>79031</v>
      </c>
      <c r="N6107">
        <v>47.590209999999999</v>
      </c>
      <c r="O6107">
        <v>7.6006100000000014</v>
      </c>
      <c r="V6107" t="s">
        <v>82811</v>
      </c>
      <c r="X6107">
        <v>1</v>
      </c>
      <c r="Y6107" t="s">
        <v>82810</v>
      </c>
      <c r="AC6107" t="s">
        <v>82809</v>
      </c>
    </row>
    <row r="6108" spans="1:29" x14ac:dyDescent="0.2">
      <c r="A6108" s="1">
        <v>6106</v>
      </c>
      <c r="B6108" t="s">
        <v>82808</v>
      </c>
      <c r="C6108" s="2" t="s">
        <v>82807</v>
      </c>
      <c r="D6108" t="s">
        <v>82806</v>
      </c>
      <c r="E6108" t="s">
        <v>82805</v>
      </c>
      <c r="F6108" t="s">
        <v>82804</v>
      </c>
      <c r="G6108" t="s">
        <v>82803</v>
      </c>
      <c r="H6108" t="s">
        <v>79040</v>
      </c>
      <c r="I6108" t="s">
        <v>79031</v>
      </c>
      <c r="N6108">
        <v>48.241700000000002</v>
      </c>
      <c r="O6108">
        <v>8.8864300000000007</v>
      </c>
      <c r="AC6108" t="s">
        <v>82802</v>
      </c>
    </row>
    <row r="6109" spans="1:29" x14ac:dyDescent="0.2">
      <c r="A6109" s="1">
        <v>6107</v>
      </c>
      <c r="B6109" t="s">
        <v>82801</v>
      </c>
      <c r="C6109" s="2" t="s">
        <v>82800</v>
      </c>
      <c r="D6109" t="s">
        <v>82799</v>
      </c>
      <c r="E6109" t="s">
        <v>82798</v>
      </c>
      <c r="F6109" t="s">
        <v>82797</v>
      </c>
      <c r="G6109" t="s">
        <v>82450</v>
      </c>
      <c r="H6109" t="s">
        <v>79040</v>
      </c>
      <c r="I6109" t="s">
        <v>79031</v>
      </c>
      <c r="M6109" s="2" t="s">
        <v>82796</v>
      </c>
      <c r="N6109">
        <v>48.647390000000001</v>
      </c>
      <c r="O6109">
        <v>9.3655799999999996</v>
      </c>
      <c r="AC6109" t="s">
        <v>82795</v>
      </c>
    </row>
    <row r="6110" spans="1:29" x14ac:dyDescent="0.2">
      <c r="A6110" s="1">
        <v>6108</v>
      </c>
      <c r="B6110" t="s">
        <v>82794</v>
      </c>
      <c r="C6110" s="2" t="s">
        <v>82793</v>
      </c>
      <c r="D6110" t="s">
        <v>82792</v>
      </c>
      <c r="E6110" t="s">
        <v>82791</v>
      </c>
      <c r="F6110" t="s">
        <v>82790</v>
      </c>
      <c r="G6110" t="s">
        <v>79732</v>
      </c>
      <c r="H6110" t="s">
        <v>79040</v>
      </c>
      <c r="I6110" t="s">
        <v>79031</v>
      </c>
      <c r="N6110">
        <v>48.746524999999998</v>
      </c>
      <c r="O6110">
        <v>9.237585000000001</v>
      </c>
      <c r="X6110">
        <v>3</v>
      </c>
      <c r="Y6110" t="s">
        <v>607</v>
      </c>
      <c r="AC6110" t="s">
        <v>82789</v>
      </c>
    </row>
    <row r="6111" spans="1:29" x14ac:dyDescent="0.2">
      <c r="A6111" s="1">
        <v>6109</v>
      </c>
      <c r="B6111" t="s">
        <v>82788</v>
      </c>
      <c r="C6111" s="2" t="s">
        <v>82787</v>
      </c>
      <c r="D6111" t="s">
        <v>82786</v>
      </c>
      <c r="E6111" t="s">
        <v>82785</v>
      </c>
      <c r="F6111" t="s">
        <v>82784</v>
      </c>
      <c r="G6111" t="s">
        <v>79440</v>
      </c>
      <c r="H6111" t="s">
        <v>79040</v>
      </c>
      <c r="I6111" t="s">
        <v>79031</v>
      </c>
      <c r="N6111">
        <v>48.40061</v>
      </c>
      <c r="O6111">
        <v>9.9925499999999996</v>
      </c>
      <c r="X6111">
        <v>3</v>
      </c>
      <c r="Y6111" t="s">
        <v>62</v>
      </c>
      <c r="AC6111" t="s">
        <v>82783</v>
      </c>
    </row>
    <row r="6112" spans="1:29" x14ac:dyDescent="0.2">
      <c r="A6112" s="1">
        <v>6110</v>
      </c>
      <c r="B6112" t="s">
        <v>82782</v>
      </c>
      <c r="C6112" s="2" t="s">
        <v>82781</v>
      </c>
      <c r="D6112" t="s">
        <v>3460</v>
      </c>
      <c r="E6112" t="s">
        <v>82780</v>
      </c>
      <c r="F6112" t="s">
        <v>82779</v>
      </c>
      <c r="G6112" t="s">
        <v>80195</v>
      </c>
      <c r="H6112" t="s">
        <v>79040</v>
      </c>
      <c r="I6112" t="s">
        <v>79031</v>
      </c>
      <c r="M6112" s="2" t="s">
        <v>82778</v>
      </c>
      <c r="N6112">
        <v>48.705821999999998</v>
      </c>
      <c r="O6112">
        <v>9.0002659999999999</v>
      </c>
      <c r="AC6112" t="s">
        <v>82777</v>
      </c>
    </row>
    <row r="6113" spans="1:29" x14ac:dyDescent="0.2">
      <c r="A6113" s="1">
        <v>6111</v>
      </c>
      <c r="B6113" t="s">
        <v>82776</v>
      </c>
      <c r="C6113" s="2" t="s">
        <v>82775</v>
      </c>
      <c r="D6113" t="s">
        <v>82774</v>
      </c>
      <c r="E6113" t="s">
        <v>82773</v>
      </c>
      <c r="F6113" t="s">
        <v>286</v>
      </c>
      <c r="H6113" t="s">
        <v>79040</v>
      </c>
      <c r="I6113" t="s">
        <v>79031</v>
      </c>
      <c r="M6113" s="2" t="s">
        <v>82772</v>
      </c>
      <c r="N6113">
        <v>49.010674000000002</v>
      </c>
      <c r="O6113">
        <v>8.3973309999999994</v>
      </c>
      <c r="V6113" t="s">
        <v>82771</v>
      </c>
      <c r="X6113">
        <v>10</v>
      </c>
      <c r="Y6113" t="s">
        <v>2658</v>
      </c>
      <c r="AC6113" t="s">
        <v>82770</v>
      </c>
    </row>
    <row r="6114" spans="1:29" x14ac:dyDescent="0.2">
      <c r="A6114" s="1">
        <v>6112</v>
      </c>
      <c r="B6114" t="s">
        <v>82769</v>
      </c>
      <c r="C6114" s="2" t="s">
        <v>82768</v>
      </c>
      <c r="D6114" t="s">
        <v>82767</v>
      </c>
      <c r="E6114" t="s">
        <v>82766</v>
      </c>
      <c r="F6114" t="s">
        <v>82765</v>
      </c>
      <c r="G6114" t="s">
        <v>79770</v>
      </c>
      <c r="H6114" t="s">
        <v>79040</v>
      </c>
      <c r="I6114" t="s">
        <v>79031</v>
      </c>
      <c r="M6114" s="2" t="s">
        <v>82764</v>
      </c>
      <c r="N6114">
        <v>48.254759999999997</v>
      </c>
      <c r="O6114">
        <v>7.79392</v>
      </c>
      <c r="V6114" t="s">
        <v>24849</v>
      </c>
      <c r="X6114">
        <v>8</v>
      </c>
      <c r="AA6114" t="s">
        <v>41</v>
      </c>
      <c r="AC6114" t="s">
        <v>82763</v>
      </c>
    </row>
    <row r="6115" spans="1:29" x14ac:dyDescent="0.2">
      <c r="A6115" s="1">
        <v>6113</v>
      </c>
      <c r="B6115" t="s">
        <v>82762</v>
      </c>
      <c r="C6115" s="2" t="s">
        <v>82761</v>
      </c>
      <c r="D6115" t="s">
        <v>82760</v>
      </c>
      <c r="E6115" t="s">
        <v>82759</v>
      </c>
      <c r="G6115" t="s">
        <v>82758</v>
      </c>
      <c r="H6115" t="s">
        <v>79040</v>
      </c>
      <c r="I6115" t="s">
        <v>79031</v>
      </c>
      <c r="N6115">
        <v>48.646610000000003</v>
      </c>
      <c r="O6115">
        <v>9.0213300000000007</v>
      </c>
      <c r="Q6115" t="s">
        <v>82757</v>
      </c>
      <c r="V6115" t="s">
        <v>20045</v>
      </c>
      <c r="X6115">
        <v>2</v>
      </c>
      <c r="Y6115" t="s">
        <v>10436</v>
      </c>
      <c r="AC6115" t="s">
        <v>82756</v>
      </c>
    </row>
    <row r="6116" spans="1:29" x14ac:dyDescent="0.2">
      <c r="A6116" s="1">
        <v>6114</v>
      </c>
      <c r="B6116" t="s">
        <v>82755</v>
      </c>
      <c r="C6116" s="2" t="s">
        <v>82754</v>
      </c>
      <c r="D6116" t="s">
        <v>82753</v>
      </c>
      <c r="E6116" t="s">
        <v>82752</v>
      </c>
      <c r="F6116" t="s">
        <v>82751</v>
      </c>
      <c r="G6116" t="s">
        <v>80144</v>
      </c>
      <c r="H6116" t="s">
        <v>79040</v>
      </c>
      <c r="I6116" t="s">
        <v>79031</v>
      </c>
      <c r="M6116" s="2" t="s">
        <v>82750</v>
      </c>
      <c r="N6116">
        <v>48.862840000000013</v>
      </c>
      <c r="O6116">
        <v>8.2162399999999991</v>
      </c>
      <c r="Q6116" t="s">
        <v>765</v>
      </c>
      <c r="R6116" t="s">
        <v>1440</v>
      </c>
      <c r="S6116" t="s">
        <v>80463</v>
      </c>
      <c r="T6116" t="s">
        <v>90</v>
      </c>
      <c r="V6116" t="s">
        <v>82749</v>
      </c>
      <c r="X6116">
        <v>5</v>
      </c>
      <c r="Y6116" t="s">
        <v>71577</v>
      </c>
      <c r="AA6116" t="s">
        <v>7672</v>
      </c>
      <c r="AC6116" t="s">
        <v>82748</v>
      </c>
    </row>
    <row r="6117" spans="1:29" x14ac:dyDescent="0.2">
      <c r="A6117" s="1">
        <v>6115</v>
      </c>
      <c r="B6117" t="s">
        <v>82747</v>
      </c>
      <c r="C6117" s="2" t="s">
        <v>82746</v>
      </c>
      <c r="D6117" t="s">
        <v>82745</v>
      </c>
      <c r="E6117" t="s">
        <v>82744</v>
      </c>
      <c r="F6117" t="s">
        <v>82743</v>
      </c>
      <c r="G6117" t="s">
        <v>82742</v>
      </c>
      <c r="H6117" t="s">
        <v>79040</v>
      </c>
      <c r="I6117" t="s">
        <v>79031</v>
      </c>
      <c r="K6117" t="s">
        <v>82741</v>
      </c>
      <c r="M6117" s="2" t="s">
        <v>82740</v>
      </c>
      <c r="Q6117" t="s">
        <v>5405</v>
      </c>
      <c r="AC6117" t="s">
        <v>82739</v>
      </c>
    </row>
    <row r="6118" spans="1:29" x14ac:dyDescent="0.2">
      <c r="A6118" s="1">
        <v>6116</v>
      </c>
      <c r="B6118" t="s">
        <v>82738</v>
      </c>
      <c r="C6118" s="2" t="s">
        <v>82737</v>
      </c>
      <c r="D6118" t="s">
        <v>82736</v>
      </c>
      <c r="E6118" t="s">
        <v>82735</v>
      </c>
      <c r="F6118" t="s">
        <v>82734</v>
      </c>
      <c r="G6118" t="s">
        <v>79559</v>
      </c>
      <c r="H6118" t="s">
        <v>79040</v>
      </c>
      <c r="I6118" t="s">
        <v>79031</v>
      </c>
      <c r="N6118">
        <v>48.242259999999987</v>
      </c>
      <c r="O6118">
        <v>9.0145600000000012</v>
      </c>
      <c r="AC6118" t="s">
        <v>82733</v>
      </c>
    </row>
    <row r="6119" spans="1:29" x14ac:dyDescent="0.2">
      <c r="A6119" s="1">
        <v>6117</v>
      </c>
      <c r="B6119" t="s">
        <v>82732</v>
      </c>
      <c r="C6119" s="2" t="s">
        <v>82731</v>
      </c>
      <c r="D6119" t="s">
        <v>82730</v>
      </c>
      <c r="E6119" t="s">
        <v>82729</v>
      </c>
      <c r="F6119" t="s">
        <v>82728</v>
      </c>
      <c r="G6119" t="s">
        <v>79075</v>
      </c>
      <c r="H6119" t="s">
        <v>79040</v>
      </c>
      <c r="I6119" t="s">
        <v>79031</v>
      </c>
      <c r="N6119">
        <v>48.741234000000013</v>
      </c>
      <c r="O6119">
        <v>9.3037309999999991</v>
      </c>
      <c r="V6119" t="s">
        <v>82727</v>
      </c>
      <c r="X6119">
        <v>16</v>
      </c>
      <c r="Y6119" t="s">
        <v>2295</v>
      </c>
      <c r="AA6119" t="s">
        <v>41</v>
      </c>
      <c r="AC6119" t="s">
        <v>82726</v>
      </c>
    </row>
    <row r="6120" spans="1:29" x14ac:dyDescent="0.2">
      <c r="A6120" s="1">
        <v>6118</v>
      </c>
      <c r="B6120" t="s">
        <v>82725</v>
      </c>
      <c r="C6120" s="2" t="s">
        <v>82724</v>
      </c>
      <c r="D6120" t="s">
        <v>82723</v>
      </c>
      <c r="E6120" t="s">
        <v>82722</v>
      </c>
      <c r="F6120" t="s">
        <v>82721</v>
      </c>
      <c r="G6120" t="s">
        <v>79533</v>
      </c>
      <c r="H6120" t="s">
        <v>79040</v>
      </c>
      <c r="I6120" t="s">
        <v>79031</v>
      </c>
      <c r="N6120">
        <v>49.317413000000002</v>
      </c>
      <c r="O6120">
        <v>8.5373850000000004</v>
      </c>
      <c r="AC6120" t="s">
        <v>82720</v>
      </c>
    </row>
    <row r="6121" spans="1:29" x14ac:dyDescent="0.2">
      <c r="A6121" s="1">
        <v>6119</v>
      </c>
      <c r="B6121" t="s">
        <v>82719</v>
      </c>
      <c r="C6121" s="2" t="s">
        <v>82718</v>
      </c>
      <c r="D6121" t="s">
        <v>82717</v>
      </c>
      <c r="E6121" t="s">
        <v>82716</v>
      </c>
      <c r="F6121" t="s">
        <v>82715</v>
      </c>
      <c r="G6121" t="s">
        <v>79185</v>
      </c>
      <c r="H6121" t="s">
        <v>79040</v>
      </c>
      <c r="I6121" t="s">
        <v>79031</v>
      </c>
      <c r="M6121" s="2" t="s">
        <v>82714</v>
      </c>
      <c r="N6121">
        <v>48.673220000000001</v>
      </c>
      <c r="O6121">
        <v>9.0142699999999998</v>
      </c>
      <c r="P6121" t="s">
        <v>82713</v>
      </c>
      <c r="Q6121" t="s">
        <v>851</v>
      </c>
      <c r="S6121" t="s">
        <v>82712</v>
      </c>
      <c r="T6121" t="s">
        <v>90</v>
      </c>
      <c r="AC6121" t="s">
        <v>82711</v>
      </c>
    </row>
    <row r="6122" spans="1:29" x14ac:dyDescent="0.2">
      <c r="A6122" s="1">
        <v>6120</v>
      </c>
      <c r="B6122" t="s">
        <v>82710</v>
      </c>
      <c r="C6122" s="2" t="s">
        <v>82709</v>
      </c>
      <c r="D6122" t="s">
        <v>82708</v>
      </c>
      <c r="E6122" t="s">
        <v>82707</v>
      </c>
      <c r="F6122" t="s">
        <v>82706</v>
      </c>
      <c r="G6122" t="s">
        <v>79211</v>
      </c>
      <c r="H6122" t="s">
        <v>79040</v>
      </c>
      <c r="I6122" t="s">
        <v>79031</v>
      </c>
      <c r="M6122" s="2" t="s">
        <v>82705</v>
      </c>
      <c r="N6122">
        <v>48.515410000000003</v>
      </c>
      <c r="O6122">
        <v>9.0637100000000004</v>
      </c>
      <c r="V6122" t="s">
        <v>82704</v>
      </c>
      <c r="X6122">
        <v>3</v>
      </c>
      <c r="Y6122" t="s">
        <v>2577</v>
      </c>
      <c r="AC6122" t="s">
        <v>82703</v>
      </c>
    </row>
    <row r="6123" spans="1:29" x14ac:dyDescent="0.2">
      <c r="A6123" s="1">
        <v>6121</v>
      </c>
      <c r="B6123" t="s">
        <v>82702</v>
      </c>
      <c r="C6123" s="2" t="s">
        <v>82701</v>
      </c>
      <c r="D6123" t="s">
        <v>82700</v>
      </c>
      <c r="E6123" t="s">
        <v>82699</v>
      </c>
      <c r="F6123" t="s">
        <v>82698</v>
      </c>
      <c r="G6123" t="s">
        <v>82697</v>
      </c>
      <c r="H6123" t="s">
        <v>82697</v>
      </c>
      <c r="I6123" t="s">
        <v>79201</v>
      </c>
      <c r="M6123" s="2" t="s">
        <v>82696</v>
      </c>
      <c r="N6123">
        <v>47.75385</v>
      </c>
      <c r="O6123">
        <v>8.6937699999999989</v>
      </c>
      <c r="V6123" t="s">
        <v>39529</v>
      </c>
      <c r="X6123">
        <v>1</v>
      </c>
      <c r="AC6123" t="s">
        <v>82695</v>
      </c>
    </row>
    <row r="6124" spans="1:29" x14ac:dyDescent="0.2">
      <c r="A6124" s="1">
        <v>6122</v>
      </c>
      <c r="B6124" t="s">
        <v>82694</v>
      </c>
      <c r="C6124" s="2" t="s">
        <v>82693</v>
      </c>
      <c r="D6124" t="s">
        <v>82692</v>
      </c>
      <c r="E6124" t="s">
        <v>82691</v>
      </c>
      <c r="F6124" t="s">
        <v>286</v>
      </c>
      <c r="G6124" t="s">
        <v>82690</v>
      </c>
      <c r="H6124" t="s">
        <v>79040</v>
      </c>
      <c r="I6124" t="s">
        <v>79031</v>
      </c>
      <c r="M6124" s="2" t="s">
        <v>82689</v>
      </c>
      <c r="N6124">
        <v>48.010350000000003</v>
      </c>
      <c r="O6124">
        <v>9.6552100000000003</v>
      </c>
      <c r="Q6124" t="s">
        <v>1195</v>
      </c>
      <c r="V6124" t="s">
        <v>36878</v>
      </c>
      <c r="X6124">
        <v>2</v>
      </c>
      <c r="Y6124" t="s">
        <v>24881</v>
      </c>
      <c r="AC6124" t="s">
        <v>82688</v>
      </c>
    </row>
    <row r="6125" spans="1:29" x14ac:dyDescent="0.2">
      <c r="A6125" s="1">
        <v>6123</v>
      </c>
      <c r="B6125" t="s">
        <v>82687</v>
      </c>
      <c r="C6125" s="2" t="s">
        <v>82686</v>
      </c>
      <c r="D6125" t="s">
        <v>82685</v>
      </c>
      <c r="E6125" t="s">
        <v>82684</v>
      </c>
      <c r="F6125" t="s">
        <v>82683</v>
      </c>
      <c r="G6125" t="s">
        <v>79083</v>
      </c>
      <c r="H6125" t="s">
        <v>79040</v>
      </c>
      <c r="I6125" t="s">
        <v>79031</v>
      </c>
      <c r="N6125">
        <v>47.695</v>
      </c>
      <c r="O6125">
        <v>8.9951000000000008</v>
      </c>
      <c r="V6125" t="s">
        <v>39265</v>
      </c>
      <c r="X6125">
        <v>1</v>
      </c>
      <c r="Y6125" t="s">
        <v>63227</v>
      </c>
      <c r="AC6125" t="s">
        <v>82682</v>
      </c>
    </row>
    <row r="6126" spans="1:29" x14ac:dyDescent="0.2">
      <c r="A6126" s="1">
        <v>6124</v>
      </c>
      <c r="B6126" t="s">
        <v>82681</v>
      </c>
      <c r="C6126" s="2" t="s">
        <v>82680</v>
      </c>
      <c r="D6126" t="s">
        <v>82679</v>
      </c>
      <c r="E6126" t="s">
        <v>82678</v>
      </c>
      <c r="F6126" t="s">
        <v>82677</v>
      </c>
      <c r="G6126" t="s">
        <v>79067</v>
      </c>
      <c r="H6126" t="s">
        <v>79040</v>
      </c>
      <c r="I6126" t="s">
        <v>79031</v>
      </c>
      <c r="M6126" s="2" t="s">
        <v>82676</v>
      </c>
      <c r="N6126">
        <v>47.90945</v>
      </c>
      <c r="O6126">
        <v>7.8914899999999992</v>
      </c>
      <c r="V6126" t="s">
        <v>82675</v>
      </c>
      <c r="X6126">
        <v>2</v>
      </c>
      <c r="Y6126" t="s">
        <v>1330</v>
      </c>
      <c r="AC6126" t="s">
        <v>82674</v>
      </c>
    </row>
    <row r="6127" spans="1:29" x14ac:dyDescent="0.2">
      <c r="A6127" s="1">
        <v>6125</v>
      </c>
      <c r="B6127" t="s">
        <v>82673</v>
      </c>
      <c r="C6127" s="2" t="s">
        <v>82672</v>
      </c>
      <c r="D6127" t="s">
        <v>82671</v>
      </c>
      <c r="E6127" t="s">
        <v>82670</v>
      </c>
      <c r="F6127" t="s">
        <v>286</v>
      </c>
      <c r="G6127" t="s">
        <v>79185</v>
      </c>
      <c r="H6127" t="s">
        <v>79040</v>
      </c>
      <c r="I6127" t="s">
        <v>79031</v>
      </c>
      <c r="M6127" s="2" t="s">
        <v>82669</v>
      </c>
      <c r="N6127">
        <v>48.686489999999999</v>
      </c>
      <c r="O6127">
        <v>9.0400700000000001</v>
      </c>
      <c r="Q6127" t="s">
        <v>44</v>
      </c>
      <c r="V6127" t="s">
        <v>74885</v>
      </c>
      <c r="X6127">
        <v>9</v>
      </c>
      <c r="Y6127" t="s">
        <v>2254</v>
      </c>
      <c r="AC6127" t="s">
        <v>82668</v>
      </c>
    </row>
    <row r="6128" spans="1:29" x14ac:dyDescent="0.2">
      <c r="A6128" s="1">
        <v>6126</v>
      </c>
      <c r="B6128" t="s">
        <v>82667</v>
      </c>
      <c r="C6128" s="2" t="s">
        <v>82666</v>
      </c>
      <c r="D6128" t="s">
        <v>82665</v>
      </c>
      <c r="E6128" t="s">
        <v>82664</v>
      </c>
      <c r="F6128" t="s">
        <v>82663</v>
      </c>
      <c r="G6128" t="s">
        <v>80019</v>
      </c>
      <c r="H6128" t="s">
        <v>79040</v>
      </c>
      <c r="I6128" t="s">
        <v>79031</v>
      </c>
      <c r="N6128">
        <v>48.66028</v>
      </c>
      <c r="O6128">
        <v>9.42666</v>
      </c>
      <c r="V6128" t="s">
        <v>82662</v>
      </c>
      <c r="X6128">
        <v>1</v>
      </c>
      <c r="Y6128" t="s">
        <v>10994</v>
      </c>
      <c r="AC6128" t="s">
        <v>82661</v>
      </c>
    </row>
    <row r="6129" spans="1:29" x14ac:dyDescent="0.2">
      <c r="A6129" s="1">
        <v>6127</v>
      </c>
      <c r="B6129" t="s">
        <v>82660</v>
      </c>
      <c r="C6129" s="2" t="s">
        <v>82659</v>
      </c>
      <c r="D6129" t="s">
        <v>82658</v>
      </c>
      <c r="E6129" t="s">
        <v>82657</v>
      </c>
      <c r="F6129" t="s">
        <v>82656</v>
      </c>
      <c r="G6129" t="s">
        <v>80324</v>
      </c>
      <c r="H6129" t="s">
        <v>79040</v>
      </c>
      <c r="I6129" t="s">
        <v>79031</v>
      </c>
      <c r="N6129">
        <v>49.077910000000003</v>
      </c>
      <c r="O6129">
        <v>8.3951890000000002</v>
      </c>
      <c r="V6129" t="s">
        <v>1429</v>
      </c>
      <c r="X6129">
        <v>7</v>
      </c>
      <c r="Y6129" t="s">
        <v>4381</v>
      </c>
      <c r="AC6129" t="s">
        <v>82655</v>
      </c>
    </row>
    <row r="6130" spans="1:29" x14ac:dyDescent="0.2">
      <c r="A6130" s="1">
        <v>6128</v>
      </c>
      <c r="B6130" t="s">
        <v>82654</v>
      </c>
      <c r="C6130" s="2" t="s">
        <v>82653</v>
      </c>
      <c r="D6130" t="s">
        <v>82652</v>
      </c>
      <c r="E6130" t="s">
        <v>82651</v>
      </c>
      <c r="F6130" t="s">
        <v>286</v>
      </c>
      <c r="G6130" t="s">
        <v>79533</v>
      </c>
      <c r="H6130" t="s">
        <v>79040</v>
      </c>
      <c r="I6130" t="s">
        <v>79031</v>
      </c>
      <c r="M6130" s="2" t="s">
        <v>82650</v>
      </c>
      <c r="N6130">
        <v>49.348970000000001</v>
      </c>
      <c r="O6130">
        <v>8.5055499999999995</v>
      </c>
      <c r="Q6130" t="s">
        <v>3967</v>
      </c>
      <c r="R6130" t="s">
        <v>29457</v>
      </c>
      <c r="S6130" t="s">
        <v>82649</v>
      </c>
      <c r="T6130" t="s">
        <v>90</v>
      </c>
      <c r="V6130" t="s">
        <v>82648</v>
      </c>
      <c r="X6130">
        <v>25</v>
      </c>
      <c r="AA6130" t="s">
        <v>1604</v>
      </c>
      <c r="AC6130" t="s">
        <v>82647</v>
      </c>
    </row>
    <row r="6131" spans="1:29" x14ac:dyDescent="0.2">
      <c r="A6131" s="1">
        <v>6129</v>
      </c>
      <c r="B6131" t="s">
        <v>82646</v>
      </c>
      <c r="C6131" s="2" t="s">
        <v>82645</v>
      </c>
      <c r="D6131" t="s">
        <v>82644</v>
      </c>
      <c r="E6131" t="s">
        <v>82643</v>
      </c>
      <c r="F6131" t="s">
        <v>82642</v>
      </c>
      <c r="G6131" t="s">
        <v>79582</v>
      </c>
      <c r="H6131" t="s">
        <v>79040</v>
      </c>
      <c r="I6131" t="s">
        <v>79031</v>
      </c>
      <c r="N6131">
        <v>48.47081</v>
      </c>
      <c r="O6131">
        <v>7.9512800000000006</v>
      </c>
      <c r="V6131" t="s">
        <v>82641</v>
      </c>
      <c r="X6131">
        <v>5</v>
      </c>
      <c r="Y6131" t="s">
        <v>1128</v>
      </c>
      <c r="AC6131" t="s">
        <v>82640</v>
      </c>
    </row>
    <row r="6132" spans="1:29" x14ac:dyDescent="0.2">
      <c r="A6132" s="1">
        <v>6130</v>
      </c>
      <c r="B6132" t="s">
        <v>82639</v>
      </c>
      <c r="C6132" s="2" t="s">
        <v>82638</v>
      </c>
      <c r="D6132" t="s">
        <v>82637</v>
      </c>
      <c r="E6132" t="s">
        <v>82636</v>
      </c>
      <c r="F6132" t="s">
        <v>82635</v>
      </c>
      <c r="G6132" t="s">
        <v>82634</v>
      </c>
      <c r="H6132" t="s">
        <v>79040</v>
      </c>
      <c r="I6132" t="s">
        <v>79031</v>
      </c>
      <c r="M6132" s="2" t="s">
        <v>82633</v>
      </c>
      <c r="N6132">
        <v>48.228490000000001</v>
      </c>
      <c r="O6132">
        <v>8.0064100000000007</v>
      </c>
      <c r="V6132" t="s">
        <v>12114</v>
      </c>
      <c r="X6132">
        <v>1</v>
      </c>
      <c r="Y6132" t="s">
        <v>10364</v>
      </c>
      <c r="AC6132" t="s">
        <v>82632</v>
      </c>
    </row>
    <row r="6133" spans="1:29" x14ac:dyDescent="0.2">
      <c r="A6133" s="1">
        <v>6131</v>
      </c>
      <c r="B6133" t="s">
        <v>82631</v>
      </c>
      <c r="C6133" s="2" t="s">
        <v>82630</v>
      </c>
      <c r="D6133" t="s">
        <v>82629</v>
      </c>
      <c r="E6133" t="s">
        <v>82628</v>
      </c>
      <c r="F6133" t="s">
        <v>82627</v>
      </c>
      <c r="G6133" t="s">
        <v>79507</v>
      </c>
      <c r="H6133" t="s">
        <v>79040</v>
      </c>
      <c r="I6133" t="s">
        <v>79031</v>
      </c>
      <c r="N6133">
        <v>49.125999999999998</v>
      </c>
      <c r="O6133">
        <v>8.5964500000000008</v>
      </c>
      <c r="AC6133" t="s">
        <v>82626</v>
      </c>
    </row>
    <row r="6134" spans="1:29" x14ac:dyDescent="0.2">
      <c r="A6134" s="1">
        <v>6132</v>
      </c>
      <c r="B6134" t="s">
        <v>82625</v>
      </c>
      <c r="C6134" s="2" t="s">
        <v>82624</v>
      </c>
      <c r="D6134" t="s">
        <v>82623</v>
      </c>
      <c r="E6134" t="s">
        <v>82622</v>
      </c>
      <c r="F6134" t="s">
        <v>82621</v>
      </c>
      <c r="G6134" t="s">
        <v>81884</v>
      </c>
      <c r="H6134" t="s">
        <v>79040</v>
      </c>
      <c r="I6134" t="s">
        <v>79031</v>
      </c>
      <c r="M6134" s="2" t="s">
        <v>82620</v>
      </c>
      <c r="N6134">
        <v>47.946869999999997</v>
      </c>
      <c r="O6134">
        <v>8.1672899999999995</v>
      </c>
      <c r="Q6134" t="s">
        <v>82619</v>
      </c>
      <c r="R6134" t="s">
        <v>5241</v>
      </c>
      <c r="S6134" t="s">
        <v>82618</v>
      </c>
      <c r="T6134" t="s">
        <v>90</v>
      </c>
      <c r="V6134" t="s">
        <v>15110</v>
      </c>
      <c r="X6134">
        <v>31</v>
      </c>
      <c r="Y6134" t="s">
        <v>59581</v>
      </c>
      <c r="AC6134" t="s">
        <v>82617</v>
      </c>
    </row>
    <row r="6135" spans="1:29" x14ac:dyDescent="0.2">
      <c r="A6135" s="1">
        <v>6133</v>
      </c>
      <c r="B6135" t="s">
        <v>82616</v>
      </c>
      <c r="C6135" s="2" t="s">
        <v>82615</v>
      </c>
      <c r="D6135" t="s">
        <v>82614</v>
      </c>
      <c r="E6135" t="s">
        <v>82613</v>
      </c>
      <c r="G6135" t="s">
        <v>80592</v>
      </c>
      <c r="H6135" t="s">
        <v>79040</v>
      </c>
      <c r="I6135" t="s">
        <v>79031</v>
      </c>
      <c r="N6135">
        <v>48.07056</v>
      </c>
      <c r="O6135">
        <v>9.1798199999999994</v>
      </c>
      <c r="Q6135" t="s">
        <v>44</v>
      </c>
      <c r="V6135" t="s">
        <v>82612</v>
      </c>
      <c r="X6135">
        <v>1</v>
      </c>
      <c r="Y6135" t="s">
        <v>3169</v>
      </c>
      <c r="AC6135" t="s">
        <v>82611</v>
      </c>
    </row>
    <row r="6136" spans="1:29" x14ac:dyDescent="0.2">
      <c r="A6136" s="1">
        <v>6134</v>
      </c>
      <c r="B6136" t="s">
        <v>82610</v>
      </c>
      <c r="C6136" s="2" t="s">
        <v>82609</v>
      </c>
      <c r="D6136" t="s">
        <v>82608</v>
      </c>
      <c r="E6136" t="s">
        <v>82607</v>
      </c>
      <c r="G6136" t="s">
        <v>82606</v>
      </c>
      <c r="H6136" t="s">
        <v>79040</v>
      </c>
      <c r="I6136" t="s">
        <v>79031</v>
      </c>
      <c r="N6136">
        <v>48.016800000000003</v>
      </c>
      <c r="O6136">
        <v>9.5003299999999999</v>
      </c>
      <c r="V6136" t="s">
        <v>68107</v>
      </c>
      <c r="X6136">
        <v>3</v>
      </c>
      <c r="Y6136" t="s">
        <v>2577</v>
      </c>
      <c r="AC6136" t="s">
        <v>82605</v>
      </c>
    </row>
    <row r="6137" spans="1:29" x14ac:dyDescent="0.2">
      <c r="A6137" s="1">
        <v>6135</v>
      </c>
      <c r="B6137" t="s">
        <v>82604</v>
      </c>
      <c r="C6137" s="2" t="s">
        <v>82603</v>
      </c>
      <c r="D6137" t="s">
        <v>82602</v>
      </c>
      <c r="E6137" t="s">
        <v>82601</v>
      </c>
      <c r="F6137" t="s">
        <v>82600</v>
      </c>
      <c r="G6137" t="s">
        <v>81365</v>
      </c>
      <c r="H6137" t="s">
        <v>79040</v>
      </c>
      <c r="I6137" t="s">
        <v>79031</v>
      </c>
      <c r="N6137">
        <v>48.265865000000012</v>
      </c>
      <c r="O6137">
        <v>7.7206550000000007</v>
      </c>
      <c r="V6137" t="s">
        <v>82599</v>
      </c>
      <c r="X6137">
        <v>29</v>
      </c>
      <c r="Y6137" t="s">
        <v>539</v>
      </c>
      <c r="AB6137" t="s">
        <v>26</v>
      </c>
      <c r="AC6137" t="s">
        <v>82598</v>
      </c>
    </row>
    <row r="6138" spans="1:29" x14ac:dyDescent="0.2">
      <c r="A6138" s="1">
        <v>6136</v>
      </c>
      <c r="B6138" t="s">
        <v>82597</v>
      </c>
      <c r="C6138" s="2" t="s">
        <v>82596</v>
      </c>
      <c r="D6138" t="s">
        <v>82595</v>
      </c>
      <c r="E6138" t="s">
        <v>82594</v>
      </c>
      <c r="F6138" t="s">
        <v>82593</v>
      </c>
      <c r="G6138" t="s">
        <v>80195</v>
      </c>
      <c r="H6138" t="s">
        <v>79040</v>
      </c>
      <c r="I6138" t="s">
        <v>79031</v>
      </c>
      <c r="N6138">
        <v>48.697209999999998</v>
      </c>
      <c r="O6138">
        <v>8.9408399999999997</v>
      </c>
      <c r="AC6138" t="s">
        <v>82592</v>
      </c>
    </row>
    <row r="6139" spans="1:29" x14ac:dyDescent="0.2">
      <c r="A6139" s="1">
        <v>6137</v>
      </c>
      <c r="B6139" t="s">
        <v>82591</v>
      </c>
      <c r="C6139" s="2" t="s">
        <v>82590</v>
      </c>
      <c r="D6139" t="s">
        <v>82589</v>
      </c>
      <c r="E6139" t="s">
        <v>82588</v>
      </c>
      <c r="F6139" t="s">
        <v>82587</v>
      </c>
      <c r="G6139" t="s">
        <v>79732</v>
      </c>
      <c r="H6139" t="s">
        <v>79040</v>
      </c>
      <c r="I6139" t="s">
        <v>79031</v>
      </c>
      <c r="M6139" s="2" t="s">
        <v>82586</v>
      </c>
      <c r="N6139">
        <v>48.729990000000001</v>
      </c>
      <c r="O6139">
        <v>9.1971899999999991</v>
      </c>
      <c r="AC6139" t="s">
        <v>82585</v>
      </c>
    </row>
    <row r="6140" spans="1:29" x14ac:dyDescent="0.2">
      <c r="A6140" s="1">
        <v>6138</v>
      </c>
      <c r="B6140" t="s">
        <v>82584</v>
      </c>
      <c r="C6140" s="2" t="s">
        <v>82583</v>
      </c>
      <c r="D6140" t="s">
        <v>82582</v>
      </c>
      <c r="E6140" t="s">
        <v>82581</v>
      </c>
      <c r="F6140" t="s">
        <v>82580</v>
      </c>
      <c r="G6140" t="s">
        <v>82579</v>
      </c>
      <c r="H6140" t="s">
        <v>79040</v>
      </c>
      <c r="I6140" t="s">
        <v>79031</v>
      </c>
      <c r="M6140" s="2" t="s">
        <v>82578</v>
      </c>
      <c r="N6140">
        <v>48.946770000000001</v>
      </c>
      <c r="O6140">
        <v>9.1301550000000002</v>
      </c>
      <c r="Q6140" t="s">
        <v>566</v>
      </c>
      <c r="AC6140" t="s">
        <v>82577</v>
      </c>
    </row>
    <row r="6141" spans="1:29" x14ac:dyDescent="0.2">
      <c r="A6141" s="1">
        <v>6139</v>
      </c>
      <c r="B6141" t="s">
        <v>82576</v>
      </c>
      <c r="C6141" s="2" t="s">
        <v>82575</v>
      </c>
      <c r="D6141" t="s">
        <v>82574</v>
      </c>
      <c r="E6141" t="s">
        <v>82573</v>
      </c>
      <c r="F6141" t="s">
        <v>82572</v>
      </c>
      <c r="G6141" t="s">
        <v>82571</v>
      </c>
      <c r="H6141" t="s">
        <v>79040</v>
      </c>
      <c r="I6141" t="s">
        <v>79031</v>
      </c>
      <c r="N6141">
        <v>48.373199999999997</v>
      </c>
      <c r="O6141">
        <v>7.8819800000000004</v>
      </c>
      <c r="AC6141" t="s">
        <v>82570</v>
      </c>
    </row>
    <row r="6142" spans="1:29" x14ac:dyDescent="0.2">
      <c r="A6142" s="1">
        <v>6140</v>
      </c>
      <c r="B6142" t="s">
        <v>82569</v>
      </c>
      <c r="C6142" s="2" t="s">
        <v>82568</v>
      </c>
      <c r="D6142" t="s">
        <v>82567</v>
      </c>
      <c r="E6142" t="s">
        <v>82566</v>
      </c>
      <c r="F6142" t="s">
        <v>82565</v>
      </c>
      <c r="G6142" t="s">
        <v>82564</v>
      </c>
      <c r="H6142" t="s">
        <v>79040</v>
      </c>
      <c r="I6142" t="s">
        <v>79031</v>
      </c>
      <c r="N6142">
        <v>48.226837000000003</v>
      </c>
      <c r="O6142">
        <v>8.3564070000000008</v>
      </c>
      <c r="AC6142" t="s">
        <v>82563</v>
      </c>
    </row>
    <row r="6143" spans="1:29" x14ac:dyDescent="0.2">
      <c r="A6143" s="1">
        <v>6141</v>
      </c>
      <c r="B6143" t="s">
        <v>82562</v>
      </c>
      <c r="C6143" s="2" t="s">
        <v>82561</v>
      </c>
      <c r="D6143" t="s">
        <v>82560</v>
      </c>
      <c r="E6143" t="s">
        <v>82559</v>
      </c>
      <c r="F6143" t="s">
        <v>82558</v>
      </c>
      <c r="G6143" t="s">
        <v>79582</v>
      </c>
      <c r="H6143" t="s">
        <v>79040</v>
      </c>
      <c r="I6143" t="s">
        <v>79031</v>
      </c>
      <c r="N6143">
        <v>48.469090000000001</v>
      </c>
      <c r="O6143">
        <v>7.9463699999999999</v>
      </c>
      <c r="AC6143" t="s">
        <v>82557</v>
      </c>
    </row>
    <row r="6144" spans="1:29" x14ac:dyDescent="0.2">
      <c r="A6144" s="1">
        <v>6142</v>
      </c>
      <c r="B6144" t="s">
        <v>82556</v>
      </c>
      <c r="C6144" s="2" t="s">
        <v>82555</v>
      </c>
      <c r="D6144" t="s">
        <v>82554</v>
      </c>
      <c r="E6144" t="s">
        <v>82553</v>
      </c>
      <c r="F6144" t="s">
        <v>82552</v>
      </c>
      <c r="G6144" t="s">
        <v>79366</v>
      </c>
      <c r="H6144" t="s">
        <v>79040</v>
      </c>
      <c r="I6144" t="s">
        <v>79031</v>
      </c>
      <c r="M6144" s="2" t="s">
        <v>82551</v>
      </c>
      <c r="N6144">
        <v>47.595329999999997</v>
      </c>
      <c r="O6144">
        <v>9.5432600000000001</v>
      </c>
      <c r="V6144" t="s">
        <v>82550</v>
      </c>
      <c r="X6144">
        <v>1</v>
      </c>
      <c r="Y6144" t="s">
        <v>820</v>
      </c>
      <c r="AC6144" t="s">
        <v>82549</v>
      </c>
    </row>
    <row r="6145" spans="1:29" x14ac:dyDescent="0.2">
      <c r="A6145" s="1">
        <v>6143</v>
      </c>
      <c r="B6145" t="s">
        <v>82548</v>
      </c>
      <c r="C6145" s="2" t="s">
        <v>82547</v>
      </c>
      <c r="D6145" t="s">
        <v>82546</v>
      </c>
      <c r="E6145" t="s">
        <v>82545</v>
      </c>
      <c r="F6145" t="s">
        <v>82544</v>
      </c>
      <c r="G6145" t="s">
        <v>81611</v>
      </c>
      <c r="H6145" t="s">
        <v>80908</v>
      </c>
      <c r="I6145" t="s">
        <v>79201</v>
      </c>
      <c r="M6145" s="2" t="s">
        <v>82543</v>
      </c>
      <c r="N6145">
        <v>47.554319999999997</v>
      </c>
      <c r="O6145">
        <v>7.7905699999999998</v>
      </c>
      <c r="Q6145" t="s">
        <v>36533</v>
      </c>
      <c r="R6145" t="s">
        <v>12750</v>
      </c>
      <c r="V6145" t="s">
        <v>82542</v>
      </c>
      <c r="X6145">
        <v>7</v>
      </c>
      <c r="Y6145" t="s">
        <v>82541</v>
      </c>
      <c r="AA6145" t="s">
        <v>1789</v>
      </c>
      <c r="AC6145" t="s">
        <v>82540</v>
      </c>
    </row>
    <row r="6146" spans="1:29" x14ac:dyDescent="0.2">
      <c r="A6146" s="1">
        <v>6144</v>
      </c>
      <c r="B6146" t="s">
        <v>82539</v>
      </c>
      <c r="C6146" s="2" t="s">
        <v>82538</v>
      </c>
      <c r="D6146" t="s">
        <v>82537</v>
      </c>
      <c r="E6146" t="s">
        <v>82536</v>
      </c>
      <c r="F6146" t="s">
        <v>82535</v>
      </c>
      <c r="G6146" t="s">
        <v>82534</v>
      </c>
      <c r="H6146" t="s">
        <v>79040</v>
      </c>
      <c r="I6146" t="s">
        <v>79031</v>
      </c>
      <c r="N6146">
        <v>49.098230000000001</v>
      </c>
      <c r="O6146">
        <v>9.1883600000000012</v>
      </c>
      <c r="AC6146" t="s">
        <v>82533</v>
      </c>
    </row>
    <row r="6147" spans="1:29" x14ac:dyDescent="0.2">
      <c r="A6147" s="1">
        <v>6145</v>
      </c>
      <c r="B6147" t="s">
        <v>82532</v>
      </c>
      <c r="C6147" s="2" t="s">
        <v>82531</v>
      </c>
      <c r="D6147" t="s">
        <v>82530</v>
      </c>
      <c r="E6147" t="s">
        <v>82529</v>
      </c>
      <c r="F6147" t="s">
        <v>82528</v>
      </c>
      <c r="G6147" t="s">
        <v>79160</v>
      </c>
      <c r="H6147" t="s">
        <v>79040</v>
      </c>
      <c r="I6147" t="s">
        <v>79031</v>
      </c>
      <c r="N6147">
        <v>48.028100000000002</v>
      </c>
      <c r="O6147">
        <v>7.5830800000000007</v>
      </c>
      <c r="Q6147" t="s">
        <v>44</v>
      </c>
      <c r="V6147" t="s">
        <v>82527</v>
      </c>
      <c r="X6147">
        <v>4</v>
      </c>
      <c r="Y6147" t="s">
        <v>16859</v>
      </c>
      <c r="AC6147" t="s">
        <v>82526</v>
      </c>
    </row>
    <row r="6148" spans="1:29" x14ac:dyDescent="0.2">
      <c r="A6148" s="1">
        <v>6146</v>
      </c>
      <c r="B6148" t="s">
        <v>82525</v>
      </c>
      <c r="C6148" s="2" t="s">
        <v>82524</v>
      </c>
      <c r="D6148" t="s">
        <v>82523</v>
      </c>
      <c r="E6148" t="s">
        <v>82522</v>
      </c>
      <c r="F6148" t="s">
        <v>82521</v>
      </c>
      <c r="G6148" t="s">
        <v>82520</v>
      </c>
      <c r="H6148" t="s">
        <v>79040</v>
      </c>
      <c r="I6148" t="s">
        <v>79031</v>
      </c>
      <c r="N6148">
        <v>48.069262999999999</v>
      </c>
      <c r="O6148">
        <v>7.8983100000000004</v>
      </c>
      <c r="V6148" t="s">
        <v>36878</v>
      </c>
      <c r="X6148">
        <v>8</v>
      </c>
      <c r="Y6148" t="s">
        <v>41181</v>
      </c>
      <c r="AA6148" t="s">
        <v>1604</v>
      </c>
      <c r="AC6148" t="s">
        <v>82519</v>
      </c>
    </row>
    <row r="6149" spans="1:29" x14ac:dyDescent="0.2">
      <c r="A6149" s="1">
        <v>6147</v>
      </c>
      <c r="B6149" t="s">
        <v>82518</v>
      </c>
      <c r="C6149" s="2" t="s">
        <v>82517</v>
      </c>
      <c r="D6149" t="s">
        <v>82516</v>
      </c>
      <c r="E6149" t="s">
        <v>82515</v>
      </c>
      <c r="F6149" t="s">
        <v>82514</v>
      </c>
      <c r="G6149" t="s">
        <v>79628</v>
      </c>
      <c r="H6149" t="s">
        <v>79219</v>
      </c>
      <c r="I6149" t="s">
        <v>79031</v>
      </c>
      <c r="M6149" s="2" t="s">
        <v>82513</v>
      </c>
      <c r="N6149">
        <v>47.721110000000003</v>
      </c>
      <c r="O6149">
        <v>10.31414</v>
      </c>
      <c r="Q6149" t="s">
        <v>82512</v>
      </c>
      <c r="V6149" t="s">
        <v>82511</v>
      </c>
      <c r="X6149">
        <v>3</v>
      </c>
      <c r="Y6149" t="s">
        <v>8030</v>
      </c>
      <c r="AC6149" t="s">
        <v>82510</v>
      </c>
    </row>
    <row r="6150" spans="1:29" x14ac:dyDescent="0.2">
      <c r="A6150" s="1">
        <v>6148</v>
      </c>
      <c r="B6150" t="s">
        <v>82509</v>
      </c>
      <c r="C6150" s="2" t="s">
        <v>82508</v>
      </c>
      <c r="D6150" t="s">
        <v>82507</v>
      </c>
      <c r="E6150" t="s">
        <v>82506</v>
      </c>
      <c r="F6150" t="s">
        <v>82505</v>
      </c>
      <c r="G6150" t="s">
        <v>82504</v>
      </c>
      <c r="H6150" t="s">
        <v>79040</v>
      </c>
      <c r="I6150" t="s">
        <v>79031</v>
      </c>
      <c r="M6150" s="2" t="s">
        <v>82503</v>
      </c>
      <c r="N6150">
        <v>48.808690000000013</v>
      </c>
      <c r="O6150">
        <v>9.5782500000000006</v>
      </c>
      <c r="AC6150" t="s">
        <v>82502</v>
      </c>
    </row>
    <row r="6151" spans="1:29" x14ac:dyDescent="0.2">
      <c r="A6151" s="1">
        <v>6149</v>
      </c>
      <c r="B6151" t="s">
        <v>82501</v>
      </c>
      <c r="C6151" s="2" t="s">
        <v>82500</v>
      </c>
      <c r="D6151" t="s">
        <v>82499</v>
      </c>
      <c r="E6151" t="s">
        <v>82498</v>
      </c>
      <c r="F6151" t="s">
        <v>82497</v>
      </c>
      <c r="G6151" t="s">
        <v>79559</v>
      </c>
      <c r="H6151" t="s">
        <v>79040</v>
      </c>
      <c r="I6151" t="s">
        <v>79031</v>
      </c>
      <c r="M6151" s="2" t="s">
        <v>82496</v>
      </c>
      <c r="N6151">
        <v>48.304450000000003</v>
      </c>
      <c r="O6151">
        <v>8.9939900000000002</v>
      </c>
      <c r="AC6151" t="s">
        <v>82495</v>
      </c>
    </row>
    <row r="6152" spans="1:29" x14ac:dyDescent="0.2">
      <c r="A6152" s="1">
        <v>6150</v>
      </c>
      <c r="B6152" t="s">
        <v>82494</v>
      </c>
      <c r="C6152" s="2" t="s">
        <v>82493</v>
      </c>
      <c r="D6152" t="s">
        <v>82492</v>
      </c>
      <c r="E6152" t="s">
        <v>82491</v>
      </c>
      <c r="F6152" t="s">
        <v>82490</v>
      </c>
      <c r="G6152" t="s">
        <v>82489</v>
      </c>
      <c r="H6152" t="s">
        <v>79040</v>
      </c>
      <c r="I6152" t="s">
        <v>79031</v>
      </c>
      <c r="M6152" s="2" t="s">
        <v>82488</v>
      </c>
      <c r="N6152">
        <v>48.700809999999997</v>
      </c>
      <c r="O6152">
        <v>9.2134100000000014</v>
      </c>
      <c r="Q6152" t="s">
        <v>44</v>
      </c>
      <c r="V6152" t="s">
        <v>5267</v>
      </c>
      <c r="X6152">
        <v>5</v>
      </c>
      <c r="Y6152" t="s">
        <v>8274</v>
      </c>
      <c r="AC6152" t="s">
        <v>82487</v>
      </c>
    </row>
    <row r="6153" spans="1:29" x14ac:dyDescent="0.2">
      <c r="A6153" s="1">
        <v>6151</v>
      </c>
      <c r="B6153" t="s">
        <v>82486</v>
      </c>
      <c r="C6153" s="2" t="s">
        <v>82485</v>
      </c>
      <c r="D6153" t="s">
        <v>82484</v>
      </c>
      <c r="E6153" t="s">
        <v>82483</v>
      </c>
      <c r="F6153" t="s">
        <v>82482</v>
      </c>
      <c r="G6153" t="s">
        <v>79185</v>
      </c>
      <c r="H6153" t="s">
        <v>79040</v>
      </c>
      <c r="I6153" t="s">
        <v>79031</v>
      </c>
      <c r="N6153">
        <v>48.682816000000003</v>
      </c>
      <c r="O6153">
        <v>9.0149360000000005</v>
      </c>
      <c r="AC6153" t="s">
        <v>82481</v>
      </c>
    </row>
    <row r="6154" spans="1:29" x14ac:dyDescent="0.2">
      <c r="A6154" s="1">
        <v>6152</v>
      </c>
      <c r="B6154" t="s">
        <v>82480</v>
      </c>
      <c r="C6154" s="2" t="s">
        <v>82479</v>
      </c>
      <c r="D6154" t="s">
        <v>82478</v>
      </c>
      <c r="E6154" t="s">
        <v>82477</v>
      </c>
      <c r="F6154" t="s">
        <v>286</v>
      </c>
      <c r="G6154" t="s">
        <v>79598</v>
      </c>
      <c r="H6154" t="s">
        <v>79040</v>
      </c>
      <c r="I6154" t="s">
        <v>79031</v>
      </c>
      <c r="M6154" s="2" t="s">
        <v>82476</v>
      </c>
      <c r="N6154">
        <v>48.571150000000003</v>
      </c>
      <c r="O6154">
        <v>7.8117000000000001</v>
      </c>
      <c r="Q6154" t="s">
        <v>509</v>
      </c>
      <c r="V6154" t="s">
        <v>82475</v>
      </c>
      <c r="X6154">
        <v>25</v>
      </c>
      <c r="Y6154" t="s">
        <v>7795</v>
      </c>
      <c r="AA6154" t="s">
        <v>41</v>
      </c>
      <c r="AC6154" t="s">
        <v>82474</v>
      </c>
    </row>
    <row r="6155" spans="1:29" x14ac:dyDescent="0.2">
      <c r="A6155" s="1">
        <v>6153</v>
      </c>
      <c r="B6155" t="s">
        <v>82473</v>
      </c>
      <c r="C6155" s="2" t="s">
        <v>82472</v>
      </c>
      <c r="D6155" t="s">
        <v>82471</v>
      </c>
      <c r="E6155" t="s">
        <v>82470</v>
      </c>
      <c r="F6155" t="s">
        <v>82469</v>
      </c>
      <c r="G6155" t="s">
        <v>80592</v>
      </c>
      <c r="H6155" t="s">
        <v>79040</v>
      </c>
      <c r="I6155" t="s">
        <v>79031</v>
      </c>
      <c r="N6155">
        <v>48.086689999999997</v>
      </c>
      <c r="O6155">
        <v>9.2155899999999988</v>
      </c>
      <c r="AC6155" t="s">
        <v>82468</v>
      </c>
    </row>
    <row r="6156" spans="1:29" x14ac:dyDescent="0.2">
      <c r="A6156" s="1">
        <v>6154</v>
      </c>
      <c r="B6156" t="s">
        <v>82467</v>
      </c>
      <c r="C6156" s="2" t="s">
        <v>82466</v>
      </c>
      <c r="D6156" t="s">
        <v>82465</v>
      </c>
      <c r="E6156" t="s">
        <v>82464</v>
      </c>
      <c r="F6156" t="s">
        <v>82463</v>
      </c>
      <c r="G6156" t="s">
        <v>79287</v>
      </c>
      <c r="H6156" t="s">
        <v>79040</v>
      </c>
      <c r="I6156" t="s">
        <v>79031</v>
      </c>
      <c r="N6156">
        <v>48.830539999999999</v>
      </c>
      <c r="O6156">
        <v>8.7279600000000013</v>
      </c>
      <c r="AC6156" t="s">
        <v>82462</v>
      </c>
    </row>
    <row r="6157" spans="1:29" x14ac:dyDescent="0.2">
      <c r="A6157" s="1">
        <v>6155</v>
      </c>
      <c r="B6157" t="s">
        <v>82461</v>
      </c>
      <c r="C6157" s="2" t="s">
        <v>82460</v>
      </c>
      <c r="D6157" t="s">
        <v>82459</v>
      </c>
      <c r="E6157" t="s">
        <v>82458</v>
      </c>
      <c r="F6157" t="s">
        <v>82457</v>
      </c>
      <c r="G6157" t="s">
        <v>81314</v>
      </c>
      <c r="H6157" t="s">
        <v>81314</v>
      </c>
      <c r="I6157" t="s">
        <v>79201</v>
      </c>
      <c r="N6157">
        <v>47.698329999999999</v>
      </c>
      <c r="O6157">
        <v>8.6353799999999996</v>
      </c>
      <c r="AC6157" t="s">
        <v>82456</v>
      </c>
    </row>
    <row r="6158" spans="1:29" x14ac:dyDescent="0.2">
      <c r="A6158" s="1">
        <v>6156</v>
      </c>
      <c r="B6158" t="s">
        <v>82455</v>
      </c>
      <c r="C6158" s="2" t="s">
        <v>82454</v>
      </c>
      <c r="D6158" t="s">
        <v>82453</v>
      </c>
      <c r="E6158" t="s">
        <v>82452</v>
      </c>
      <c r="F6158" t="s">
        <v>82451</v>
      </c>
      <c r="G6158" t="s">
        <v>82450</v>
      </c>
      <c r="H6158" t="s">
        <v>79040</v>
      </c>
      <c r="I6158" t="s">
        <v>79031</v>
      </c>
      <c r="M6158" s="2" t="s">
        <v>82449</v>
      </c>
      <c r="N6158">
        <v>48.650509999999997</v>
      </c>
      <c r="O6158">
        <v>9.3609000000000009</v>
      </c>
      <c r="V6158" t="s">
        <v>10095</v>
      </c>
      <c r="X6158">
        <v>2</v>
      </c>
      <c r="Y6158" t="s">
        <v>678</v>
      </c>
      <c r="AC6158" t="s">
        <v>82448</v>
      </c>
    </row>
    <row r="6159" spans="1:29" x14ac:dyDescent="0.2">
      <c r="A6159" s="1">
        <v>6157</v>
      </c>
      <c r="B6159" t="s">
        <v>82447</v>
      </c>
      <c r="C6159" s="2" t="s">
        <v>82446</v>
      </c>
      <c r="D6159" t="s">
        <v>82445</v>
      </c>
      <c r="E6159" t="s">
        <v>82444</v>
      </c>
      <c r="F6159" t="s">
        <v>82443</v>
      </c>
      <c r="G6159" t="s">
        <v>79075</v>
      </c>
      <c r="H6159" t="s">
        <v>79040</v>
      </c>
      <c r="I6159" t="s">
        <v>79031</v>
      </c>
      <c r="N6159">
        <v>48.724709999999988</v>
      </c>
      <c r="O6159">
        <v>9.3620009999999994</v>
      </c>
      <c r="AC6159" t="s">
        <v>82442</v>
      </c>
    </row>
    <row r="6160" spans="1:29" x14ac:dyDescent="0.2">
      <c r="A6160" s="1">
        <v>6158</v>
      </c>
      <c r="B6160" t="s">
        <v>82441</v>
      </c>
      <c r="C6160" s="2" t="s">
        <v>82440</v>
      </c>
      <c r="D6160" t="s">
        <v>80211</v>
      </c>
      <c r="E6160" t="s">
        <v>82439</v>
      </c>
      <c r="F6160" t="s">
        <v>82438</v>
      </c>
      <c r="G6160" t="s">
        <v>79770</v>
      </c>
      <c r="H6160" t="s">
        <v>79040</v>
      </c>
      <c r="I6160" t="s">
        <v>79031</v>
      </c>
      <c r="M6160" s="2" t="s">
        <v>82437</v>
      </c>
      <c r="N6160">
        <v>48.253549999999997</v>
      </c>
      <c r="O6160">
        <v>7.8122399999999992</v>
      </c>
      <c r="AC6160" t="s">
        <v>82436</v>
      </c>
    </row>
    <row r="6161" spans="1:29" x14ac:dyDescent="0.2">
      <c r="A6161" s="1">
        <v>6159</v>
      </c>
      <c r="B6161" t="s">
        <v>82435</v>
      </c>
      <c r="C6161" s="2" t="s">
        <v>82434</v>
      </c>
      <c r="D6161" t="s">
        <v>82433</v>
      </c>
      <c r="E6161" t="s">
        <v>82432</v>
      </c>
      <c r="F6161" t="s">
        <v>82431</v>
      </c>
      <c r="G6161" t="s">
        <v>79715</v>
      </c>
      <c r="H6161" t="s">
        <v>79040</v>
      </c>
      <c r="I6161" t="s">
        <v>79031</v>
      </c>
      <c r="N6161">
        <v>48.715020000000003</v>
      </c>
      <c r="O6161">
        <v>8.7383399999999991</v>
      </c>
      <c r="AC6161" t="s">
        <v>82430</v>
      </c>
    </row>
    <row r="6162" spans="1:29" x14ac:dyDescent="0.2">
      <c r="A6162" s="1">
        <v>6160</v>
      </c>
      <c r="B6162" t="s">
        <v>82429</v>
      </c>
      <c r="C6162" s="2" t="s">
        <v>82428</v>
      </c>
      <c r="D6162" t="s">
        <v>82427</v>
      </c>
      <c r="E6162" t="s">
        <v>82426</v>
      </c>
      <c r="F6162" t="s">
        <v>82425</v>
      </c>
      <c r="G6162" t="s">
        <v>82424</v>
      </c>
      <c r="H6162" t="s">
        <v>79040</v>
      </c>
      <c r="I6162" t="s">
        <v>79031</v>
      </c>
      <c r="N6162">
        <v>47.86891</v>
      </c>
      <c r="O6162">
        <v>8.2024299999999997</v>
      </c>
      <c r="Q6162" t="s">
        <v>765</v>
      </c>
      <c r="V6162" t="s">
        <v>82423</v>
      </c>
      <c r="X6162">
        <v>1</v>
      </c>
      <c r="Y6162" t="s">
        <v>2254</v>
      </c>
      <c r="AC6162" t="s">
        <v>82422</v>
      </c>
    </row>
    <row r="6163" spans="1:29" x14ac:dyDescent="0.2">
      <c r="A6163" s="1">
        <v>6161</v>
      </c>
      <c r="B6163" t="s">
        <v>82421</v>
      </c>
      <c r="C6163" s="2" t="s">
        <v>82420</v>
      </c>
      <c r="D6163" t="s">
        <v>82419</v>
      </c>
      <c r="E6163" t="s">
        <v>82418</v>
      </c>
      <c r="F6163" t="s">
        <v>82417</v>
      </c>
      <c r="G6163" t="s">
        <v>82416</v>
      </c>
      <c r="H6163" t="s">
        <v>79040</v>
      </c>
      <c r="I6163" t="s">
        <v>79031</v>
      </c>
      <c r="M6163" s="2" t="s">
        <v>82415</v>
      </c>
      <c r="N6163">
        <v>47.769290000000012</v>
      </c>
      <c r="O6163">
        <v>9.1590640000000008</v>
      </c>
      <c r="AC6163" t="s">
        <v>82414</v>
      </c>
    </row>
    <row r="6164" spans="1:29" x14ac:dyDescent="0.2">
      <c r="A6164" s="1">
        <v>6162</v>
      </c>
      <c r="B6164" t="s">
        <v>82413</v>
      </c>
      <c r="C6164" s="2" t="s">
        <v>82412</v>
      </c>
      <c r="D6164" t="s">
        <v>82411</v>
      </c>
      <c r="E6164" t="s">
        <v>82410</v>
      </c>
      <c r="F6164" t="s">
        <v>82409</v>
      </c>
      <c r="G6164" t="s">
        <v>79832</v>
      </c>
      <c r="H6164" t="s">
        <v>79040</v>
      </c>
      <c r="I6164" t="s">
        <v>79031</v>
      </c>
      <c r="N6164">
        <v>49.41113</v>
      </c>
      <c r="O6164">
        <v>8.7110460000000014</v>
      </c>
      <c r="V6164" t="s">
        <v>82408</v>
      </c>
      <c r="X6164">
        <v>11</v>
      </c>
      <c r="Y6164" t="s">
        <v>8367</v>
      </c>
      <c r="AC6164" t="s">
        <v>82407</v>
      </c>
    </row>
    <row r="6165" spans="1:29" x14ac:dyDescent="0.2">
      <c r="A6165" s="1">
        <v>6163</v>
      </c>
      <c r="B6165" t="s">
        <v>82406</v>
      </c>
      <c r="C6165" s="2" t="s">
        <v>82405</v>
      </c>
      <c r="D6165" t="s">
        <v>82404</v>
      </c>
      <c r="E6165" t="s">
        <v>82403</v>
      </c>
      <c r="F6165" t="s">
        <v>82402</v>
      </c>
      <c r="G6165" t="s">
        <v>80592</v>
      </c>
      <c r="H6165" t="s">
        <v>79040</v>
      </c>
      <c r="I6165" t="s">
        <v>79031</v>
      </c>
      <c r="N6165">
        <v>48.088799999999999</v>
      </c>
      <c r="O6165">
        <v>9.2005300000000005</v>
      </c>
      <c r="V6165" t="s">
        <v>46438</v>
      </c>
      <c r="X6165">
        <v>2</v>
      </c>
      <c r="Y6165" t="s">
        <v>16180</v>
      </c>
      <c r="AC6165" t="s">
        <v>82401</v>
      </c>
    </row>
    <row r="6166" spans="1:29" x14ac:dyDescent="0.2">
      <c r="A6166" s="1">
        <v>6164</v>
      </c>
      <c r="B6166" t="s">
        <v>82400</v>
      </c>
      <c r="C6166" s="2" t="s">
        <v>82399</v>
      </c>
      <c r="D6166" t="s">
        <v>82398</v>
      </c>
      <c r="E6166" t="s">
        <v>82397</v>
      </c>
      <c r="F6166" t="s">
        <v>82396</v>
      </c>
      <c r="G6166" t="s">
        <v>79715</v>
      </c>
      <c r="H6166" t="s">
        <v>79040</v>
      </c>
      <c r="I6166" t="s">
        <v>79031</v>
      </c>
      <c r="M6166" s="2" t="s">
        <v>82395</v>
      </c>
      <c r="N6166">
        <v>48.712269999999997</v>
      </c>
      <c r="O6166">
        <v>8.6974100000000014</v>
      </c>
      <c r="AC6166" t="s">
        <v>82394</v>
      </c>
    </row>
    <row r="6167" spans="1:29" x14ac:dyDescent="0.2">
      <c r="A6167" s="1">
        <v>6165</v>
      </c>
      <c r="B6167" t="s">
        <v>82393</v>
      </c>
      <c r="C6167" s="2" t="s">
        <v>82392</v>
      </c>
      <c r="D6167" t="s">
        <v>82391</v>
      </c>
      <c r="E6167" t="s">
        <v>82390</v>
      </c>
      <c r="F6167" t="s">
        <v>82389</v>
      </c>
      <c r="G6167" t="s">
        <v>80373</v>
      </c>
      <c r="H6167" t="s">
        <v>79219</v>
      </c>
      <c r="I6167" t="s">
        <v>79031</v>
      </c>
      <c r="M6167" s="2" t="s">
        <v>82388</v>
      </c>
      <c r="N6167">
        <v>49.845999999999997</v>
      </c>
      <c r="O6167">
        <v>9.6004899999999989</v>
      </c>
      <c r="Q6167" t="s">
        <v>82387</v>
      </c>
      <c r="R6167" t="s">
        <v>1440</v>
      </c>
      <c r="S6167" t="s">
        <v>82386</v>
      </c>
      <c r="T6167" t="s">
        <v>90</v>
      </c>
      <c r="V6167" t="s">
        <v>27643</v>
      </c>
      <c r="X6167">
        <v>3</v>
      </c>
      <c r="Y6167" t="s">
        <v>42264</v>
      </c>
      <c r="AC6167" t="s">
        <v>82385</v>
      </c>
    </row>
    <row r="6168" spans="1:29" x14ac:dyDescent="0.2">
      <c r="A6168" s="1">
        <v>6166</v>
      </c>
      <c r="B6168" t="s">
        <v>82384</v>
      </c>
      <c r="C6168" s="2" t="s">
        <v>82383</v>
      </c>
      <c r="D6168" t="s">
        <v>82382</v>
      </c>
      <c r="E6168" t="s">
        <v>82381</v>
      </c>
      <c r="F6168" t="s">
        <v>82380</v>
      </c>
      <c r="G6168" t="s">
        <v>79366</v>
      </c>
      <c r="H6168" t="s">
        <v>79040</v>
      </c>
      <c r="I6168" t="s">
        <v>79031</v>
      </c>
      <c r="M6168" s="2" t="s">
        <v>82379</v>
      </c>
      <c r="N6168">
        <v>47.59796</v>
      </c>
      <c r="O6168">
        <v>9.5404600000000013</v>
      </c>
      <c r="V6168" t="s">
        <v>44228</v>
      </c>
      <c r="X6168">
        <v>6</v>
      </c>
      <c r="Y6168" t="s">
        <v>2254</v>
      </c>
      <c r="AC6168" t="s">
        <v>82378</v>
      </c>
    </row>
    <row r="6169" spans="1:29" x14ac:dyDescent="0.2">
      <c r="A6169" s="1">
        <v>6167</v>
      </c>
      <c r="B6169" t="s">
        <v>82377</v>
      </c>
      <c r="C6169" s="2" t="s">
        <v>82376</v>
      </c>
      <c r="D6169" t="s">
        <v>82375</v>
      </c>
      <c r="E6169" t="s">
        <v>82374</v>
      </c>
      <c r="F6169" t="s">
        <v>82373</v>
      </c>
      <c r="G6169" t="s">
        <v>79440</v>
      </c>
      <c r="H6169" t="s">
        <v>79040</v>
      </c>
      <c r="I6169" t="s">
        <v>79031</v>
      </c>
      <c r="N6169">
        <v>48.354343</v>
      </c>
      <c r="O6169">
        <v>9.9878049999999998</v>
      </c>
      <c r="AC6169" t="s">
        <v>82372</v>
      </c>
    </row>
    <row r="6170" spans="1:29" x14ac:dyDescent="0.2">
      <c r="A6170" s="1">
        <v>6168</v>
      </c>
      <c r="B6170" t="s">
        <v>82371</v>
      </c>
      <c r="C6170" s="2" t="s">
        <v>82370</v>
      </c>
      <c r="D6170" t="s">
        <v>82369</v>
      </c>
      <c r="E6170" t="s">
        <v>82368</v>
      </c>
      <c r="F6170" t="s">
        <v>82367</v>
      </c>
      <c r="G6170" t="s">
        <v>79170</v>
      </c>
      <c r="H6170" t="s">
        <v>79040</v>
      </c>
      <c r="I6170" t="s">
        <v>79031</v>
      </c>
      <c r="N6170">
        <v>47.65587</v>
      </c>
      <c r="O6170">
        <v>9.1730800000000006</v>
      </c>
      <c r="V6170" t="s">
        <v>82366</v>
      </c>
      <c r="X6170">
        <v>2</v>
      </c>
      <c r="Y6170" t="s">
        <v>46793</v>
      </c>
      <c r="AC6170" t="s">
        <v>82365</v>
      </c>
    </row>
    <row r="6171" spans="1:29" x14ac:dyDescent="0.2">
      <c r="A6171" s="1">
        <v>6169</v>
      </c>
      <c r="B6171" t="s">
        <v>82364</v>
      </c>
      <c r="C6171" s="2" t="s">
        <v>82363</v>
      </c>
      <c r="D6171" t="s">
        <v>82362</v>
      </c>
      <c r="E6171" t="s">
        <v>82361</v>
      </c>
      <c r="F6171" t="s">
        <v>82360</v>
      </c>
      <c r="G6171" t="s">
        <v>79605</v>
      </c>
      <c r="H6171" t="s">
        <v>79040</v>
      </c>
      <c r="I6171" t="s">
        <v>79031</v>
      </c>
      <c r="M6171" s="2" t="s">
        <v>82359</v>
      </c>
      <c r="N6171">
        <v>48.119250000000001</v>
      </c>
      <c r="O6171">
        <v>7.8499600000000003</v>
      </c>
      <c r="V6171" t="s">
        <v>82358</v>
      </c>
      <c r="X6171">
        <v>1</v>
      </c>
      <c r="Y6171" t="s">
        <v>15404</v>
      </c>
      <c r="AC6171" t="s">
        <v>82357</v>
      </c>
    </row>
    <row r="6172" spans="1:29" x14ac:dyDescent="0.2">
      <c r="A6172" s="1">
        <v>6170</v>
      </c>
      <c r="B6172" t="s">
        <v>82356</v>
      </c>
      <c r="C6172" s="2" t="s">
        <v>82355</v>
      </c>
      <c r="D6172" t="s">
        <v>82354</v>
      </c>
      <c r="E6172" t="s">
        <v>82353</v>
      </c>
      <c r="F6172" t="s">
        <v>82352</v>
      </c>
      <c r="H6172" t="s">
        <v>79219</v>
      </c>
      <c r="I6172" t="s">
        <v>79031</v>
      </c>
      <c r="M6172" s="2" t="s">
        <v>82351</v>
      </c>
      <c r="N6172">
        <v>47.547283</v>
      </c>
      <c r="O6172">
        <v>9.685549</v>
      </c>
      <c r="V6172" t="s">
        <v>82350</v>
      </c>
      <c r="X6172">
        <v>1</v>
      </c>
      <c r="Y6172" t="s">
        <v>7548</v>
      </c>
      <c r="AC6172" t="s">
        <v>82349</v>
      </c>
    </row>
    <row r="6173" spans="1:29" x14ac:dyDescent="0.2">
      <c r="A6173" s="1">
        <v>6171</v>
      </c>
      <c r="B6173" t="s">
        <v>82348</v>
      </c>
      <c r="C6173" s="2" t="s">
        <v>82347</v>
      </c>
      <c r="D6173" t="s">
        <v>82346</v>
      </c>
      <c r="E6173" t="s">
        <v>82345</v>
      </c>
      <c r="G6173" t="s">
        <v>82344</v>
      </c>
      <c r="H6173" t="s">
        <v>79219</v>
      </c>
      <c r="I6173" t="s">
        <v>79031</v>
      </c>
      <c r="N6173">
        <v>48.320079999999997</v>
      </c>
      <c r="O6173">
        <v>10.04407</v>
      </c>
      <c r="Q6173" t="s">
        <v>44</v>
      </c>
      <c r="V6173" t="s">
        <v>75468</v>
      </c>
      <c r="X6173">
        <v>7</v>
      </c>
      <c r="Y6173" t="s">
        <v>1665</v>
      </c>
      <c r="AC6173" t="s">
        <v>82343</v>
      </c>
    </row>
    <row r="6174" spans="1:29" x14ac:dyDescent="0.2">
      <c r="A6174" s="1">
        <v>6172</v>
      </c>
      <c r="B6174" t="s">
        <v>82342</v>
      </c>
      <c r="C6174" s="2" t="s">
        <v>82341</v>
      </c>
      <c r="D6174" t="s">
        <v>82340</v>
      </c>
      <c r="E6174" t="s">
        <v>82339</v>
      </c>
      <c r="G6174" t="s">
        <v>79598</v>
      </c>
      <c r="H6174" t="s">
        <v>79040</v>
      </c>
      <c r="I6174" t="s">
        <v>79031</v>
      </c>
      <c r="N6174">
        <v>48.574730000000002</v>
      </c>
      <c r="O6174">
        <v>7.8078500000000002</v>
      </c>
      <c r="Q6174" t="s">
        <v>3967</v>
      </c>
      <c r="V6174" t="s">
        <v>82338</v>
      </c>
      <c r="X6174">
        <v>4</v>
      </c>
      <c r="Y6174" t="s">
        <v>1721</v>
      </c>
      <c r="AC6174" t="s">
        <v>82337</v>
      </c>
    </row>
    <row r="6175" spans="1:29" x14ac:dyDescent="0.2">
      <c r="A6175" s="1">
        <v>6173</v>
      </c>
      <c r="B6175" t="s">
        <v>82336</v>
      </c>
      <c r="C6175" s="2" t="s">
        <v>82335</v>
      </c>
      <c r="D6175" t="s">
        <v>80659</v>
      </c>
      <c r="E6175" t="s">
        <v>82334</v>
      </c>
      <c r="F6175" t="s">
        <v>82333</v>
      </c>
      <c r="G6175" t="s">
        <v>82332</v>
      </c>
      <c r="H6175" t="s">
        <v>79219</v>
      </c>
      <c r="I6175" t="s">
        <v>79031</v>
      </c>
      <c r="M6175" s="2" t="s">
        <v>82331</v>
      </c>
      <c r="N6175">
        <v>47.582320000000003</v>
      </c>
      <c r="O6175">
        <v>9.91751</v>
      </c>
      <c r="V6175" t="s">
        <v>10095</v>
      </c>
      <c r="X6175">
        <v>1</v>
      </c>
      <c r="Y6175" t="s">
        <v>7483</v>
      </c>
      <c r="AC6175" t="s">
        <v>82330</v>
      </c>
    </row>
    <row r="6176" spans="1:29" x14ac:dyDescent="0.2">
      <c r="A6176" s="1">
        <v>6174</v>
      </c>
      <c r="B6176" t="s">
        <v>82329</v>
      </c>
      <c r="C6176" s="2" t="s">
        <v>82328</v>
      </c>
      <c r="D6176" t="s">
        <v>82327</v>
      </c>
      <c r="E6176" t="s">
        <v>82326</v>
      </c>
      <c r="F6176" t="s">
        <v>82325</v>
      </c>
      <c r="H6176" t="s">
        <v>79040</v>
      </c>
      <c r="I6176" t="s">
        <v>79031</v>
      </c>
      <c r="J6176" t="s">
        <v>81562</v>
      </c>
      <c r="M6176" s="2" t="s">
        <v>82324</v>
      </c>
      <c r="N6176">
        <v>49.010719999999999</v>
      </c>
      <c r="O6176">
        <v>8.3935300000000002</v>
      </c>
      <c r="V6176" t="s">
        <v>82323</v>
      </c>
      <c r="X6176">
        <v>18</v>
      </c>
      <c r="Y6176" t="s">
        <v>28264</v>
      </c>
      <c r="AA6176" t="s">
        <v>41</v>
      </c>
      <c r="AC6176" t="s">
        <v>82322</v>
      </c>
    </row>
    <row r="6177" spans="1:29" x14ac:dyDescent="0.2">
      <c r="A6177" s="1">
        <v>6175</v>
      </c>
      <c r="B6177" t="s">
        <v>82321</v>
      </c>
      <c r="C6177" s="2" t="s">
        <v>82320</v>
      </c>
      <c r="D6177" t="s">
        <v>82319</v>
      </c>
      <c r="E6177" t="s">
        <v>82318</v>
      </c>
      <c r="F6177" t="s">
        <v>82317</v>
      </c>
      <c r="G6177" t="s">
        <v>82316</v>
      </c>
      <c r="H6177" t="s">
        <v>79040</v>
      </c>
      <c r="I6177" t="s">
        <v>79031</v>
      </c>
      <c r="AC6177" t="s">
        <v>82315</v>
      </c>
    </row>
    <row r="6178" spans="1:29" x14ac:dyDescent="0.2">
      <c r="A6178" s="1">
        <v>6176</v>
      </c>
      <c r="B6178" t="s">
        <v>82314</v>
      </c>
      <c r="C6178" s="2" t="s">
        <v>82313</v>
      </c>
      <c r="D6178" t="s">
        <v>82312</v>
      </c>
      <c r="E6178" t="s">
        <v>82311</v>
      </c>
      <c r="F6178" t="s">
        <v>82310</v>
      </c>
      <c r="G6178" t="s">
        <v>79732</v>
      </c>
      <c r="H6178" t="s">
        <v>79040</v>
      </c>
      <c r="I6178" t="s">
        <v>79031</v>
      </c>
      <c r="M6178" s="2" t="s">
        <v>82309</v>
      </c>
      <c r="N6178">
        <v>48.786540000000002</v>
      </c>
      <c r="O6178">
        <v>9.0852199999999996</v>
      </c>
      <c r="V6178" t="s">
        <v>82308</v>
      </c>
      <c r="X6178">
        <v>4</v>
      </c>
      <c r="Y6178" t="s">
        <v>224</v>
      </c>
      <c r="AC6178" t="s">
        <v>82307</v>
      </c>
    </row>
    <row r="6179" spans="1:29" x14ac:dyDescent="0.2">
      <c r="A6179" s="1">
        <v>6177</v>
      </c>
      <c r="B6179" t="s">
        <v>82306</v>
      </c>
      <c r="C6179" s="2" t="s">
        <v>82305</v>
      </c>
      <c r="D6179" t="s">
        <v>82304</v>
      </c>
      <c r="E6179" t="s">
        <v>82303</v>
      </c>
      <c r="F6179" t="s">
        <v>82302</v>
      </c>
      <c r="G6179" t="s">
        <v>80607</v>
      </c>
      <c r="H6179" t="s">
        <v>79040</v>
      </c>
      <c r="I6179" t="s">
        <v>79031</v>
      </c>
      <c r="M6179" s="2" t="s">
        <v>82301</v>
      </c>
      <c r="N6179">
        <v>47.612180000000002</v>
      </c>
      <c r="O6179">
        <v>7.6592199999999986</v>
      </c>
      <c r="Q6179" t="s">
        <v>2182</v>
      </c>
      <c r="AC6179" t="s">
        <v>82300</v>
      </c>
    </row>
    <row r="6180" spans="1:29" x14ac:dyDescent="0.2">
      <c r="A6180" s="1">
        <v>6178</v>
      </c>
      <c r="B6180" t="s">
        <v>82299</v>
      </c>
      <c r="C6180" s="2" t="s">
        <v>82298</v>
      </c>
      <c r="D6180" t="s">
        <v>82297</v>
      </c>
      <c r="E6180" t="s">
        <v>82296</v>
      </c>
      <c r="G6180" t="s">
        <v>79193</v>
      </c>
      <c r="H6180" t="s">
        <v>79040</v>
      </c>
      <c r="I6180" t="s">
        <v>79031</v>
      </c>
      <c r="N6180">
        <v>48.284170000000003</v>
      </c>
      <c r="O6180">
        <v>9.7282899999999994</v>
      </c>
      <c r="AC6180" t="s">
        <v>82295</v>
      </c>
    </row>
    <row r="6181" spans="1:29" x14ac:dyDescent="0.2">
      <c r="A6181" s="1">
        <v>6179</v>
      </c>
      <c r="B6181" t="s">
        <v>82294</v>
      </c>
      <c r="C6181" s="2" t="s">
        <v>82293</v>
      </c>
      <c r="D6181" t="s">
        <v>82292</v>
      </c>
      <c r="E6181" t="s">
        <v>82291</v>
      </c>
      <c r="F6181" t="s">
        <v>82290</v>
      </c>
      <c r="G6181" t="s">
        <v>79582</v>
      </c>
      <c r="H6181" t="s">
        <v>79040</v>
      </c>
      <c r="I6181" t="s">
        <v>79031</v>
      </c>
      <c r="K6181" t="s">
        <v>82289</v>
      </c>
      <c r="M6181" s="2" t="s">
        <v>82288</v>
      </c>
      <c r="N6181">
        <v>48.469920000000002</v>
      </c>
      <c r="O6181">
        <v>7.9429299999999996</v>
      </c>
      <c r="Q6181" t="s">
        <v>19487</v>
      </c>
      <c r="R6181" t="s">
        <v>9441</v>
      </c>
      <c r="S6181" t="s">
        <v>82287</v>
      </c>
      <c r="T6181" t="s">
        <v>90</v>
      </c>
      <c r="V6181" t="s">
        <v>82286</v>
      </c>
      <c r="X6181">
        <v>25</v>
      </c>
      <c r="Y6181" t="s">
        <v>82285</v>
      </c>
      <c r="AA6181" t="s">
        <v>110</v>
      </c>
      <c r="AC6181" t="s">
        <v>82284</v>
      </c>
    </row>
    <row r="6182" spans="1:29" x14ac:dyDescent="0.2">
      <c r="A6182" s="1">
        <v>6180</v>
      </c>
      <c r="B6182" t="s">
        <v>82283</v>
      </c>
      <c r="C6182" s="2" t="s">
        <v>82282</v>
      </c>
      <c r="D6182" t="s">
        <v>82281</v>
      </c>
      <c r="E6182" t="s">
        <v>82280</v>
      </c>
      <c r="F6182" t="s">
        <v>82279</v>
      </c>
      <c r="G6182" t="s">
        <v>80295</v>
      </c>
      <c r="H6182" t="s">
        <v>79040</v>
      </c>
      <c r="I6182" t="s">
        <v>79031</v>
      </c>
      <c r="N6182">
        <v>48.691090000000003</v>
      </c>
      <c r="O6182">
        <v>9.1617999999999995</v>
      </c>
      <c r="X6182">
        <v>1</v>
      </c>
      <c r="Y6182" t="s">
        <v>82278</v>
      </c>
      <c r="AC6182" t="s">
        <v>82277</v>
      </c>
    </row>
    <row r="6183" spans="1:29" x14ac:dyDescent="0.2">
      <c r="A6183" s="1">
        <v>6181</v>
      </c>
      <c r="B6183" t="s">
        <v>82276</v>
      </c>
      <c r="C6183" s="2" t="s">
        <v>82275</v>
      </c>
      <c r="D6183" t="s">
        <v>82274</v>
      </c>
      <c r="E6183" t="s">
        <v>82273</v>
      </c>
      <c r="F6183" t="s">
        <v>82272</v>
      </c>
      <c r="G6183" t="s">
        <v>80607</v>
      </c>
      <c r="H6183" t="s">
        <v>79040</v>
      </c>
      <c r="I6183" t="s">
        <v>79031</v>
      </c>
      <c r="N6183">
        <v>47.613950000000003</v>
      </c>
      <c r="O6183">
        <v>7.6608000000000001</v>
      </c>
      <c r="Q6183" t="s">
        <v>923</v>
      </c>
      <c r="V6183" t="s">
        <v>82271</v>
      </c>
      <c r="X6183">
        <v>1</v>
      </c>
      <c r="Y6183" t="s">
        <v>9833</v>
      </c>
      <c r="AC6183" t="s">
        <v>82270</v>
      </c>
    </row>
    <row r="6184" spans="1:29" x14ac:dyDescent="0.2">
      <c r="A6184" s="1">
        <v>6182</v>
      </c>
      <c r="B6184" t="s">
        <v>82269</v>
      </c>
      <c r="C6184" s="2" t="s">
        <v>82268</v>
      </c>
      <c r="D6184" t="s">
        <v>82267</v>
      </c>
      <c r="E6184" t="s">
        <v>82266</v>
      </c>
      <c r="F6184" t="s">
        <v>82265</v>
      </c>
      <c r="G6184" t="s">
        <v>82264</v>
      </c>
      <c r="H6184" t="s">
        <v>79040</v>
      </c>
      <c r="I6184" t="s">
        <v>79031</v>
      </c>
      <c r="M6184" s="2" t="s">
        <v>82263</v>
      </c>
      <c r="N6184">
        <v>49.291780000000003</v>
      </c>
      <c r="O6184">
        <v>8.6942500000000003</v>
      </c>
      <c r="AC6184" t="s">
        <v>82262</v>
      </c>
    </row>
    <row r="6185" spans="1:29" x14ac:dyDescent="0.2">
      <c r="A6185" s="1">
        <v>6183</v>
      </c>
      <c r="B6185" t="s">
        <v>82261</v>
      </c>
      <c r="C6185" s="2" t="s">
        <v>82260</v>
      </c>
      <c r="D6185" t="s">
        <v>82259</v>
      </c>
      <c r="E6185" t="s">
        <v>82258</v>
      </c>
      <c r="G6185" t="s">
        <v>82257</v>
      </c>
      <c r="H6185" t="s">
        <v>79339</v>
      </c>
      <c r="I6185" t="s">
        <v>5270</v>
      </c>
      <c r="N6185">
        <v>48.823943999999997</v>
      </c>
      <c r="O6185">
        <v>8.0859300000000012</v>
      </c>
      <c r="Q6185" t="s">
        <v>366</v>
      </c>
      <c r="V6185" t="s">
        <v>45117</v>
      </c>
      <c r="X6185">
        <v>7</v>
      </c>
      <c r="Y6185" t="s">
        <v>13662</v>
      </c>
      <c r="AC6185" t="s">
        <v>82256</v>
      </c>
    </row>
    <row r="6186" spans="1:29" x14ac:dyDescent="0.2">
      <c r="A6186" s="1">
        <v>6184</v>
      </c>
      <c r="B6186" t="s">
        <v>82255</v>
      </c>
      <c r="C6186" s="2" t="s">
        <v>82254</v>
      </c>
      <c r="D6186" t="s">
        <v>82253</v>
      </c>
      <c r="E6186" t="s">
        <v>82252</v>
      </c>
      <c r="F6186" t="s">
        <v>82251</v>
      </c>
      <c r="H6186" t="s">
        <v>79040</v>
      </c>
      <c r="I6186" t="s">
        <v>79031</v>
      </c>
      <c r="M6186" s="2" t="s">
        <v>82250</v>
      </c>
      <c r="N6186">
        <v>48.101390000000002</v>
      </c>
      <c r="O6186">
        <v>7.5989500000000003</v>
      </c>
      <c r="V6186" t="s">
        <v>77120</v>
      </c>
      <c r="X6186">
        <v>6</v>
      </c>
      <c r="Y6186" t="s">
        <v>22621</v>
      </c>
      <c r="AC6186" t="s">
        <v>82249</v>
      </c>
    </row>
    <row r="6187" spans="1:29" x14ac:dyDescent="0.2">
      <c r="A6187" s="1">
        <v>6185</v>
      </c>
      <c r="B6187" t="s">
        <v>82248</v>
      </c>
      <c r="C6187" s="2" t="s">
        <v>82247</v>
      </c>
      <c r="D6187" t="s">
        <v>82246</v>
      </c>
      <c r="E6187" t="s">
        <v>82245</v>
      </c>
      <c r="F6187" t="s">
        <v>82244</v>
      </c>
      <c r="G6187" t="s">
        <v>82243</v>
      </c>
      <c r="H6187" t="s">
        <v>79040</v>
      </c>
      <c r="I6187" t="s">
        <v>79031</v>
      </c>
      <c r="N6187">
        <v>48.621130000000001</v>
      </c>
      <c r="O6187">
        <v>10.246218000000001</v>
      </c>
      <c r="AC6187" t="s">
        <v>82242</v>
      </c>
    </row>
    <row r="6188" spans="1:29" x14ac:dyDescent="0.2">
      <c r="A6188" s="1">
        <v>6186</v>
      </c>
      <c r="B6188" t="s">
        <v>82241</v>
      </c>
      <c r="C6188" s="2" t="s">
        <v>82240</v>
      </c>
      <c r="D6188" t="s">
        <v>82239</v>
      </c>
      <c r="E6188" t="s">
        <v>82238</v>
      </c>
      <c r="F6188" t="s">
        <v>82237</v>
      </c>
      <c r="G6188" t="s">
        <v>79254</v>
      </c>
      <c r="H6188" t="s">
        <v>79040</v>
      </c>
      <c r="I6188" t="s">
        <v>79031</v>
      </c>
      <c r="M6188" s="2" t="s">
        <v>82236</v>
      </c>
      <c r="N6188">
        <v>48.891309999999997</v>
      </c>
      <c r="O6188">
        <v>9.1904199999999996</v>
      </c>
      <c r="Q6188" t="s">
        <v>44</v>
      </c>
      <c r="V6188" t="s">
        <v>82235</v>
      </c>
      <c r="X6188">
        <v>1</v>
      </c>
      <c r="Y6188" t="s">
        <v>8235</v>
      </c>
      <c r="AC6188" t="s">
        <v>82234</v>
      </c>
    </row>
    <row r="6189" spans="1:29" x14ac:dyDescent="0.2">
      <c r="A6189" s="1">
        <v>6187</v>
      </c>
      <c r="B6189" t="s">
        <v>82233</v>
      </c>
      <c r="C6189" s="2" t="s">
        <v>82232</v>
      </c>
      <c r="D6189" t="s">
        <v>82231</v>
      </c>
      <c r="E6189" t="s">
        <v>82230</v>
      </c>
      <c r="F6189" t="s">
        <v>82229</v>
      </c>
      <c r="G6189" t="s">
        <v>79109</v>
      </c>
      <c r="H6189" t="s">
        <v>79040</v>
      </c>
      <c r="I6189" t="s">
        <v>79031</v>
      </c>
      <c r="M6189" s="2" t="s">
        <v>82228</v>
      </c>
      <c r="N6189">
        <v>47.78237</v>
      </c>
      <c r="O6189">
        <v>9.6154200000000003</v>
      </c>
      <c r="Q6189" t="s">
        <v>19487</v>
      </c>
      <c r="V6189" t="s">
        <v>41529</v>
      </c>
      <c r="X6189">
        <v>3</v>
      </c>
      <c r="AA6189" t="s">
        <v>4456</v>
      </c>
      <c r="AC6189" t="s">
        <v>82227</v>
      </c>
    </row>
    <row r="6190" spans="1:29" x14ac:dyDescent="0.2">
      <c r="A6190" s="1">
        <v>6188</v>
      </c>
      <c r="B6190" t="s">
        <v>82226</v>
      </c>
      <c r="C6190" s="2" t="s">
        <v>82225</v>
      </c>
      <c r="D6190" t="s">
        <v>82224</v>
      </c>
      <c r="E6190" t="s">
        <v>82223</v>
      </c>
      <c r="F6190" t="s">
        <v>82222</v>
      </c>
      <c r="G6190" t="s">
        <v>82221</v>
      </c>
      <c r="H6190" t="s">
        <v>79040</v>
      </c>
      <c r="I6190" t="s">
        <v>79031</v>
      </c>
      <c r="N6190">
        <v>48.692160000000001</v>
      </c>
      <c r="O6190">
        <v>10.062877</v>
      </c>
      <c r="X6190">
        <v>5</v>
      </c>
      <c r="Y6190" t="s">
        <v>82220</v>
      </c>
      <c r="AC6190" t="s">
        <v>82219</v>
      </c>
    </row>
    <row r="6191" spans="1:29" x14ac:dyDescent="0.2">
      <c r="A6191" s="1">
        <v>6189</v>
      </c>
      <c r="B6191" t="s">
        <v>82218</v>
      </c>
      <c r="C6191" s="2" t="s">
        <v>82217</v>
      </c>
      <c r="D6191" t="s">
        <v>82216</v>
      </c>
      <c r="E6191" t="s">
        <v>82215</v>
      </c>
      <c r="F6191" t="s">
        <v>82214</v>
      </c>
      <c r="G6191" t="s">
        <v>82213</v>
      </c>
      <c r="H6191" t="s">
        <v>79040</v>
      </c>
      <c r="I6191" t="s">
        <v>79031</v>
      </c>
      <c r="N6191">
        <v>49.462539999999997</v>
      </c>
      <c r="O6191">
        <v>8.9872300000000003</v>
      </c>
      <c r="V6191" t="s">
        <v>10196</v>
      </c>
      <c r="X6191">
        <v>1</v>
      </c>
      <c r="Y6191" t="s">
        <v>6638</v>
      </c>
      <c r="AC6191" t="s">
        <v>82212</v>
      </c>
    </row>
    <row r="6192" spans="1:29" x14ac:dyDescent="0.2">
      <c r="A6192" s="1">
        <v>6190</v>
      </c>
      <c r="B6192" t="s">
        <v>82211</v>
      </c>
      <c r="C6192" s="2" t="s">
        <v>82210</v>
      </c>
      <c r="D6192" t="s">
        <v>82209</v>
      </c>
      <c r="E6192" t="s">
        <v>82208</v>
      </c>
      <c r="F6192" t="s">
        <v>82207</v>
      </c>
      <c r="G6192" t="s">
        <v>79109</v>
      </c>
      <c r="H6192" t="s">
        <v>79040</v>
      </c>
      <c r="I6192" t="s">
        <v>79031</v>
      </c>
      <c r="N6192">
        <v>47.781490000000012</v>
      </c>
      <c r="O6192">
        <v>9.6097600000000014</v>
      </c>
      <c r="Q6192" t="s">
        <v>82206</v>
      </c>
      <c r="V6192" t="s">
        <v>82205</v>
      </c>
      <c r="X6192">
        <v>4</v>
      </c>
      <c r="Y6192" t="s">
        <v>904</v>
      </c>
      <c r="AC6192" t="s">
        <v>82204</v>
      </c>
    </row>
    <row r="6193" spans="1:29" x14ac:dyDescent="0.2">
      <c r="A6193" s="1">
        <v>6191</v>
      </c>
      <c r="B6193" t="s">
        <v>82203</v>
      </c>
      <c r="C6193" s="2" t="s">
        <v>82202</v>
      </c>
      <c r="D6193" t="s">
        <v>82201</v>
      </c>
      <c r="E6193" t="s">
        <v>82200</v>
      </c>
      <c r="F6193" t="s">
        <v>82199</v>
      </c>
      <c r="G6193" t="s">
        <v>79477</v>
      </c>
      <c r="H6193" t="s">
        <v>79040</v>
      </c>
      <c r="I6193" t="s">
        <v>79031</v>
      </c>
      <c r="M6193" s="2" t="s">
        <v>82198</v>
      </c>
      <c r="N6193">
        <v>48.230330000000002</v>
      </c>
      <c r="O6193">
        <v>9.8881300000000003</v>
      </c>
      <c r="V6193" t="s">
        <v>59841</v>
      </c>
      <c r="X6193">
        <v>1</v>
      </c>
      <c r="Y6193" t="s">
        <v>3928</v>
      </c>
      <c r="AC6193" t="s">
        <v>82197</v>
      </c>
    </row>
    <row r="6194" spans="1:29" x14ac:dyDescent="0.2">
      <c r="A6194" s="1">
        <v>6192</v>
      </c>
      <c r="B6194" t="s">
        <v>82196</v>
      </c>
      <c r="C6194" s="2" t="s">
        <v>82195</v>
      </c>
      <c r="D6194" t="s">
        <v>82194</v>
      </c>
      <c r="E6194" t="s">
        <v>82193</v>
      </c>
      <c r="F6194" t="s">
        <v>82192</v>
      </c>
      <c r="G6194" t="s">
        <v>82191</v>
      </c>
      <c r="H6194" t="s">
        <v>79040</v>
      </c>
      <c r="I6194" t="s">
        <v>79031</v>
      </c>
      <c r="K6194" t="s">
        <v>82190</v>
      </c>
      <c r="M6194" s="2" t="s">
        <v>82189</v>
      </c>
      <c r="N6194">
        <v>48.310380000000002</v>
      </c>
      <c r="O6194">
        <v>9.2348100000000013</v>
      </c>
      <c r="P6194" t="s">
        <v>82188</v>
      </c>
      <c r="Q6194" t="s">
        <v>44</v>
      </c>
      <c r="S6194" t="s">
        <v>82187</v>
      </c>
      <c r="T6194" t="s">
        <v>90</v>
      </c>
      <c r="X6194">
        <v>1</v>
      </c>
      <c r="AA6194" t="s">
        <v>87</v>
      </c>
      <c r="AC6194" t="s">
        <v>82186</v>
      </c>
    </row>
    <row r="6195" spans="1:29" x14ac:dyDescent="0.2">
      <c r="A6195" s="1">
        <v>6193</v>
      </c>
      <c r="B6195" t="s">
        <v>82185</v>
      </c>
      <c r="C6195" s="2" t="s">
        <v>82184</v>
      </c>
      <c r="D6195" t="s">
        <v>79688</v>
      </c>
      <c r="E6195" t="s">
        <v>82183</v>
      </c>
      <c r="F6195" t="s">
        <v>82182</v>
      </c>
      <c r="G6195" t="s">
        <v>82181</v>
      </c>
      <c r="H6195" t="s">
        <v>79040</v>
      </c>
      <c r="I6195" t="s">
        <v>79031</v>
      </c>
      <c r="N6195">
        <v>48.821899999999999</v>
      </c>
      <c r="O6195">
        <v>8.5530500000000007</v>
      </c>
      <c r="AC6195" t="s">
        <v>82180</v>
      </c>
    </row>
    <row r="6196" spans="1:29" x14ac:dyDescent="0.2">
      <c r="A6196" s="1">
        <v>6194</v>
      </c>
      <c r="B6196" t="s">
        <v>82179</v>
      </c>
      <c r="C6196" s="2" t="s">
        <v>82178</v>
      </c>
      <c r="D6196" t="s">
        <v>82177</v>
      </c>
      <c r="E6196" t="s">
        <v>82176</v>
      </c>
      <c r="F6196" t="s">
        <v>82175</v>
      </c>
      <c r="G6196" t="s">
        <v>81116</v>
      </c>
      <c r="H6196" t="s">
        <v>79040</v>
      </c>
      <c r="I6196" t="s">
        <v>79031</v>
      </c>
      <c r="M6196" s="2" t="s">
        <v>82174</v>
      </c>
      <c r="N6196">
        <v>48.626170000000002</v>
      </c>
      <c r="O6196">
        <v>9.3414600000000014</v>
      </c>
      <c r="AC6196" t="s">
        <v>82173</v>
      </c>
    </row>
    <row r="6197" spans="1:29" x14ac:dyDescent="0.2">
      <c r="A6197" s="1">
        <v>6195</v>
      </c>
      <c r="B6197" t="s">
        <v>82172</v>
      </c>
      <c r="C6197" s="2" t="s">
        <v>82171</v>
      </c>
      <c r="D6197" t="s">
        <v>82170</v>
      </c>
      <c r="E6197" t="s">
        <v>82169</v>
      </c>
      <c r="F6197" t="s">
        <v>286</v>
      </c>
      <c r="H6197" t="s">
        <v>79040</v>
      </c>
      <c r="I6197" t="s">
        <v>79031</v>
      </c>
      <c r="M6197" s="2" t="s">
        <v>82168</v>
      </c>
      <c r="N6197">
        <v>48.91892</v>
      </c>
      <c r="O6197">
        <v>8.3713499999999996</v>
      </c>
      <c r="V6197" t="s">
        <v>9811</v>
      </c>
      <c r="X6197">
        <v>8</v>
      </c>
      <c r="Y6197" t="s">
        <v>7850</v>
      </c>
      <c r="AA6197" t="s">
        <v>41</v>
      </c>
      <c r="AC6197" t="s">
        <v>82167</v>
      </c>
    </row>
    <row r="6198" spans="1:29" x14ac:dyDescent="0.2">
      <c r="A6198" s="1">
        <v>6196</v>
      </c>
      <c r="B6198" t="s">
        <v>82166</v>
      </c>
      <c r="C6198" s="2" t="s">
        <v>82165</v>
      </c>
      <c r="D6198" t="s">
        <v>82164</v>
      </c>
      <c r="E6198" t="s">
        <v>82163</v>
      </c>
      <c r="F6198" t="s">
        <v>82162</v>
      </c>
      <c r="G6198" t="s">
        <v>79628</v>
      </c>
      <c r="H6198" t="s">
        <v>79219</v>
      </c>
      <c r="I6198" t="s">
        <v>79031</v>
      </c>
      <c r="N6198">
        <v>47.74335</v>
      </c>
      <c r="O6198">
        <v>10.302670000000001</v>
      </c>
      <c r="AC6198" t="s">
        <v>82161</v>
      </c>
    </row>
    <row r="6199" spans="1:29" x14ac:dyDescent="0.2">
      <c r="A6199" s="1">
        <v>6197</v>
      </c>
      <c r="B6199" t="s">
        <v>82160</v>
      </c>
      <c r="C6199" s="2" t="s">
        <v>82159</v>
      </c>
      <c r="D6199" t="s">
        <v>82158</v>
      </c>
      <c r="E6199" t="s">
        <v>82157</v>
      </c>
      <c r="F6199" t="s">
        <v>82156</v>
      </c>
      <c r="G6199" t="s">
        <v>79881</v>
      </c>
      <c r="H6199" t="s">
        <v>79040</v>
      </c>
      <c r="I6199" t="s">
        <v>79031</v>
      </c>
      <c r="N6199">
        <v>48.676769999999998</v>
      </c>
      <c r="O6199">
        <v>8.1583199999999998</v>
      </c>
      <c r="V6199" t="s">
        <v>16295</v>
      </c>
      <c r="X6199">
        <v>6</v>
      </c>
      <c r="Y6199" t="s">
        <v>6638</v>
      </c>
      <c r="AC6199" t="s">
        <v>82155</v>
      </c>
    </row>
    <row r="6200" spans="1:29" x14ac:dyDescent="0.2">
      <c r="A6200" s="1">
        <v>6198</v>
      </c>
      <c r="B6200" t="s">
        <v>82154</v>
      </c>
      <c r="C6200" s="2" t="s">
        <v>82153</v>
      </c>
      <c r="D6200" t="s">
        <v>82152</v>
      </c>
      <c r="E6200" t="s">
        <v>82151</v>
      </c>
      <c r="F6200" t="s">
        <v>82150</v>
      </c>
      <c r="G6200" t="s">
        <v>79902</v>
      </c>
      <c r="H6200" t="s">
        <v>79040</v>
      </c>
      <c r="I6200" t="s">
        <v>79031</v>
      </c>
      <c r="M6200" s="2" t="s">
        <v>82149</v>
      </c>
      <c r="N6200">
        <v>47.593319999999999</v>
      </c>
      <c r="O6200">
        <v>7.6337800000000007</v>
      </c>
      <c r="Q6200" t="s">
        <v>2182</v>
      </c>
      <c r="V6200" t="s">
        <v>82148</v>
      </c>
      <c r="X6200">
        <v>1</v>
      </c>
      <c r="Y6200" t="s">
        <v>4203</v>
      </c>
      <c r="AC6200" t="s">
        <v>82147</v>
      </c>
    </row>
    <row r="6201" spans="1:29" x14ac:dyDescent="0.2">
      <c r="A6201" s="1">
        <v>6199</v>
      </c>
      <c r="B6201" t="s">
        <v>82146</v>
      </c>
      <c r="C6201" s="2" t="s">
        <v>82145</v>
      </c>
      <c r="D6201" t="s">
        <v>82144</v>
      </c>
      <c r="E6201" t="s">
        <v>82143</v>
      </c>
      <c r="F6201" t="s">
        <v>82142</v>
      </c>
      <c r="G6201" t="s">
        <v>80295</v>
      </c>
      <c r="H6201" t="s">
        <v>79040</v>
      </c>
      <c r="I6201" t="s">
        <v>79031</v>
      </c>
      <c r="N6201">
        <v>48.688549999999999</v>
      </c>
      <c r="O6201">
        <v>9.1669600000000013</v>
      </c>
      <c r="V6201" t="s">
        <v>82141</v>
      </c>
      <c r="X6201">
        <v>17</v>
      </c>
      <c r="Y6201" t="s">
        <v>9220</v>
      </c>
      <c r="AA6201" t="s">
        <v>41</v>
      </c>
      <c r="AC6201" t="s">
        <v>82140</v>
      </c>
    </row>
    <row r="6202" spans="1:29" x14ac:dyDescent="0.2">
      <c r="A6202" s="1">
        <v>6200</v>
      </c>
      <c r="B6202" t="s">
        <v>82139</v>
      </c>
      <c r="C6202" s="2" t="s">
        <v>82138</v>
      </c>
      <c r="D6202" t="s">
        <v>82137</v>
      </c>
      <c r="E6202" t="s">
        <v>82136</v>
      </c>
      <c r="F6202" t="s">
        <v>82135</v>
      </c>
      <c r="G6202" t="s">
        <v>81057</v>
      </c>
      <c r="H6202" t="s">
        <v>79040</v>
      </c>
      <c r="I6202" t="s">
        <v>79031</v>
      </c>
      <c r="N6202">
        <v>48.934459999999987</v>
      </c>
      <c r="O6202">
        <v>8.7986699999999995</v>
      </c>
      <c r="AC6202" t="s">
        <v>82134</v>
      </c>
    </row>
    <row r="6203" spans="1:29" x14ac:dyDescent="0.2">
      <c r="A6203" s="1">
        <v>6201</v>
      </c>
      <c r="B6203" t="s">
        <v>82133</v>
      </c>
      <c r="C6203" s="2" t="s">
        <v>82132</v>
      </c>
      <c r="D6203" t="s">
        <v>82131</v>
      </c>
      <c r="E6203" t="s">
        <v>82130</v>
      </c>
      <c r="F6203" t="s">
        <v>286</v>
      </c>
      <c r="G6203" t="s">
        <v>80264</v>
      </c>
      <c r="H6203" t="s">
        <v>79040</v>
      </c>
      <c r="I6203" t="s">
        <v>79031</v>
      </c>
      <c r="M6203" s="2" t="s">
        <v>82129</v>
      </c>
      <c r="N6203">
        <v>48.075409999999998</v>
      </c>
      <c r="O6203">
        <v>8.6355699999999995</v>
      </c>
      <c r="P6203" t="s">
        <v>82128</v>
      </c>
      <c r="Q6203" t="s">
        <v>3967</v>
      </c>
      <c r="AC6203" t="s">
        <v>82127</v>
      </c>
    </row>
    <row r="6204" spans="1:29" x14ac:dyDescent="0.2">
      <c r="A6204" s="1">
        <v>6202</v>
      </c>
      <c r="B6204" t="s">
        <v>82126</v>
      </c>
      <c r="C6204" s="2" t="s">
        <v>82125</v>
      </c>
      <c r="D6204" t="s">
        <v>82124</v>
      </c>
      <c r="E6204" t="s">
        <v>82123</v>
      </c>
      <c r="F6204" t="s">
        <v>82122</v>
      </c>
      <c r="G6204" t="s">
        <v>82121</v>
      </c>
      <c r="H6204" t="s">
        <v>79040</v>
      </c>
      <c r="I6204" t="s">
        <v>79031</v>
      </c>
      <c r="K6204" t="s">
        <v>82120</v>
      </c>
      <c r="M6204" s="2" t="s">
        <v>82119</v>
      </c>
      <c r="N6204">
        <v>48.53989</v>
      </c>
      <c r="O6204">
        <v>9.2802500000000006</v>
      </c>
      <c r="Q6204" t="s">
        <v>82118</v>
      </c>
      <c r="V6204" t="s">
        <v>73800</v>
      </c>
      <c r="X6204">
        <v>6</v>
      </c>
      <c r="Y6204" t="s">
        <v>2609</v>
      </c>
      <c r="AC6204" t="s">
        <v>82117</v>
      </c>
    </row>
    <row r="6205" spans="1:29" x14ac:dyDescent="0.2">
      <c r="A6205" s="1">
        <v>6203</v>
      </c>
      <c r="B6205" t="s">
        <v>82116</v>
      </c>
      <c r="C6205" s="2" t="s">
        <v>82115</v>
      </c>
      <c r="D6205" t="s">
        <v>82114</v>
      </c>
      <c r="E6205" t="s">
        <v>82113</v>
      </c>
      <c r="F6205" t="s">
        <v>82112</v>
      </c>
      <c r="G6205" t="s">
        <v>79881</v>
      </c>
      <c r="H6205" t="s">
        <v>79040</v>
      </c>
      <c r="I6205" t="s">
        <v>79031</v>
      </c>
      <c r="M6205" s="2" t="s">
        <v>82111</v>
      </c>
      <c r="N6205">
        <v>48.696330000000003</v>
      </c>
      <c r="O6205">
        <v>8.1378699999999995</v>
      </c>
      <c r="V6205" t="s">
        <v>82110</v>
      </c>
      <c r="X6205">
        <v>11</v>
      </c>
      <c r="Y6205" t="s">
        <v>16490</v>
      </c>
      <c r="AA6205" t="s">
        <v>41</v>
      </c>
      <c r="AC6205" t="s">
        <v>82109</v>
      </c>
    </row>
    <row r="6206" spans="1:29" x14ac:dyDescent="0.2">
      <c r="A6206" s="1">
        <v>6204</v>
      </c>
      <c r="B6206" t="s">
        <v>82108</v>
      </c>
      <c r="C6206" s="2" t="s">
        <v>82107</v>
      </c>
      <c r="D6206" t="s">
        <v>82106</v>
      </c>
      <c r="E6206" t="s">
        <v>82105</v>
      </c>
      <c r="F6206" t="s">
        <v>82104</v>
      </c>
      <c r="G6206" t="s">
        <v>80412</v>
      </c>
      <c r="H6206" t="s">
        <v>79040</v>
      </c>
      <c r="I6206" t="s">
        <v>79031</v>
      </c>
      <c r="N6206">
        <v>48.130499999999998</v>
      </c>
      <c r="O6206">
        <v>8.2317600000000013</v>
      </c>
      <c r="Q6206" t="s">
        <v>6447</v>
      </c>
      <c r="V6206" t="s">
        <v>42600</v>
      </c>
      <c r="X6206">
        <v>41</v>
      </c>
      <c r="Y6206" t="s">
        <v>28</v>
      </c>
      <c r="AA6206" t="s">
        <v>41</v>
      </c>
      <c r="AC6206" t="s">
        <v>82103</v>
      </c>
    </row>
    <row r="6207" spans="1:29" x14ac:dyDescent="0.2">
      <c r="A6207" s="1">
        <v>6205</v>
      </c>
      <c r="B6207" t="s">
        <v>82102</v>
      </c>
      <c r="C6207" s="2" t="s">
        <v>82101</v>
      </c>
      <c r="D6207" t="s">
        <v>82100</v>
      </c>
      <c r="E6207" t="s">
        <v>82099</v>
      </c>
      <c r="F6207" t="s">
        <v>82098</v>
      </c>
      <c r="G6207" t="s">
        <v>79582</v>
      </c>
      <c r="H6207" t="s">
        <v>79040</v>
      </c>
      <c r="I6207" t="s">
        <v>79031</v>
      </c>
      <c r="M6207" s="2" t="s">
        <v>82097</v>
      </c>
      <c r="N6207">
        <v>48.453409999999998</v>
      </c>
      <c r="O6207">
        <v>7.9154899999999992</v>
      </c>
      <c r="AC6207" t="s">
        <v>82096</v>
      </c>
    </row>
    <row r="6208" spans="1:29" x14ac:dyDescent="0.2">
      <c r="A6208" s="1">
        <v>6206</v>
      </c>
      <c r="B6208" t="s">
        <v>82095</v>
      </c>
      <c r="C6208" s="2" t="s">
        <v>82094</v>
      </c>
      <c r="D6208" t="s">
        <v>82093</v>
      </c>
      <c r="E6208" t="s">
        <v>82092</v>
      </c>
      <c r="F6208" t="s">
        <v>82091</v>
      </c>
      <c r="G6208" t="s">
        <v>79732</v>
      </c>
      <c r="H6208" t="s">
        <v>79040</v>
      </c>
      <c r="I6208" t="s">
        <v>79031</v>
      </c>
      <c r="M6208" s="2" t="s">
        <v>82090</v>
      </c>
      <c r="N6208">
        <v>48.740340000000003</v>
      </c>
      <c r="O6208">
        <v>9.2186000000000003</v>
      </c>
      <c r="Q6208" t="s">
        <v>566</v>
      </c>
      <c r="AC6208" t="s">
        <v>82089</v>
      </c>
    </row>
    <row r="6209" spans="1:29" x14ac:dyDescent="0.2">
      <c r="A6209" s="1">
        <v>6207</v>
      </c>
      <c r="B6209" t="s">
        <v>82088</v>
      </c>
      <c r="C6209" s="2" t="s">
        <v>82087</v>
      </c>
      <c r="D6209" t="s">
        <v>82086</v>
      </c>
      <c r="E6209" t="s">
        <v>82085</v>
      </c>
      <c r="F6209" t="s">
        <v>82084</v>
      </c>
      <c r="G6209" t="s">
        <v>80396</v>
      </c>
      <c r="H6209" t="s">
        <v>79040</v>
      </c>
      <c r="I6209" t="s">
        <v>79031</v>
      </c>
      <c r="M6209" s="2" t="s">
        <v>82083</v>
      </c>
      <c r="N6209">
        <v>47.600180000000002</v>
      </c>
      <c r="O6209">
        <v>9.5998800000000006</v>
      </c>
      <c r="AC6209" t="s">
        <v>82082</v>
      </c>
    </row>
    <row r="6210" spans="1:29" x14ac:dyDescent="0.2">
      <c r="A6210" s="1">
        <v>6208</v>
      </c>
      <c r="B6210" t="s">
        <v>82081</v>
      </c>
      <c r="C6210" s="2" t="s">
        <v>82080</v>
      </c>
      <c r="D6210" t="s">
        <v>82079</v>
      </c>
      <c r="E6210" t="s">
        <v>82078</v>
      </c>
      <c r="G6210" t="s">
        <v>80215</v>
      </c>
      <c r="H6210" t="s">
        <v>79219</v>
      </c>
      <c r="I6210" t="s">
        <v>79031</v>
      </c>
      <c r="N6210">
        <v>47.982999999999997</v>
      </c>
      <c r="O6210">
        <v>10.1816</v>
      </c>
      <c r="Q6210" t="s">
        <v>2182</v>
      </c>
      <c r="AC6210" t="s">
        <v>82077</v>
      </c>
    </row>
    <row r="6211" spans="1:29" x14ac:dyDescent="0.2">
      <c r="A6211" s="1">
        <v>6209</v>
      </c>
      <c r="B6211" t="s">
        <v>82076</v>
      </c>
      <c r="C6211" s="2" t="s">
        <v>82075</v>
      </c>
      <c r="D6211" t="s">
        <v>82074</v>
      </c>
      <c r="E6211" t="s">
        <v>82073</v>
      </c>
      <c r="F6211" t="s">
        <v>82072</v>
      </c>
      <c r="G6211" t="s">
        <v>79916</v>
      </c>
      <c r="H6211" t="s">
        <v>79915</v>
      </c>
      <c r="I6211" t="s">
        <v>79031</v>
      </c>
      <c r="M6211" s="2" t="s">
        <v>82071</v>
      </c>
      <c r="N6211">
        <v>49.643059999999998</v>
      </c>
      <c r="O6211">
        <v>8.6443200000000004</v>
      </c>
      <c r="Q6211" t="s">
        <v>34575</v>
      </c>
      <c r="V6211" t="s">
        <v>82070</v>
      </c>
      <c r="X6211">
        <v>10</v>
      </c>
      <c r="Y6211" t="s">
        <v>6669</v>
      </c>
      <c r="AC6211" t="s">
        <v>82069</v>
      </c>
    </row>
    <row r="6212" spans="1:29" x14ac:dyDescent="0.2">
      <c r="A6212" s="1">
        <v>6210</v>
      </c>
      <c r="B6212" t="s">
        <v>82068</v>
      </c>
      <c r="C6212" s="2" t="s">
        <v>82067</v>
      </c>
      <c r="D6212" t="s">
        <v>82066</v>
      </c>
      <c r="E6212" t="s">
        <v>82065</v>
      </c>
      <c r="F6212" t="s">
        <v>82064</v>
      </c>
      <c r="G6212" t="s">
        <v>79170</v>
      </c>
      <c r="H6212" t="s">
        <v>79040</v>
      </c>
      <c r="I6212" t="s">
        <v>79031</v>
      </c>
      <c r="N6212">
        <v>47.657400000000003</v>
      </c>
      <c r="O6212">
        <v>9.17089</v>
      </c>
      <c r="X6212">
        <v>2</v>
      </c>
      <c r="Y6212" t="s">
        <v>49837</v>
      </c>
      <c r="AC6212" t="s">
        <v>82063</v>
      </c>
    </row>
    <row r="6213" spans="1:29" x14ac:dyDescent="0.2">
      <c r="A6213" s="1">
        <v>6211</v>
      </c>
      <c r="B6213" t="s">
        <v>82062</v>
      </c>
      <c r="C6213" s="2" t="s">
        <v>82061</v>
      </c>
      <c r="D6213" t="s">
        <v>82060</v>
      </c>
      <c r="E6213" t="s">
        <v>82059</v>
      </c>
      <c r="F6213" t="s">
        <v>82058</v>
      </c>
      <c r="G6213" t="s">
        <v>82057</v>
      </c>
      <c r="H6213" t="s">
        <v>79040</v>
      </c>
      <c r="I6213" t="s">
        <v>79031</v>
      </c>
      <c r="K6213" t="s">
        <v>82056</v>
      </c>
      <c r="N6213">
        <v>48.853589999999997</v>
      </c>
      <c r="O6213">
        <v>9.1069499999999994</v>
      </c>
      <c r="V6213" t="s">
        <v>37929</v>
      </c>
      <c r="X6213">
        <v>6</v>
      </c>
      <c r="Y6213" t="s">
        <v>6677</v>
      </c>
      <c r="AC6213" t="s">
        <v>82055</v>
      </c>
    </row>
    <row r="6214" spans="1:29" x14ac:dyDescent="0.2">
      <c r="A6214" s="1">
        <v>6212</v>
      </c>
      <c r="B6214" t="s">
        <v>82054</v>
      </c>
      <c r="C6214" s="2" t="s">
        <v>82053</v>
      </c>
      <c r="D6214" t="s">
        <v>82052</v>
      </c>
      <c r="E6214" t="s">
        <v>82051</v>
      </c>
      <c r="F6214" t="s">
        <v>82050</v>
      </c>
      <c r="G6214" t="s">
        <v>80373</v>
      </c>
      <c r="H6214" t="s">
        <v>79219</v>
      </c>
      <c r="I6214" t="s">
        <v>79031</v>
      </c>
      <c r="N6214">
        <v>49.843539999999997</v>
      </c>
      <c r="O6214">
        <v>9.6002100000000006</v>
      </c>
      <c r="Q6214" t="s">
        <v>3967</v>
      </c>
      <c r="V6214" t="s">
        <v>82049</v>
      </c>
      <c r="X6214">
        <v>1</v>
      </c>
      <c r="Y6214" t="s">
        <v>79476</v>
      </c>
      <c r="AC6214" t="s">
        <v>82048</v>
      </c>
    </row>
    <row r="6215" spans="1:29" x14ac:dyDescent="0.2">
      <c r="A6215" s="1">
        <v>6213</v>
      </c>
      <c r="B6215" t="s">
        <v>82047</v>
      </c>
      <c r="C6215" s="2" t="s">
        <v>82046</v>
      </c>
      <c r="D6215" t="s">
        <v>80081</v>
      </c>
      <c r="E6215" t="s">
        <v>82045</v>
      </c>
      <c r="F6215" t="s">
        <v>82044</v>
      </c>
      <c r="G6215" t="s">
        <v>82043</v>
      </c>
      <c r="H6215" t="s">
        <v>79040</v>
      </c>
      <c r="I6215" t="s">
        <v>79031</v>
      </c>
      <c r="N6215">
        <v>49.01979</v>
      </c>
      <c r="O6215">
        <v>10.03619</v>
      </c>
      <c r="V6215" t="s">
        <v>922</v>
      </c>
      <c r="X6215">
        <v>14</v>
      </c>
      <c r="Y6215" t="s">
        <v>82042</v>
      </c>
      <c r="AA6215" t="s">
        <v>41</v>
      </c>
      <c r="AC6215" t="s">
        <v>82041</v>
      </c>
    </row>
    <row r="6216" spans="1:29" x14ac:dyDescent="0.2">
      <c r="A6216" s="1">
        <v>6214</v>
      </c>
      <c r="B6216" t="s">
        <v>82040</v>
      </c>
      <c r="C6216" s="2" t="s">
        <v>82039</v>
      </c>
      <c r="D6216" t="s">
        <v>82038</v>
      </c>
      <c r="E6216" t="s">
        <v>82037</v>
      </c>
      <c r="F6216" t="s">
        <v>82036</v>
      </c>
      <c r="G6216" t="s">
        <v>79302</v>
      </c>
      <c r="H6216" t="s">
        <v>79040</v>
      </c>
      <c r="I6216" t="s">
        <v>79031</v>
      </c>
      <c r="N6216">
        <v>49.124020000000002</v>
      </c>
      <c r="O6216">
        <v>9.2227550000000011</v>
      </c>
      <c r="V6216" t="s">
        <v>82035</v>
      </c>
      <c r="X6216">
        <v>2</v>
      </c>
      <c r="Y6216" t="s">
        <v>4316</v>
      </c>
      <c r="AC6216" t="s">
        <v>82034</v>
      </c>
    </row>
    <row r="6217" spans="1:29" x14ac:dyDescent="0.2">
      <c r="A6217" s="1">
        <v>6215</v>
      </c>
      <c r="B6217" t="s">
        <v>82033</v>
      </c>
      <c r="C6217" s="2" t="s">
        <v>82032</v>
      </c>
      <c r="D6217" t="s">
        <v>82031</v>
      </c>
      <c r="E6217" t="s">
        <v>82030</v>
      </c>
      <c r="F6217" t="s">
        <v>82029</v>
      </c>
      <c r="G6217" t="s">
        <v>79254</v>
      </c>
      <c r="H6217" t="s">
        <v>79040</v>
      </c>
      <c r="I6217" t="s">
        <v>79031</v>
      </c>
      <c r="M6217" s="2" t="s">
        <v>82028</v>
      </c>
      <c r="N6217">
        <v>48.894919999999999</v>
      </c>
      <c r="O6217">
        <v>9.1880699999999997</v>
      </c>
      <c r="AC6217" t="s">
        <v>82027</v>
      </c>
    </row>
    <row r="6218" spans="1:29" x14ac:dyDescent="0.2">
      <c r="A6218" s="1">
        <v>6216</v>
      </c>
      <c r="B6218" t="s">
        <v>82026</v>
      </c>
      <c r="C6218" s="2" t="s">
        <v>82025</v>
      </c>
      <c r="D6218" t="s">
        <v>82024</v>
      </c>
      <c r="E6218" t="s">
        <v>82023</v>
      </c>
      <c r="F6218" t="s">
        <v>286</v>
      </c>
      <c r="G6218" t="s">
        <v>82016</v>
      </c>
      <c r="H6218" t="s">
        <v>79040</v>
      </c>
      <c r="I6218" t="s">
        <v>79031</v>
      </c>
      <c r="M6218" s="2" t="s">
        <v>82022</v>
      </c>
      <c r="N6218">
        <v>47.732436999999997</v>
      </c>
      <c r="O6218">
        <v>8.1711139999999993</v>
      </c>
      <c r="Q6218" t="s">
        <v>3834</v>
      </c>
      <c r="AC6218" t="s">
        <v>82021</v>
      </c>
    </row>
    <row r="6219" spans="1:29" x14ac:dyDescent="0.2">
      <c r="A6219" s="1">
        <v>6217</v>
      </c>
      <c r="B6219" t="s">
        <v>82020</v>
      </c>
      <c r="C6219" s="2" t="s">
        <v>82019</v>
      </c>
      <c r="D6219" t="s">
        <v>80445</v>
      </c>
      <c r="E6219" t="s">
        <v>82018</v>
      </c>
      <c r="F6219" t="s">
        <v>82017</v>
      </c>
      <c r="G6219" t="s">
        <v>82016</v>
      </c>
      <c r="H6219" t="s">
        <v>79040</v>
      </c>
      <c r="I6219" t="s">
        <v>79031</v>
      </c>
      <c r="M6219" s="2" t="s">
        <v>82015</v>
      </c>
      <c r="N6219">
        <v>47.721240000000002</v>
      </c>
      <c r="O6219">
        <v>8.1943900000000003</v>
      </c>
      <c r="AC6219" t="s">
        <v>82014</v>
      </c>
    </row>
    <row r="6220" spans="1:29" x14ac:dyDescent="0.2">
      <c r="A6220" s="1">
        <v>6218</v>
      </c>
      <c r="B6220" t="s">
        <v>82013</v>
      </c>
      <c r="C6220" s="2" t="s">
        <v>82012</v>
      </c>
      <c r="D6220" t="s">
        <v>82011</v>
      </c>
      <c r="E6220" t="s">
        <v>82010</v>
      </c>
      <c r="F6220" t="s">
        <v>286</v>
      </c>
      <c r="G6220" t="s">
        <v>82009</v>
      </c>
      <c r="H6220" t="s">
        <v>79040</v>
      </c>
      <c r="I6220" t="s">
        <v>79031</v>
      </c>
      <c r="M6220" s="2" t="s">
        <v>82008</v>
      </c>
      <c r="N6220">
        <v>48.291330000000002</v>
      </c>
      <c r="O6220">
        <v>7.7411100000000008</v>
      </c>
      <c r="AC6220" t="s">
        <v>82007</v>
      </c>
    </row>
    <row r="6221" spans="1:29" x14ac:dyDescent="0.2">
      <c r="A6221" s="1">
        <v>6219</v>
      </c>
      <c r="B6221" t="s">
        <v>82006</v>
      </c>
      <c r="C6221" s="2" t="s">
        <v>82005</v>
      </c>
      <c r="D6221" t="s">
        <v>82004</v>
      </c>
      <c r="E6221" t="s">
        <v>82003</v>
      </c>
      <c r="F6221" t="s">
        <v>82002</v>
      </c>
      <c r="G6221" t="s">
        <v>80607</v>
      </c>
      <c r="H6221" t="s">
        <v>79040</v>
      </c>
      <c r="I6221" t="s">
        <v>79031</v>
      </c>
      <c r="M6221" s="2" t="s">
        <v>82001</v>
      </c>
      <c r="N6221">
        <v>47.624580000000002</v>
      </c>
      <c r="O6221">
        <v>7.6591199999999997</v>
      </c>
      <c r="Q6221" t="s">
        <v>1854</v>
      </c>
      <c r="V6221" t="s">
        <v>82000</v>
      </c>
      <c r="X6221">
        <v>17</v>
      </c>
      <c r="Y6221" t="s">
        <v>31802</v>
      </c>
      <c r="AC6221" t="s">
        <v>81999</v>
      </c>
    </row>
    <row r="6222" spans="1:29" x14ac:dyDescent="0.2">
      <c r="A6222" s="1">
        <v>6220</v>
      </c>
      <c r="B6222" t="s">
        <v>81998</v>
      </c>
      <c r="C6222" s="2" t="s">
        <v>81997</v>
      </c>
      <c r="D6222" t="s">
        <v>81996</v>
      </c>
      <c r="E6222" t="s">
        <v>81995</v>
      </c>
      <c r="F6222" t="s">
        <v>81994</v>
      </c>
      <c r="G6222" t="s">
        <v>79916</v>
      </c>
      <c r="H6222" t="s">
        <v>79915</v>
      </c>
      <c r="I6222" t="s">
        <v>79031</v>
      </c>
      <c r="N6222">
        <v>49.641640000000002</v>
      </c>
      <c r="O6222">
        <v>8.6428700000000003</v>
      </c>
      <c r="V6222" t="s">
        <v>18703</v>
      </c>
      <c r="X6222">
        <v>2</v>
      </c>
      <c r="Y6222" t="s">
        <v>2731</v>
      </c>
      <c r="AC6222" t="s">
        <v>81993</v>
      </c>
    </row>
    <row r="6223" spans="1:29" x14ac:dyDescent="0.2">
      <c r="A6223" s="1">
        <v>6221</v>
      </c>
      <c r="B6223" t="s">
        <v>81992</v>
      </c>
      <c r="C6223" s="2" t="s">
        <v>81991</v>
      </c>
      <c r="D6223" t="s">
        <v>81990</v>
      </c>
      <c r="E6223" t="s">
        <v>81989</v>
      </c>
      <c r="F6223" t="s">
        <v>81988</v>
      </c>
      <c r="G6223" t="s">
        <v>80234</v>
      </c>
      <c r="H6223" t="s">
        <v>79040</v>
      </c>
      <c r="I6223" t="s">
        <v>79031</v>
      </c>
      <c r="N6223">
        <v>47.951410000000003</v>
      </c>
      <c r="O6223">
        <v>8.8629999999999995</v>
      </c>
      <c r="V6223" t="s">
        <v>38548</v>
      </c>
      <c r="X6223">
        <v>4</v>
      </c>
      <c r="Y6223" t="s">
        <v>3762</v>
      </c>
      <c r="AC6223" t="s">
        <v>81987</v>
      </c>
    </row>
    <row r="6224" spans="1:29" x14ac:dyDescent="0.2">
      <c r="A6224" s="1">
        <v>6222</v>
      </c>
      <c r="B6224" t="s">
        <v>81986</v>
      </c>
      <c r="C6224" s="2" t="s">
        <v>81985</v>
      </c>
      <c r="D6224" t="s">
        <v>81984</v>
      </c>
      <c r="E6224" t="s">
        <v>81983</v>
      </c>
      <c r="F6224" t="s">
        <v>81982</v>
      </c>
      <c r="G6224" t="s">
        <v>79533</v>
      </c>
      <c r="H6224" t="s">
        <v>79040</v>
      </c>
      <c r="I6224" t="s">
        <v>79031</v>
      </c>
      <c r="N6224">
        <v>49.320740000000001</v>
      </c>
      <c r="O6224">
        <v>8.5497499999999995</v>
      </c>
      <c r="V6224" t="s">
        <v>81981</v>
      </c>
      <c r="X6224">
        <v>2</v>
      </c>
      <c r="Y6224" t="s">
        <v>24445</v>
      </c>
      <c r="AC6224" t="s">
        <v>81980</v>
      </c>
    </row>
    <row r="6225" spans="1:29" x14ac:dyDescent="0.2">
      <c r="A6225" s="1">
        <v>6223</v>
      </c>
      <c r="B6225" t="s">
        <v>81979</v>
      </c>
      <c r="C6225" s="2" t="s">
        <v>81978</v>
      </c>
      <c r="D6225" t="s">
        <v>80211</v>
      </c>
      <c r="E6225" t="s">
        <v>81977</v>
      </c>
      <c r="F6225" t="s">
        <v>81976</v>
      </c>
      <c r="G6225" t="s">
        <v>79134</v>
      </c>
      <c r="H6225" t="s">
        <v>79040</v>
      </c>
      <c r="I6225" t="s">
        <v>79031</v>
      </c>
      <c r="N6225">
        <v>48.832639999999998</v>
      </c>
      <c r="O6225">
        <v>9.3141400000000001</v>
      </c>
      <c r="AC6225" t="s">
        <v>81975</v>
      </c>
    </row>
    <row r="6226" spans="1:29" x14ac:dyDescent="0.2">
      <c r="A6226" s="1">
        <v>6224</v>
      </c>
      <c r="B6226" t="s">
        <v>81974</v>
      </c>
      <c r="C6226" s="2" t="s">
        <v>81973</v>
      </c>
      <c r="D6226" t="s">
        <v>81972</v>
      </c>
      <c r="E6226" t="s">
        <v>81971</v>
      </c>
      <c r="F6226" t="s">
        <v>81970</v>
      </c>
      <c r="G6226" t="s">
        <v>79287</v>
      </c>
      <c r="H6226" t="s">
        <v>79040</v>
      </c>
      <c r="I6226" t="s">
        <v>79031</v>
      </c>
      <c r="M6226" s="2" t="s">
        <v>81969</v>
      </c>
      <c r="N6226">
        <v>48.869450000000001</v>
      </c>
      <c r="O6226">
        <v>8.6845499999999998</v>
      </c>
      <c r="AC6226" t="s">
        <v>81968</v>
      </c>
    </row>
    <row r="6227" spans="1:29" x14ac:dyDescent="0.2">
      <c r="A6227" s="1">
        <v>6225</v>
      </c>
      <c r="B6227" t="s">
        <v>81967</v>
      </c>
      <c r="C6227" s="2" t="s">
        <v>81966</v>
      </c>
      <c r="D6227" t="s">
        <v>81965</v>
      </c>
      <c r="E6227" t="s">
        <v>81964</v>
      </c>
      <c r="F6227" t="s">
        <v>81963</v>
      </c>
      <c r="G6227" t="s">
        <v>79247</v>
      </c>
      <c r="H6227" t="s">
        <v>79040</v>
      </c>
      <c r="I6227" t="s">
        <v>79031</v>
      </c>
      <c r="N6227">
        <v>47.622070000000001</v>
      </c>
      <c r="O6227">
        <v>8.2193100000000001</v>
      </c>
      <c r="V6227" t="s">
        <v>81962</v>
      </c>
      <c r="X6227">
        <v>2</v>
      </c>
      <c r="Y6227" t="s">
        <v>18162</v>
      </c>
      <c r="AC6227" t="s">
        <v>81961</v>
      </c>
    </row>
    <row r="6228" spans="1:29" x14ac:dyDescent="0.2">
      <c r="A6228" s="1">
        <v>6226</v>
      </c>
      <c r="B6228" t="s">
        <v>81960</v>
      </c>
      <c r="C6228" s="2" t="s">
        <v>81959</v>
      </c>
      <c r="D6228" t="s">
        <v>81958</v>
      </c>
      <c r="E6228" t="s">
        <v>81957</v>
      </c>
      <c r="F6228" t="s">
        <v>81956</v>
      </c>
      <c r="H6228" t="s">
        <v>79040</v>
      </c>
      <c r="I6228" t="s">
        <v>79031</v>
      </c>
      <c r="M6228" s="2" t="s">
        <v>81955</v>
      </c>
      <c r="N6228">
        <v>47.945549999999997</v>
      </c>
      <c r="O6228">
        <v>8.5007900000000003</v>
      </c>
      <c r="V6228" t="s">
        <v>73800</v>
      </c>
      <c r="X6228">
        <v>9</v>
      </c>
      <c r="Y6228" t="s">
        <v>4216</v>
      </c>
      <c r="AC6228" t="s">
        <v>81954</v>
      </c>
    </row>
    <row r="6229" spans="1:29" x14ac:dyDescent="0.2">
      <c r="A6229" s="1">
        <v>6227</v>
      </c>
      <c r="B6229" t="s">
        <v>81953</v>
      </c>
      <c r="C6229" s="2" t="s">
        <v>81952</v>
      </c>
      <c r="D6229" t="s">
        <v>81951</v>
      </c>
      <c r="E6229" t="s">
        <v>81950</v>
      </c>
      <c r="F6229" t="s">
        <v>286</v>
      </c>
      <c r="G6229" t="s">
        <v>81949</v>
      </c>
      <c r="H6229" t="s">
        <v>79040</v>
      </c>
      <c r="I6229" t="s">
        <v>79031</v>
      </c>
      <c r="M6229" s="2" t="s">
        <v>81948</v>
      </c>
      <c r="V6229" t="s">
        <v>14327</v>
      </c>
      <c r="X6229">
        <v>34</v>
      </c>
      <c r="Y6229" t="s">
        <v>607</v>
      </c>
      <c r="AB6229" t="s">
        <v>26</v>
      </c>
      <c r="AC6229" t="s">
        <v>81947</v>
      </c>
    </row>
    <row r="6230" spans="1:29" x14ac:dyDescent="0.2">
      <c r="A6230" s="1">
        <v>6228</v>
      </c>
      <c r="B6230" t="s">
        <v>81946</v>
      </c>
      <c r="C6230" s="2" t="s">
        <v>81945</v>
      </c>
      <c r="D6230" t="s">
        <v>81944</v>
      </c>
      <c r="E6230" t="s">
        <v>81943</v>
      </c>
      <c r="F6230" t="s">
        <v>286</v>
      </c>
      <c r="G6230" t="s">
        <v>81942</v>
      </c>
      <c r="H6230" t="s">
        <v>79040</v>
      </c>
      <c r="I6230" t="s">
        <v>79031</v>
      </c>
      <c r="M6230" s="2" t="s">
        <v>81941</v>
      </c>
      <c r="N6230">
        <v>48.371940000000002</v>
      </c>
      <c r="O6230">
        <v>9.4225899999999996</v>
      </c>
      <c r="V6230" t="s">
        <v>1352</v>
      </c>
      <c r="X6230">
        <v>1</v>
      </c>
      <c r="Y6230" t="s">
        <v>81940</v>
      </c>
      <c r="AC6230" t="s">
        <v>81939</v>
      </c>
    </row>
    <row r="6231" spans="1:29" x14ac:dyDescent="0.2">
      <c r="A6231" s="1">
        <v>6229</v>
      </c>
      <c r="B6231" t="s">
        <v>81938</v>
      </c>
      <c r="C6231" s="2" t="s">
        <v>81937</v>
      </c>
      <c r="D6231" t="s">
        <v>81936</v>
      </c>
      <c r="E6231" t="s">
        <v>81935</v>
      </c>
      <c r="F6231" t="s">
        <v>81934</v>
      </c>
      <c r="G6231" t="s">
        <v>79185</v>
      </c>
      <c r="H6231" t="s">
        <v>79040</v>
      </c>
      <c r="I6231" t="s">
        <v>79031</v>
      </c>
      <c r="M6231" s="2" t="s">
        <v>81933</v>
      </c>
      <c r="N6231">
        <v>48.689518</v>
      </c>
      <c r="O6231">
        <v>9.0025499999999994</v>
      </c>
      <c r="Q6231" t="s">
        <v>72</v>
      </c>
      <c r="V6231" t="s">
        <v>74719</v>
      </c>
      <c r="X6231">
        <v>9</v>
      </c>
      <c r="Y6231" t="s">
        <v>32924</v>
      </c>
      <c r="AC6231" t="s">
        <v>81932</v>
      </c>
    </row>
    <row r="6232" spans="1:29" x14ac:dyDescent="0.2">
      <c r="A6232" s="1">
        <v>6230</v>
      </c>
      <c r="B6232" t="s">
        <v>81931</v>
      </c>
      <c r="C6232" s="2" t="s">
        <v>81930</v>
      </c>
      <c r="D6232" t="s">
        <v>81929</v>
      </c>
      <c r="E6232" t="s">
        <v>81928</v>
      </c>
      <c r="F6232" t="s">
        <v>81927</v>
      </c>
      <c r="G6232" t="s">
        <v>79732</v>
      </c>
      <c r="H6232" t="s">
        <v>79040</v>
      </c>
      <c r="I6232" t="s">
        <v>79031</v>
      </c>
      <c r="N6232">
        <v>48.708480000000002</v>
      </c>
      <c r="O6232">
        <v>9.2015799999999999</v>
      </c>
      <c r="V6232" t="s">
        <v>81926</v>
      </c>
      <c r="X6232">
        <v>1</v>
      </c>
      <c r="Y6232" t="s">
        <v>19308</v>
      </c>
      <c r="AC6232" t="s">
        <v>81925</v>
      </c>
    </row>
    <row r="6233" spans="1:29" x14ac:dyDescent="0.2">
      <c r="A6233" s="1">
        <v>6231</v>
      </c>
      <c r="B6233" t="s">
        <v>81924</v>
      </c>
      <c r="C6233" s="2" t="s">
        <v>81923</v>
      </c>
      <c r="D6233" t="s">
        <v>81922</v>
      </c>
      <c r="E6233" t="s">
        <v>81921</v>
      </c>
      <c r="F6233" t="s">
        <v>81920</v>
      </c>
      <c r="G6233" t="s">
        <v>79193</v>
      </c>
      <c r="H6233" t="s">
        <v>79040</v>
      </c>
      <c r="I6233" t="s">
        <v>79031</v>
      </c>
      <c r="N6233">
        <v>48.283529999999999</v>
      </c>
      <c r="O6233">
        <v>9.7278729999999989</v>
      </c>
      <c r="Q6233" t="s">
        <v>3967</v>
      </c>
      <c r="V6233" t="s">
        <v>24479</v>
      </c>
      <c r="X6233">
        <v>3</v>
      </c>
      <c r="Y6233" t="s">
        <v>81636</v>
      </c>
      <c r="AC6233" t="s">
        <v>81919</v>
      </c>
    </row>
    <row r="6234" spans="1:29" x14ac:dyDescent="0.2">
      <c r="A6234" s="1">
        <v>6232</v>
      </c>
      <c r="B6234" t="s">
        <v>81918</v>
      </c>
      <c r="C6234" s="2" t="s">
        <v>81917</v>
      </c>
      <c r="D6234" t="s">
        <v>81916</v>
      </c>
      <c r="E6234" t="s">
        <v>81915</v>
      </c>
      <c r="F6234" t="s">
        <v>81914</v>
      </c>
      <c r="G6234" t="s">
        <v>81913</v>
      </c>
      <c r="H6234" t="s">
        <v>79040</v>
      </c>
      <c r="I6234" t="s">
        <v>79031</v>
      </c>
      <c r="N6234">
        <v>48.486269999999998</v>
      </c>
      <c r="O6234">
        <v>8.5670300000000008</v>
      </c>
      <c r="Q6234" t="s">
        <v>3967</v>
      </c>
      <c r="S6234" t="s">
        <v>1382</v>
      </c>
      <c r="T6234" t="s">
        <v>90</v>
      </c>
      <c r="V6234" t="s">
        <v>3006</v>
      </c>
      <c r="X6234">
        <v>4</v>
      </c>
      <c r="Y6234" t="s">
        <v>539</v>
      </c>
      <c r="AC6234" t="s">
        <v>81912</v>
      </c>
    </row>
    <row r="6235" spans="1:29" x14ac:dyDescent="0.2">
      <c r="A6235" s="1">
        <v>6233</v>
      </c>
      <c r="B6235" t="s">
        <v>81911</v>
      </c>
      <c r="C6235" s="2" t="s">
        <v>81910</v>
      </c>
      <c r="D6235" t="s">
        <v>81909</v>
      </c>
      <c r="E6235" t="s">
        <v>81908</v>
      </c>
      <c r="F6235" t="s">
        <v>81907</v>
      </c>
      <c r="G6235" t="s">
        <v>79360</v>
      </c>
      <c r="H6235" t="s">
        <v>79040</v>
      </c>
      <c r="I6235" t="s">
        <v>79031</v>
      </c>
      <c r="M6235" s="2" t="s">
        <v>81906</v>
      </c>
      <c r="N6235">
        <v>48.803130000000003</v>
      </c>
      <c r="O6235">
        <v>9.0714100000000002</v>
      </c>
      <c r="Q6235" t="s">
        <v>566</v>
      </c>
      <c r="R6235" t="s">
        <v>1440</v>
      </c>
      <c r="V6235" t="s">
        <v>73693</v>
      </c>
      <c r="X6235">
        <v>15</v>
      </c>
      <c r="Y6235" t="s">
        <v>81905</v>
      </c>
      <c r="AA6235" t="s">
        <v>41</v>
      </c>
      <c r="AC6235" t="s">
        <v>81904</v>
      </c>
    </row>
    <row r="6236" spans="1:29" x14ac:dyDescent="0.2">
      <c r="A6236" s="1">
        <v>6234</v>
      </c>
      <c r="B6236" t="s">
        <v>81903</v>
      </c>
      <c r="C6236" s="2" t="s">
        <v>81902</v>
      </c>
      <c r="D6236" t="s">
        <v>81901</v>
      </c>
      <c r="E6236" t="s">
        <v>81900</v>
      </c>
      <c r="F6236" t="s">
        <v>81899</v>
      </c>
      <c r="G6236" t="s">
        <v>80842</v>
      </c>
      <c r="H6236" t="s">
        <v>79040</v>
      </c>
      <c r="I6236" t="s">
        <v>79031</v>
      </c>
      <c r="M6236" s="2" t="s">
        <v>81898</v>
      </c>
      <c r="N6236">
        <v>48.193159999999999</v>
      </c>
      <c r="O6236">
        <v>7.7703199999999999</v>
      </c>
      <c r="V6236" t="s">
        <v>77120</v>
      </c>
      <c r="X6236">
        <v>3</v>
      </c>
      <c r="Y6236" t="s">
        <v>12620</v>
      </c>
      <c r="AC6236" t="s">
        <v>81897</v>
      </c>
    </row>
    <row r="6237" spans="1:29" x14ac:dyDescent="0.2">
      <c r="A6237" s="1">
        <v>6235</v>
      </c>
      <c r="B6237" t="s">
        <v>81896</v>
      </c>
      <c r="C6237" s="2" t="s">
        <v>81895</v>
      </c>
      <c r="D6237" t="s">
        <v>81894</v>
      </c>
      <c r="E6237" t="s">
        <v>81893</v>
      </c>
      <c r="F6237" t="s">
        <v>81892</v>
      </c>
      <c r="G6237" t="s">
        <v>81891</v>
      </c>
      <c r="H6237" t="s">
        <v>79040</v>
      </c>
      <c r="I6237" t="s">
        <v>79031</v>
      </c>
      <c r="N6237">
        <v>48.940530000000003</v>
      </c>
      <c r="O6237">
        <v>9.1985399999999995</v>
      </c>
      <c r="AC6237" t="s">
        <v>81890</v>
      </c>
    </row>
    <row r="6238" spans="1:29" x14ac:dyDescent="0.2">
      <c r="A6238" s="1">
        <v>6236</v>
      </c>
      <c r="B6238" t="s">
        <v>81889</v>
      </c>
      <c r="C6238" s="2" t="s">
        <v>81888</v>
      </c>
      <c r="D6238" t="s">
        <v>81887</v>
      </c>
      <c r="E6238" t="s">
        <v>81886</v>
      </c>
      <c r="F6238" t="s">
        <v>81885</v>
      </c>
      <c r="G6238" t="s">
        <v>81884</v>
      </c>
      <c r="H6238" t="s">
        <v>79040</v>
      </c>
      <c r="I6238" t="s">
        <v>79031</v>
      </c>
      <c r="M6238" s="2" t="s">
        <v>81883</v>
      </c>
      <c r="N6238">
        <v>47.900419999999997</v>
      </c>
      <c r="O6238">
        <v>8.1494400000000002</v>
      </c>
      <c r="V6238" t="s">
        <v>47026</v>
      </c>
      <c r="X6238">
        <v>6</v>
      </c>
      <c r="Y6238" t="s">
        <v>70</v>
      </c>
      <c r="AC6238" t="s">
        <v>81882</v>
      </c>
    </row>
    <row r="6239" spans="1:29" x14ac:dyDescent="0.2">
      <c r="A6239" s="1">
        <v>6237</v>
      </c>
      <c r="B6239" t="s">
        <v>81881</v>
      </c>
      <c r="C6239" s="2" t="s">
        <v>81880</v>
      </c>
      <c r="D6239" t="s">
        <v>81879</v>
      </c>
      <c r="E6239" t="s">
        <v>81878</v>
      </c>
      <c r="F6239" t="s">
        <v>81877</v>
      </c>
      <c r="G6239" t="s">
        <v>80339</v>
      </c>
      <c r="H6239" t="s">
        <v>79040</v>
      </c>
      <c r="I6239" t="s">
        <v>79031</v>
      </c>
      <c r="N6239">
        <v>49.178179999999998</v>
      </c>
      <c r="O6239">
        <v>8.6764100000000006</v>
      </c>
      <c r="AC6239" t="s">
        <v>81876</v>
      </c>
    </row>
    <row r="6240" spans="1:29" x14ac:dyDescent="0.2">
      <c r="A6240" s="1">
        <v>6238</v>
      </c>
      <c r="B6240" t="s">
        <v>81875</v>
      </c>
      <c r="C6240" s="2" t="s">
        <v>81874</v>
      </c>
      <c r="D6240" t="s">
        <v>81873</v>
      </c>
      <c r="E6240" t="s">
        <v>81872</v>
      </c>
      <c r="F6240" t="s">
        <v>81871</v>
      </c>
      <c r="G6240" t="s">
        <v>81870</v>
      </c>
      <c r="H6240" t="s">
        <v>79040</v>
      </c>
      <c r="I6240" t="s">
        <v>79031</v>
      </c>
      <c r="N6240">
        <v>48.837240000000001</v>
      </c>
      <c r="O6240">
        <v>9.3643300000000007</v>
      </c>
      <c r="AC6240" t="s">
        <v>81869</v>
      </c>
    </row>
    <row r="6241" spans="1:29" x14ac:dyDescent="0.2">
      <c r="A6241" s="1">
        <v>6239</v>
      </c>
      <c r="B6241" t="s">
        <v>81868</v>
      </c>
      <c r="C6241" s="2" t="s">
        <v>81867</v>
      </c>
      <c r="D6241" t="s">
        <v>81866</v>
      </c>
      <c r="E6241" t="s">
        <v>81865</v>
      </c>
      <c r="F6241" t="s">
        <v>81864</v>
      </c>
      <c r="G6241" t="s">
        <v>79732</v>
      </c>
      <c r="H6241" t="s">
        <v>79040</v>
      </c>
      <c r="I6241" t="s">
        <v>79031</v>
      </c>
      <c r="M6241" s="2" t="s">
        <v>81863</v>
      </c>
      <c r="N6241">
        <v>48.725569999999998</v>
      </c>
      <c r="O6241">
        <v>9.1461899999999989</v>
      </c>
      <c r="AC6241" t="s">
        <v>81862</v>
      </c>
    </row>
    <row r="6242" spans="1:29" x14ac:dyDescent="0.2">
      <c r="A6242" s="1">
        <v>6240</v>
      </c>
      <c r="B6242" t="s">
        <v>81861</v>
      </c>
      <c r="C6242" s="2" t="s">
        <v>81860</v>
      </c>
      <c r="D6242" t="s">
        <v>81859</v>
      </c>
      <c r="E6242" t="s">
        <v>81858</v>
      </c>
      <c r="F6242" t="s">
        <v>81857</v>
      </c>
      <c r="G6242" t="s">
        <v>81856</v>
      </c>
      <c r="H6242" t="s">
        <v>79040</v>
      </c>
      <c r="I6242" t="s">
        <v>79031</v>
      </c>
      <c r="N6242">
        <v>48.819450000000003</v>
      </c>
      <c r="O6242">
        <v>10.03257</v>
      </c>
      <c r="AC6242" t="s">
        <v>81855</v>
      </c>
    </row>
    <row r="6243" spans="1:29" x14ac:dyDescent="0.2">
      <c r="A6243" s="1">
        <v>6241</v>
      </c>
      <c r="B6243" t="s">
        <v>81854</v>
      </c>
      <c r="C6243" s="2" t="s">
        <v>81853</v>
      </c>
      <c r="D6243" t="s">
        <v>81852</v>
      </c>
      <c r="E6243" t="s">
        <v>81851</v>
      </c>
      <c r="F6243" t="s">
        <v>81850</v>
      </c>
      <c r="G6243" t="s">
        <v>79815</v>
      </c>
      <c r="H6243" t="s">
        <v>79040</v>
      </c>
      <c r="I6243" t="s">
        <v>79031</v>
      </c>
      <c r="M6243" s="2" t="s">
        <v>81849</v>
      </c>
      <c r="N6243">
        <v>47.65643</v>
      </c>
      <c r="O6243">
        <v>8.60609</v>
      </c>
      <c r="Q6243" t="s">
        <v>81848</v>
      </c>
      <c r="R6243" t="s">
        <v>92</v>
      </c>
      <c r="S6243" t="s">
        <v>2219</v>
      </c>
      <c r="T6243" t="s">
        <v>90</v>
      </c>
      <c r="V6243" t="s">
        <v>31049</v>
      </c>
      <c r="X6243">
        <v>1</v>
      </c>
      <c r="Y6243" t="s">
        <v>81847</v>
      </c>
      <c r="AC6243" t="s">
        <v>81846</v>
      </c>
    </row>
    <row r="6244" spans="1:29" x14ac:dyDescent="0.2">
      <c r="A6244" s="1">
        <v>6242</v>
      </c>
      <c r="B6244" t="s">
        <v>81845</v>
      </c>
      <c r="C6244" s="2" t="s">
        <v>81844</v>
      </c>
      <c r="D6244" t="s">
        <v>81843</v>
      </c>
      <c r="E6244" t="s">
        <v>81842</v>
      </c>
      <c r="F6244" t="s">
        <v>81841</v>
      </c>
      <c r="G6244" t="s">
        <v>79185</v>
      </c>
      <c r="H6244" t="s">
        <v>79040</v>
      </c>
      <c r="I6244" t="s">
        <v>79031</v>
      </c>
      <c r="N6244">
        <v>48.685789999999997</v>
      </c>
      <c r="O6244">
        <v>9.01614</v>
      </c>
      <c r="V6244" t="s">
        <v>81840</v>
      </c>
      <c r="X6244">
        <v>8</v>
      </c>
      <c r="Y6244" t="s">
        <v>14743</v>
      </c>
      <c r="AC6244" t="s">
        <v>81839</v>
      </c>
    </row>
    <row r="6245" spans="1:29" x14ac:dyDescent="0.2">
      <c r="A6245" s="1">
        <v>6243</v>
      </c>
      <c r="B6245" t="s">
        <v>81838</v>
      </c>
      <c r="C6245" s="2" t="s">
        <v>81837</v>
      </c>
      <c r="D6245" t="s">
        <v>81836</v>
      </c>
      <c r="E6245" t="s">
        <v>81835</v>
      </c>
      <c r="F6245" t="s">
        <v>81834</v>
      </c>
      <c r="G6245" t="s">
        <v>79582</v>
      </c>
      <c r="H6245" t="s">
        <v>79040</v>
      </c>
      <c r="I6245" t="s">
        <v>79031</v>
      </c>
      <c r="N6245">
        <v>48.476109999999998</v>
      </c>
      <c r="O6245">
        <v>7.9869500000000002</v>
      </c>
      <c r="V6245" t="s">
        <v>81833</v>
      </c>
      <c r="X6245">
        <v>5</v>
      </c>
      <c r="Y6245" t="s">
        <v>8000</v>
      </c>
      <c r="AC6245" t="s">
        <v>81832</v>
      </c>
    </row>
    <row r="6246" spans="1:29" x14ac:dyDescent="0.2">
      <c r="A6246" s="1">
        <v>6244</v>
      </c>
      <c r="B6246" t="s">
        <v>81831</v>
      </c>
      <c r="C6246" s="2" t="s">
        <v>81830</v>
      </c>
      <c r="D6246" t="s">
        <v>81829</v>
      </c>
      <c r="E6246" t="s">
        <v>81828</v>
      </c>
      <c r="F6246" t="s">
        <v>81827</v>
      </c>
      <c r="G6246" t="s">
        <v>79211</v>
      </c>
      <c r="H6246" t="s">
        <v>79040</v>
      </c>
      <c r="I6246" t="s">
        <v>79031</v>
      </c>
      <c r="M6246" s="2" t="s">
        <v>81826</v>
      </c>
      <c r="N6246">
        <v>48.532020000000003</v>
      </c>
      <c r="O6246">
        <v>9.0788100000000007</v>
      </c>
      <c r="AC6246" t="s">
        <v>81825</v>
      </c>
    </row>
    <row r="6247" spans="1:29" x14ac:dyDescent="0.2">
      <c r="A6247" s="1">
        <v>6245</v>
      </c>
      <c r="B6247" t="s">
        <v>81824</v>
      </c>
      <c r="C6247" s="2" t="s">
        <v>81823</v>
      </c>
      <c r="D6247" t="s">
        <v>81822</v>
      </c>
      <c r="E6247" t="s">
        <v>81821</v>
      </c>
      <c r="F6247" t="s">
        <v>286</v>
      </c>
      <c r="G6247" t="s">
        <v>81322</v>
      </c>
      <c r="H6247" t="s">
        <v>79339</v>
      </c>
      <c r="I6247" t="s">
        <v>5270</v>
      </c>
      <c r="M6247" s="2" t="s">
        <v>81820</v>
      </c>
      <c r="N6247">
        <v>48.487559999999988</v>
      </c>
      <c r="O6247">
        <v>7.7154399999999992</v>
      </c>
      <c r="Q6247" t="s">
        <v>366</v>
      </c>
      <c r="V6247" t="s">
        <v>42397</v>
      </c>
      <c r="X6247">
        <v>18</v>
      </c>
      <c r="Y6247" t="s">
        <v>1128</v>
      </c>
      <c r="AA6247" t="s">
        <v>41</v>
      </c>
      <c r="AC6247" t="s">
        <v>81819</v>
      </c>
    </row>
    <row r="6248" spans="1:29" x14ac:dyDescent="0.2">
      <c r="A6248" s="1">
        <v>6246</v>
      </c>
      <c r="B6248" t="s">
        <v>81818</v>
      </c>
      <c r="C6248" s="2" t="s">
        <v>81817</v>
      </c>
      <c r="D6248" t="s">
        <v>81816</v>
      </c>
      <c r="E6248" t="s">
        <v>81815</v>
      </c>
      <c r="F6248" t="s">
        <v>81814</v>
      </c>
      <c r="G6248" t="s">
        <v>81194</v>
      </c>
      <c r="H6248" t="s">
        <v>79040</v>
      </c>
      <c r="I6248" t="s">
        <v>79031</v>
      </c>
      <c r="N6248">
        <v>48.108359999999998</v>
      </c>
      <c r="O6248">
        <v>7.9588999999999999</v>
      </c>
      <c r="V6248" t="s">
        <v>81813</v>
      </c>
      <c r="X6248">
        <v>2</v>
      </c>
      <c r="Y6248" t="s">
        <v>81812</v>
      </c>
      <c r="AC6248" t="s">
        <v>81811</v>
      </c>
    </row>
    <row r="6249" spans="1:29" x14ac:dyDescent="0.2">
      <c r="A6249" s="1">
        <v>6247</v>
      </c>
      <c r="B6249" t="s">
        <v>81810</v>
      </c>
      <c r="C6249" s="2" t="s">
        <v>81809</v>
      </c>
      <c r="D6249" t="s">
        <v>81808</v>
      </c>
      <c r="E6249" t="s">
        <v>81807</v>
      </c>
      <c r="F6249" t="s">
        <v>81806</v>
      </c>
      <c r="G6249" t="s">
        <v>79302</v>
      </c>
      <c r="H6249" t="s">
        <v>79040</v>
      </c>
      <c r="I6249" t="s">
        <v>79031</v>
      </c>
      <c r="N6249">
        <v>49.140440000000012</v>
      </c>
      <c r="O6249">
        <v>9.2120800000000003</v>
      </c>
      <c r="AC6249" t="s">
        <v>81805</v>
      </c>
    </row>
    <row r="6250" spans="1:29" x14ac:dyDescent="0.2">
      <c r="A6250" s="1">
        <v>6248</v>
      </c>
      <c r="B6250" t="s">
        <v>81804</v>
      </c>
      <c r="C6250" s="2" t="s">
        <v>81803</v>
      </c>
      <c r="D6250" t="s">
        <v>81802</v>
      </c>
      <c r="E6250" t="s">
        <v>81801</v>
      </c>
      <c r="F6250" t="s">
        <v>81800</v>
      </c>
      <c r="H6250" t="s">
        <v>79040</v>
      </c>
      <c r="I6250" t="s">
        <v>79031</v>
      </c>
      <c r="N6250">
        <v>48.758710000000001</v>
      </c>
      <c r="O6250">
        <v>8.2416100000000014</v>
      </c>
      <c r="V6250" t="s">
        <v>81799</v>
      </c>
      <c r="X6250">
        <v>2</v>
      </c>
      <c r="Y6250" t="s">
        <v>43813</v>
      </c>
      <c r="AC6250" t="s">
        <v>81798</v>
      </c>
    </row>
    <row r="6251" spans="1:29" x14ac:dyDescent="0.2">
      <c r="A6251" s="1">
        <v>6249</v>
      </c>
      <c r="B6251" t="s">
        <v>81797</v>
      </c>
      <c r="C6251" s="2" t="s">
        <v>81796</v>
      </c>
      <c r="D6251" t="s">
        <v>81795</v>
      </c>
      <c r="E6251" t="s">
        <v>81794</v>
      </c>
      <c r="F6251" t="s">
        <v>81793</v>
      </c>
      <c r="G6251" t="s">
        <v>80048</v>
      </c>
      <c r="H6251" t="s">
        <v>80048</v>
      </c>
      <c r="I6251" t="s">
        <v>79201</v>
      </c>
      <c r="J6251" t="s">
        <v>81792</v>
      </c>
      <c r="K6251" t="s">
        <v>81791</v>
      </c>
      <c r="M6251" s="2" t="s">
        <v>81790</v>
      </c>
      <c r="N6251">
        <v>47.547226000000002</v>
      </c>
      <c r="O6251">
        <v>7.5988360000000004</v>
      </c>
      <c r="V6251" t="s">
        <v>81789</v>
      </c>
      <c r="X6251">
        <v>7</v>
      </c>
      <c r="Y6251" t="s">
        <v>1646</v>
      </c>
      <c r="AC6251" t="s">
        <v>81788</v>
      </c>
    </row>
    <row r="6252" spans="1:29" x14ac:dyDescent="0.2">
      <c r="A6252" s="1">
        <v>6250</v>
      </c>
      <c r="B6252" t="s">
        <v>81787</v>
      </c>
      <c r="C6252" s="2" t="s">
        <v>81786</v>
      </c>
      <c r="D6252" t="s">
        <v>81785</v>
      </c>
      <c r="E6252" t="s">
        <v>81784</v>
      </c>
      <c r="H6252" t="s">
        <v>79040</v>
      </c>
      <c r="I6252" t="s">
        <v>79031</v>
      </c>
      <c r="N6252">
        <v>48.994210000000002</v>
      </c>
      <c r="O6252">
        <v>8.3984100000000002</v>
      </c>
      <c r="Q6252" t="s">
        <v>3967</v>
      </c>
      <c r="V6252" t="s">
        <v>81783</v>
      </c>
      <c r="X6252">
        <v>5</v>
      </c>
      <c r="Y6252" t="s">
        <v>6669</v>
      </c>
      <c r="AA6252" t="s">
        <v>41</v>
      </c>
      <c r="AC6252" t="s">
        <v>81782</v>
      </c>
    </row>
    <row r="6253" spans="1:29" x14ac:dyDescent="0.2">
      <c r="A6253" s="1">
        <v>6251</v>
      </c>
      <c r="B6253" t="s">
        <v>81781</v>
      </c>
      <c r="C6253" s="2" t="s">
        <v>81780</v>
      </c>
      <c r="D6253" t="s">
        <v>81779</v>
      </c>
      <c r="E6253" t="s">
        <v>81778</v>
      </c>
      <c r="F6253" t="s">
        <v>81777</v>
      </c>
      <c r="H6253" t="s">
        <v>79040</v>
      </c>
      <c r="I6253" t="s">
        <v>79031</v>
      </c>
      <c r="K6253" t="s">
        <v>81776</v>
      </c>
      <c r="M6253" s="2" t="s">
        <v>81775</v>
      </c>
      <c r="N6253">
        <v>49.000140000000002</v>
      </c>
      <c r="O6253">
        <v>8.4715100000000003</v>
      </c>
      <c r="Q6253" t="s">
        <v>1854</v>
      </c>
      <c r="S6253" t="s">
        <v>81774</v>
      </c>
      <c r="T6253" t="s">
        <v>90</v>
      </c>
      <c r="V6253" t="s">
        <v>81773</v>
      </c>
      <c r="X6253">
        <v>9</v>
      </c>
      <c r="AA6253" t="s">
        <v>41</v>
      </c>
      <c r="AC6253" t="s">
        <v>81772</v>
      </c>
    </row>
    <row r="6254" spans="1:29" x14ac:dyDescent="0.2">
      <c r="A6254" s="1">
        <v>6252</v>
      </c>
      <c r="B6254" t="s">
        <v>81771</v>
      </c>
      <c r="C6254" s="2" t="s">
        <v>81770</v>
      </c>
      <c r="D6254" t="s">
        <v>81769</v>
      </c>
      <c r="E6254" t="s">
        <v>81768</v>
      </c>
      <c r="F6254" t="s">
        <v>81767</v>
      </c>
      <c r="G6254" t="s">
        <v>81766</v>
      </c>
      <c r="H6254" t="s">
        <v>79040</v>
      </c>
      <c r="I6254" t="s">
        <v>79031</v>
      </c>
      <c r="N6254">
        <v>49.35004</v>
      </c>
      <c r="O6254">
        <v>8.6891999999999996</v>
      </c>
      <c r="AC6254" t="s">
        <v>81765</v>
      </c>
    </row>
    <row r="6255" spans="1:29" x14ac:dyDescent="0.2">
      <c r="A6255" s="1">
        <v>6253</v>
      </c>
      <c r="B6255" t="s">
        <v>81764</v>
      </c>
      <c r="C6255" s="2" t="s">
        <v>81763</v>
      </c>
      <c r="D6255" t="s">
        <v>81762</v>
      </c>
      <c r="E6255" t="s">
        <v>81761</v>
      </c>
      <c r="F6255" t="s">
        <v>81760</v>
      </c>
      <c r="G6255" t="s">
        <v>79067</v>
      </c>
      <c r="H6255" t="s">
        <v>79040</v>
      </c>
      <c r="I6255" t="s">
        <v>79031</v>
      </c>
      <c r="M6255" s="2" t="s">
        <v>81759</v>
      </c>
      <c r="N6255">
        <v>47.968649999999997</v>
      </c>
      <c r="O6255">
        <v>7.6973199999999986</v>
      </c>
      <c r="Q6255" t="s">
        <v>2182</v>
      </c>
      <c r="V6255" t="s">
        <v>81758</v>
      </c>
      <c r="X6255">
        <v>1</v>
      </c>
      <c r="Y6255" t="s">
        <v>9952</v>
      </c>
      <c r="AC6255" t="s">
        <v>81757</v>
      </c>
    </row>
    <row r="6256" spans="1:29" x14ac:dyDescent="0.2">
      <c r="A6256" s="1">
        <v>6254</v>
      </c>
      <c r="B6256" t="s">
        <v>81756</v>
      </c>
      <c r="C6256" s="2" t="s">
        <v>81755</v>
      </c>
      <c r="D6256" t="s">
        <v>81754</v>
      </c>
      <c r="E6256" t="s">
        <v>81753</v>
      </c>
      <c r="G6256" t="s">
        <v>81752</v>
      </c>
      <c r="H6256" t="s">
        <v>79040</v>
      </c>
      <c r="I6256" t="s">
        <v>79031</v>
      </c>
      <c r="N6256">
        <v>48.693980000000003</v>
      </c>
      <c r="O6256">
        <v>9.3170899999999985</v>
      </c>
      <c r="Q6256" t="s">
        <v>3967</v>
      </c>
      <c r="V6256" t="s">
        <v>42397</v>
      </c>
      <c r="X6256">
        <v>6</v>
      </c>
      <c r="Y6256" t="s">
        <v>4012</v>
      </c>
      <c r="AC6256" t="s">
        <v>81751</v>
      </c>
    </row>
    <row r="6257" spans="1:29" x14ac:dyDescent="0.2">
      <c r="A6257" s="1">
        <v>6255</v>
      </c>
      <c r="B6257" t="s">
        <v>81750</v>
      </c>
      <c r="C6257" s="2" t="s">
        <v>81749</v>
      </c>
      <c r="D6257" t="s">
        <v>81748</v>
      </c>
      <c r="E6257" t="s">
        <v>81747</v>
      </c>
      <c r="F6257" t="s">
        <v>81746</v>
      </c>
      <c r="G6257" t="s">
        <v>79075</v>
      </c>
      <c r="H6257" t="s">
        <v>79040</v>
      </c>
      <c r="I6257" t="s">
        <v>79031</v>
      </c>
      <c r="N6257">
        <v>48.736829999999998</v>
      </c>
      <c r="O6257">
        <v>9.3167299999999997</v>
      </c>
      <c r="Q6257" t="s">
        <v>3967</v>
      </c>
      <c r="R6257" t="s">
        <v>5241</v>
      </c>
      <c r="X6257">
        <v>1</v>
      </c>
      <c r="Y6257" t="s">
        <v>81745</v>
      </c>
      <c r="AC6257" t="s">
        <v>81744</v>
      </c>
    </row>
    <row r="6258" spans="1:29" x14ac:dyDescent="0.2">
      <c r="A6258" s="1">
        <v>6256</v>
      </c>
      <c r="B6258" t="s">
        <v>81743</v>
      </c>
      <c r="C6258" s="2" t="s">
        <v>81742</v>
      </c>
      <c r="D6258" t="s">
        <v>80830</v>
      </c>
      <c r="E6258" t="s">
        <v>81741</v>
      </c>
      <c r="F6258" t="s">
        <v>81740</v>
      </c>
      <c r="G6258" t="s">
        <v>81739</v>
      </c>
      <c r="H6258" t="s">
        <v>79040</v>
      </c>
      <c r="I6258" t="s">
        <v>79031</v>
      </c>
      <c r="N6258">
        <v>48.877759999999988</v>
      </c>
      <c r="O6258">
        <v>9.6369310000000006</v>
      </c>
      <c r="AC6258" t="s">
        <v>81738</v>
      </c>
    </row>
    <row r="6259" spans="1:29" x14ac:dyDescent="0.2">
      <c r="A6259" s="1">
        <v>6257</v>
      </c>
      <c r="B6259" t="s">
        <v>81737</v>
      </c>
      <c r="C6259" s="2" t="s">
        <v>81736</v>
      </c>
      <c r="D6259" t="s">
        <v>81735</v>
      </c>
      <c r="E6259" t="s">
        <v>81734</v>
      </c>
      <c r="F6259" t="s">
        <v>81733</v>
      </c>
      <c r="G6259" t="s">
        <v>79185</v>
      </c>
      <c r="H6259" t="s">
        <v>79040</v>
      </c>
      <c r="I6259" t="s">
        <v>79031</v>
      </c>
      <c r="N6259">
        <v>48.686855000000001</v>
      </c>
      <c r="O6259">
        <v>9.0124999999999993</v>
      </c>
      <c r="Q6259" t="s">
        <v>509</v>
      </c>
      <c r="V6259" t="s">
        <v>81732</v>
      </c>
      <c r="X6259">
        <v>1</v>
      </c>
      <c r="Y6259" t="s">
        <v>4346</v>
      </c>
      <c r="AC6259" t="s">
        <v>81731</v>
      </c>
    </row>
    <row r="6260" spans="1:29" x14ac:dyDescent="0.2">
      <c r="A6260" s="1">
        <v>6258</v>
      </c>
      <c r="B6260" t="s">
        <v>81730</v>
      </c>
      <c r="C6260" s="2" t="s">
        <v>81729</v>
      </c>
      <c r="D6260" t="s">
        <v>81728</v>
      </c>
      <c r="E6260" t="s">
        <v>81727</v>
      </c>
      <c r="F6260" t="s">
        <v>81726</v>
      </c>
      <c r="G6260" t="s">
        <v>80607</v>
      </c>
      <c r="H6260" t="s">
        <v>79040</v>
      </c>
      <c r="I6260" t="s">
        <v>79031</v>
      </c>
      <c r="M6260" s="2" t="s">
        <v>81725</v>
      </c>
      <c r="N6260">
        <v>47.613079999999997</v>
      </c>
      <c r="O6260">
        <v>7.6616300000000006</v>
      </c>
      <c r="Q6260" t="s">
        <v>967</v>
      </c>
      <c r="V6260" t="s">
        <v>81724</v>
      </c>
      <c r="X6260">
        <v>4</v>
      </c>
      <c r="Y6260" t="s">
        <v>1882</v>
      </c>
      <c r="AC6260" t="s">
        <v>81723</v>
      </c>
    </row>
    <row r="6261" spans="1:29" x14ac:dyDescent="0.2">
      <c r="A6261" s="1">
        <v>6259</v>
      </c>
      <c r="B6261" t="s">
        <v>81722</v>
      </c>
      <c r="C6261" s="2" t="s">
        <v>81721</v>
      </c>
      <c r="D6261" t="s">
        <v>81720</v>
      </c>
      <c r="E6261" t="s">
        <v>81719</v>
      </c>
      <c r="F6261" t="s">
        <v>81718</v>
      </c>
      <c r="G6261" t="s">
        <v>81717</v>
      </c>
      <c r="H6261" t="s">
        <v>79040</v>
      </c>
      <c r="I6261" t="s">
        <v>79031</v>
      </c>
      <c r="N6261">
        <v>48.123980000000003</v>
      </c>
      <c r="O6261">
        <v>9.7701200000000004</v>
      </c>
      <c r="AC6261" t="s">
        <v>81716</v>
      </c>
    </row>
    <row r="6262" spans="1:29" x14ac:dyDescent="0.2">
      <c r="A6262" s="1">
        <v>6260</v>
      </c>
      <c r="B6262" t="s">
        <v>81715</v>
      </c>
      <c r="C6262" s="2" t="s">
        <v>81714</v>
      </c>
      <c r="D6262" t="s">
        <v>81713</v>
      </c>
      <c r="E6262" t="s">
        <v>81712</v>
      </c>
      <c r="F6262" t="s">
        <v>81711</v>
      </c>
      <c r="G6262" t="s">
        <v>80195</v>
      </c>
      <c r="H6262" t="s">
        <v>79040</v>
      </c>
      <c r="I6262" t="s">
        <v>79031</v>
      </c>
      <c r="N6262">
        <v>48.708599999999997</v>
      </c>
      <c r="O6262">
        <v>8.9999070000000003</v>
      </c>
      <c r="Q6262" t="s">
        <v>591</v>
      </c>
      <c r="V6262" t="s">
        <v>81710</v>
      </c>
      <c r="X6262">
        <v>1</v>
      </c>
      <c r="Y6262" t="s">
        <v>607</v>
      </c>
      <c r="AC6262" t="s">
        <v>81709</v>
      </c>
    </row>
    <row r="6263" spans="1:29" x14ac:dyDescent="0.2">
      <c r="A6263" s="1">
        <v>6261</v>
      </c>
      <c r="B6263" t="s">
        <v>81708</v>
      </c>
      <c r="C6263" s="2" t="s">
        <v>81707</v>
      </c>
      <c r="D6263" t="s">
        <v>81706</v>
      </c>
      <c r="E6263" t="s">
        <v>81705</v>
      </c>
      <c r="F6263" t="s">
        <v>81704</v>
      </c>
      <c r="H6263" t="s">
        <v>79040</v>
      </c>
      <c r="I6263" t="s">
        <v>79031</v>
      </c>
      <c r="M6263" s="2" t="s">
        <v>81703</v>
      </c>
      <c r="N6263">
        <v>48.94126</v>
      </c>
      <c r="O6263">
        <v>8.4082299999999996</v>
      </c>
      <c r="V6263" t="s">
        <v>18152</v>
      </c>
      <c r="X6263">
        <v>2</v>
      </c>
      <c r="Y6263" t="s">
        <v>8235</v>
      </c>
      <c r="AC6263" t="s">
        <v>81702</v>
      </c>
    </row>
    <row r="6264" spans="1:29" x14ac:dyDescent="0.2">
      <c r="A6264" s="1">
        <v>6262</v>
      </c>
      <c r="B6264" t="s">
        <v>81701</v>
      </c>
      <c r="C6264" s="2" t="s">
        <v>81700</v>
      </c>
      <c r="D6264" t="s">
        <v>81699</v>
      </c>
      <c r="E6264" t="s">
        <v>81698</v>
      </c>
      <c r="F6264" t="s">
        <v>81697</v>
      </c>
      <c r="G6264" t="s">
        <v>81696</v>
      </c>
      <c r="H6264" t="s">
        <v>79040</v>
      </c>
      <c r="I6264" t="s">
        <v>79031</v>
      </c>
      <c r="N6264">
        <v>47.561599999999999</v>
      </c>
      <c r="O6264">
        <v>7.9171699999999996</v>
      </c>
      <c r="AC6264" t="s">
        <v>81695</v>
      </c>
    </row>
    <row r="6265" spans="1:29" x14ac:dyDescent="0.2">
      <c r="A6265" s="1">
        <v>6263</v>
      </c>
      <c r="B6265" t="s">
        <v>81694</v>
      </c>
      <c r="C6265" s="2" t="s">
        <v>81693</v>
      </c>
      <c r="D6265" t="s">
        <v>81692</v>
      </c>
      <c r="E6265" t="s">
        <v>81691</v>
      </c>
      <c r="F6265" t="s">
        <v>81690</v>
      </c>
      <c r="G6265" t="s">
        <v>80215</v>
      </c>
      <c r="H6265" t="s">
        <v>79219</v>
      </c>
      <c r="I6265" t="s">
        <v>79031</v>
      </c>
      <c r="N6265">
        <v>48.000120000000003</v>
      </c>
      <c r="O6265">
        <v>10.16947</v>
      </c>
      <c r="R6265" t="s">
        <v>41123</v>
      </c>
      <c r="V6265" t="s">
        <v>81689</v>
      </c>
      <c r="X6265">
        <v>27</v>
      </c>
      <c r="Y6265" t="s">
        <v>678</v>
      </c>
      <c r="AA6265" t="s">
        <v>1655</v>
      </c>
      <c r="AC6265" t="s">
        <v>81688</v>
      </c>
    </row>
    <row r="6266" spans="1:29" x14ac:dyDescent="0.2">
      <c r="A6266" s="1">
        <v>6264</v>
      </c>
      <c r="B6266" t="s">
        <v>81687</v>
      </c>
      <c r="C6266" s="2" t="s">
        <v>81686</v>
      </c>
      <c r="D6266" t="s">
        <v>81685</v>
      </c>
      <c r="E6266" t="s">
        <v>81684</v>
      </c>
      <c r="F6266" t="s">
        <v>81683</v>
      </c>
      <c r="G6266" t="s">
        <v>79067</v>
      </c>
      <c r="H6266" t="s">
        <v>79040</v>
      </c>
      <c r="I6266" t="s">
        <v>79031</v>
      </c>
      <c r="M6266" s="2" t="s">
        <v>81682</v>
      </c>
      <c r="N6266">
        <v>48.007219999999997</v>
      </c>
      <c r="O6266">
        <v>7.8605999999999998</v>
      </c>
      <c r="Q6266" t="s">
        <v>79</v>
      </c>
      <c r="V6266" t="s">
        <v>81681</v>
      </c>
      <c r="X6266">
        <v>1</v>
      </c>
      <c r="Y6266" t="s">
        <v>81680</v>
      </c>
      <c r="AC6266" t="s">
        <v>81679</v>
      </c>
    </row>
    <row r="6267" spans="1:29" x14ac:dyDescent="0.2">
      <c r="A6267" s="1">
        <v>6265</v>
      </c>
      <c r="B6267" t="s">
        <v>81678</v>
      </c>
      <c r="C6267" s="2" t="s">
        <v>81677</v>
      </c>
      <c r="D6267" t="s">
        <v>81676</v>
      </c>
      <c r="E6267" t="s">
        <v>81675</v>
      </c>
      <c r="G6267" t="s">
        <v>79170</v>
      </c>
      <c r="H6267" t="s">
        <v>79040</v>
      </c>
      <c r="I6267" t="s">
        <v>79031</v>
      </c>
      <c r="N6267">
        <v>47.661700000000003</v>
      </c>
      <c r="O6267">
        <v>9.1768999999999998</v>
      </c>
      <c r="Q6267" t="s">
        <v>429</v>
      </c>
      <c r="V6267" t="s">
        <v>81674</v>
      </c>
      <c r="X6267">
        <v>30</v>
      </c>
      <c r="Y6267" t="s">
        <v>793</v>
      </c>
      <c r="AA6267" t="s">
        <v>41</v>
      </c>
      <c r="AC6267" t="s">
        <v>81673</v>
      </c>
    </row>
    <row r="6268" spans="1:29" x14ac:dyDescent="0.2">
      <c r="A6268" s="1">
        <v>6266</v>
      </c>
      <c r="B6268" t="s">
        <v>81672</v>
      </c>
      <c r="C6268" s="2" t="s">
        <v>81671</v>
      </c>
      <c r="D6268" t="s">
        <v>81670</v>
      </c>
      <c r="E6268" t="s">
        <v>81669</v>
      </c>
      <c r="F6268" t="s">
        <v>81668</v>
      </c>
      <c r="G6268" t="s">
        <v>79109</v>
      </c>
      <c r="H6268" t="s">
        <v>79040</v>
      </c>
      <c r="I6268" t="s">
        <v>79031</v>
      </c>
      <c r="M6268" s="2" t="s">
        <v>81667</v>
      </c>
      <c r="N6268">
        <v>47.761360000000003</v>
      </c>
      <c r="O6268">
        <v>9.5411300000000008</v>
      </c>
      <c r="AC6268" t="s">
        <v>81666</v>
      </c>
    </row>
    <row r="6269" spans="1:29" x14ac:dyDescent="0.2">
      <c r="A6269" s="1">
        <v>6267</v>
      </c>
      <c r="B6269" t="s">
        <v>81665</v>
      </c>
      <c r="C6269" s="2" t="s">
        <v>81664</v>
      </c>
      <c r="D6269" t="s">
        <v>81663</v>
      </c>
      <c r="E6269" t="s">
        <v>81662</v>
      </c>
      <c r="F6269" t="s">
        <v>81661</v>
      </c>
      <c r="G6269" t="s">
        <v>79605</v>
      </c>
      <c r="H6269" t="s">
        <v>79040</v>
      </c>
      <c r="I6269" t="s">
        <v>79031</v>
      </c>
      <c r="N6269">
        <v>48.123620000000003</v>
      </c>
      <c r="O6269">
        <v>7.8405800000000001</v>
      </c>
      <c r="AC6269" t="s">
        <v>81660</v>
      </c>
    </row>
    <row r="6270" spans="1:29" x14ac:dyDescent="0.2">
      <c r="A6270" s="1">
        <v>6268</v>
      </c>
      <c r="B6270" t="s">
        <v>81659</v>
      </c>
      <c r="C6270" s="2" t="s">
        <v>81658</v>
      </c>
      <c r="D6270" t="s">
        <v>81657</v>
      </c>
      <c r="E6270" t="s">
        <v>81656</v>
      </c>
      <c r="F6270" t="s">
        <v>81655</v>
      </c>
      <c r="G6270" t="s">
        <v>81654</v>
      </c>
      <c r="H6270" t="s">
        <v>79040</v>
      </c>
      <c r="I6270" t="s">
        <v>79031</v>
      </c>
      <c r="N6270">
        <v>47.825899999999997</v>
      </c>
      <c r="O6270">
        <v>10.098610000000001</v>
      </c>
      <c r="AC6270" t="s">
        <v>81653</v>
      </c>
    </row>
    <row r="6271" spans="1:29" x14ac:dyDescent="0.2">
      <c r="A6271" s="1">
        <v>6269</v>
      </c>
      <c r="B6271" t="s">
        <v>81652</v>
      </c>
      <c r="C6271" s="2" t="s">
        <v>81651</v>
      </c>
      <c r="D6271" t="s">
        <v>81650</v>
      </c>
      <c r="E6271" t="s">
        <v>81649</v>
      </c>
      <c r="F6271" t="s">
        <v>81648</v>
      </c>
      <c r="G6271" t="s">
        <v>81647</v>
      </c>
      <c r="H6271" t="s">
        <v>79040</v>
      </c>
      <c r="I6271" t="s">
        <v>79031</v>
      </c>
      <c r="N6271">
        <v>47.956670000000003</v>
      </c>
      <c r="O6271">
        <v>7.7574699999999996</v>
      </c>
      <c r="V6271" t="s">
        <v>22452</v>
      </c>
      <c r="X6271">
        <v>1</v>
      </c>
      <c r="Y6271" t="s">
        <v>4553</v>
      </c>
      <c r="AC6271" t="s">
        <v>81646</v>
      </c>
    </row>
    <row r="6272" spans="1:29" x14ac:dyDescent="0.2">
      <c r="A6272" s="1">
        <v>6270</v>
      </c>
      <c r="B6272" t="s">
        <v>81645</v>
      </c>
      <c r="C6272" s="2" t="s">
        <v>81644</v>
      </c>
      <c r="D6272" t="s">
        <v>81643</v>
      </c>
      <c r="E6272" t="s">
        <v>81642</v>
      </c>
      <c r="G6272" t="s">
        <v>79403</v>
      </c>
      <c r="H6272" t="s">
        <v>79040</v>
      </c>
      <c r="I6272" t="s">
        <v>79031</v>
      </c>
      <c r="N6272">
        <v>47.693540000000013</v>
      </c>
      <c r="O6272">
        <v>9.2696199999999997</v>
      </c>
      <c r="Q6272" t="s">
        <v>3967</v>
      </c>
      <c r="V6272" t="s">
        <v>45637</v>
      </c>
      <c r="X6272">
        <v>10</v>
      </c>
      <c r="Y6272" t="s">
        <v>3527</v>
      </c>
      <c r="AC6272" t="s">
        <v>81641</v>
      </c>
    </row>
    <row r="6273" spans="1:29" x14ac:dyDescent="0.2">
      <c r="A6273" s="1">
        <v>6271</v>
      </c>
      <c r="B6273" t="s">
        <v>81640</v>
      </c>
      <c r="C6273" s="2" t="s">
        <v>81639</v>
      </c>
      <c r="D6273" t="s">
        <v>81638</v>
      </c>
      <c r="E6273" t="s">
        <v>81637</v>
      </c>
      <c r="G6273" t="s">
        <v>80790</v>
      </c>
      <c r="H6273" t="s">
        <v>79040</v>
      </c>
      <c r="I6273" t="s">
        <v>79031</v>
      </c>
      <c r="N6273">
        <v>48.798180000000002</v>
      </c>
      <c r="O6273">
        <v>8.4389599999999998</v>
      </c>
      <c r="Q6273" t="s">
        <v>509</v>
      </c>
      <c r="V6273" t="s">
        <v>45163</v>
      </c>
      <c r="X6273">
        <v>16</v>
      </c>
      <c r="Y6273" t="s">
        <v>81636</v>
      </c>
      <c r="AA6273" t="s">
        <v>41</v>
      </c>
      <c r="AC6273" t="s">
        <v>81635</v>
      </c>
    </row>
    <row r="6274" spans="1:29" x14ac:dyDescent="0.2">
      <c r="A6274" s="1">
        <v>6272</v>
      </c>
      <c r="B6274" t="s">
        <v>81634</v>
      </c>
      <c r="C6274" s="2" t="s">
        <v>81633</v>
      </c>
      <c r="D6274" t="s">
        <v>81632</v>
      </c>
      <c r="E6274" t="s">
        <v>81631</v>
      </c>
      <c r="F6274" t="s">
        <v>81630</v>
      </c>
      <c r="G6274" t="s">
        <v>79715</v>
      </c>
      <c r="H6274" t="s">
        <v>79040</v>
      </c>
      <c r="I6274" t="s">
        <v>79031</v>
      </c>
      <c r="N6274">
        <v>48.713949999999997</v>
      </c>
      <c r="O6274">
        <v>8.739139999999999</v>
      </c>
      <c r="AC6274" t="s">
        <v>81629</v>
      </c>
    </row>
    <row r="6275" spans="1:29" x14ac:dyDescent="0.2">
      <c r="A6275" s="1">
        <v>6273</v>
      </c>
      <c r="B6275" t="s">
        <v>81628</v>
      </c>
      <c r="C6275" s="2" t="s">
        <v>81627</v>
      </c>
      <c r="D6275" t="s">
        <v>81626</v>
      </c>
      <c r="E6275" t="s">
        <v>81625</v>
      </c>
      <c r="H6275" t="s">
        <v>79040</v>
      </c>
      <c r="I6275" t="s">
        <v>79031</v>
      </c>
      <c r="N6275">
        <v>48.940919999999998</v>
      </c>
      <c r="O6275">
        <v>8.4067899999999991</v>
      </c>
      <c r="V6275" t="s">
        <v>81624</v>
      </c>
      <c r="X6275">
        <v>16</v>
      </c>
      <c r="Y6275" t="s">
        <v>11413</v>
      </c>
      <c r="AC6275" t="s">
        <v>81623</v>
      </c>
    </row>
    <row r="6276" spans="1:29" x14ac:dyDescent="0.2">
      <c r="A6276" s="1">
        <v>6274</v>
      </c>
      <c r="B6276" t="s">
        <v>81622</v>
      </c>
      <c r="C6276" s="2" t="s">
        <v>81621</v>
      </c>
      <c r="D6276" t="s">
        <v>81620</v>
      </c>
      <c r="E6276" t="s">
        <v>81619</v>
      </c>
      <c r="F6276" t="s">
        <v>81618</v>
      </c>
      <c r="G6276" t="s">
        <v>79295</v>
      </c>
      <c r="H6276" t="s">
        <v>79040</v>
      </c>
      <c r="I6276" t="s">
        <v>79031</v>
      </c>
      <c r="N6276">
        <v>47.804720000000003</v>
      </c>
      <c r="O6276">
        <v>9.6379399999999986</v>
      </c>
      <c r="AC6276" t="s">
        <v>81617</v>
      </c>
    </row>
    <row r="6277" spans="1:29" x14ac:dyDescent="0.2">
      <c r="A6277" s="1">
        <v>6275</v>
      </c>
      <c r="B6277" t="s">
        <v>81616</v>
      </c>
      <c r="C6277" s="2" t="s">
        <v>81615</v>
      </c>
      <c r="D6277" t="s">
        <v>81614</v>
      </c>
      <c r="E6277" t="s">
        <v>81613</v>
      </c>
      <c r="F6277" t="s">
        <v>81612</v>
      </c>
      <c r="G6277" t="s">
        <v>81611</v>
      </c>
      <c r="H6277" t="s">
        <v>79040</v>
      </c>
      <c r="I6277" t="s">
        <v>79031</v>
      </c>
      <c r="M6277" s="2" t="s">
        <v>81610</v>
      </c>
      <c r="N6277">
        <v>47.613190000000003</v>
      </c>
      <c r="O6277">
        <v>7.7608399999999991</v>
      </c>
      <c r="V6277" t="s">
        <v>46097</v>
      </c>
      <c r="X6277">
        <v>1</v>
      </c>
      <c r="Y6277" t="s">
        <v>6660</v>
      </c>
      <c r="AC6277" t="s">
        <v>81609</v>
      </c>
    </row>
    <row r="6278" spans="1:29" x14ac:dyDescent="0.2">
      <c r="A6278" s="1">
        <v>6276</v>
      </c>
      <c r="B6278" t="s">
        <v>81608</v>
      </c>
      <c r="C6278" s="2" t="s">
        <v>81607</v>
      </c>
      <c r="D6278" t="s">
        <v>81606</v>
      </c>
      <c r="E6278" t="s">
        <v>81605</v>
      </c>
      <c r="G6278" t="s">
        <v>81604</v>
      </c>
      <c r="H6278" t="s">
        <v>79339</v>
      </c>
      <c r="I6278" t="s">
        <v>5270</v>
      </c>
      <c r="N6278">
        <v>48.490250000000003</v>
      </c>
      <c r="O6278">
        <v>7.6762899999999998</v>
      </c>
      <c r="Q6278" t="s">
        <v>366</v>
      </c>
      <c r="V6278" t="s">
        <v>19409</v>
      </c>
      <c r="X6278">
        <v>15</v>
      </c>
      <c r="Y6278" t="s">
        <v>335</v>
      </c>
      <c r="AA6278" t="s">
        <v>41</v>
      </c>
      <c r="AC6278" t="s">
        <v>81603</v>
      </c>
    </row>
    <row r="6279" spans="1:29" x14ac:dyDescent="0.2">
      <c r="A6279" s="1">
        <v>6277</v>
      </c>
      <c r="B6279" t="s">
        <v>81602</v>
      </c>
      <c r="C6279" s="2" t="s">
        <v>81601</v>
      </c>
      <c r="D6279" t="s">
        <v>81600</v>
      </c>
      <c r="E6279" t="s">
        <v>81599</v>
      </c>
      <c r="F6279" t="s">
        <v>81598</v>
      </c>
      <c r="G6279" t="s">
        <v>79732</v>
      </c>
      <c r="H6279" t="s">
        <v>79040</v>
      </c>
      <c r="I6279" t="s">
        <v>79031</v>
      </c>
      <c r="N6279">
        <v>48.69314</v>
      </c>
      <c r="O6279">
        <v>9.1991379999999996</v>
      </c>
      <c r="P6279" t="s">
        <v>81597</v>
      </c>
      <c r="Q6279" t="s">
        <v>81596</v>
      </c>
      <c r="R6279" t="s">
        <v>5241</v>
      </c>
      <c r="S6279" t="s">
        <v>79567</v>
      </c>
      <c r="T6279" t="s">
        <v>90</v>
      </c>
      <c r="V6279" t="s">
        <v>81595</v>
      </c>
      <c r="X6279">
        <v>72</v>
      </c>
      <c r="Y6279" t="s">
        <v>406</v>
      </c>
      <c r="AA6279" t="s">
        <v>2200</v>
      </c>
      <c r="AB6279" t="s">
        <v>26</v>
      </c>
      <c r="AC6279" t="s">
        <v>81594</v>
      </c>
    </row>
    <row r="6280" spans="1:29" x14ac:dyDescent="0.2">
      <c r="A6280" s="1">
        <v>6278</v>
      </c>
      <c r="B6280" t="s">
        <v>81593</v>
      </c>
      <c r="C6280" s="2" t="s">
        <v>81592</v>
      </c>
      <c r="D6280" t="s">
        <v>81591</v>
      </c>
      <c r="E6280" t="s">
        <v>81590</v>
      </c>
      <c r="F6280" t="s">
        <v>81589</v>
      </c>
      <c r="G6280" t="s">
        <v>81588</v>
      </c>
      <c r="H6280" t="s">
        <v>79040</v>
      </c>
      <c r="I6280" t="s">
        <v>79031</v>
      </c>
      <c r="N6280">
        <v>48.080069999999999</v>
      </c>
      <c r="O6280">
        <v>9.7759800000000006</v>
      </c>
      <c r="AC6280" t="s">
        <v>81587</v>
      </c>
    </row>
    <row r="6281" spans="1:29" x14ac:dyDescent="0.2">
      <c r="A6281" s="1">
        <v>6279</v>
      </c>
      <c r="B6281" t="s">
        <v>81586</v>
      </c>
      <c r="C6281" s="2" t="s">
        <v>81585</v>
      </c>
      <c r="D6281" t="s">
        <v>81584</v>
      </c>
      <c r="E6281" t="s">
        <v>81583</v>
      </c>
      <c r="F6281" t="s">
        <v>81582</v>
      </c>
      <c r="G6281" t="s">
        <v>79620</v>
      </c>
      <c r="H6281" t="s">
        <v>79040</v>
      </c>
      <c r="I6281" t="s">
        <v>79031</v>
      </c>
      <c r="N6281">
        <v>48.815809999999999</v>
      </c>
      <c r="O6281">
        <v>9.0168900000000001</v>
      </c>
      <c r="Q6281" t="s">
        <v>9813</v>
      </c>
      <c r="V6281" t="s">
        <v>77681</v>
      </c>
      <c r="X6281">
        <v>5</v>
      </c>
      <c r="Y6281" t="s">
        <v>30871</v>
      </c>
      <c r="AC6281" t="s">
        <v>81581</v>
      </c>
    </row>
    <row r="6282" spans="1:29" x14ac:dyDescent="0.2">
      <c r="A6282" s="1">
        <v>6280</v>
      </c>
      <c r="B6282" t="s">
        <v>81580</v>
      </c>
      <c r="C6282" s="2" t="s">
        <v>81579</v>
      </c>
      <c r="D6282" t="s">
        <v>80830</v>
      </c>
      <c r="E6282" t="s">
        <v>81578</v>
      </c>
      <c r="F6282" t="s">
        <v>81577</v>
      </c>
      <c r="G6282" t="s">
        <v>79432</v>
      </c>
      <c r="H6282" t="s">
        <v>79040</v>
      </c>
      <c r="I6282" t="s">
        <v>79031</v>
      </c>
      <c r="M6282" s="2" t="s">
        <v>81576</v>
      </c>
      <c r="N6282">
        <v>49.510559999999998</v>
      </c>
      <c r="O6282">
        <v>8.7269899999999989</v>
      </c>
      <c r="V6282" t="s">
        <v>81575</v>
      </c>
      <c r="X6282">
        <v>2</v>
      </c>
      <c r="Y6282" t="s">
        <v>6319</v>
      </c>
      <c r="AC6282" t="s">
        <v>81574</v>
      </c>
    </row>
    <row r="6283" spans="1:29" x14ac:dyDescent="0.2">
      <c r="A6283" s="1">
        <v>6281</v>
      </c>
      <c r="B6283" t="s">
        <v>81573</v>
      </c>
      <c r="C6283" s="2" t="s">
        <v>81572</v>
      </c>
      <c r="D6283" t="s">
        <v>81409</v>
      </c>
      <c r="E6283" t="s">
        <v>81571</v>
      </c>
      <c r="F6283" t="s">
        <v>81570</v>
      </c>
      <c r="G6283" t="s">
        <v>80144</v>
      </c>
      <c r="H6283" t="s">
        <v>79040</v>
      </c>
      <c r="I6283" t="s">
        <v>79031</v>
      </c>
      <c r="M6283" s="2" t="s">
        <v>81406</v>
      </c>
      <c r="N6283">
        <v>48.857209999999988</v>
      </c>
      <c r="O6283">
        <v>8.20425</v>
      </c>
      <c r="V6283" t="s">
        <v>81569</v>
      </c>
      <c r="X6283">
        <v>3</v>
      </c>
      <c r="Y6283" t="s">
        <v>16393</v>
      </c>
      <c r="AC6283" t="s">
        <v>81568</v>
      </c>
    </row>
    <row r="6284" spans="1:29" x14ac:dyDescent="0.2">
      <c r="A6284" s="1">
        <v>6282</v>
      </c>
      <c r="B6284" t="s">
        <v>81567</v>
      </c>
      <c r="C6284" s="2" t="s">
        <v>81566</v>
      </c>
      <c r="D6284" t="s">
        <v>81565</v>
      </c>
      <c r="E6284" t="s">
        <v>81564</v>
      </c>
      <c r="F6284" t="s">
        <v>81563</v>
      </c>
      <c r="H6284" t="s">
        <v>79040</v>
      </c>
      <c r="I6284" t="s">
        <v>79031</v>
      </c>
      <c r="J6284" t="s">
        <v>81562</v>
      </c>
      <c r="N6284">
        <v>49.010740000000013</v>
      </c>
      <c r="O6284">
        <v>8.3969500000000004</v>
      </c>
      <c r="Q6284" t="s">
        <v>1250</v>
      </c>
      <c r="S6284" t="s">
        <v>63430</v>
      </c>
      <c r="T6284" t="s">
        <v>90</v>
      </c>
      <c r="X6284">
        <v>2</v>
      </c>
      <c r="AC6284" t="s">
        <v>81561</v>
      </c>
    </row>
    <row r="6285" spans="1:29" x14ac:dyDescent="0.2">
      <c r="A6285" s="1">
        <v>6283</v>
      </c>
      <c r="B6285" t="s">
        <v>81560</v>
      </c>
      <c r="C6285" s="2" t="s">
        <v>81559</v>
      </c>
      <c r="D6285" t="s">
        <v>81558</v>
      </c>
      <c r="E6285" t="s">
        <v>81557</v>
      </c>
      <c r="F6285" t="s">
        <v>81556</v>
      </c>
      <c r="G6285" t="s">
        <v>81555</v>
      </c>
      <c r="H6285" t="s">
        <v>79040</v>
      </c>
      <c r="I6285" t="s">
        <v>79031</v>
      </c>
      <c r="M6285" s="2" t="s">
        <v>81554</v>
      </c>
      <c r="N6285">
        <v>48.93336</v>
      </c>
      <c r="O6285">
        <v>8.6341600000000014</v>
      </c>
      <c r="V6285" t="s">
        <v>1744</v>
      </c>
      <c r="X6285">
        <v>6</v>
      </c>
      <c r="AC6285" t="s">
        <v>81553</v>
      </c>
    </row>
    <row r="6286" spans="1:29" x14ac:dyDescent="0.2">
      <c r="A6286" s="1">
        <v>6284</v>
      </c>
      <c r="B6286" t="s">
        <v>81552</v>
      </c>
      <c r="C6286" s="2" t="s">
        <v>81551</v>
      </c>
      <c r="D6286" t="s">
        <v>81550</v>
      </c>
      <c r="E6286" t="s">
        <v>81549</v>
      </c>
      <c r="F6286" t="s">
        <v>81548</v>
      </c>
      <c r="G6286" t="s">
        <v>79211</v>
      </c>
      <c r="H6286" t="s">
        <v>79040</v>
      </c>
      <c r="I6286" t="s">
        <v>79031</v>
      </c>
      <c r="N6286">
        <v>48.519350000000003</v>
      </c>
      <c r="O6286">
        <v>9.0726200000000006</v>
      </c>
      <c r="V6286" t="s">
        <v>56799</v>
      </c>
      <c r="X6286">
        <v>10</v>
      </c>
      <c r="Y6286" t="s">
        <v>15063</v>
      </c>
      <c r="AC6286" t="s">
        <v>81547</v>
      </c>
    </row>
    <row r="6287" spans="1:29" x14ac:dyDescent="0.2">
      <c r="A6287" s="1">
        <v>6285</v>
      </c>
      <c r="B6287" t="s">
        <v>81546</v>
      </c>
      <c r="C6287" s="2" t="s">
        <v>81545</v>
      </c>
      <c r="D6287" t="s">
        <v>81544</v>
      </c>
      <c r="E6287" t="s">
        <v>81543</v>
      </c>
      <c r="F6287" t="s">
        <v>81542</v>
      </c>
      <c r="G6287" t="s">
        <v>81541</v>
      </c>
      <c r="H6287" t="s">
        <v>79040</v>
      </c>
      <c r="I6287" t="s">
        <v>79031</v>
      </c>
      <c r="M6287" s="2" t="s">
        <v>81540</v>
      </c>
      <c r="N6287">
        <v>47.69585</v>
      </c>
      <c r="O6287">
        <v>8.6871600000000004</v>
      </c>
      <c r="V6287" t="s">
        <v>12333</v>
      </c>
      <c r="X6287">
        <v>15</v>
      </c>
      <c r="Y6287" t="s">
        <v>23369</v>
      </c>
      <c r="AA6287" t="s">
        <v>41</v>
      </c>
      <c r="AC6287" t="s">
        <v>81539</v>
      </c>
    </row>
    <row r="6288" spans="1:29" x14ac:dyDescent="0.2">
      <c r="A6288" s="1">
        <v>6286</v>
      </c>
      <c r="B6288" t="s">
        <v>81538</v>
      </c>
      <c r="C6288" s="2" t="s">
        <v>81537</v>
      </c>
      <c r="D6288" t="s">
        <v>81536</v>
      </c>
      <c r="E6288" t="s">
        <v>81535</v>
      </c>
      <c r="F6288" t="s">
        <v>81534</v>
      </c>
      <c r="G6288" t="s">
        <v>79041</v>
      </c>
      <c r="H6288" t="s">
        <v>79040</v>
      </c>
      <c r="I6288" t="s">
        <v>79031</v>
      </c>
      <c r="M6288" s="2" t="s">
        <v>81533</v>
      </c>
      <c r="N6288">
        <v>48.681249999999999</v>
      </c>
      <c r="O6288">
        <v>9.771469999999999</v>
      </c>
      <c r="AC6288" t="s">
        <v>81532</v>
      </c>
    </row>
    <row r="6289" spans="1:29" x14ac:dyDescent="0.2">
      <c r="A6289" s="1">
        <v>6287</v>
      </c>
      <c r="B6289" t="s">
        <v>81531</v>
      </c>
      <c r="C6289" s="2" t="s">
        <v>81530</v>
      </c>
      <c r="D6289" t="s">
        <v>81529</v>
      </c>
      <c r="E6289" t="s">
        <v>81528</v>
      </c>
      <c r="F6289" t="s">
        <v>81527</v>
      </c>
      <c r="G6289" t="s">
        <v>81526</v>
      </c>
      <c r="H6289" t="s">
        <v>79040</v>
      </c>
      <c r="I6289" t="s">
        <v>79031</v>
      </c>
      <c r="N6289">
        <v>47.722709999999999</v>
      </c>
      <c r="O6289">
        <v>9.2301099999999998</v>
      </c>
      <c r="Q6289" t="s">
        <v>44</v>
      </c>
      <c r="V6289" t="s">
        <v>3749</v>
      </c>
      <c r="X6289">
        <v>3</v>
      </c>
      <c r="Y6289" t="s">
        <v>3813</v>
      </c>
      <c r="AC6289" t="s">
        <v>81525</v>
      </c>
    </row>
    <row r="6290" spans="1:29" x14ac:dyDescent="0.2">
      <c r="A6290" s="1">
        <v>6288</v>
      </c>
      <c r="B6290" t="s">
        <v>81524</v>
      </c>
      <c r="C6290" s="2" t="s">
        <v>81523</v>
      </c>
      <c r="D6290" t="s">
        <v>81522</v>
      </c>
      <c r="E6290" t="s">
        <v>81521</v>
      </c>
      <c r="F6290" t="s">
        <v>286</v>
      </c>
      <c r="H6290" t="s">
        <v>79339</v>
      </c>
      <c r="I6290" t="s">
        <v>5270</v>
      </c>
      <c r="K6290" t="s">
        <v>81520</v>
      </c>
      <c r="M6290" s="2" t="s">
        <v>81519</v>
      </c>
      <c r="N6290">
        <v>48.577289999999998</v>
      </c>
      <c r="O6290">
        <v>7.7682669999999998</v>
      </c>
      <c r="Q6290" t="s">
        <v>81518</v>
      </c>
      <c r="S6290" t="s">
        <v>2360</v>
      </c>
      <c r="T6290" t="s">
        <v>90</v>
      </c>
      <c r="V6290" t="s">
        <v>81517</v>
      </c>
      <c r="X6290">
        <v>17</v>
      </c>
      <c r="AA6290" t="s">
        <v>6931</v>
      </c>
      <c r="AC6290" t="s">
        <v>81516</v>
      </c>
    </row>
    <row r="6291" spans="1:29" x14ac:dyDescent="0.2">
      <c r="A6291" s="1">
        <v>6289</v>
      </c>
      <c r="B6291" t="s">
        <v>81515</v>
      </c>
      <c r="C6291" s="2" t="s">
        <v>81514</v>
      </c>
      <c r="D6291" t="s">
        <v>81513</v>
      </c>
      <c r="E6291" t="s">
        <v>81512</v>
      </c>
      <c r="G6291" t="s">
        <v>81511</v>
      </c>
      <c r="H6291" t="s">
        <v>79040</v>
      </c>
      <c r="I6291" t="s">
        <v>79031</v>
      </c>
      <c r="N6291">
        <v>47.735509999999998</v>
      </c>
      <c r="O6291">
        <v>8.9692100000000003</v>
      </c>
      <c r="P6291" t="s">
        <v>81510</v>
      </c>
      <c r="Q6291" t="s">
        <v>3967</v>
      </c>
      <c r="V6291" t="s">
        <v>81509</v>
      </c>
      <c r="X6291">
        <v>13</v>
      </c>
      <c r="Y6291" t="s">
        <v>2780</v>
      </c>
      <c r="AC6291" t="s">
        <v>81508</v>
      </c>
    </row>
    <row r="6292" spans="1:29" x14ac:dyDescent="0.2">
      <c r="A6292" s="1">
        <v>6290</v>
      </c>
      <c r="B6292" t="s">
        <v>81507</v>
      </c>
      <c r="C6292" s="2" t="s">
        <v>81506</v>
      </c>
      <c r="D6292" t="s">
        <v>81505</v>
      </c>
      <c r="E6292" t="s">
        <v>81504</v>
      </c>
      <c r="F6292" t="s">
        <v>81503</v>
      </c>
      <c r="G6292" t="s">
        <v>79067</v>
      </c>
      <c r="H6292" t="s">
        <v>79040</v>
      </c>
      <c r="I6292" t="s">
        <v>79031</v>
      </c>
      <c r="M6292" s="2" t="s">
        <v>81502</v>
      </c>
      <c r="N6292">
        <v>47.988570000000003</v>
      </c>
      <c r="O6292">
        <v>7.8654100000000007</v>
      </c>
      <c r="AC6292" t="s">
        <v>81501</v>
      </c>
    </row>
    <row r="6293" spans="1:29" x14ac:dyDescent="0.2">
      <c r="A6293" s="1">
        <v>6291</v>
      </c>
      <c r="B6293" t="s">
        <v>81500</v>
      </c>
      <c r="C6293" s="2" t="s">
        <v>81499</v>
      </c>
      <c r="D6293" t="s">
        <v>81498</v>
      </c>
      <c r="E6293" t="s">
        <v>81497</v>
      </c>
      <c r="F6293" t="s">
        <v>81496</v>
      </c>
      <c r="H6293" t="s">
        <v>79040</v>
      </c>
      <c r="I6293" t="s">
        <v>79031</v>
      </c>
      <c r="M6293" s="2" t="s">
        <v>81495</v>
      </c>
      <c r="N6293">
        <v>48.787680000000002</v>
      </c>
      <c r="O6293">
        <v>8.2225190000000001</v>
      </c>
      <c r="Q6293" t="s">
        <v>765</v>
      </c>
      <c r="V6293" t="s">
        <v>81494</v>
      </c>
      <c r="X6293">
        <v>1</v>
      </c>
      <c r="Y6293" t="s">
        <v>13260</v>
      </c>
      <c r="AA6293" t="s">
        <v>774</v>
      </c>
      <c r="AC6293" t="s">
        <v>81493</v>
      </c>
    </row>
    <row r="6294" spans="1:29" x14ac:dyDescent="0.2">
      <c r="A6294" s="1">
        <v>6292</v>
      </c>
      <c r="B6294" t="s">
        <v>81492</v>
      </c>
      <c r="C6294" s="2" t="s">
        <v>81491</v>
      </c>
      <c r="D6294" t="s">
        <v>81490</v>
      </c>
      <c r="E6294" t="s">
        <v>81489</v>
      </c>
      <c r="F6294" t="s">
        <v>81488</v>
      </c>
      <c r="G6294" t="s">
        <v>81487</v>
      </c>
      <c r="H6294" t="s">
        <v>79040</v>
      </c>
      <c r="I6294" t="s">
        <v>79031</v>
      </c>
      <c r="N6294">
        <v>47.67174</v>
      </c>
      <c r="O6294">
        <v>9.5887799999999999</v>
      </c>
      <c r="V6294" t="s">
        <v>23794</v>
      </c>
      <c r="X6294">
        <v>5</v>
      </c>
      <c r="Y6294" t="s">
        <v>17805</v>
      </c>
      <c r="AC6294" t="s">
        <v>81486</v>
      </c>
    </row>
    <row r="6295" spans="1:29" x14ac:dyDescent="0.2">
      <c r="A6295" s="1">
        <v>6293</v>
      </c>
      <c r="B6295" t="s">
        <v>81485</v>
      </c>
      <c r="E6295" t="s">
        <v>81484</v>
      </c>
      <c r="F6295" t="s">
        <v>81483</v>
      </c>
      <c r="G6295" t="s">
        <v>81482</v>
      </c>
      <c r="H6295" t="s">
        <v>79040</v>
      </c>
      <c r="I6295" t="s">
        <v>79031</v>
      </c>
      <c r="K6295" t="s">
        <v>81481</v>
      </c>
      <c r="M6295" s="2" t="s">
        <v>81480</v>
      </c>
      <c r="N6295">
        <v>48.977049999999998</v>
      </c>
      <c r="O6295">
        <v>9.6639499999999998</v>
      </c>
      <c r="X6295">
        <v>2</v>
      </c>
      <c r="Y6295" t="s">
        <v>10022</v>
      </c>
      <c r="AC6295" t="s">
        <v>81479</v>
      </c>
    </row>
    <row r="6296" spans="1:29" x14ac:dyDescent="0.2">
      <c r="A6296" s="1">
        <v>6294</v>
      </c>
      <c r="B6296" t="s">
        <v>81478</v>
      </c>
      <c r="C6296" s="2" t="s">
        <v>81477</v>
      </c>
      <c r="D6296" t="s">
        <v>81476</v>
      </c>
      <c r="E6296" t="s">
        <v>81475</v>
      </c>
      <c r="F6296" t="s">
        <v>81474</v>
      </c>
      <c r="G6296" t="s">
        <v>81473</v>
      </c>
      <c r="H6296" t="s">
        <v>79040</v>
      </c>
      <c r="I6296" t="s">
        <v>79031</v>
      </c>
      <c r="N6296">
        <v>49.001199999999997</v>
      </c>
      <c r="O6296">
        <v>9.2925899999999988</v>
      </c>
      <c r="AC6296" t="s">
        <v>81472</v>
      </c>
    </row>
    <row r="6297" spans="1:29" x14ac:dyDescent="0.2">
      <c r="A6297" s="1">
        <v>6295</v>
      </c>
      <c r="B6297" t="s">
        <v>81471</v>
      </c>
      <c r="C6297" s="2" t="s">
        <v>81470</v>
      </c>
      <c r="D6297" t="s">
        <v>81469</v>
      </c>
      <c r="E6297" t="s">
        <v>81468</v>
      </c>
      <c r="F6297" t="s">
        <v>81467</v>
      </c>
      <c r="G6297" t="s">
        <v>81466</v>
      </c>
      <c r="H6297" t="s">
        <v>79040</v>
      </c>
      <c r="I6297" t="s">
        <v>79031</v>
      </c>
      <c r="N6297">
        <v>48.284923999999997</v>
      </c>
      <c r="O6297">
        <v>8.1816649999999989</v>
      </c>
      <c r="V6297" t="s">
        <v>63828</v>
      </c>
      <c r="X6297">
        <v>1</v>
      </c>
      <c r="Y6297" t="s">
        <v>17890</v>
      </c>
      <c r="AC6297" t="s">
        <v>81465</v>
      </c>
    </row>
    <row r="6298" spans="1:29" x14ac:dyDescent="0.2">
      <c r="A6298" s="1">
        <v>6296</v>
      </c>
      <c r="B6298" t="s">
        <v>81464</v>
      </c>
      <c r="C6298" s="2" t="s">
        <v>81463</v>
      </c>
      <c r="D6298" t="s">
        <v>81462</v>
      </c>
      <c r="E6298" t="s">
        <v>81461</v>
      </c>
      <c r="F6298" t="s">
        <v>81460</v>
      </c>
      <c r="G6298" t="s">
        <v>81459</v>
      </c>
      <c r="H6298" t="s">
        <v>79040</v>
      </c>
      <c r="I6298" t="s">
        <v>79031</v>
      </c>
      <c r="M6298" s="2" t="s">
        <v>81458</v>
      </c>
      <c r="N6298">
        <v>49.472650000000002</v>
      </c>
      <c r="O6298">
        <v>8.6121199999999991</v>
      </c>
      <c r="V6298" t="s">
        <v>25830</v>
      </c>
      <c r="X6298">
        <v>16</v>
      </c>
      <c r="Y6298" t="s">
        <v>2780</v>
      </c>
      <c r="AA6298" t="s">
        <v>41</v>
      </c>
      <c r="AC6298" t="s">
        <v>81457</v>
      </c>
    </row>
    <row r="6299" spans="1:29" x14ac:dyDescent="0.2">
      <c r="A6299" s="1">
        <v>6297</v>
      </c>
      <c r="B6299" t="s">
        <v>81456</v>
      </c>
      <c r="C6299" s="2" t="s">
        <v>81455</v>
      </c>
      <c r="D6299" t="s">
        <v>81454</v>
      </c>
      <c r="E6299" t="s">
        <v>81453</v>
      </c>
      <c r="F6299" t="s">
        <v>81452</v>
      </c>
      <c r="G6299" t="s">
        <v>79469</v>
      </c>
      <c r="H6299" t="s">
        <v>79040</v>
      </c>
      <c r="I6299" t="s">
        <v>79031</v>
      </c>
      <c r="N6299">
        <v>49.191220000000001</v>
      </c>
      <c r="O6299">
        <v>9.2261500000000005</v>
      </c>
      <c r="V6299" t="s">
        <v>81451</v>
      </c>
      <c r="X6299">
        <v>3</v>
      </c>
      <c r="AC6299" t="s">
        <v>81450</v>
      </c>
    </row>
    <row r="6300" spans="1:29" x14ac:dyDescent="0.2">
      <c r="A6300" s="1">
        <v>6298</v>
      </c>
      <c r="B6300" t="s">
        <v>81449</v>
      </c>
      <c r="C6300" s="2" t="s">
        <v>81448</v>
      </c>
      <c r="D6300" t="s">
        <v>81415</v>
      </c>
      <c r="E6300" t="s">
        <v>81447</v>
      </c>
      <c r="G6300" t="s">
        <v>81446</v>
      </c>
      <c r="H6300" t="s">
        <v>79040</v>
      </c>
      <c r="I6300" t="s">
        <v>79031</v>
      </c>
      <c r="N6300">
        <v>47.977809999999998</v>
      </c>
      <c r="O6300">
        <v>8.19543</v>
      </c>
      <c r="Q6300" t="s">
        <v>3967</v>
      </c>
      <c r="V6300" t="s">
        <v>3749</v>
      </c>
      <c r="X6300">
        <v>3</v>
      </c>
      <c r="AC6300" t="s">
        <v>81445</v>
      </c>
    </row>
    <row r="6301" spans="1:29" x14ac:dyDescent="0.2">
      <c r="A6301" s="1">
        <v>6299</v>
      </c>
      <c r="B6301" t="s">
        <v>81444</v>
      </c>
      <c r="C6301" s="2" t="s">
        <v>81443</v>
      </c>
      <c r="D6301" t="s">
        <v>81442</v>
      </c>
      <c r="E6301" t="s">
        <v>81441</v>
      </c>
      <c r="F6301" t="s">
        <v>81440</v>
      </c>
      <c r="G6301" t="s">
        <v>81439</v>
      </c>
      <c r="H6301" t="s">
        <v>79219</v>
      </c>
      <c r="I6301" t="s">
        <v>79031</v>
      </c>
      <c r="M6301" s="2" t="s">
        <v>81438</v>
      </c>
      <c r="N6301">
        <v>47.600749999999998</v>
      </c>
      <c r="O6301">
        <v>9.8883500000000009</v>
      </c>
      <c r="AC6301" t="s">
        <v>81437</v>
      </c>
    </row>
    <row r="6302" spans="1:29" x14ac:dyDescent="0.2">
      <c r="A6302" s="1">
        <v>6300</v>
      </c>
      <c r="B6302" t="s">
        <v>81436</v>
      </c>
      <c r="C6302" s="2" t="s">
        <v>81435</v>
      </c>
      <c r="D6302" t="s">
        <v>81434</v>
      </c>
      <c r="E6302" t="s">
        <v>81433</v>
      </c>
      <c r="G6302" t="s">
        <v>79582</v>
      </c>
      <c r="H6302" t="s">
        <v>79040</v>
      </c>
      <c r="I6302" t="s">
        <v>79031</v>
      </c>
      <c r="N6302">
        <v>48.471350000000001</v>
      </c>
      <c r="O6302">
        <v>7.9444050000000006</v>
      </c>
      <c r="Q6302" t="s">
        <v>509</v>
      </c>
      <c r="V6302" t="s">
        <v>76663</v>
      </c>
      <c r="X6302">
        <v>5</v>
      </c>
      <c r="Y6302" t="s">
        <v>3248</v>
      </c>
      <c r="AC6302" t="s">
        <v>81432</v>
      </c>
    </row>
    <row r="6303" spans="1:29" x14ac:dyDescent="0.2">
      <c r="A6303" s="1">
        <v>6301</v>
      </c>
      <c r="B6303" t="s">
        <v>81431</v>
      </c>
      <c r="C6303" s="2" t="s">
        <v>81430</v>
      </c>
      <c r="D6303" t="s">
        <v>81429</v>
      </c>
      <c r="E6303" t="s">
        <v>81428</v>
      </c>
      <c r="F6303" t="s">
        <v>81427</v>
      </c>
      <c r="G6303" t="s">
        <v>79526</v>
      </c>
      <c r="H6303" t="s">
        <v>79040</v>
      </c>
      <c r="I6303" t="s">
        <v>79031</v>
      </c>
      <c r="M6303" s="2" t="s">
        <v>81426</v>
      </c>
      <c r="N6303">
        <v>48.732039999999998</v>
      </c>
      <c r="O6303">
        <v>9.2435799999999997</v>
      </c>
      <c r="Q6303" t="s">
        <v>44</v>
      </c>
      <c r="AC6303" t="s">
        <v>81425</v>
      </c>
    </row>
    <row r="6304" spans="1:29" x14ac:dyDescent="0.2">
      <c r="A6304" s="1">
        <v>6302</v>
      </c>
      <c r="B6304" t="s">
        <v>81424</v>
      </c>
      <c r="C6304" s="2" t="s">
        <v>81423</v>
      </c>
      <c r="D6304" t="s">
        <v>81422</v>
      </c>
      <c r="E6304" t="s">
        <v>81421</v>
      </c>
      <c r="F6304" t="s">
        <v>81420</v>
      </c>
      <c r="G6304" t="s">
        <v>80842</v>
      </c>
      <c r="H6304" t="s">
        <v>79040</v>
      </c>
      <c r="I6304" t="s">
        <v>79031</v>
      </c>
      <c r="M6304" s="2" t="s">
        <v>81419</v>
      </c>
      <c r="N6304">
        <v>48.195230000000002</v>
      </c>
      <c r="O6304">
        <v>7.7730800000000002</v>
      </c>
      <c r="Q6304" t="s">
        <v>3967</v>
      </c>
      <c r="V6304" t="s">
        <v>45597</v>
      </c>
      <c r="X6304">
        <v>1</v>
      </c>
      <c r="Y6304" t="s">
        <v>21857</v>
      </c>
      <c r="AC6304" t="s">
        <v>81418</v>
      </c>
    </row>
    <row r="6305" spans="1:29" x14ac:dyDescent="0.2">
      <c r="A6305" s="1">
        <v>6303</v>
      </c>
      <c r="B6305" t="s">
        <v>81417</v>
      </c>
      <c r="C6305" s="2" t="s">
        <v>81416</v>
      </c>
      <c r="D6305" t="s">
        <v>81415</v>
      </c>
      <c r="E6305" t="s">
        <v>81414</v>
      </c>
      <c r="G6305" t="s">
        <v>81413</v>
      </c>
      <c r="H6305" t="s">
        <v>79040</v>
      </c>
      <c r="I6305" t="s">
        <v>79031</v>
      </c>
      <c r="N6305">
        <v>49.61121</v>
      </c>
      <c r="O6305">
        <v>9.6758500000000005</v>
      </c>
      <c r="Q6305" t="s">
        <v>3967</v>
      </c>
      <c r="AC6305" t="s">
        <v>81412</v>
      </c>
    </row>
    <row r="6306" spans="1:29" x14ac:dyDescent="0.2">
      <c r="A6306" s="1">
        <v>6304</v>
      </c>
      <c r="B6306" t="s">
        <v>81411</v>
      </c>
      <c r="C6306" s="2" t="s">
        <v>81410</v>
      </c>
      <c r="D6306" t="s">
        <v>81409</v>
      </c>
      <c r="E6306" t="s">
        <v>81408</v>
      </c>
      <c r="F6306" t="s">
        <v>81407</v>
      </c>
      <c r="G6306" t="s">
        <v>79440</v>
      </c>
      <c r="H6306" t="s">
        <v>79040</v>
      </c>
      <c r="I6306" t="s">
        <v>79031</v>
      </c>
      <c r="M6306" s="2" t="s">
        <v>81406</v>
      </c>
      <c r="N6306">
        <v>48.399059999999999</v>
      </c>
      <c r="O6306">
        <v>9.98386</v>
      </c>
      <c r="AC6306" t="s">
        <v>81405</v>
      </c>
    </row>
    <row r="6307" spans="1:29" x14ac:dyDescent="0.2">
      <c r="A6307" s="1">
        <v>6305</v>
      </c>
      <c r="B6307" t="s">
        <v>81404</v>
      </c>
      <c r="C6307" s="2" t="s">
        <v>81403</v>
      </c>
      <c r="D6307" t="s">
        <v>81402</v>
      </c>
      <c r="E6307" t="s">
        <v>81401</v>
      </c>
      <c r="F6307" t="s">
        <v>81400</v>
      </c>
      <c r="G6307" t="s">
        <v>79612</v>
      </c>
      <c r="H6307" t="s">
        <v>79040</v>
      </c>
      <c r="I6307" t="s">
        <v>79031</v>
      </c>
      <c r="N6307">
        <v>47.92004</v>
      </c>
      <c r="O6307">
        <v>9.7557799999999997</v>
      </c>
      <c r="AC6307" t="s">
        <v>81399</v>
      </c>
    </row>
    <row r="6308" spans="1:29" x14ac:dyDescent="0.2">
      <c r="A6308" s="1">
        <v>6306</v>
      </c>
      <c r="B6308" t="s">
        <v>81398</v>
      </c>
      <c r="C6308" s="2" t="s">
        <v>81397</v>
      </c>
      <c r="D6308" t="s">
        <v>81396</v>
      </c>
      <c r="E6308" t="s">
        <v>81395</v>
      </c>
      <c r="F6308" t="s">
        <v>81394</v>
      </c>
      <c r="G6308" t="s">
        <v>80195</v>
      </c>
      <c r="H6308" t="s">
        <v>79040</v>
      </c>
      <c r="I6308" t="s">
        <v>79031</v>
      </c>
      <c r="N6308">
        <v>48.708210000000001</v>
      </c>
      <c r="O6308">
        <v>8.9993499999999997</v>
      </c>
      <c r="V6308" t="s">
        <v>81393</v>
      </c>
      <c r="X6308">
        <v>26</v>
      </c>
      <c r="Y6308" t="s">
        <v>81392</v>
      </c>
      <c r="AA6308" t="s">
        <v>41</v>
      </c>
      <c r="AC6308" t="s">
        <v>81391</v>
      </c>
    </row>
    <row r="6309" spans="1:29" x14ac:dyDescent="0.2">
      <c r="A6309" s="1">
        <v>6307</v>
      </c>
      <c r="B6309" t="s">
        <v>81390</v>
      </c>
      <c r="C6309" s="2" t="s">
        <v>81389</v>
      </c>
      <c r="D6309" t="s">
        <v>81388</v>
      </c>
      <c r="E6309" t="s">
        <v>81387</v>
      </c>
      <c r="F6309" t="s">
        <v>81386</v>
      </c>
      <c r="G6309" t="s">
        <v>80195</v>
      </c>
      <c r="H6309" t="s">
        <v>79040</v>
      </c>
      <c r="I6309" t="s">
        <v>79031</v>
      </c>
      <c r="N6309">
        <v>48.708290000000012</v>
      </c>
      <c r="O6309">
        <v>8.9815699999999996</v>
      </c>
      <c r="V6309" t="s">
        <v>81385</v>
      </c>
      <c r="X6309">
        <v>1</v>
      </c>
      <c r="Y6309" t="s">
        <v>22267</v>
      </c>
      <c r="AC6309" t="s">
        <v>81384</v>
      </c>
    </row>
    <row r="6310" spans="1:29" x14ac:dyDescent="0.2">
      <c r="A6310" s="1">
        <v>6308</v>
      </c>
      <c r="B6310" t="s">
        <v>81383</v>
      </c>
      <c r="C6310" s="2" t="s">
        <v>81382</v>
      </c>
      <c r="D6310" t="s">
        <v>81381</v>
      </c>
      <c r="E6310" t="s">
        <v>81380</v>
      </c>
      <c r="F6310" t="s">
        <v>81379</v>
      </c>
      <c r="G6310" t="s">
        <v>81378</v>
      </c>
      <c r="H6310" t="s">
        <v>79040</v>
      </c>
      <c r="I6310" t="s">
        <v>79031</v>
      </c>
      <c r="N6310">
        <v>49.517479999999999</v>
      </c>
      <c r="O6310">
        <v>9.3003300000000007</v>
      </c>
      <c r="AC6310" t="s">
        <v>81377</v>
      </c>
    </row>
    <row r="6311" spans="1:29" x14ac:dyDescent="0.2">
      <c r="A6311" s="1">
        <v>6309</v>
      </c>
      <c r="B6311" t="s">
        <v>81376</v>
      </c>
      <c r="C6311" s="2" t="s">
        <v>81375</v>
      </c>
      <c r="D6311" t="s">
        <v>81374</v>
      </c>
      <c r="E6311" t="s">
        <v>81373</v>
      </c>
      <c r="F6311" t="s">
        <v>81372</v>
      </c>
      <c r="G6311" t="s">
        <v>79440</v>
      </c>
      <c r="H6311" t="s">
        <v>79040</v>
      </c>
      <c r="I6311" t="s">
        <v>79031</v>
      </c>
      <c r="N6311">
        <v>48.352980000000002</v>
      </c>
      <c r="O6311">
        <v>9.8968299999999996</v>
      </c>
      <c r="AC6311" t="s">
        <v>81371</v>
      </c>
    </row>
    <row r="6312" spans="1:29" x14ac:dyDescent="0.2">
      <c r="A6312" s="1">
        <v>6310</v>
      </c>
      <c r="B6312" t="s">
        <v>81370</v>
      </c>
      <c r="C6312" s="2" t="s">
        <v>81369</v>
      </c>
      <c r="D6312" t="s">
        <v>81368</v>
      </c>
      <c r="E6312" t="s">
        <v>81367</v>
      </c>
      <c r="F6312" t="s">
        <v>81366</v>
      </c>
      <c r="G6312" t="s">
        <v>81365</v>
      </c>
      <c r="H6312" t="s">
        <v>79040</v>
      </c>
      <c r="I6312" t="s">
        <v>79031</v>
      </c>
      <c r="M6312" s="2" t="s">
        <v>81364</v>
      </c>
      <c r="N6312">
        <v>48.26455</v>
      </c>
      <c r="O6312">
        <v>7.7178500000000003</v>
      </c>
      <c r="Q6312" t="s">
        <v>81363</v>
      </c>
      <c r="V6312" t="s">
        <v>81362</v>
      </c>
      <c r="X6312">
        <v>10</v>
      </c>
      <c r="Y6312" t="s">
        <v>1103</v>
      </c>
      <c r="AC6312" t="s">
        <v>81361</v>
      </c>
    </row>
    <row r="6313" spans="1:29" x14ac:dyDescent="0.2">
      <c r="A6313" s="1">
        <v>6311</v>
      </c>
      <c r="B6313" t="s">
        <v>81360</v>
      </c>
      <c r="C6313" s="2" t="s">
        <v>81359</v>
      </c>
      <c r="D6313" t="s">
        <v>81358</v>
      </c>
      <c r="E6313" t="s">
        <v>81357</v>
      </c>
      <c r="G6313" t="s">
        <v>81256</v>
      </c>
      <c r="H6313" t="s">
        <v>79040</v>
      </c>
      <c r="I6313" t="s">
        <v>79031</v>
      </c>
      <c r="N6313">
        <v>48.129480000000001</v>
      </c>
      <c r="O6313">
        <v>8.2298369999999998</v>
      </c>
      <c r="V6313" t="s">
        <v>55902</v>
      </c>
      <c r="X6313">
        <v>6</v>
      </c>
      <c r="Y6313" t="s">
        <v>14889</v>
      </c>
      <c r="AC6313" t="s">
        <v>81356</v>
      </c>
    </row>
    <row r="6314" spans="1:29" x14ac:dyDescent="0.2">
      <c r="A6314" s="1">
        <v>6312</v>
      </c>
      <c r="B6314" t="s">
        <v>81355</v>
      </c>
      <c r="C6314" s="2" t="s">
        <v>81354</v>
      </c>
      <c r="D6314" t="s">
        <v>81353</v>
      </c>
      <c r="E6314" t="s">
        <v>81352</v>
      </c>
      <c r="F6314" t="s">
        <v>81351</v>
      </c>
      <c r="G6314" t="s">
        <v>79605</v>
      </c>
      <c r="H6314" t="s">
        <v>79040</v>
      </c>
      <c r="I6314" t="s">
        <v>79031</v>
      </c>
      <c r="N6314">
        <v>48.112220000000001</v>
      </c>
      <c r="O6314">
        <v>7.8513800000000007</v>
      </c>
      <c r="AC6314" t="s">
        <v>81350</v>
      </c>
    </row>
    <row r="6315" spans="1:29" x14ac:dyDescent="0.2">
      <c r="A6315" s="1">
        <v>6313</v>
      </c>
      <c r="B6315" t="s">
        <v>81349</v>
      </c>
      <c r="C6315" s="2" t="s">
        <v>81348</v>
      </c>
      <c r="D6315" t="s">
        <v>81347</v>
      </c>
      <c r="E6315" t="s">
        <v>81346</v>
      </c>
      <c r="F6315" t="s">
        <v>81345</v>
      </c>
      <c r="G6315" t="s">
        <v>80195</v>
      </c>
      <c r="H6315" t="s">
        <v>79040</v>
      </c>
      <c r="I6315" t="s">
        <v>79031</v>
      </c>
      <c r="M6315" s="2" t="s">
        <v>81344</v>
      </c>
      <c r="N6315">
        <v>48.71152</v>
      </c>
      <c r="O6315">
        <v>9.0025940000000002</v>
      </c>
      <c r="Q6315" t="s">
        <v>81343</v>
      </c>
      <c r="AC6315" t="s">
        <v>81342</v>
      </c>
    </row>
    <row r="6316" spans="1:29" x14ac:dyDescent="0.2">
      <c r="A6316" s="1">
        <v>6314</v>
      </c>
      <c r="B6316" t="s">
        <v>81341</v>
      </c>
      <c r="C6316" s="2" t="s">
        <v>81340</v>
      </c>
      <c r="D6316" t="s">
        <v>81339</v>
      </c>
      <c r="E6316" t="s">
        <v>81338</v>
      </c>
      <c r="F6316" t="s">
        <v>81337</v>
      </c>
      <c r="G6316" t="s">
        <v>81336</v>
      </c>
      <c r="H6316" t="s">
        <v>79339</v>
      </c>
      <c r="I6316" t="s">
        <v>5270</v>
      </c>
      <c r="M6316" s="2" t="s">
        <v>81335</v>
      </c>
      <c r="N6316">
        <v>48.025024000000002</v>
      </c>
      <c r="O6316">
        <v>7.5366749999999998</v>
      </c>
      <c r="V6316" t="s">
        <v>922</v>
      </c>
      <c r="X6316">
        <v>3</v>
      </c>
      <c r="Y6316" t="s">
        <v>1314</v>
      </c>
      <c r="AC6316" t="s">
        <v>81334</v>
      </c>
    </row>
    <row r="6317" spans="1:29" x14ac:dyDescent="0.2">
      <c r="A6317" s="1">
        <v>6315</v>
      </c>
      <c r="B6317" t="s">
        <v>81333</v>
      </c>
      <c r="C6317" s="2" t="s">
        <v>81332</v>
      </c>
      <c r="D6317" t="s">
        <v>81331</v>
      </c>
      <c r="E6317" t="s">
        <v>81330</v>
      </c>
      <c r="F6317" t="s">
        <v>81329</v>
      </c>
      <c r="G6317" t="s">
        <v>81328</v>
      </c>
      <c r="H6317" t="s">
        <v>79040</v>
      </c>
      <c r="I6317" t="s">
        <v>79031</v>
      </c>
      <c r="N6317">
        <v>48.763820000000003</v>
      </c>
      <c r="O6317">
        <v>8.3334100000000007</v>
      </c>
      <c r="Q6317" t="s">
        <v>44</v>
      </c>
      <c r="V6317" t="s">
        <v>34130</v>
      </c>
      <c r="X6317">
        <v>5</v>
      </c>
      <c r="Y6317" t="s">
        <v>8046</v>
      </c>
      <c r="AC6317" t="s">
        <v>81327</v>
      </c>
    </row>
    <row r="6318" spans="1:29" x14ac:dyDescent="0.2">
      <c r="A6318" s="1">
        <v>6316</v>
      </c>
      <c r="B6318" t="s">
        <v>81326</v>
      </c>
      <c r="C6318" s="2" t="s">
        <v>81325</v>
      </c>
      <c r="D6318" t="s">
        <v>81324</v>
      </c>
      <c r="E6318" t="s">
        <v>81323</v>
      </c>
      <c r="G6318" t="s">
        <v>81322</v>
      </c>
      <c r="H6318" t="s">
        <v>79339</v>
      </c>
      <c r="I6318" t="s">
        <v>5270</v>
      </c>
      <c r="N6318">
        <v>48.487994999999998</v>
      </c>
      <c r="O6318">
        <v>7.7300550000000001</v>
      </c>
      <c r="P6318" t="s">
        <v>81321</v>
      </c>
      <c r="Q6318" t="s">
        <v>81321</v>
      </c>
      <c r="V6318" t="s">
        <v>12114</v>
      </c>
      <c r="X6318">
        <v>13</v>
      </c>
      <c r="AA6318" t="s">
        <v>41</v>
      </c>
      <c r="AC6318" t="s">
        <v>81320</v>
      </c>
    </row>
    <row r="6319" spans="1:29" x14ac:dyDescent="0.2">
      <c r="A6319" s="1">
        <v>6317</v>
      </c>
      <c r="B6319" t="s">
        <v>81319</v>
      </c>
      <c r="C6319" s="2" t="s">
        <v>81318</v>
      </c>
      <c r="D6319" t="s">
        <v>81317</v>
      </c>
      <c r="E6319" t="s">
        <v>81316</v>
      </c>
      <c r="F6319" t="s">
        <v>81315</v>
      </c>
      <c r="G6319" t="s">
        <v>81314</v>
      </c>
      <c r="H6319" t="s">
        <v>81314</v>
      </c>
      <c r="I6319" t="s">
        <v>79201</v>
      </c>
      <c r="M6319" s="2" t="s">
        <v>81313</v>
      </c>
      <c r="N6319">
        <v>47.696429999999999</v>
      </c>
      <c r="O6319">
        <v>8.6379300000000008</v>
      </c>
      <c r="V6319" t="s">
        <v>81312</v>
      </c>
      <c r="X6319">
        <v>20</v>
      </c>
      <c r="Y6319" t="s">
        <v>81311</v>
      </c>
      <c r="AA6319" t="s">
        <v>41</v>
      </c>
      <c r="AC6319" t="s">
        <v>81310</v>
      </c>
    </row>
    <row r="6320" spans="1:29" x14ac:dyDescent="0.2">
      <c r="A6320" s="1">
        <v>6318</v>
      </c>
      <c r="B6320" t="s">
        <v>81309</v>
      </c>
      <c r="C6320" s="2" t="s">
        <v>81308</v>
      </c>
      <c r="D6320" t="s">
        <v>81307</v>
      </c>
      <c r="E6320" t="s">
        <v>81306</v>
      </c>
      <c r="F6320" t="s">
        <v>81305</v>
      </c>
      <c r="H6320" t="s">
        <v>79339</v>
      </c>
      <c r="I6320" t="s">
        <v>5270</v>
      </c>
      <c r="N6320">
        <v>48.567509999999999</v>
      </c>
      <c r="O6320">
        <v>7.7744</v>
      </c>
      <c r="Q6320" t="s">
        <v>81304</v>
      </c>
      <c r="V6320" t="s">
        <v>81303</v>
      </c>
      <c r="X6320">
        <v>3</v>
      </c>
      <c r="Y6320" t="s">
        <v>15837</v>
      </c>
      <c r="AC6320" t="s">
        <v>81302</v>
      </c>
    </row>
    <row r="6321" spans="1:29" x14ac:dyDescent="0.2">
      <c r="A6321" s="1">
        <v>6319</v>
      </c>
      <c r="B6321" t="s">
        <v>81301</v>
      </c>
      <c r="C6321" s="2" t="s">
        <v>81300</v>
      </c>
      <c r="D6321" t="s">
        <v>81299</v>
      </c>
      <c r="E6321" t="s">
        <v>81298</v>
      </c>
      <c r="F6321" t="s">
        <v>81297</v>
      </c>
      <c r="G6321" t="s">
        <v>81296</v>
      </c>
      <c r="H6321" t="s">
        <v>79040</v>
      </c>
      <c r="I6321" t="s">
        <v>79031</v>
      </c>
      <c r="N6321">
        <v>47.838410000000003</v>
      </c>
      <c r="O6321">
        <v>8.53674</v>
      </c>
      <c r="AC6321" t="s">
        <v>81295</v>
      </c>
    </row>
    <row r="6322" spans="1:29" x14ac:dyDescent="0.2">
      <c r="A6322" s="1">
        <v>6320</v>
      </c>
      <c r="B6322" t="s">
        <v>81294</v>
      </c>
      <c r="C6322" s="2" t="s">
        <v>81293</v>
      </c>
      <c r="D6322" t="s">
        <v>81292</v>
      </c>
      <c r="E6322" t="s">
        <v>81291</v>
      </c>
      <c r="F6322" t="s">
        <v>81290</v>
      </c>
      <c r="G6322" t="s">
        <v>80339</v>
      </c>
      <c r="H6322" t="s">
        <v>79040</v>
      </c>
      <c r="I6322" t="s">
        <v>79031</v>
      </c>
      <c r="N6322">
        <v>49.179209999999998</v>
      </c>
      <c r="O6322">
        <v>8.6223799999999997</v>
      </c>
      <c r="AC6322" t="s">
        <v>81289</v>
      </c>
    </row>
    <row r="6323" spans="1:29" x14ac:dyDescent="0.2">
      <c r="A6323" s="1">
        <v>6321</v>
      </c>
      <c r="B6323" t="s">
        <v>81288</v>
      </c>
      <c r="C6323" s="2" t="s">
        <v>81287</v>
      </c>
      <c r="D6323" t="s">
        <v>81286</v>
      </c>
      <c r="E6323" t="s">
        <v>81285</v>
      </c>
      <c r="F6323" t="s">
        <v>81284</v>
      </c>
      <c r="H6323" t="s">
        <v>79040</v>
      </c>
      <c r="I6323" t="s">
        <v>79031</v>
      </c>
      <c r="N6323">
        <v>49.008749999999999</v>
      </c>
      <c r="O6323">
        <v>8.4976099999999999</v>
      </c>
      <c r="V6323" t="s">
        <v>81283</v>
      </c>
      <c r="X6323">
        <v>5</v>
      </c>
      <c r="Y6323" t="s">
        <v>75892</v>
      </c>
      <c r="AC6323" t="s">
        <v>81282</v>
      </c>
    </row>
    <row r="6324" spans="1:29" x14ac:dyDescent="0.2">
      <c r="A6324" s="1">
        <v>6322</v>
      </c>
      <c r="B6324" t="s">
        <v>81281</v>
      </c>
      <c r="C6324" s="2" t="s">
        <v>81280</v>
      </c>
      <c r="D6324" t="s">
        <v>81279</v>
      </c>
      <c r="E6324" t="s">
        <v>81278</v>
      </c>
      <c r="F6324" t="s">
        <v>81277</v>
      </c>
      <c r="G6324" t="s">
        <v>79202</v>
      </c>
      <c r="H6324" t="s">
        <v>79202</v>
      </c>
      <c r="I6324" t="s">
        <v>79201</v>
      </c>
      <c r="K6324" t="s">
        <v>81276</v>
      </c>
      <c r="M6324" s="2" t="s">
        <v>81275</v>
      </c>
      <c r="N6324">
        <v>47.55245</v>
      </c>
      <c r="O6324">
        <v>7.6240500000000004</v>
      </c>
      <c r="AC6324" t="s">
        <v>81274</v>
      </c>
    </row>
    <row r="6325" spans="1:29" x14ac:dyDescent="0.2">
      <c r="A6325" s="1">
        <v>6323</v>
      </c>
      <c r="B6325" t="s">
        <v>81273</v>
      </c>
      <c r="C6325" s="2" t="s">
        <v>81272</v>
      </c>
      <c r="D6325" t="s">
        <v>81271</v>
      </c>
      <c r="E6325" t="s">
        <v>81270</v>
      </c>
      <c r="F6325" t="s">
        <v>81269</v>
      </c>
      <c r="G6325" t="s">
        <v>79582</v>
      </c>
      <c r="H6325" t="s">
        <v>79040</v>
      </c>
      <c r="I6325" t="s">
        <v>79031</v>
      </c>
      <c r="N6325">
        <v>48.480670000000003</v>
      </c>
      <c r="O6325">
        <v>7.9458199999999994</v>
      </c>
      <c r="AC6325" t="s">
        <v>81268</v>
      </c>
    </row>
    <row r="6326" spans="1:29" x14ac:dyDescent="0.2">
      <c r="A6326" s="1">
        <v>6324</v>
      </c>
      <c r="B6326" t="s">
        <v>81267</v>
      </c>
      <c r="C6326" s="2" t="s">
        <v>81266</v>
      </c>
      <c r="D6326" t="s">
        <v>81265</v>
      </c>
      <c r="E6326" t="s">
        <v>81264</v>
      </c>
      <c r="F6326" t="s">
        <v>81263</v>
      </c>
      <c r="G6326" t="s">
        <v>79526</v>
      </c>
      <c r="H6326" t="s">
        <v>79040</v>
      </c>
      <c r="I6326" t="s">
        <v>79031</v>
      </c>
      <c r="N6326">
        <v>48.721899999999998</v>
      </c>
      <c r="O6326">
        <v>9.2717700000000001</v>
      </c>
      <c r="V6326" t="s">
        <v>60670</v>
      </c>
      <c r="X6326">
        <v>1</v>
      </c>
      <c r="Y6326" t="s">
        <v>19308</v>
      </c>
      <c r="AC6326" t="s">
        <v>81262</v>
      </c>
    </row>
    <row r="6327" spans="1:29" x14ac:dyDescent="0.2">
      <c r="A6327" s="1">
        <v>6325</v>
      </c>
      <c r="B6327" t="s">
        <v>81261</v>
      </c>
      <c r="C6327" s="2" t="s">
        <v>81260</v>
      </c>
      <c r="D6327" t="s">
        <v>81259</v>
      </c>
      <c r="E6327" t="s">
        <v>81258</v>
      </c>
      <c r="F6327" t="s">
        <v>81257</v>
      </c>
      <c r="G6327" t="s">
        <v>81256</v>
      </c>
      <c r="H6327" t="s">
        <v>79040</v>
      </c>
      <c r="I6327" t="s">
        <v>79031</v>
      </c>
      <c r="N6327">
        <v>48.100920000000002</v>
      </c>
      <c r="O6327">
        <v>8.20139</v>
      </c>
      <c r="V6327" t="s">
        <v>63311</v>
      </c>
      <c r="X6327">
        <v>1</v>
      </c>
      <c r="Y6327" t="s">
        <v>5326</v>
      </c>
      <c r="AC6327" t="s">
        <v>81255</v>
      </c>
    </row>
    <row r="6328" spans="1:29" x14ac:dyDescent="0.2">
      <c r="A6328" s="1">
        <v>6326</v>
      </c>
      <c r="B6328" t="s">
        <v>81254</v>
      </c>
      <c r="C6328" s="2" t="s">
        <v>81253</v>
      </c>
      <c r="D6328" t="s">
        <v>81252</v>
      </c>
      <c r="E6328" t="s">
        <v>81251</v>
      </c>
      <c r="F6328" t="s">
        <v>81250</v>
      </c>
      <c r="G6328" t="s">
        <v>81249</v>
      </c>
      <c r="H6328" t="s">
        <v>79040</v>
      </c>
      <c r="I6328" t="s">
        <v>79031</v>
      </c>
      <c r="M6328" s="2" t="s">
        <v>81248</v>
      </c>
      <c r="N6328">
        <v>48.791909999999987</v>
      </c>
      <c r="O6328">
        <v>9.338121000000001</v>
      </c>
      <c r="AC6328" t="s">
        <v>81247</v>
      </c>
    </row>
    <row r="6329" spans="1:29" x14ac:dyDescent="0.2">
      <c r="A6329" s="1">
        <v>6327</v>
      </c>
      <c r="B6329" t="s">
        <v>81246</v>
      </c>
      <c r="C6329" s="2" t="s">
        <v>81245</v>
      </c>
      <c r="D6329" t="s">
        <v>81244</v>
      </c>
      <c r="E6329" t="s">
        <v>81243</v>
      </c>
      <c r="F6329" t="s">
        <v>81242</v>
      </c>
      <c r="G6329" t="s">
        <v>79287</v>
      </c>
      <c r="H6329" t="s">
        <v>79040</v>
      </c>
      <c r="I6329" t="s">
        <v>79031</v>
      </c>
      <c r="K6329" t="s">
        <v>81241</v>
      </c>
      <c r="M6329" s="2" t="s">
        <v>81240</v>
      </c>
      <c r="N6329">
        <v>48.889780000000002</v>
      </c>
      <c r="O6329">
        <v>8.69956</v>
      </c>
      <c r="V6329" t="s">
        <v>81239</v>
      </c>
      <c r="X6329">
        <v>18</v>
      </c>
      <c r="Y6329" t="s">
        <v>58714</v>
      </c>
      <c r="AA6329" t="s">
        <v>41</v>
      </c>
      <c r="AC6329" t="s">
        <v>81238</v>
      </c>
    </row>
    <row r="6330" spans="1:29" x14ac:dyDescent="0.2">
      <c r="A6330" s="1">
        <v>6328</v>
      </c>
      <c r="B6330" t="s">
        <v>81237</v>
      </c>
      <c r="C6330" s="2" t="s">
        <v>81236</v>
      </c>
      <c r="D6330" t="s">
        <v>81235</v>
      </c>
      <c r="E6330" t="s">
        <v>81234</v>
      </c>
      <c r="F6330" t="s">
        <v>81233</v>
      </c>
      <c r="G6330" t="s">
        <v>79424</v>
      </c>
      <c r="H6330" t="s">
        <v>79040</v>
      </c>
      <c r="I6330" t="s">
        <v>79031</v>
      </c>
      <c r="M6330" s="2" t="s">
        <v>81232</v>
      </c>
      <c r="N6330">
        <v>47.697178000000001</v>
      </c>
      <c r="O6330">
        <v>7.9806739999999996</v>
      </c>
      <c r="Q6330" t="s">
        <v>72</v>
      </c>
      <c r="V6330" t="s">
        <v>60230</v>
      </c>
      <c r="X6330">
        <v>1</v>
      </c>
      <c r="Y6330" t="s">
        <v>62</v>
      </c>
      <c r="AC6330" t="s">
        <v>81231</v>
      </c>
    </row>
    <row r="6331" spans="1:29" x14ac:dyDescent="0.2">
      <c r="A6331" s="1">
        <v>6329</v>
      </c>
      <c r="B6331" t="s">
        <v>81230</v>
      </c>
      <c r="C6331" s="2" t="s">
        <v>81229</v>
      </c>
      <c r="D6331" t="s">
        <v>81228</v>
      </c>
      <c r="E6331" t="s">
        <v>81227</v>
      </c>
      <c r="F6331" t="s">
        <v>81226</v>
      </c>
      <c r="G6331" t="s">
        <v>81225</v>
      </c>
      <c r="H6331" t="s">
        <v>79032</v>
      </c>
      <c r="I6331" t="s">
        <v>79031</v>
      </c>
      <c r="M6331" s="2" t="s">
        <v>81224</v>
      </c>
      <c r="N6331">
        <v>49.217179999999999</v>
      </c>
      <c r="O6331">
        <v>8.3699899999999996</v>
      </c>
      <c r="AC6331" t="s">
        <v>81223</v>
      </c>
    </row>
    <row r="6332" spans="1:29" x14ac:dyDescent="0.2">
      <c r="A6332" s="1">
        <v>6330</v>
      </c>
      <c r="B6332" t="s">
        <v>81222</v>
      </c>
      <c r="C6332" s="2" t="s">
        <v>81221</v>
      </c>
      <c r="D6332" t="s">
        <v>81220</v>
      </c>
      <c r="E6332" t="s">
        <v>81219</v>
      </c>
      <c r="F6332" t="s">
        <v>81218</v>
      </c>
      <c r="G6332" t="s">
        <v>80412</v>
      </c>
      <c r="H6332" t="s">
        <v>79040</v>
      </c>
      <c r="I6332" t="s">
        <v>79031</v>
      </c>
      <c r="K6332" t="s">
        <v>81217</v>
      </c>
      <c r="M6332" s="2" t="s">
        <v>81216</v>
      </c>
      <c r="N6332">
        <v>48.131860000000003</v>
      </c>
      <c r="O6332">
        <v>8.2541799999999999</v>
      </c>
      <c r="P6332" t="s">
        <v>81215</v>
      </c>
      <c r="Q6332" t="s">
        <v>3967</v>
      </c>
      <c r="R6332" t="s">
        <v>67935</v>
      </c>
      <c r="S6332" t="s">
        <v>12719</v>
      </c>
      <c r="T6332" t="s">
        <v>90</v>
      </c>
      <c r="V6332" t="s">
        <v>43827</v>
      </c>
      <c r="X6332">
        <v>1</v>
      </c>
      <c r="AC6332" t="s">
        <v>81214</v>
      </c>
    </row>
    <row r="6333" spans="1:29" x14ac:dyDescent="0.2">
      <c r="A6333" s="1">
        <v>6331</v>
      </c>
      <c r="B6333" t="s">
        <v>81213</v>
      </c>
      <c r="C6333" s="2" t="s">
        <v>81212</v>
      </c>
      <c r="D6333" t="s">
        <v>81211</v>
      </c>
      <c r="E6333" t="s">
        <v>81210</v>
      </c>
      <c r="F6333" t="s">
        <v>81209</v>
      </c>
      <c r="H6333" t="s">
        <v>79040</v>
      </c>
      <c r="I6333" t="s">
        <v>79031</v>
      </c>
      <c r="N6333">
        <v>48.092149999999997</v>
      </c>
      <c r="O6333">
        <v>7.6216100000000004</v>
      </c>
      <c r="AC6333" t="s">
        <v>81208</v>
      </c>
    </row>
    <row r="6334" spans="1:29" x14ac:dyDescent="0.2">
      <c r="A6334" s="1">
        <v>6332</v>
      </c>
      <c r="B6334" t="s">
        <v>81207</v>
      </c>
      <c r="C6334" s="2" t="s">
        <v>81206</v>
      </c>
      <c r="D6334" t="s">
        <v>81205</v>
      </c>
      <c r="E6334" t="s">
        <v>81204</v>
      </c>
      <c r="F6334" t="s">
        <v>81203</v>
      </c>
      <c r="G6334" t="s">
        <v>80195</v>
      </c>
      <c r="H6334" t="s">
        <v>79040</v>
      </c>
      <c r="I6334" t="s">
        <v>79031</v>
      </c>
      <c r="N6334">
        <v>48.708469999999998</v>
      </c>
      <c r="O6334">
        <v>9.0060000000000002</v>
      </c>
      <c r="P6334" t="s">
        <v>81202</v>
      </c>
      <c r="V6334" t="s">
        <v>81201</v>
      </c>
      <c r="X6334">
        <v>13</v>
      </c>
      <c r="AC6334" t="s">
        <v>81200</v>
      </c>
    </row>
    <row r="6335" spans="1:29" x14ac:dyDescent="0.2">
      <c r="A6335" s="1">
        <v>6333</v>
      </c>
      <c r="B6335" t="s">
        <v>81199</v>
      </c>
      <c r="C6335" s="2" t="s">
        <v>81198</v>
      </c>
      <c r="D6335" t="s">
        <v>81197</v>
      </c>
      <c r="E6335" t="s">
        <v>81196</v>
      </c>
      <c r="F6335" t="s">
        <v>81195</v>
      </c>
      <c r="G6335" t="s">
        <v>81194</v>
      </c>
      <c r="H6335" t="s">
        <v>79040</v>
      </c>
      <c r="I6335" t="s">
        <v>79031</v>
      </c>
      <c r="N6335">
        <v>48.09346</v>
      </c>
      <c r="O6335">
        <v>7.9615399999999994</v>
      </c>
      <c r="X6335">
        <v>2</v>
      </c>
      <c r="Y6335" t="s">
        <v>5266</v>
      </c>
      <c r="AC6335" t="s">
        <v>81193</v>
      </c>
    </row>
    <row r="6336" spans="1:29" x14ac:dyDescent="0.2">
      <c r="A6336" s="1">
        <v>6334</v>
      </c>
      <c r="B6336" t="s">
        <v>81192</v>
      </c>
      <c r="C6336" s="2" t="s">
        <v>81191</v>
      </c>
      <c r="D6336" t="s">
        <v>81190</v>
      </c>
      <c r="E6336" t="s">
        <v>81189</v>
      </c>
      <c r="F6336" t="s">
        <v>81188</v>
      </c>
      <c r="G6336" t="s">
        <v>81187</v>
      </c>
      <c r="H6336" t="s">
        <v>79040</v>
      </c>
      <c r="I6336" t="s">
        <v>79031</v>
      </c>
      <c r="N6336">
        <v>48.138710000000003</v>
      </c>
      <c r="O6336">
        <v>8.4213500000000003</v>
      </c>
      <c r="V6336" t="s">
        <v>22452</v>
      </c>
      <c r="X6336">
        <v>1</v>
      </c>
      <c r="Y6336" t="s">
        <v>21394</v>
      </c>
      <c r="AC6336" t="s">
        <v>81186</v>
      </c>
    </row>
    <row r="6337" spans="1:29" x14ac:dyDescent="0.2">
      <c r="A6337" s="1">
        <v>6335</v>
      </c>
      <c r="B6337" t="s">
        <v>81185</v>
      </c>
      <c r="C6337" s="2" t="s">
        <v>81184</v>
      </c>
      <c r="D6337" t="s">
        <v>81183</v>
      </c>
      <c r="E6337" t="s">
        <v>81182</v>
      </c>
      <c r="F6337" t="s">
        <v>81181</v>
      </c>
      <c r="H6337" t="s">
        <v>79339</v>
      </c>
      <c r="I6337" t="s">
        <v>5270</v>
      </c>
      <c r="AC6337" t="s">
        <v>81180</v>
      </c>
    </row>
    <row r="6338" spans="1:29" x14ac:dyDescent="0.2">
      <c r="A6338" s="1">
        <v>6336</v>
      </c>
      <c r="B6338" t="s">
        <v>81179</v>
      </c>
      <c r="C6338" s="2" t="s">
        <v>81178</v>
      </c>
      <c r="D6338" t="s">
        <v>81177</v>
      </c>
      <c r="E6338" t="s">
        <v>81176</v>
      </c>
      <c r="F6338" t="s">
        <v>81175</v>
      </c>
      <c r="G6338" t="s">
        <v>79263</v>
      </c>
      <c r="H6338" t="s">
        <v>79040</v>
      </c>
      <c r="I6338" t="s">
        <v>79031</v>
      </c>
      <c r="M6338" s="2" t="s">
        <v>81174</v>
      </c>
      <c r="N6338">
        <v>48.057380000000002</v>
      </c>
      <c r="O6338">
        <v>8.4325500000000009</v>
      </c>
      <c r="V6338" t="s">
        <v>81173</v>
      </c>
      <c r="X6338">
        <v>13</v>
      </c>
      <c r="Y6338" t="s">
        <v>22621</v>
      </c>
      <c r="AA6338" t="s">
        <v>41</v>
      </c>
      <c r="AC6338" t="s">
        <v>81172</v>
      </c>
    </row>
    <row r="6339" spans="1:29" x14ac:dyDescent="0.2">
      <c r="A6339" s="1">
        <v>6337</v>
      </c>
      <c r="B6339" t="s">
        <v>81171</v>
      </c>
      <c r="C6339" s="2" t="s">
        <v>81170</v>
      </c>
      <c r="D6339" t="s">
        <v>81169</v>
      </c>
      <c r="E6339" t="s">
        <v>81168</v>
      </c>
      <c r="F6339" t="s">
        <v>81167</v>
      </c>
      <c r="G6339" t="s">
        <v>79302</v>
      </c>
      <c r="H6339" t="s">
        <v>79040</v>
      </c>
      <c r="I6339" t="s">
        <v>79031</v>
      </c>
      <c r="N6339">
        <v>49.139977000000002</v>
      </c>
      <c r="O6339">
        <v>9.2114159999999998</v>
      </c>
      <c r="Q6339" t="s">
        <v>509</v>
      </c>
      <c r="V6339" t="s">
        <v>81166</v>
      </c>
      <c r="X6339">
        <v>7</v>
      </c>
      <c r="Y6339" t="s">
        <v>81165</v>
      </c>
      <c r="AC6339" t="s">
        <v>81164</v>
      </c>
    </row>
    <row r="6340" spans="1:29" x14ac:dyDescent="0.2">
      <c r="A6340" s="1">
        <v>6338</v>
      </c>
      <c r="B6340" t="s">
        <v>81163</v>
      </c>
      <c r="C6340" s="2" t="s">
        <v>81162</v>
      </c>
      <c r="D6340" t="s">
        <v>81161</v>
      </c>
      <c r="E6340" t="s">
        <v>81160</v>
      </c>
      <c r="F6340" t="s">
        <v>81159</v>
      </c>
      <c r="H6340" t="s">
        <v>79339</v>
      </c>
      <c r="I6340" t="s">
        <v>5270</v>
      </c>
      <c r="N6340">
        <v>48.576830000000001</v>
      </c>
      <c r="O6340">
        <v>7.7703340000000001</v>
      </c>
      <c r="AC6340" t="s">
        <v>81158</v>
      </c>
    </row>
    <row r="6341" spans="1:29" x14ac:dyDescent="0.2">
      <c r="A6341" s="1">
        <v>6339</v>
      </c>
      <c r="B6341" t="s">
        <v>81157</v>
      </c>
      <c r="C6341" s="2" t="s">
        <v>81156</v>
      </c>
      <c r="D6341" t="s">
        <v>81155</v>
      </c>
      <c r="E6341" t="s">
        <v>81154</v>
      </c>
      <c r="F6341" t="s">
        <v>81153</v>
      </c>
      <c r="G6341" t="s">
        <v>80396</v>
      </c>
      <c r="H6341" t="s">
        <v>79040</v>
      </c>
      <c r="I6341" t="s">
        <v>79031</v>
      </c>
      <c r="M6341" s="2" t="s">
        <v>81152</v>
      </c>
      <c r="N6341">
        <v>47.585790000000003</v>
      </c>
      <c r="O6341">
        <v>9.611419999999999</v>
      </c>
      <c r="V6341" t="s">
        <v>67055</v>
      </c>
      <c r="X6341">
        <v>21</v>
      </c>
      <c r="Y6341" t="s">
        <v>589</v>
      </c>
      <c r="AA6341" t="s">
        <v>41</v>
      </c>
      <c r="AC6341" t="s">
        <v>81151</v>
      </c>
    </row>
    <row r="6342" spans="1:29" x14ac:dyDescent="0.2">
      <c r="A6342" s="1">
        <v>6340</v>
      </c>
      <c r="B6342" t="s">
        <v>81150</v>
      </c>
      <c r="C6342" s="2" t="s">
        <v>81149</v>
      </c>
      <c r="D6342" t="s">
        <v>81148</v>
      </c>
      <c r="E6342" t="s">
        <v>81147</v>
      </c>
      <c r="F6342" t="s">
        <v>81146</v>
      </c>
      <c r="G6342" t="s">
        <v>80092</v>
      </c>
      <c r="H6342" t="s">
        <v>79040</v>
      </c>
      <c r="I6342" t="s">
        <v>79031</v>
      </c>
      <c r="M6342" s="2" t="s">
        <v>81145</v>
      </c>
      <c r="N6342">
        <v>48.276220000000002</v>
      </c>
      <c r="O6342">
        <v>8.3794000000000004</v>
      </c>
      <c r="AC6342" t="s">
        <v>81144</v>
      </c>
    </row>
    <row r="6343" spans="1:29" x14ac:dyDescent="0.2">
      <c r="A6343" s="1">
        <v>6341</v>
      </c>
      <c r="B6343" t="s">
        <v>81143</v>
      </c>
      <c r="C6343" s="2" t="s">
        <v>81142</v>
      </c>
      <c r="D6343" t="s">
        <v>81141</v>
      </c>
      <c r="E6343" t="s">
        <v>81140</v>
      </c>
      <c r="F6343" t="s">
        <v>81139</v>
      </c>
      <c r="G6343" t="s">
        <v>79373</v>
      </c>
      <c r="H6343" t="s">
        <v>79040</v>
      </c>
      <c r="I6343" t="s">
        <v>79031</v>
      </c>
      <c r="M6343" s="2" t="s">
        <v>81138</v>
      </c>
      <c r="N6343">
        <v>48.702150000000003</v>
      </c>
      <c r="O6343">
        <v>9.6583199999999998</v>
      </c>
      <c r="P6343" t="s">
        <v>81137</v>
      </c>
      <c r="Q6343" t="s">
        <v>18144</v>
      </c>
      <c r="R6343" t="s">
        <v>92</v>
      </c>
      <c r="S6343" t="s">
        <v>81136</v>
      </c>
      <c r="T6343" t="s">
        <v>90</v>
      </c>
      <c r="V6343" t="s">
        <v>29437</v>
      </c>
      <c r="X6343">
        <v>2</v>
      </c>
      <c r="AA6343" t="s">
        <v>7672</v>
      </c>
      <c r="AC6343" t="s">
        <v>81135</v>
      </c>
    </row>
    <row r="6344" spans="1:29" x14ac:dyDescent="0.2">
      <c r="A6344" s="1">
        <v>6342</v>
      </c>
      <c r="B6344" t="s">
        <v>81134</v>
      </c>
      <c r="C6344" s="2" t="s">
        <v>81133</v>
      </c>
      <c r="D6344" t="s">
        <v>81132</v>
      </c>
      <c r="E6344" t="s">
        <v>81131</v>
      </c>
      <c r="F6344" t="s">
        <v>81130</v>
      </c>
      <c r="G6344" t="s">
        <v>81129</v>
      </c>
      <c r="H6344" t="s">
        <v>79040</v>
      </c>
      <c r="I6344" t="s">
        <v>79031</v>
      </c>
      <c r="N6344">
        <v>49.229435000000002</v>
      </c>
      <c r="O6344">
        <v>9.1628360000000004</v>
      </c>
      <c r="V6344" t="s">
        <v>66049</v>
      </c>
      <c r="X6344">
        <v>11</v>
      </c>
      <c r="Y6344" t="s">
        <v>19221</v>
      </c>
      <c r="AC6344" t="s">
        <v>81128</v>
      </c>
    </row>
    <row r="6345" spans="1:29" x14ac:dyDescent="0.2">
      <c r="A6345" s="1">
        <v>6343</v>
      </c>
      <c r="B6345" t="s">
        <v>81127</v>
      </c>
      <c r="C6345" s="2" t="s">
        <v>81126</v>
      </c>
      <c r="D6345" t="s">
        <v>81125</v>
      </c>
      <c r="E6345" t="s">
        <v>81124</v>
      </c>
      <c r="F6345" t="s">
        <v>81123</v>
      </c>
      <c r="G6345" t="s">
        <v>79254</v>
      </c>
      <c r="H6345" t="s">
        <v>79040</v>
      </c>
      <c r="I6345" t="s">
        <v>79031</v>
      </c>
      <c r="N6345">
        <v>48.89208</v>
      </c>
      <c r="O6345">
        <v>9.1885899999999996</v>
      </c>
      <c r="AC6345" t="s">
        <v>81122</v>
      </c>
    </row>
    <row r="6346" spans="1:29" x14ac:dyDescent="0.2">
      <c r="A6346" s="1">
        <v>6344</v>
      </c>
      <c r="B6346" t="s">
        <v>81121</v>
      </c>
      <c r="C6346" s="2" t="s">
        <v>81120</v>
      </c>
      <c r="D6346" t="s">
        <v>81119</v>
      </c>
      <c r="E6346" t="s">
        <v>81118</v>
      </c>
      <c r="F6346" t="s">
        <v>81117</v>
      </c>
      <c r="G6346" t="s">
        <v>81116</v>
      </c>
      <c r="H6346" t="s">
        <v>79040</v>
      </c>
      <c r="I6346" t="s">
        <v>79031</v>
      </c>
      <c r="M6346" s="2" t="s">
        <v>81115</v>
      </c>
      <c r="N6346">
        <v>48.628030000000003</v>
      </c>
      <c r="O6346">
        <v>9.3364399999999996</v>
      </c>
      <c r="V6346" t="s">
        <v>23627</v>
      </c>
      <c r="X6346">
        <v>11</v>
      </c>
      <c r="Y6346" t="s">
        <v>763</v>
      </c>
      <c r="AC6346" t="s">
        <v>81114</v>
      </c>
    </row>
    <row r="6347" spans="1:29" x14ac:dyDescent="0.2">
      <c r="A6347" s="1">
        <v>6345</v>
      </c>
      <c r="B6347" t="s">
        <v>81113</v>
      </c>
      <c r="C6347" s="2" t="s">
        <v>81112</v>
      </c>
      <c r="D6347" t="s">
        <v>79849</v>
      </c>
      <c r="E6347" t="s">
        <v>81111</v>
      </c>
      <c r="F6347" t="s">
        <v>81110</v>
      </c>
      <c r="G6347" t="s">
        <v>79373</v>
      </c>
      <c r="H6347" t="s">
        <v>79040</v>
      </c>
      <c r="I6347" t="s">
        <v>79031</v>
      </c>
      <c r="N6347">
        <v>48.699440000000003</v>
      </c>
      <c r="O6347">
        <v>9.6657700000000002</v>
      </c>
      <c r="AC6347" t="s">
        <v>81109</v>
      </c>
    </row>
    <row r="6348" spans="1:29" x14ac:dyDescent="0.2">
      <c r="A6348" s="1">
        <v>6346</v>
      </c>
      <c r="B6348" t="s">
        <v>81108</v>
      </c>
      <c r="C6348" s="2" t="s">
        <v>81107</v>
      </c>
      <c r="D6348" t="s">
        <v>81106</v>
      </c>
      <c r="E6348" t="s">
        <v>81105</v>
      </c>
      <c r="F6348" t="s">
        <v>81104</v>
      </c>
      <c r="G6348" t="s">
        <v>79178</v>
      </c>
      <c r="H6348" t="s">
        <v>79040</v>
      </c>
      <c r="I6348" t="s">
        <v>79031</v>
      </c>
      <c r="N6348">
        <v>48.766840000000002</v>
      </c>
      <c r="O6348">
        <v>9.8767300000000002</v>
      </c>
      <c r="AC6348" t="s">
        <v>81103</v>
      </c>
    </row>
    <row r="6349" spans="1:29" x14ac:dyDescent="0.2">
      <c r="A6349" s="1">
        <v>6347</v>
      </c>
      <c r="B6349" t="s">
        <v>81102</v>
      </c>
      <c r="C6349" s="2" t="s">
        <v>81101</v>
      </c>
      <c r="D6349" t="s">
        <v>81100</v>
      </c>
      <c r="E6349" t="s">
        <v>81099</v>
      </c>
      <c r="F6349" t="s">
        <v>81098</v>
      </c>
      <c r="G6349" t="s">
        <v>80173</v>
      </c>
      <c r="H6349" t="s">
        <v>79040</v>
      </c>
      <c r="I6349" t="s">
        <v>79031</v>
      </c>
      <c r="N6349">
        <v>48.877189999999999</v>
      </c>
      <c r="O6349">
        <v>9.4001399999999986</v>
      </c>
      <c r="AC6349" t="s">
        <v>81097</v>
      </c>
    </row>
    <row r="6350" spans="1:29" x14ac:dyDescent="0.2">
      <c r="A6350" s="1">
        <v>6348</v>
      </c>
      <c r="B6350" t="s">
        <v>81096</v>
      </c>
      <c r="C6350" s="2" t="s">
        <v>81095</v>
      </c>
      <c r="D6350" t="s">
        <v>81094</v>
      </c>
      <c r="E6350" t="s">
        <v>81093</v>
      </c>
      <c r="F6350" t="s">
        <v>81092</v>
      </c>
      <c r="G6350" t="s">
        <v>79748</v>
      </c>
      <c r="H6350" t="s">
        <v>79040</v>
      </c>
      <c r="I6350" t="s">
        <v>79031</v>
      </c>
      <c r="M6350" s="2" t="s">
        <v>81091</v>
      </c>
      <c r="N6350">
        <v>49.472830000000002</v>
      </c>
      <c r="O6350">
        <v>8.65733</v>
      </c>
      <c r="V6350" t="s">
        <v>45163</v>
      </c>
      <c r="X6350">
        <v>2</v>
      </c>
      <c r="Y6350" t="s">
        <v>6146</v>
      </c>
      <c r="AC6350" t="s">
        <v>81090</v>
      </c>
    </row>
    <row r="6351" spans="1:29" x14ac:dyDescent="0.2">
      <c r="A6351" s="1">
        <v>6349</v>
      </c>
      <c r="B6351" t="s">
        <v>81089</v>
      </c>
      <c r="C6351" s="2" t="s">
        <v>81088</v>
      </c>
      <c r="D6351" t="s">
        <v>81087</v>
      </c>
      <c r="E6351" t="s">
        <v>81086</v>
      </c>
      <c r="F6351" t="s">
        <v>81085</v>
      </c>
      <c r="G6351" t="s">
        <v>79784</v>
      </c>
      <c r="H6351" t="s">
        <v>79040</v>
      </c>
      <c r="I6351" t="s">
        <v>79031</v>
      </c>
      <c r="N6351">
        <v>48.959975999999997</v>
      </c>
      <c r="O6351">
        <v>9.1039589999999997</v>
      </c>
      <c r="V6351" t="s">
        <v>41054</v>
      </c>
      <c r="X6351">
        <v>1</v>
      </c>
      <c r="Y6351" t="s">
        <v>30610</v>
      </c>
      <c r="AC6351" t="s">
        <v>81084</v>
      </c>
    </row>
    <row r="6352" spans="1:29" x14ac:dyDescent="0.2">
      <c r="A6352" s="1">
        <v>6350</v>
      </c>
      <c r="B6352" t="s">
        <v>81083</v>
      </c>
      <c r="C6352" s="2" t="s">
        <v>81082</v>
      </c>
      <c r="D6352" t="s">
        <v>81081</v>
      </c>
      <c r="E6352" t="s">
        <v>81080</v>
      </c>
      <c r="F6352" t="s">
        <v>81079</v>
      </c>
      <c r="G6352" t="s">
        <v>80677</v>
      </c>
      <c r="H6352" t="s">
        <v>79040</v>
      </c>
      <c r="I6352" t="s">
        <v>79031</v>
      </c>
      <c r="N6352">
        <v>49.446950000000001</v>
      </c>
      <c r="O6352">
        <v>8.6108399999999996</v>
      </c>
      <c r="AC6352" t="s">
        <v>81078</v>
      </c>
    </row>
    <row r="6353" spans="1:29" x14ac:dyDescent="0.2">
      <c r="A6353" s="1">
        <v>6351</v>
      </c>
      <c r="B6353" t="s">
        <v>81077</v>
      </c>
      <c r="C6353" s="2" t="s">
        <v>81076</v>
      </c>
      <c r="D6353" t="s">
        <v>81075</v>
      </c>
      <c r="E6353" t="s">
        <v>81074</v>
      </c>
      <c r="F6353" t="s">
        <v>286</v>
      </c>
      <c r="G6353" t="s">
        <v>81073</v>
      </c>
      <c r="H6353" t="s">
        <v>79040</v>
      </c>
      <c r="I6353" t="s">
        <v>79031</v>
      </c>
      <c r="M6353" s="2" t="s">
        <v>81072</v>
      </c>
      <c r="N6353">
        <v>48.693449999999999</v>
      </c>
      <c r="O6353">
        <v>9.7097699999999989</v>
      </c>
      <c r="Q6353" t="s">
        <v>3967</v>
      </c>
      <c r="V6353" t="s">
        <v>40367</v>
      </c>
      <c r="X6353">
        <v>1</v>
      </c>
      <c r="Y6353" t="s">
        <v>12520</v>
      </c>
      <c r="AC6353" t="s">
        <v>81071</v>
      </c>
    </row>
    <row r="6354" spans="1:29" x14ac:dyDescent="0.2">
      <c r="A6354" s="1">
        <v>6352</v>
      </c>
      <c r="B6354" t="s">
        <v>81070</v>
      </c>
      <c r="C6354" s="2" t="s">
        <v>81069</v>
      </c>
      <c r="D6354" t="s">
        <v>81068</v>
      </c>
      <c r="E6354" t="s">
        <v>81067</v>
      </c>
      <c r="F6354" t="s">
        <v>81066</v>
      </c>
      <c r="G6354" t="s">
        <v>81050</v>
      </c>
      <c r="H6354" t="s">
        <v>79040</v>
      </c>
      <c r="I6354" t="s">
        <v>79031</v>
      </c>
      <c r="M6354" s="2" t="s">
        <v>81065</v>
      </c>
      <c r="N6354">
        <v>47.87021</v>
      </c>
      <c r="O6354">
        <v>8.4646299999999997</v>
      </c>
      <c r="Q6354" t="s">
        <v>81064</v>
      </c>
      <c r="V6354" t="s">
        <v>62104</v>
      </c>
      <c r="X6354">
        <v>1</v>
      </c>
      <c r="Y6354" t="s">
        <v>3527</v>
      </c>
      <c r="AC6354" t="s">
        <v>81063</v>
      </c>
    </row>
    <row r="6355" spans="1:29" x14ac:dyDescent="0.2">
      <c r="A6355" s="1">
        <v>6353</v>
      </c>
      <c r="B6355" t="s">
        <v>81062</v>
      </c>
      <c r="C6355" s="2" t="s">
        <v>81061</v>
      </c>
      <c r="D6355" t="s">
        <v>81060</v>
      </c>
      <c r="E6355" t="s">
        <v>81059</v>
      </c>
      <c r="F6355" t="s">
        <v>81058</v>
      </c>
      <c r="G6355" t="s">
        <v>81057</v>
      </c>
      <c r="H6355" t="s">
        <v>79040</v>
      </c>
      <c r="I6355" t="s">
        <v>79031</v>
      </c>
      <c r="N6355">
        <v>48.941049999999997</v>
      </c>
      <c r="O6355">
        <v>8.8409200000000006</v>
      </c>
      <c r="V6355" t="s">
        <v>40074</v>
      </c>
      <c r="X6355">
        <v>1</v>
      </c>
      <c r="Y6355" t="s">
        <v>802</v>
      </c>
      <c r="AC6355" t="s">
        <v>81056</v>
      </c>
    </row>
    <row r="6356" spans="1:29" x14ac:dyDescent="0.2">
      <c r="A6356" s="1">
        <v>6354</v>
      </c>
      <c r="B6356" t="s">
        <v>81055</v>
      </c>
      <c r="C6356" s="2" t="s">
        <v>81054</v>
      </c>
      <c r="D6356" t="s">
        <v>81053</v>
      </c>
      <c r="E6356" t="s">
        <v>81052</v>
      </c>
      <c r="F6356" t="s">
        <v>81051</v>
      </c>
      <c r="G6356" t="s">
        <v>81050</v>
      </c>
      <c r="H6356" t="s">
        <v>79040</v>
      </c>
      <c r="I6356" t="s">
        <v>79031</v>
      </c>
      <c r="N6356">
        <v>47.924959999999999</v>
      </c>
      <c r="O6356">
        <v>8.4903300000000002</v>
      </c>
      <c r="AC6356" t="s">
        <v>81049</v>
      </c>
    </row>
    <row r="6357" spans="1:29" x14ac:dyDescent="0.2">
      <c r="A6357" s="1">
        <v>6355</v>
      </c>
      <c r="B6357" t="s">
        <v>81048</v>
      </c>
      <c r="C6357" s="2" t="s">
        <v>81047</v>
      </c>
      <c r="D6357" t="s">
        <v>81046</v>
      </c>
      <c r="E6357" t="s">
        <v>81045</v>
      </c>
      <c r="F6357" t="s">
        <v>81044</v>
      </c>
      <c r="G6357" t="s">
        <v>81043</v>
      </c>
      <c r="H6357" t="s">
        <v>79339</v>
      </c>
      <c r="I6357" t="s">
        <v>5270</v>
      </c>
      <c r="K6357" t="s">
        <v>81042</v>
      </c>
      <c r="N6357">
        <v>48.331560000000003</v>
      </c>
      <c r="O6357">
        <v>7.6843729999999999</v>
      </c>
      <c r="Q6357" t="s">
        <v>1195</v>
      </c>
      <c r="R6357" t="s">
        <v>5241</v>
      </c>
      <c r="S6357" t="s">
        <v>81041</v>
      </c>
      <c r="T6357" t="s">
        <v>90</v>
      </c>
      <c r="V6357" t="s">
        <v>12333</v>
      </c>
      <c r="X6357">
        <v>10</v>
      </c>
      <c r="Y6357" t="s">
        <v>81040</v>
      </c>
      <c r="AA6357" t="s">
        <v>41</v>
      </c>
      <c r="AC6357" t="s">
        <v>81039</v>
      </c>
    </row>
    <row r="6358" spans="1:29" x14ac:dyDescent="0.2">
      <c r="A6358" s="1">
        <v>6356</v>
      </c>
      <c r="B6358" t="s">
        <v>81038</v>
      </c>
      <c r="C6358" s="2" t="s">
        <v>81037</v>
      </c>
      <c r="D6358" t="s">
        <v>81036</v>
      </c>
      <c r="E6358" t="s">
        <v>81035</v>
      </c>
      <c r="F6358" t="s">
        <v>81034</v>
      </c>
      <c r="G6358" t="s">
        <v>80303</v>
      </c>
      <c r="H6358" t="s">
        <v>79040</v>
      </c>
      <c r="I6358" t="s">
        <v>79031</v>
      </c>
      <c r="N6358">
        <v>48.405000000000001</v>
      </c>
      <c r="O6358">
        <v>8.0146300000000004</v>
      </c>
      <c r="V6358" t="s">
        <v>81033</v>
      </c>
      <c r="X6358">
        <v>7</v>
      </c>
      <c r="Y6358" t="s">
        <v>33071</v>
      </c>
      <c r="AC6358" t="s">
        <v>81032</v>
      </c>
    </row>
    <row r="6359" spans="1:29" x14ac:dyDescent="0.2">
      <c r="A6359" s="1">
        <v>6357</v>
      </c>
      <c r="B6359" t="s">
        <v>81031</v>
      </c>
      <c r="C6359" s="2" t="s">
        <v>81030</v>
      </c>
      <c r="D6359" t="s">
        <v>81029</v>
      </c>
      <c r="E6359" t="s">
        <v>81028</v>
      </c>
      <c r="F6359" t="s">
        <v>81027</v>
      </c>
      <c r="G6359" t="s">
        <v>81026</v>
      </c>
      <c r="H6359" t="s">
        <v>79339</v>
      </c>
      <c r="I6359" t="s">
        <v>5270</v>
      </c>
      <c r="N6359">
        <v>48.315399999999997</v>
      </c>
      <c r="O6359">
        <v>7.7099539999999998</v>
      </c>
      <c r="Q6359" t="s">
        <v>366</v>
      </c>
      <c r="V6359" t="s">
        <v>12114</v>
      </c>
      <c r="X6359">
        <v>7</v>
      </c>
      <c r="Y6359" t="s">
        <v>2926</v>
      </c>
      <c r="AC6359" t="s">
        <v>81025</v>
      </c>
    </row>
    <row r="6360" spans="1:29" x14ac:dyDescent="0.2">
      <c r="A6360" s="1">
        <v>6358</v>
      </c>
      <c r="B6360" t="s">
        <v>81024</v>
      </c>
      <c r="C6360" s="2" t="s">
        <v>81023</v>
      </c>
      <c r="D6360" t="s">
        <v>81022</v>
      </c>
      <c r="E6360" t="s">
        <v>81021</v>
      </c>
      <c r="F6360" t="s">
        <v>81020</v>
      </c>
      <c r="G6360" t="s">
        <v>81019</v>
      </c>
      <c r="H6360" t="s">
        <v>81019</v>
      </c>
      <c r="I6360" t="s">
        <v>79201</v>
      </c>
      <c r="K6360" t="s">
        <v>81018</v>
      </c>
      <c r="M6360" s="2" t="s">
        <v>81017</v>
      </c>
      <c r="N6360">
        <v>47.58569</v>
      </c>
      <c r="O6360">
        <v>7.6505999999999998</v>
      </c>
      <c r="Q6360" t="s">
        <v>81016</v>
      </c>
      <c r="V6360" t="s">
        <v>66241</v>
      </c>
      <c r="X6360">
        <v>6</v>
      </c>
      <c r="Y6360" t="s">
        <v>539</v>
      </c>
      <c r="AC6360" t="s">
        <v>81015</v>
      </c>
    </row>
    <row r="6361" spans="1:29" x14ac:dyDescent="0.2">
      <c r="A6361" s="1">
        <v>6359</v>
      </c>
      <c r="B6361" t="s">
        <v>81014</v>
      </c>
      <c r="C6361" s="2" t="s">
        <v>81013</v>
      </c>
      <c r="D6361" t="s">
        <v>81012</v>
      </c>
      <c r="E6361" t="s">
        <v>81011</v>
      </c>
      <c r="F6361" t="s">
        <v>81010</v>
      </c>
      <c r="H6361" t="s">
        <v>79040</v>
      </c>
      <c r="I6361" t="s">
        <v>79031</v>
      </c>
      <c r="M6361" s="2" t="s">
        <v>81009</v>
      </c>
      <c r="N6361">
        <v>49.011809999999997</v>
      </c>
      <c r="O6361">
        <v>8.3980999999999995</v>
      </c>
      <c r="Q6361" t="s">
        <v>80061</v>
      </c>
      <c r="V6361" t="s">
        <v>81008</v>
      </c>
      <c r="X6361">
        <v>27</v>
      </c>
      <c r="Y6361" t="s">
        <v>2165</v>
      </c>
      <c r="AA6361" t="s">
        <v>41</v>
      </c>
      <c r="AC6361" t="s">
        <v>81007</v>
      </c>
    </row>
    <row r="6362" spans="1:29" x14ac:dyDescent="0.2">
      <c r="A6362" s="1">
        <v>6360</v>
      </c>
      <c r="B6362" t="s">
        <v>81006</v>
      </c>
      <c r="C6362" s="2" t="s">
        <v>81005</v>
      </c>
      <c r="D6362" t="s">
        <v>81004</v>
      </c>
      <c r="E6362" t="s">
        <v>81003</v>
      </c>
      <c r="F6362" t="s">
        <v>81002</v>
      </c>
      <c r="G6362" t="s">
        <v>79263</v>
      </c>
      <c r="H6362" t="s">
        <v>79040</v>
      </c>
      <c r="I6362" t="s">
        <v>79031</v>
      </c>
      <c r="N6362">
        <v>48.055349999999997</v>
      </c>
      <c r="O6362">
        <v>8.4625800000000009</v>
      </c>
      <c r="V6362" t="s">
        <v>81001</v>
      </c>
      <c r="X6362">
        <v>1</v>
      </c>
      <c r="Y6362" t="s">
        <v>81000</v>
      </c>
      <c r="AC6362" t="s">
        <v>80999</v>
      </c>
    </row>
    <row r="6363" spans="1:29" x14ac:dyDescent="0.2">
      <c r="A6363" s="1">
        <v>6361</v>
      </c>
      <c r="B6363" t="s">
        <v>80998</v>
      </c>
      <c r="C6363" s="2" t="s">
        <v>80997</v>
      </c>
      <c r="D6363" t="s">
        <v>80996</v>
      </c>
      <c r="E6363" t="s">
        <v>80995</v>
      </c>
      <c r="F6363" t="s">
        <v>80994</v>
      </c>
      <c r="G6363" t="s">
        <v>79770</v>
      </c>
      <c r="H6363" t="s">
        <v>79040</v>
      </c>
      <c r="I6363" t="s">
        <v>79031</v>
      </c>
      <c r="N6363">
        <v>48.248370000000001</v>
      </c>
      <c r="O6363">
        <v>7.8551500000000001</v>
      </c>
      <c r="Q6363" t="s">
        <v>3967</v>
      </c>
      <c r="R6363" t="s">
        <v>5241</v>
      </c>
      <c r="AC6363" t="s">
        <v>80993</v>
      </c>
    </row>
    <row r="6364" spans="1:29" x14ac:dyDescent="0.2">
      <c r="A6364" s="1">
        <v>6362</v>
      </c>
      <c r="B6364" t="s">
        <v>80992</v>
      </c>
      <c r="C6364" s="2" t="s">
        <v>80991</v>
      </c>
      <c r="D6364" t="s">
        <v>80990</v>
      </c>
      <c r="E6364" t="s">
        <v>80989</v>
      </c>
      <c r="F6364" t="s">
        <v>80988</v>
      </c>
      <c r="G6364" t="s">
        <v>80324</v>
      </c>
      <c r="H6364" t="s">
        <v>79040</v>
      </c>
      <c r="I6364" t="s">
        <v>79031</v>
      </c>
      <c r="N6364">
        <v>49.090249999999997</v>
      </c>
      <c r="O6364">
        <v>8.3984759999999987</v>
      </c>
      <c r="V6364" t="s">
        <v>44482</v>
      </c>
      <c r="X6364">
        <v>18</v>
      </c>
      <c r="Y6364" t="s">
        <v>840</v>
      </c>
      <c r="AA6364" t="s">
        <v>41</v>
      </c>
      <c r="AC6364" t="s">
        <v>80987</v>
      </c>
    </row>
    <row r="6365" spans="1:29" x14ac:dyDescent="0.2">
      <c r="A6365" s="1">
        <v>6363</v>
      </c>
      <c r="B6365" t="s">
        <v>80986</v>
      </c>
      <c r="C6365" s="2" t="s">
        <v>80985</v>
      </c>
      <c r="D6365" t="s">
        <v>80984</v>
      </c>
      <c r="E6365" t="s">
        <v>80983</v>
      </c>
      <c r="F6365" t="s">
        <v>80982</v>
      </c>
      <c r="G6365" t="s">
        <v>80981</v>
      </c>
      <c r="H6365" t="s">
        <v>79040</v>
      </c>
      <c r="I6365" t="s">
        <v>79031</v>
      </c>
      <c r="M6365" s="2" t="s">
        <v>80980</v>
      </c>
      <c r="N6365">
        <v>48.086959999999998</v>
      </c>
      <c r="O6365">
        <v>8.0846499999999999</v>
      </c>
      <c r="Q6365" t="s">
        <v>80979</v>
      </c>
      <c r="V6365" t="s">
        <v>64455</v>
      </c>
      <c r="X6365">
        <v>6</v>
      </c>
      <c r="Y6365" t="s">
        <v>80978</v>
      </c>
      <c r="AC6365" t="s">
        <v>80977</v>
      </c>
    </row>
    <row r="6366" spans="1:29" x14ac:dyDescent="0.2">
      <c r="A6366" s="1">
        <v>6364</v>
      </c>
      <c r="B6366" t="s">
        <v>80976</v>
      </c>
      <c r="C6366" s="2" t="s">
        <v>80975</v>
      </c>
      <c r="D6366" t="s">
        <v>80974</v>
      </c>
      <c r="E6366" t="s">
        <v>80973</v>
      </c>
      <c r="F6366" t="s">
        <v>80972</v>
      </c>
      <c r="G6366" t="s">
        <v>80971</v>
      </c>
      <c r="H6366" t="s">
        <v>79040</v>
      </c>
      <c r="I6366" t="s">
        <v>79031</v>
      </c>
      <c r="M6366" s="2" t="s">
        <v>80970</v>
      </c>
      <c r="N6366">
        <v>48.898623999999998</v>
      </c>
      <c r="O6366">
        <v>8.4053100000000001</v>
      </c>
      <c r="V6366" t="s">
        <v>922</v>
      </c>
      <c r="X6366">
        <v>9</v>
      </c>
      <c r="Y6366" t="s">
        <v>9230</v>
      </c>
      <c r="AC6366" t="s">
        <v>80969</v>
      </c>
    </row>
    <row r="6367" spans="1:29" x14ac:dyDescent="0.2">
      <c r="A6367" s="1">
        <v>6365</v>
      </c>
      <c r="B6367" t="s">
        <v>80968</v>
      </c>
      <c r="C6367" s="2" t="s">
        <v>80967</v>
      </c>
      <c r="D6367" t="s">
        <v>80966</v>
      </c>
      <c r="E6367" t="s">
        <v>80965</v>
      </c>
      <c r="F6367" t="s">
        <v>80964</v>
      </c>
      <c r="G6367" t="s">
        <v>80963</v>
      </c>
      <c r="H6367" t="s">
        <v>80908</v>
      </c>
      <c r="I6367" t="s">
        <v>79201</v>
      </c>
      <c r="M6367" s="2" t="s">
        <v>80962</v>
      </c>
      <c r="N6367">
        <v>47.507090000000012</v>
      </c>
      <c r="O6367">
        <v>8.0212899999999987</v>
      </c>
      <c r="V6367" t="s">
        <v>12413</v>
      </c>
      <c r="X6367">
        <v>1</v>
      </c>
      <c r="Y6367" t="s">
        <v>4167</v>
      </c>
      <c r="AC6367" t="s">
        <v>80961</v>
      </c>
    </row>
    <row r="6368" spans="1:29" x14ac:dyDescent="0.2">
      <c r="A6368" s="1">
        <v>6366</v>
      </c>
      <c r="B6368" t="s">
        <v>80960</v>
      </c>
      <c r="C6368" s="2" t="s">
        <v>80959</v>
      </c>
      <c r="D6368" t="s">
        <v>80958</v>
      </c>
      <c r="E6368" t="s">
        <v>80957</v>
      </c>
      <c r="F6368" t="s">
        <v>80956</v>
      </c>
      <c r="G6368" t="s">
        <v>79254</v>
      </c>
      <c r="H6368" t="s">
        <v>79040</v>
      </c>
      <c r="I6368" t="s">
        <v>79031</v>
      </c>
      <c r="AC6368" t="s">
        <v>80955</v>
      </c>
    </row>
    <row r="6369" spans="1:29" x14ac:dyDescent="0.2">
      <c r="A6369" s="1">
        <v>6367</v>
      </c>
      <c r="B6369" t="s">
        <v>80954</v>
      </c>
      <c r="C6369" s="2" t="s">
        <v>80953</v>
      </c>
      <c r="D6369" t="s">
        <v>80952</v>
      </c>
      <c r="E6369" t="s">
        <v>80951</v>
      </c>
      <c r="H6369" t="s">
        <v>79040</v>
      </c>
      <c r="I6369" t="s">
        <v>79031</v>
      </c>
      <c r="N6369">
        <v>48.462944</v>
      </c>
      <c r="O6369">
        <v>8.412230000000001</v>
      </c>
      <c r="V6369" t="s">
        <v>80950</v>
      </c>
      <c r="X6369">
        <v>1</v>
      </c>
      <c r="Y6369" t="s">
        <v>820</v>
      </c>
      <c r="AC6369" t="s">
        <v>80949</v>
      </c>
    </row>
    <row r="6370" spans="1:29" x14ac:dyDescent="0.2">
      <c r="A6370" s="1">
        <v>6368</v>
      </c>
      <c r="B6370" t="s">
        <v>80948</v>
      </c>
      <c r="C6370" s="2" t="s">
        <v>80947</v>
      </c>
      <c r="D6370" t="s">
        <v>79313</v>
      </c>
      <c r="E6370" t="s">
        <v>80946</v>
      </c>
      <c r="G6370" t="s">
        <v>79573</v>
      </c>
      <c r="H6370" t="s">
        <v>79040</v>
      </c>
      <c r="I6370" t="s">
        <v>79031</v>
      </c>
      <c r="N6370">
        <v>47.720849999999999</v>
      </c>
      <c r="O6370">
        <v>9.3902600000000014</v>
      </c>
      <c r="Q6370" t="s">
        <v>79516</v>
      </c>
      <c r="V6370" t="s">
        <v>61719</v>
      </c>
      <c r="X6370">
        <v>10</v>
      </c>
      <c r="Y6370" t="s">
        <v>3597</v>
      </c>
      <c r="AC6370" t="s">
        <v>80945</v>
      </c>
    </row>
    <row r="6371" spans="1:29" x14ac:dyDescent="0.2">
      <c r="A6371" s="1">
        <v>6369</v>
      </c>
      <c r="B6371" t="s">
        <v>80944</v>
      </c>
      <c r="C6371" s="2" t="s">
        <v>80943</v>
      </c>
      <c r="D6371" t="s">
        <v>80942</v>
      </c>
      <c r="E6371" t="s">
        <v>80941</v>
      </c>
      <c r="F6371" t="s">
        <v>80940</v>
      </c>
      <c r="G6371" t="s">
        <v>80939</v>
      </c>
      <c r="H6371" t="s">
        <v>79040</v>
      </c>
      <c r="I6371" t="s">
        <v>79031</v>
      </c>
      <c r="N6371">
        <v>48.889270000000003</v>
      </c>
      <c r="O6371">
        <v>8.3239900000000002</v>
      </c>
      <c r="Q6371" t="s">
        <v>3967</v>
      </c>
      <c r="V6371" t="s">
        <v>45375</v>
      </c>
      <c r="X6371">
        <v>2</v>
      </c>
      <c r="Y6371" t="s">
        <v>59327</v>
      </c>
      <c r="AC6371" t="s">
        <v>80938</v>
      </c>
    </row>
    <row r="6372" spans="1:29" x14ac:dyDescent="0.2">
      <c r="A6372" s="1">
        <v>6370</v>
      </c>
      <c r="B6372" t="s">
        <v>80937</v>
      </c>
      <c r="C6372" s="2" t="s">
        <v>80936</v>
      </c>
      <c r="D6372" t="s">
        <v>80935</v>
      </c>
      <c r="E6372" t="s">
        <v>80934</v>
      </c>
      <c r="F6372" t="s">
        <v>80933</v>
      </c>
      <c r="G6372" t="s">
        <v>79507</v>
      </c>
      <c r="H6372" t="s">
        <v>79040</v>
      </c>
      <c r="I6372" t="s">
        <v>79031</v>
      </c>
      <c r="M6372" s="2" t="s">
        <v>80932</v>
      </c>
      <c r="N6372">
        <v>49.121290000000002</v>
      </c>
      <c r="O6372">
        <v>8.6047399999999996</v>
      </c>
      <c r="P6372" t="s">
        <v>80931</v>
      </c>
      <c r="Q6372" t="s">
        <v>80930</v>
      </c>
      <c r="R6372" t="s">
        <v>5241</v>
      </c>
      <c r="S6372" t="s">
        <v>80929</v>
      </c>
      <c r="T6372" t="s">
        <v>90</v>
      </c>
      <c r="V6372" t="s">
        <v>80928</v>
      </c>
      <c r="X6372">
        <v>9</v>
      </c>
      <c r="AC6372" t="s">
        <v>80927</v>
      </c>
    </row>
    <row r="6373" spans="1:29" x14ac:dyDescent="0.2">
      <c r="A6373" s="1">
        <v>6371</v>
      </c>
      <c r="B6373" t="s">
        <v>80926</v>
      </c>
      <c r="C6373" s="2" t="s">
        <v>80925</v>
      </c>
      <c r="D6373" t="s">
        <v>79849</v>
      </c>
      <c r="E6373" t="s">
        <v>80924</v>
      </c>
      <c r="F6373" t="s">
        <v>80923</v>
      </c>
      <c r="G6373" t="s">
        <v>79366</v>
      </c>
      <c r="H6373" t="s">
        <v>79040</v>
      </c>
      <c r="I6373" t="s">
        <v>79031</v>
      </c>
      <c r="M6373" s="2" t="s">
        <v>80922</v>
      </c>
      <c r="N6373">
        <v>47.598950000000002</v>
      </c>
      <c r="O6373">
        <v>9.5444999999999993</v>
      </c>
      <c r="Q6373" t="s">
        <v>509</v>
      </c>
      <c r="AC6373" t="s">
        <v>80921</v>
      </c>
    </row>
    <row r="6374" spans="1:29" x14ac:dyDescent="0.2">
      <c r="A6374" s="1">
        <v>6372</v>
      </c>
      <c r="B6374" t="s">
        <v>80920</v>
      </c>
      <c r="C6374" s="2" t="s">
        <v>80919</v>
      </c>
      <c r="D6374" t="s">
        <v>80918</v>
      </c>
      <c r="E6374" t="s">
        <v>80917</v>
      </c>
      <c r="F6374" t="s">
        <v>80916</v>
      </c>
      <c r="H6374" t="s">
        <v>79339</v>
      </c>
      <c r="I6374" t="s">
        <v>5270</v>
      </c>
      <c r="N6374">
        <v>48.544066999999998</v>
      </c>
      <c r="O6374">
        <v>7.7727979999999999</v>
      </c>
      <c r="AC6374" t="s">
        <v>80915</v>
      </c>
    </row>
    <row r="6375" spans="1:29" x14ac:dyDescent="0.2">
      <c r="A6375" s="1">
        <v>6373</v>
      </c>
      <c r="B6375" t="s">
        <v>80914</v>
      </c>
      <c r="C6375" s="2" t="s">
        <v>80913</v>
      </c>
      <c r="D6375" t="s">
        <v>80912</v>
      </c>
      <c r="E6375" t="s">
        <v>80911</v>
      </c>
      <c r="F6375" t="s">
        <v>80910</v>
      </c>
      <c r="G6375" t="s">
        <v>80909</v>
      </c>
      <c r="H6375" t="s">
        <v>80908</v>
      </c>
      <c r="I6375" t="s">
        <v>79201</v>
      </c>
      <c r="K6375" t="s">
        <v>80907</v>
      </c>
      <c r="M6375" s="2" t="s">
        <v>80906</v>
      </c>
      <c r="N6375">
        <v>47.547800000000002</v>
      </c>
      <c r="O6375">
        <v>8.1623600000000014</v>
      </c>
      <c r="V6375" t="s">
        <v>922</v>
      </c>
      <c r="X6375">
        <v>1</v>
      </c>
      <c r="Y6375" t="s">
        <v>54496</v>
      </c>
      <c r="AC6375" t="s">
        <v>80905</v>
      </c>
    </row>
    <row r="6376" spans="1:29" x14ac:dyDescent="0.2">
      <c r="A6376" s="1">
        <v>6374</v>
      </c>
      <c r="B6376" t="s">
        <v>80904</v>
      </c>
      <c r="C6376" s="2" t="s">
        <v>80903</v>
      </c>
      <c r="D6376" t="s">
        <v>80902</v>
      </c>
      <c r="E6376" t="s">
        <v>80901</v>
      </c>
      <c r="F6376" t="s">
        <v>80900</v>
      </c>
      <c r="G6376" t="s">
        <v>80737</v>
      </c>
      <c r="H6376" t="s">
        <v>79040</v>
      </c>
      <c r="I6376" t="s">
        <v>79031</v>
      </c>
      <c r="N6376">
        <v>49.037909999999997</v>
      </c>
      <c r="O6376">
        <v>8.7008399999999995</v>
      </c>
      <c r="V6376" t="s">
        <v>15846</v>
      </c>
      <c r="X6376">
        <v>4</v>
      </c>
      <c r="Y6376" t="s">
        <v>6463</v>
      </c>
      <c r="AC6376" t="s">
        <v>80899</v>
      </c>
    </row>
    <row r="6377" spans="1:29" x14ac:dyDescent="0.2">
      <c r="A6377" s="1">
        <v>6375</v>
      </c>
      <c r="B6377" t="s">
        <v>80898</v>
      </c>
      <c r="C6377" s="2" t="s">
        <v>80897</v>
      </c>
      <c r="D6377" t="s">
        <v>80896</v>
      </c>
      <c r="E6377" t="s">
        <v>80895</v>
      </c>
      <c r="F6377" t="s">
        <v>286</v>
      </c>
      <c r="G6377" t="s">
        <v>79485</v>
      </c>
      <c r="H6377" t="s">
        <v>79040</v>
      </c>
      <c r="I6377" t="s">
        <v>79031</v>
      </c>
      <c r="M6377" s="2" t="s">
        <v>80894</v>
      </c>
      <c r="N6377">
        <v>49.463009999999997</v>
      </c>
      <c r="O6377">
        <v>8.5189630000000012</v>
      </c>
      <c r="Q6377" t="s">
        <v>1195</v>
      </c>
      <c r="V6377" t="s">
        <v>80893</v>
      </c>
      <c r="X6377">
        <v>2</v>
      </c>
      <c r="Y6377" t="s">
        <v>66730</v>
      </c>
      <c r="AC6377" t="s">
        <v>80892</v>
      </c>
    </row>
    <row r="6378" spans="1:29" x14ac:dyDescent="0.2">
      <c r="A6378" s="1">
        <v>6376</v>
      </c>
      <c r="B6378" t="s">
        <v>80891</v>
      </c>
      <c r="C6378" s="2" t="s">
        <v>80890</v>
      </c>
      <c r="D6378" t="s">
        <v>80889</v>
      </c>
      <c r="E6378" t="s">
        <v>80888</v>
      </c>
      <c r="F6378" t="s">
        <v>286</v>
      </c>
      <c r="H6378" t="s">
        <v>79040</v>
      </c>
      <c r="I6378" t="s">
        <v>79031</v>
      </c>
      <c r="M6378" s="2" t="s">
        <v>80887</v>
      </c>
      <c r="N6378">
        <v>49.011319999999998</v>
      </c>
      <c r="O6378">
        <v>8.3951799999999999</v>
      </c>
      <c r="Q6378" t="s">
        <v>923</v>
      </c>
      <c r="AC6378" t="s">
        <v>80886</v>
      </c>
    </row>
    <row r="6379" spans="1:29" x14ac:dyDescent="0.2">
      <c r="A6379" s="1">
        <v>6377</v>
      </c>
      <c r="B6379" t="s">
        <v>80885</v>
      </c>
      <c r="C6379" s="2" t="s">
        <v>80884</v>
      </c>
      <c r="D6379" t="s">
        <v>80883</v>
      </c>
      <c r="E6379" t="s">
        <v>80882</v>
      </c>
      <c r="F6379" t="s">
        <v>80881</v>
      </c>
      <c r="G6379" t="s">
        <v>79067</v>
      </c>
      <c r="H6379" t="s">
        <v>79040</v>
      </c>
      <c r="I6379" t="s">
        <v>79031</v>
      </c>
      <c r="M6379" s="2" t="s">
        <v>80880</v>
      </c>
      <c r="N6379">
        <v>47.999442999999999</v>
      </c>
      <c r="O6379">
        <v>7.7180720000000003</v>
      </c>
      <c r="Q6379" t="s">
        <v>3967</v>
      </c>
      <c r="V6379" t="s">
        <v>80879</v>
      </c>
      <c r="X6379">
        <v>76</v>
      </c>
      <c r="Y6379" t="s">
        <v>406</v>
      </c>
      <c r="AA6379" t="s">
        <v>27</v>
      </c>
      <c r="AB6379" t="s">
        <v>26</v>
      </c>
      <c r="AC6379" t="s">
        <v>80878</v>
      </c>
    </row>
    <row r="6380" spans="1:29" x14ac:dyDescent="0.2">
      <c r="A6380" s="1">
        <v>6378</v>
      </c>
      <c r="B6380" t="s">
        <v>80877</v>
      </c>
      <c r="C6380" s="2" t="s">
        <v>80876</v>
      </c>
      <c r="D6380" t="s">
        <v>80875</v>
      </c>
      <c r="E6380" t="s">
        <v>80874</v>
      </c>
      <c r="F6380" t="s">
        <v>80873</v>
      </c>
      <c r="G6380" t="s">
        <v>79620</v>
      </c>
      <c r="H6380" t="s">
        <v>79040</v>
      </c>
      <c r="I6380" t="s">
        <v>79031</v>
      </c>
      <c r="M6380" s="2" t="s">
        <v>80872</v>
      </c>
      <c r="N6380">
        <v>48.79701</v>
      </c>
      <c r="O6380">
        <v>9.0019799999999996</v>
      </c>
      <c r="V6380" t="s">
        <v>24747</v>
      </c>
      <c r="X6380">
        <v>3</v>
      </c>
      <c r="Y6380" t="s">
        <v>678</v>
      </c>
      <c r="AC6380" t="s">
        <v>80871</v>
      </c>
    </row>
    <row r="6381" spans="1:29" x14ac:dyDescent="0.2">
      <c r="A6381" s="1">
        <v>6379</v>
      </c>
      <c r="B6381" t="s">
        <v>80870</v>
      </c>
      <c r="C6381" s="2" t="s">
        <v>80869</v>
      </c>
      <c r="D6381" t="s">
        <v>80868</v>
      </c>
      <c r="E6381" t="s">
        <v>80867</v>
      </c>
      <c r="F6381" t="s">
        <v>80866</v>
      </c>
      <c r="H6381" t="s">
        <v>79040</v>
      </c>
      <c r="I6381" t="s">
        <v>79031</v>
      </c>
      <c r="M6381" s="2" t="s">
        <v>80865</v>
      </c>
      <c r="N6381">
        <v>47.949649999999998</v>
      </c>
      <c r="O6381">
        <v>8.4962900000000001</v>
      </c>
      <c r="Q6381" t="s">
        <v>44</v>
      </c>
      <c r="V6381" t="s">
        <v>80864</v>
      </c>
      <c r="X6381">
        <v>5</v>
      </c>
      <c r="Y6381" t="s">
        <v>224</v>
      </c>
      <c r="AC6381" t="s">
        <v>80863</v>
      </c>
    </row>
    <row r="6382" spans="1:29" x14ac:dyDescent="0.2">
      <c r="A6382" s="1">
        <v>6380</v>
      </c>
      <c r="B6382" t="s">
        <v>80862</v>
      </c>
      <c r="C6382" s="2" t="s">
        <v>80861</v>
      </c>
      <c r="D6382" t="s">
        <v>80860</v>
      </c>
      <c r="E6382" t="s">
        <v>80859</v>
      </c>
      <c r="F6382" t="s">
        <v>80858</v>
      </c>
      <c r="G6382" t="s">
        <v>80857</v>
      </c>
      <c r="H6382" t="s">
        <v>79040</v>
      </c>
      <c r="I6382" t="s">
        <v>79031</v>
      </c>
      <c r="N6382">
        <v>47.760919999999999</v>
      </c>
      <c r="O6382">
        <v>8.1308799999999994</v>
      </c>
      <c r="V6382" t="s">
        <v>37929</v>
      </c>
      <c r="X6382">
        <v>1</v>
      </c>
      <c r="Y6382" t="s">
        <v>2600</v>
      </c>
      <c r="AC6382" t="s">
        <v>80856</v>
      </c>
    </row>
    <row r="6383" spans="1:29" x14ac:dyDescent="0.2">
      <c r="A6383" s="1">
        <v>6381</v>
      </c>
      <c r="B6383" t="s">
        <v>80855</v>
      </c>
      <c r="C6383" s="2" t="s">
        <v>80854</v>
      </c>
      <c r="D6383" t="s">
        <v>80853</v>
      </c>
      <c r="E6383" t="s">
        <v>80852</v>
      </c>
      <c r="F6383" t="s">
        <v>80851</v>
      </c>
      <c r="G6383" t="s">
        <v>79247</v>
      </c>
      <c r="H6383" t="s">
        <v>79040</v>
      </c>
      <c r="I6383" t="s">
        <v>79031</v>
      </c>
      <c r="M6383" s="2" t="s">
        <v>80850</v>
      </c>
      <c r="N6383">
        <v>47.634990000000002</v>
      </c>
      <c r="O6383">
        <v>8.2757899999999989</v>
      </c>
      <c r="V6383" t="s">
        <v>80849</v>
      </c>
      <c r="X6383">
        <v>3</v>
      </c>
      <c r="Y6383" t="s">
        <v>42</v>
      </c>
      <c r="AC6383" t="s">
        <v>80848</v>
      </c>
    </row>
    <row r="6384" spans="1:29" x14ac:dyDescent="0.2">
      <c r="A6384" s="1">
        <v>6382</v>
      </c>
      <c r="B6384" t="s">
        <v>80847</v>
      </c>
      <c r="C6384" s="2" t="s">
        <v>80846</v>
      </c>
      <c r="D6384" t="s">
        <v>80845</v>
      </c>
      <c r="E6384" t="s">
        <v>80844</v>
      </c>
      <c r="F6384" t="s">
        <v>80843</v>
      </c>
      <c r="G6384" t="s">
        <v>80842</v>
      </c>
      <c r="H6384" t="s">
        <v>79040</v>
      </c>
      <c r="I6384" t="s">
        <v>79031</v>
      </c>
      <c r="N6384">
        <v>48.195140000000002</v>
      </c>
      <c r="O6384">
        <v>7.8140800000000006</v>
      </c>
      <c r="AC6384" t="s">
        <v>80841</v>
      </c>
    </row>
    <row r="6385" spans="1:29" x14ac:dyDescent="0.2">
      <c r="A6385" s="1">
        <v>6383</v>
      </c>
      <c r="B6385" t="s">
        <v>80840</v>
      </c>
      <c r="C6385" s="2" t="s">
        <v>80839</v>
      </c>
      <c r="D6385" t="s">
        <v>80838</v>
      </c>
      <c r="E6385" t="s">
        <v>80837</v>
      </c>
      <c r="F6385" t="s">
        <v>80836</v>
      </c>
      <c r="G6385" t="s">
        <v>80835</v>
      </c>
      <c r="H6385" t="s">
        <v>79040</v>
      </c>
      <c r="I6385" t="s">
        <v>79031</v>
      </c>
      <c r="M6385" s="2" t="s">
        <v>80834</v>
      </c>
      <c r="N6385">
        <v>48.45485</v>
      </c>
      <c r="O6385">
        <v>9.0964700000000001</v>
      </c>
      <c r="AC6385" t="s">
        <v>80833</v>
      </c>
    </row>
    <row r="6386" spans="1:29" x14ac:dyDescent="0.2">
      <c r="A6386" s="1">
        <v>6384</v>
      </c>
      <c r="B6386" t="s">
        <v>80832</v>
      </c>
      <c r="C6386" s="2" t="s">
        <v>80831</v>
      </c>
      <c r="D6386" t="s">
        <v>80830</v>
      </c>
      <c r="E6386" t="s">
        <v>80829</v>
      </c>
      <c r="F6386" t="s">
        <v>80828</v>
      </c>
      <c r="G6386" t="s">
        <v>79432</v>
      </c>
      <c r="H6386" t="s">
        <v>79040</v>
      </c>
      <c r="I6386" t="s">
        <v>79031</v>
      </c>
      <c r="N6386">
        <v>49.552169999999997</v>
      </c>
      <c r="O6386">
        <v>8.674669999999999</v>
      </c>
      <c r="AC6386" t="s">
        <v>80827</v>
      </c>
    </row>
    <row r="6387" spans="1:29" x14ac:dyDescent="0.2">
      <c r="A6387" s="1">
        <v>6385</v>
      </c>
      <c r="B6387" t="s">
        <v>80826</v>
      </c>
      <c r="C6387" s="2" t="s">
        <v>80825</v>
      </c>
      <c r="D6387" t="s">
        <v>80824</v>
      </c>
      <c r="E6387" t="s">
        <v>80823</v>
      </c>
      <c r="F6387" t="s">
        <v>80822</v>
      </c>
      <c r="G6387" t="s">
        <v>80821</v>
      </c>
      <c r="H6387" t="s">
        <v>79040</v>
      </c>
      <c r="I6387" t="s">
        <v>79031</v>
      </c>
      <c r="M6387" s="2" t="s">
        <v>80820</v>
      </c>
      <c r="N6387">
        <v>48.65945</v>
      </c>
      <c r="O6387">
        <v>9.8194800000000004</v>
      </c>
      <c r="V6387" t="s">
        <v>64455</v>
      </c>
      <c r="X6387">
        <v>7</v>
      </c>
      <c r="AC6387" t="s">
        <v>80819</v>
      </c>
    </row>
    <row r="6388" spans="1:29" x14ac:dyDescent="0.2">
      <c r="A6388" s="1">
        <v>6386</v>
      </c>
      <c r="B6388" t="s">
        <v>80818</v>
      </c>
      <c r="C6388" s="2" t="s">
        <v>80817</v>
      </c>
      <c r="D6388" t="s">
        <v>2633</v>
      </c>
      <c r="E6388" t="s">
        <v>80816</v>
      </c>
      <c r="F6388" t="s">
        <v>80815</v>
      </c>
      <c r="G6388" t="s">
        <v>80814</v>
      </c>
      <c r="H6388" t="s">
        <v>79040</v>
      </c>
      <c r="I6388" t="s">
        <v>79031</v>
      </c>
      <c r="M6388" s="2" t="s">
        <v>80813</v>
      </c>
      <c r="N6388">
        <v>48.348320000000001</v>
      </c>
      <c r="O6388">
        <v>8.5094809999999992</v>
      </c>
      <c r="AC6388" t="s">
        <v>80812</v>
      </c>
    </row>
    <row r="6389" spans="1:29" x14ac:dyDescent="0.2">
      <c r="A6389" s="1">
        <v>6387</v>
      </c>
      <c r="B6389" t="s">
        <v>80811</v>
      </c>
      <c r="C6389" s="2" t="s">
        <v>80810</v>
      </c>
      <c r="D6389" t="s">
        <v>80809</v>
      </c>
      <c r="E6389" t="s">
        <v>80808</v>
      </c>
      <c r="F6389" t="s">
        <v>80807</v>
      </c>
      <c r="H6389" t="s">
        <v>79040</v>
      </c>
      <c r="I6389" t="s">
        <v>79031</v>
      </c>
      <c r="M6389" s="2" t="s">
        <v>80806</v>
      </c>
      <c r="N6389">
        <v>48.460450000000002</v>
      </c>
      <c r="O6389">
        <v>8.4124219999999994</v>
      </c>
      <c r="V6389" t="s">
        <v>80805</v>
      </c>
      <c r="X6389">
        <v>2</v>
      </c>
      <c r="Y6389" t="s">
        <v>199</v>
      </c>
      <c r="AC6389" t="s">
        <v>80804</v>
      </c>
    </row>
    <row r="6390" spans="1:29" x14ac:dyDescent="0.2">
      <c r="A6390" s="1">
        <v>6388</v>
      </c>
      <c r="B6390" t="s">
        <v>80803</v>
      </c>
      <c r="C6390" s="2" t="s">
        <v>80802</v>
      </c>
      <c r="D6390" t="s">
        <v>80801</v>
      </c>
      <c r="E6390" t="s">
        <v>80800</v>
      </c>
      <c r="F6390" t="s">
        <v>286</v>
      </c>
      <c r="G6390" t="s">
        <v>79403</v>
      </c>
      <c r="H6390" t="s">
        <v>79040</v>
      </c>
      <c r="I6390" t="s">
        <v>79031</v>
      </c>
      <c r="K6390" t="s">
        <v>80799</v>
      </c>
      <c r="M6390" s="2" t="s">
        <v>80798</v>
      </c>
      <c r="N6390">
        <v>47.693019999999997</v>
      </c>
      <c r="O6390">
        <v>9.2709299999999999</v>
      </c>
      <c r="P6390" t="s">
        <v>80797</v>
      </c>
      <c r="Q6390" t="s">
        <v>3967</v>
      </c>
      <c r="R6390" t="s">
        <v>5241</v>
      </c>
      <c r="S6390" t="s">
        <v>73560</v>
      </c>
      <c r="T6390" t="s">
        <v>90</v>
      </c>
      <c r="V6390" t="s">
        <v>38498</v>
      </c>
      <c r="X6390">
        <v>4</v>
      </c>
      <c r="AA6390" t="s">
        <v>7672</v>
      </c>
      <c r="AC6390" t="s">
        <v>80796</v>
      </c>
    </row>
    <row r="6391" spans="1:29" x14ac:dyDescent="0.2">
      <c r="A6391" s="1">
        <v>6389</v>
      </c>
      <c r="B6391" t="s">
        <v>80795</v>
      </c>
      <c r="C6391" s="2" t="s">
        <v>80794</v>
      </c>
      <c r="D6391" t="s">
        <v>80793</v>
      </c>
      <c r="E6391" t="s">
        <v>80792</v>
      </c>
      <c r="F6391" t="s">
        <v>80791</v>
      </c>
      <c r="G6391" t="s">
        <v>80790</v>
      </c>
      <c r="H6391" t="s">
        <v>79040</v>
      </c>
      <c r="I6391" t="s">
        <v>79031</v>
      </c>
      <c r="M6391" s="2" t="s">
        <v>80789</v>
      </c>
      <c r="N6391">
        <v>48.798929999999999</v>
      </c>
      <c r="O6391">
        <v>8.4369300000000003</v>
      </c>
      <c r="Q6391" t="s">
        <v>80788</v>
      </c>
      <c r="V6391" t="s">
        <v>76247</v>
      </c>
      <c r="X6391">
        <v>2</v>
      </c>
      <c r="Y6391" t="s">
        <v>16180</v>
      </c>
      <c r="AC6391" t="s">
        <v>80787</v>
      </c>
    </row>
    <row r="6392" spans="1:29" x14ac:dyDescent="0.2">
      <c r="A6392" s="1">
        <v>6390</v>
      </c>
      <c r="B6392" t="s">
        <v>80786</v>
      </c>
      <c r="C6392" s="2" t="s">
        <v>80785</v>
      </c>
      <c r="D6392" t="s">
        <v>80784</v>
      </c>
      <c r="E6392" t="s">
        <v>80783</v>
      </c>
      <c r="F6392" t="s">
        <v>80782</v>
      </c>
      <c r="G6392" t="s">
        <v>80781</v>
      </c>
      <c r="H6392" t="s">
        <v>79040</v>
      </c>
      <c r="I6392" t="s">
        <v>79031</v>
      </c>
      <c r="M6392" s="2" t="s">
        <v>80780</v>
      </c>
      <c r="N6392">
        <v>47.92342</v>
      </c>
      <c r="O6392">
        <v>7.7275700000000001</v>
      </c>
      <c r="Q6392" t="s">
        <v>1195</v>
      </c>
      <c r="AC6392" t="s">
        <v>80779</v>
      </c>
    </row>
    <row r="6393" spans="1:29" x14ac:dyDescent="0.2">
      <c r="A6393" s="1">
        <v>6391</v>
      </c>
      <c r="B6393" t="s">
        <v>80778</v>
      </c>
      <c r="C6393" s="2" t="s">
        <v>80777</v>
      </c>
      <c r="D6393" t="s">
        <v>80776</v>
      </c>
      <c r="E6393" t="s">
        <v>80775</v>
      </c>
      <c r="F6393" t="s">
        <v>80774</v>
      </c>
      <c r="G6393" t="s">
        <v>80773</v>
      </c>
      <c r="H6393" t="s">
        <v>79040</v>
      </c>
      <c r="I6393" t="s">
        <v>79031</v>
      </c>
      <c r="N6393">
        <v>48.931556999999998</v>
      </c>
      <c r="O6393">
        <v>8.479374</v>
      </c>
      <c r="AC6393" t="s">
        <v>80772</v>
      </c>
    </row>
    <row r="6394" spans="1:29" x14ac:dyDescent="0.2">
      <c r="A6394" s="1">
        <v>6392</v>
      </c>
      <c r="B6394" t="s">
        <v>80771</v>
      </c>
      <c r="C6394" s="2" t="s">
        <v>80770</v>
      </c>
      <c r="D6394" t="s">
        <v>80769</v>
      </c>
      <c r="E6394" t="s">
        <v>80768</v>
      </c>
      <c r="F6394" t="s">
        <v>80767</v>
      </c>
      <c r="G6394" t="s">
        <v>80766</v>
      </c>
      <c r="H6394" t="s">
        <v>79040</v>
      </c>
      <c r="I6394" t="s">
        <v>79031</v>
      </c>
      <c r="N6394">
        <v>49.223799999999997</v>
      </c>
      <c r="O6394">
        <v>9.2168200000000002</v>
      </c>
      <c r="AC6394" t="s">
        <v>80765</v>
      </c>
    </row>
    <row r="6395" spans="1:29" x14ac:dyDescent="0.2">
      <c r="A6395" s="1">
        <v>6393</v>
      </c>
      <c r="B6395" t="s">
        <v>80764</v>
      </c>
      <c r="C6395" s="2" t="s">
        <v>80763</v>
      </c>
      <c r="D6395" t="s">
        <v>80762</v>
      </c>
      <c r="E6395" t="s">
        <v>80761</v>
      </c>
      <c r="F6395" t="s">
        <v>80760</v>
      </c>
      <c r="G6395" t="s">
        <v>79526</v>
      </c>
      <c r="H6395" t="s">
        <v>79040</v>
      </c>
      <c r="I6395" t="s">
        <v>79031</v>
      </c>
      <c r="M6395" s="2" t="s">
        <v>80759</v>
      </c>
      <c r="N6395">
        <v>48.730539999999998</v>
      </c>
      <c r="O6395">
        <v>9.2477900000000002</v>
      </c>
      <c r="AC6395" t="s">
        <v>80758</v>
      </c>
    </row>
    <row r="6396" spans="1:29" x14ac:dyDescent="0.2">
      <c r="A6396" s="1">
        <v>6394</v>
      </c>
      <c r="B6396" t="s">
        <v>80757</v>
      </c>
      <c r="C6396" s="2" t="s">
        <v>80756</v>
      </c>
      <c r="D6396" t="s">
        <v>80755</v>
      </c>
      <c r="E6396" t="s">
        <v>80754</v>
      </c>
      <c r="F6396" t="s">
        <v>80753</v>
      </c>
      <c r="G6396" t="s">
        <v>80752</v>
      </c>
      <c r="H6396" t="s">
        <v>79040</v>
      </c>
      <c r="I6396" t="s">
        <v>79031</v>
      </c>
      <c r="N6396">
        <v>48.839046000000003</v>
      </c>
      <c r="O6396">
        <v>10.096333</v>
      </c>
      <c r="AC6396" t="s">
        <v>80751</v>
      </c>
    </row>
    <row r="6397" spans="1:29" x14ac:dyDescent="0.2">
      <c r="A6397" s="1">
        <v>6395</v>
      </c>
      <c r="B6397" t="s">
        <v>80750</v>
      </c>
      <c r="C6397" s="2" t="s">
        <v>80749</v>
      </c>
      <c r="D6397" t="s">
        <v>80748</v>
      </c>
      <c r="E6397" t="s">
        <v>80747</v>
      </c>
      <c r="F6397" t="s">
        <v>80746</v>
      </c>
      <c r="G6397" t="s">
        <v>79109</v>
      </c>
      <c r="H6397" t="s">
        <v>79040</v>
      </c>
      <c r="I6397" t="s">
        <v>79031</v>
      </c>
      <c r="M6397" s="2" t="s">
        <v>80745</v>
      </c>
      <c r="N6397">
        <v>47.78125</v>
      </c>
      <c r="O6397">
        <v>9.613669999999999</v>
      </c>
      <c r="Q6397" t="s">
        <v>3967</v>
      </c>
      <c r="V6397" t="s">
        <v>80744</v>
      </c>
      <c r="X6397">
        <v>14</v>
      </c>
      <c r="Y6397" t="s">
        <v>9820</v>
      </c>
      <c r="AA6397" t="s">
        <v>41</v>
      </c>
      <c r="AC6397" t="s">
        <v>80743</v>
      </c>
    </row>
    <row r="6398" spans="1:29" x14ac:dyDescent="0.2">
      <c r="A6398" s="1">
        <v>6396</v>
      </c>
      <c r="B6398" t="s">
        <v>80742</v>
      </c>
      <c r="C6398" s="2" t="s">
        <v>80741</v>
      </c>
      <c r="D6398" t="s">
        <v>80740</v>
      </c>
      <c r="E6398" t="s">
        <v>80739</v>
      </c>
      <c r="F6398" t="s">
        <v>80738</v>
      </c>
      <c r="G6398" t="s">
        <v>80737</v>
      </c>
      <c r="H6398" t="s">
        <v>79040</v>
      </c>
      <c r="I6398" t="s">
        <v>79031</v>
      </c>
      <c r="M6398" s="2" t="s">
        <v>80736</v>
      </c>
      <c r="N6398">
        <v>49.041049999999998</v>
      </c>
      <c r="O6398">
        <v>8.6783600000000014</v>
      </c>
      <c r="AC6398" t="s">
        <v>80735</v>
      </c>
    </row>
    <row r="6399" spans="1:29" x14ac:dyDescent="0.2">
      <c r="A6399" s="1">
        <v>6397</v>
      </c>
      <c r="B6399" t="s">
        <v>80734</v>
      </c>
      <c r="C6399" s="2" t="s">
        <v>80733</v>
      </c>
      <c r="D6399" t="s">
        <v>80732</v>
      </c>
      <c r="E6399" t="s">
        <v>80731</v>
      </c>
      <c r="F6399" t="s">
        <v>80730</v>
      </c>
      <c r="G6399" t="s">
        <v>80729</v>
      </c>
      <c r="H6399" t="s">
        <v>79219</v>
      </c>
      <c r="I6399" t="s">
        <v>79031</v>
      </c>
      <c r="N6399">
        <v>49.699629999999999</v>
      </c>
      <c r="O6399">
        <v>9.2541600000000006</v>
      </c>
      <c r="AC6399" t="s">
        <v>80728</v>
      </c>
    </row>
    <row r="6400" spans="1:29" x14ac:dyDescent="0.2">
      <c r="A6400" s="1">
        <v>6398</v>
      </c>
      <c r="B6400" t="s">
        <v>80727</v>
      </c>
      <c r="C6400" s="2" t="s">
        <v>80726</v>
      </c>
      <c r="D6400" t="s">
        <v>80725</v>
      </c>
      <c r="E6400" t="s">
        <v>80724</v>
      </c>
      <c r="F6400" t="s">
        <v>80723</v>
      </c>
      <c r="G6400" t="s">
        <v>80722</v>
      </c>
      <c r="H6400" t="s">
        <v>79040</v>
      </c>
      <c r="I6400" t="s">
        <v>79031</v>
      </c>
      <c r="N6400">
        <v>49.332909999999998</v>
      </c>
      <c r="O6400">
        <v>8.6431699999999996</v>
      </c>
      <c r="Q6400" t="s">
        <v>509</v>
      </c>
      <c r="V6400" t="s">
        <v>80721</v>
      </c>
      <c r="X6400">
        <v>6</v>
      </c>
      <c r="Y6400" t="s">
        <v>1665</v>
      </c>
      <c r="AC6400" t="s">
        <v>80720</v>
      </c>
    </row>
    <row r="6401" spans="1:29" x14ac:dyDescent="0.2">
      <c r="A6401" s="1">
        <v>6399</v>
      </c>
      <c r="B6401" t="s">
        <v>80719</v>
      </c>
      <c r="C6401" s="2" t="s">
        <v>80718</v>
      </c>
      <c r="D6401" t="s">
        <v>80717</v>
      </c>
      <c r="E6401" t="s">
        <v>80716</v>
      </c>
      <c r="F6401" t="s">
        <v>80715</v>
      </c>
      <c r="G6401" t="s">
        <v>79193</v>
      </c>
      <c r="H6401" t="s">
        <v>79040</v>
      </c>
      <c r="I6401" t="s">
        <v>79031</v>
      </c>
      <c r="M6401" s="2" t="s">
        <v>80714</v>
      </c>
      <c r="N6401">
        <v>48.28228</v>
      </c>
      <c r="O6401">
        <v>9.7276500000000006</v>
      </c>
      <c r="AC6401" t="s">
        <v>80713</v>
      </c>
    </row>
    <row r="6402" spans="1:29" x14ac:dyDescent="0.2">
      <c r="A6402" s="1">
        <v>6400</v>
      </c>
      <c r="B6402" t="s">
        <v>80712</v>
      </c>
      <c r="C6402" s="2" t="s">
        <v>80711</v>
      </c>
      <c r="D6402" t="s">
        <v>80710</v>
      </c>
      <c r="E6402" t="s">
        <v>80709</v>
      </c>
      <c r="F6402" t="s">
        <v>80708</v>
      </c>
      <c r="G6402" t="s">
        <v>80707</v>
      </c>
      <c r="H6402" t="s">
        <v>79040</v>
      </c>
      <c r="I6402" t="s">
        <v>79031</v>
      </c>
      <c r="M6402" s="2" t="s">
        <v>80706</v>
      </c>
      <c r="N6402">
        <v>48.617609999999999</v>
      </c>
      <c r="O6402">
        <v>8.1270600000000002</v>
      </c>
      <c r="AC6402" t="s">
        <v>80705</v>
      </c>
    </row>
    <row r="6403" spans="1:29" x14ac:dyDescent="0.2">
      <c r="A6403" s="1">
        <v>6401</v>
      </c>
      <c r="B6403" t="s">
        <v>80704</v>
      </c>
      <c r="C6403" s="2" t="s">
        <v>80703</v>
      </c>
      <c r="D6403" t="s">
        <v>80702</v>
      </c>
      <c r="E6403" t="s">
        <v>80701</v>
      </c>
      <c r="F6403" t="s">
        <v>80700</v>
      </c>
      <c r="G6403" t="s">
        <v>79902</v>
      </c>
      <c r="H6403" t="s">
        <v>79040</v>
      </c>
      <c r="I6403" t="s">
        <v>79031</v>
      </c>
      <c r="N6403">
        <v>47.586849999999998</v>
      </c>
      <c r="O6403">
        <v>7.6150799999999998</v>
      </c>
      <c r="AC6403" t="s">
        <v>80699</v>
      </c>
    </row>
    <row r="6404" spans="1:29" x14ac:dyDescent="0.2">
      <c r="A6404" s="1">
        <v>6402</v>
      </c>
      <c r="B6404" t="s">
        <v>80698</v>
      </c>
      <c r="C6404" s="2" t="s">
        <v>80697</v>
      </c>
      <c r="D6404" t="s">
        <v>80696</v>
      </c>
      <c r="E6404" t="s">
        <v>80695</v>
      </c>
      <c r="F6404" t="s">
        <v>80694</v>
      </c>
      <c r="G6404" t="s">
        <v>80693</v>
      </c>
      <c r="H6404" t="s">
        <v>79040</v>
      </c>
      <c r="I6404" t="s">
        <v>79031</v>
      </c>
      <c r="M6404" s="2" t="s">
        <v>80692</v>
      </c>
      <c r="N6404">
        <v>48.930619999999998</v>
      </c>
      <c r="O6404">
        <v>8.9583899999999996</v>
      </c>
      <c r="AC6404" t="s">
        <v>80691</v>
      </c>
    </row>
    <row r="6405" spans="1:29" x14ac:dyDescent="0.2">
      <c r="A6405" s="1">
        <v>6403</v>
      </c>
      <c r="B6405" t="s">
        <v>80690</v>
      </c>
      <c r="C6405" s="2" t="s">
        <v>80689</v>
      </c>
      <c r="D6405" t="s">
        <v>80688</v>
      </c>
      <c r="E6405" t="s">
        <v>80687</v>
      </c>
      <c r="F6405" t="s">
        <v>80686</v>
      </c>
      <c r="G6405" t="s">
        <v>80685</v>
      </c>
      <c r="H6405" t="s">
        <v>79219</v>
      </c>
      <c r="I6405" t="s">
        <v>79031</v>
      </c>
      <c r="M6405" s="2" t="s">
        <v>80684</v>
      </c>
      <c r="N6405">
        <v>47.630650000000003</v>
      </c>
      <c r="O6405">
        <v>9.8890399999999996</v>
      </c>
      <c r="V6405" t="s">
        <v>922</v>
      </c>
      <c r="X6405">
        <v>1</v>
      </c>
      <c r="Y6405" t="s">
        <v>1362</v>
      </c>
      <c r="AC6405" t="s">
        <v>80683</v>
      </c>
    </row>
    <row r="6406" spans="1:29" x14ac:dyDescent="0.2">
      <c r="A6406" s="1">
        <v>6404</v>
      </c>
      <c r="B6406" t="s">
        <v>80682</v>
      </c>
      <c r="C6406" s="2" t="s">
        <v>80681</v>
      </c>
      <c r="D6406" t="s">
        <v>80680</v>
      </c>
      <c r="E6406" t="s">
        <v>80679</v>
      </c>
      <c r="F6406" t="s">
        <v>80678</v>
      </c>
      <c r="G6406" t="s">
        <v>80677</v>
      </c>
      <c r="H6406" t="s">
        <v>79040</v>
      </c>
      <c r="I6406" t="s">
        <v>79031</v>
      </c>
      <c r="M6406" s="2" t="s">
        <v>80676</v>
      </c>
      <c r="N6406">
        <v>49.447769999999998</v>
      </c>
      <c r="O6406">
        <v>8.6127599999999997</v>
      </c>
      <c r="AC6406" t="s">
        <v>80675</v>
      </c>
    </row>
    <row r="6407" spans="1:29" x14ac:dyDescent="0.2">
      <c r="A6407" s="1">
        <v>6405</v>
      </c>
      <c r="B6407" t="s">
        <v>80674</v>
      </c>
      <c r="C6407" s="2" t="s">
        <v>80673</v>
      </c>
      <c r="D6407" t="s">
        <v>80672</v>
      </c>
      <c r="E6407" t="s">
        <v>80671</v>
      </c>
      <c r="F6407" t="s">
        <v>80670</v>
      </c>
      <c r="G6407" t="s">
        <v>80669</v>
      </c>
      <c r="H6407" t="s">
        <v>79040</v>
      </c>
      <c r="I6407" t="s">
        <v>79031</v>
      </c>
      <c r="M6407" s="2" t="s">
        <v>80668</v>
      </c>
      <c r="N6407">
        <v>48.020319999999998</v>
      </c>
      <c r="O6407">
        <v>8.5313100000000013</v>
      </c>
      <c r="V6407" t="s">
        <v>45288</v>
      </c>
      <c r="X6407">
        <v>3</v>
      </c>
      <c r="Y6407" t="s">
        <v>13933</v>
      </c>
      <c r="AC6407" t="s">
        <v>80667</v>
      </c>
    </row>
    <row r="6408" spans="1:29" x14ac:dyDescent="0.2">
      <c r="A6408" s="1">
        <v>6406</v>
      </c>
      <c r="B6408" t="s">
        <v>80666</v>
      </c>
      <c r="C6408" s="2" t="s">
        <v>80665</v>
      </c>
      <c r="D6408" t="s">
        <v>80664</v>
      </c>
      <c r="E6408" t="s">
        <v>80663</v>
      </c>
      <c r="G6408" t="s">
        <v>79254</v>
      </c>
      <c r="H6408" t="s">
        <v>79040</v>
      </c>
      <c r="I6408" t="s">
        <v>79031</v>
      </c>
      <c r="N6408">
        <v>48.897680000000001</v>
      </c>
      <c r="O6408">
        <v>9.1920500000000001</v>
      </c>
      <c r="Q6408" t="s">
        <v>11266</v>
      </c>
      <c r="V6408" t="s">
        <v>40007</v>
      </c>
      <c r="X6408">
        <v>2</v>
      </c>
      <c r="Y6408" t="s">
        <v>1337</v>
      </c>
      <c r="AC6408" t="s">
        <v>80662</v>
      </c>
    </row>
    <row r="6409" spans="1:29" x14ac:dyDescent="0.2">
      <c r="A6409" s="1">
        <v>6407</v>
      </c>
      <c r="B6409" t="s">
        <v>80661</v>
      </c>
      <c r="C6409" s="2" t="s">
        <v>80660</v>
      </c>
      <c r="D6409" t="s">
        <v>80659</v>
      </c>
      <c r="E6409" t="s">
        <v>80658</v>
      </c>
      <c r="F6409" t="s">
        <v>286</v>
      </c>
      <c r="G6409" t="s">
        <v>80607</v>
      </c>
      <c r="H6409" t="s">
        <v>79040</v>
      </c>
      <c r="I6409" t="s">
        <v>79031</v>
      </c>
      <c r="M6409" s="2" t="s">
        <v>80657</v>
      </c>
      <c r="N6409">
        <v>47.643929999999997</v>
      </c>
      <c r="O6409">
        <v>7.6967100000000004</v>
      </c>
      <c r="Q6409" t="s">
        <v>429</v>
      </c>
      <c r="V6409" t="s">
        <v>80656</v>
      </c>
      <c r="X6409">
        <v>2</v>
      </c>
      <c r="Y6409" t="s">
        <v>14545</v>
      </c>
      <c r="AC6409" t="s">
        <v>80655</v>
      </c>
    </row>
    <row r="6410" spans="1:29" x14ac:dyDescent="0.2">
      <c r="A6410" s="1">
        <v>6408</v>
      </c>
      <c r="B6410" t="s">
        <v>80654</v>
      </c>
      <c r="C6410" s="2" t="s">
        <v>80653</v>
      </c>
      <c r="D6410" t="s">
        <v>80652</v>
      </c>
      <c r="E6410" t="s">
        <v>80651</v>
      </c>
      <c r="F6410" t="s">
        <v>80650</v>
      </c>
      <c r="G6410" t="s">
        <v>79185</v>
      </c>
      <c r="H6410" t="s">
        <v>79040</v>
      </c>
      <c r="I6410" t="s">
        <v>79031</v>
      </c>
      <c r="M6410" s="2" t="s">
        <v>80649</v>
      </c>
      <c r="N6410">
        <v>48.694760000000002</v>
      </c>
      <c r="O6410">
        <v>9.0279299999999996</v>
      </c>
      <c r="AC6410" t="s">
        <v>80648</v>
      </c>
    </row>
    <row r="6411" spans="1:29" x14ac:dyDescent="0.2">
      <c r="A6411" s="1">
        <v>6409</v>
      </c>
      <c r="B6411" t="s">
        <v>80647</v>
      </c>
      <c r="C6411" s="2" t="s">
        <v>80646</v>
      </c>
      <c r="D6411" t="s">
        <v>80645</v>
      </c>
      <c r="E6411" t="s">
        <v>80644</v>
      </c>
      <c r="F6411" t="s">
        <v>286</v>
      </c>
      <c r="G6411" t="s">
        <v>80643</v>
      </c>
      <c r="H6411" t="s">
        <v>79040</v>
      </c>
      <c r="I6411" t="s">
        <v>79031</v>
      </c>
      <c r="M6411" s="2" t="s">
        <v>80642</v>
      </c>
      <c r="N6411">
        <v>49.452120000000001</v>
      </c>
      <c r="O6411">
        <v>8.6776999999999997</v>
      </c>
      <c r="Q6411" t="s">
        <v>429</v>
      </c>
      <c r="V6411" t="s">
        <v>26164</v>
      </c>
      <c r="X6411">
        <v>8</v>
      </c>
      <c r="Y6411" t="s">
        <v>2254</v>
      </c>
      <c r="AA6411" t="s">
        <v>41</v>
      </c>
      <c r="AC6411" t="s">
        <v>80641</v>
      </c>
    </row>
    <row r="6412" spans="1:29" x14ac:dyDescent="0.2">
      <c r="A6412" s="1">
        <v>6410</v>
      </c>
      <c r="B6412" t="s">
        <v>80640</v>
      </c>
      <c r="C6412" s="2" t="s">
        <v>80639</v>
      </c>
      <c r="D6412" t="s">
        <v>80638</v>
      </c>
      <c r="E6412" t="s">
        <v>80637</v>
      </c>
      <c r="F6412" t="s">
        <v>80636</v>
      </c>
      <c r="G6412" t="s">
        <v>79170</v>
      </c>
      <c r="H6412" t="s">
        <v>79040</v>
      </c>
      <c r="I6412" t="s">
        <v>79031</v>
      </c>
      <c r="N6412">
        <v>47.665649999999999</v>
      </c>
      <c r="O6412">
        <v>9.1710899999999995</v>
      </c>
      <c r="V6412" t="s">
        <v>80635</v>
      </c>
      <c r="X6412">
        <v>15</v>
      </c>
      <c r="Y6412" t="s">
        <v>80634</v>
      </c>
      <c r="AA6412" t="s">
        <v>41</v>
      </c>
      <c r="AC6412" t="s">
        <v>80633</v>
      </c>
    </row>
    <row r="6413" spans="1:29" x14ac:dyDescent="0.2">
      <c r="A6413" s="1">
        <v>6411</v>
      </c>
      <c r="B6413" t="s">
        <v>80632</v>
      </c>
      <c r="C6413" s="2" t="s">
        <v>80631</v>
      </c>
      <c r="D6413" t="s">
        <v>80630</v>
      </c>
      <c r="E6413" t="s">
        <v>80629</v>
      </c>
      <c r="F6413" t="s">
        <v>80628</v>
      </c>
      <c r="G6413" t="s">
        <v>80627</v>
      </c>
      <c r="H6413" t="s">
        <v>79040</v>
      </c>
      <c r="I6413" t="s">
        <v>79031</v>
      </c>
      <c r="AC6413" t="s">
        <v>80626</v>
      </c>
    </row>
    <row r="6414" spans="1:29" x14ac:dyDescent="0.2">
      <c r="A6414" s="1">
        <v>6412</v>
      </c>
      <c r="B6414" t="s">
        <v>80625</v>
      </c>
      <c r="C6414" s="2" t="s">
        <v>80624</v>
      </c>
      <c r="D6414" t="s">
        <v>80623</v>
      </c>
      <c r="E6414" t="s">
        <v>80622</v>
      </c>
      <c r="F6414" t="s">
        <v>286</v>
      </c>
      <c r="G6414" t="s">
        <v>79832</v>
      </c>
      <c r="H6414" t="s">
        <v>79040</v>
      </c>
      <c r="I6414" t="s">
        <v>79031</v>
      </c>
      <c r="M6414" s="2" t="s">
        <v>80621</v>
      </c>
      <c r="N6414">
        <v>49.412930000000003</v>
      </c>
      <c r="O6414">
        <v>8.7090300000000003</v>
      </c>
      <c r="Q6414" t="s">
        <v>3967</v>
      </c>
      <c r="V6414" t="s">
        <v>80620</v>
      </c>
      <c r="X6414">
        <v>18</v>
      </c>
      <c r="Y6414" t="s">
        <v>7521</v>
      </c>
      <c r="AA6414" t="s">
        <v>41</v>
      </c>
      <c r="AC6414" t="s">
        <v>80619</v>
      </c>
    </row>
    <row r="6415" spans="1:29" x14ac:dyDescent="0.2">
      <c r="A6415" s="1">
        <v>6413</v>
      </c>
      <c r="B6415" t="s">
        <v>80618</v>
      </c>
      <c r="C6415" s="2" t="s">
        <v>80617</v>
      </c>
      <c r="D6415" t="s">
        <v>49451</v>
      </c>
      <c r="E6415" t="s">
        <v>80616</v>
      </c>
      <c r="F6415" t="s">
        <v>80615</v>
      </c>
      <c r="G6415" t="s">
        <v>79287</v>
      </c>
      <c r="H6415" t="s">
        <v>79040</v>
      </c>
      <c r="I6415" t="s">
        <v>79031</v>
      </c>
      <c r="N6415">
        <v>48.889499999999998</v>
      </c>
      <c r="O6415">
        <v>8.7034599999999998</v>
      </c>
      <c r="V6415" t="s">
        <v>80614</v>
      </c>
      <c r="X6415">
        <v>9</v>
      </c>
      <c r="Y6415" t="s">
        <v>11457</v>
      </c>
      <c r="AC6415" t="s">
        <v>80613</v>
      </c>
    </row>
    <row r="6416" spans="1:29" x14ac:dyDescent="0.2">
      <c r="A6416" s="1">
        <v>6414</v>
      </c>
      <c r="B6416" t="s">
        <v>80612</v>
      </c>
      <c r="C6416" s="2" t="s">
        <v>80611</v>
      </c>
      <c r="D6416" t="s">
        <v>80610</v>
      </c>
      <c r="E6416" t="s">
        <v>80609</v>
      </c>
      <c r="F6416" t="s">
        <v>80608</v>
      </c>
      <c r="G6416" t="s">
        <v>80607</v>
      </c>
      <c r="H6416" t="s">
        <v>79040</v>
      </c>
      <c r="I6416" t="s">
        <v>79031</v>
      </c>
      <c r="N6416">
        <v>47.60284</v>
      </c>
      <c r="O6416">
        <v>7.6642399999999986</v>
      </c>
      <c r="V6416" t="s">
        <v>80606</v>
      </c>
      <c r="X6416">
        <v>2</v>
      </c>
      <c r="Y6416" t="s">
        <v>10658</v>
      </c>
      <c r="AC6416" t="s">
        <v>80605</v>
      </c>
    </row>
    <row r="6417" spans="1:29" x14ac:dyDescent="0.2">
      <c r="A6417" s="1">
        <v>6415</v>
      </c>
      <c r="B6417" t="s">
        <v>80604</v>
      </c>
      <c r="C6417" s="2" t="s">
        <v>80603</v>
      </c>
      <c r="D6417" t="s">
        <v>80602</v>
      </c>
      <c r="E6417" t="s">
        <v>80601</v>
      </c>
      <c r="F6417" t="s">
        <v>80600</v>
      </c>
      <c r="G6417" t="s">
        <v>79628</v>
      </c>
      <c r="H6417" t="s">
        <v>79219</v>
      </c>
      <c r="I6417" t="s">
        <v>79031</v>
      </c>
      <c r="M6417" s="2" t="s">
        <v>80599</v>
      </c>
      <c r="N6417">
        <v>47.722340000000003</v>
      </c>
      <c r="O6417">
        <v>10.31108</v>
      </c>
      <c r="AC6417" t="s">
        <v>80598</v>
      </c>
    </row>
    <row r="6418" spans="1:29" x14ac:dyDescent="0.2">
      <c r="A6418" s="1">
        <v>6416</v>
      </c>
      <c r="B6418" t="s">
        <v>80597</v>
      </c>
      <c r="C6418" s="2" t="s">
        <v>80596</v>
      </c>
      <c r="D6418" t="s">
        <v>80595</v>
      </c>
      <c r="E6418" t="s">
        <v>80594</v>
      </c>
      <c r="F6418" t="s">
        <v>80593</v>
      </c>
      <c r="G6418" t="s">
        <v>80592</v>
      </c>
      <c r="H6418" t="s">
        <v>79040</v>
      </c>
      <c r="I6418" t="s">
        <v>79031</v>
      </c>
      <c r="M6418" s="2" t="s">
        <v>79839</v>
      </c>
      <c r="N6418">
        <v>48.087000000000003</v>
      </c>
      <c r="O6418">
        <v>9.2047299999999996</v>
      </c>
      <c r="AC6418" t="s">
        <v>80591</v>
      </c>
    </row>
    <row r="6419" spans="1:29" x14ac:dyDescent="0.2">
      <c r="A6419" s="1">
        <v>6417</v>
      </c>
      <c r="B6419" t="s">
        <v>80590</v>
      </c>
      <c r="C6419" s="2" t="s">
        <v>80589</v>
      </c>
      <c r="D6419" t="s">
        <v>80588</v>
      </c>
      <c r="E6419" t="s">
        <v>80587</v>
      </c>
      <c r="F6419" t="s">
        <v>80586</v>
      </c>
      <c r="G6419" t="s">
        <v>79287</v>
      </c>
      <c r="H6419" t="s">
        <v>79040</v>
      </c>
      <c r="I6419" t="s">
        <v>79031</v>
      </c>
      <c r="N6419">
        <v>48.903410000000001</v>
      </c>
      <c r="O6419">
        <v>8.6571499999999997</v>
      </c>
      <c r="V6419" t="s">
        <v>80099</v>
      </c>
      <c r="X6419">
        <v>2</v>
      </c>
      <c r="Y6419" t="s">
        <v>36138</v>
      </c>
      <c r="AC6419" t="s">
        <v>80585</v>
      </c>
    </row>
    <row r="6420" spans="1:29" x14ac:dyDescent="0.2">
      <c r="A6420" s="1">
        <v>6418</v>
      </c>
      <c r="B6420" t="s">
        <v>80584</v>
      </c>
      <c r="C6420" s="2" t="s">
        <v>80583</v>
      </c>
      <c r="D6420" t="s">
        <v>80582</v>
      </c>
      <c r="E6420" t="s">
        <v>80581</v>
      </c>
      <c r="F6420" t="s">
        <v>80580</v>
      </c>
      <c r="G6420" t="s">
        <v>79263</v>
      </c>
      <c r="H6420" t="s">
        <v>79040</v>
      </c>
      <c r="I6420" t="s">
        <v>79031</v>
      </c>
      <c r="M6420" s="2" t="s">
        <v>80579</v>
      </c>
      <c r="N6420">
        <v>48.064950000000003</v>
      </c>
      <c r="O6420">
        <v>8.5357199999999995</v>
      </c>
      <c r="X6420">
        <v>1</v>
      </c>
      <c r="Y6420" t="s">
        <v>80578</v>
      </c>
      <c r="AC6420" t="s">
        <v>80577</v>
      </c>
    </row>
    <row r="6421" spans="1:29" x14ac:dyDescent="0.2">
      <c r="A6421" s="1">
        <v>6419</v>
      </c>
      <c r="B6421" t="s">
        <v>80576</v>
      </c>
      <c r="C6421" s="2" t="s">
        <v>80575</v>
      </c>
      <c r="D6421" t="s">
        <v>80574</v>
      </c>
      <c r="E6421" t="s">
        <v>80573</v>
      </c>
      <c r="F6421" t="s">
        <v>80572</v>
      </c>
      <c r="G6421" t="s">
        <v>79440</v>
      </c>
      <c r="H6421" t="s">
        <v>79040</v>
      </c>
      <c r="I6421" t="s">
        <v>79031</v>
      </c>
      <c r="M6421" s="2" t="s">
        <v>80571</v>
      </c>
      <c r="N6421">
        <v>48.400750000000002</v>
      </c>
      <c r="O6421">
        <v>9.9910399999999999</v>
      </c>
      <c r="Q6421" t="s">
        <v>509</v>
      </c>
      <c r="V6421" t="s">
        <v>80570</v>
      </c>
      <c r="X6421">
        <v>6</v>
      </c>
      <c r="Y6421" t="s">
        <v>80569</v>
      </c>
      <c r="AC6421" t="s">
        <v>80568</v>
      </c>
    </row>
    <row r="6422" spans="1:29" x14ac:dyDescent="0.2">
      <c r="A6422" s="1">
        <v>6420</v>
      </c>
      <c r="B6422" t="s">
        <v>80567</v>
      </c>
      <c r="C6422" s="2" t="s">
        <v>80566</v>
      </c>
      <c r="D6422" t="s">
        <v>80565</v>
      </c>
      <c r="E6422" t="s">
        <v>80564</v>
      </c>
      <c r="F6422" t="s">
        <v>80563</v>
      </c>
      <c r="G6422" t="s">
        <v>79732</v>
      </c>
      <c r="H6422" t="s">
        <v>79040</v>
      </c>
      <c r="I6422" t="s">
        <v>79031</v>
      </c>
      <c r="M6422" s="2" t="s">
        <v>80562</v>
      </c>
      <c r="N6422">
        <v>48.808890000000012</v>
      </c>
      <c r="O6422">
        <v>9.1558600000000006</v>
      </c>
      <c r="Q6422" t="s">
        <v>4122</v>
      </c>
      <c r="R6422" t="s">
        <v>5899</v>
      </c>
      <c r="V6422" t="s">
        <v>80561</v>
      </c>
      <c r="X6422">
        <v>15</v>
      </c>
      <c r="Y6422" t="s">
        <v>80560</v>
      </c>
      <c r="AA6422" t="s">
        <v>2746</v>
      </c>
      <c r="AC6422" t="s">
        <v>80559</v>
      </c>
    </row>
    <row r="6423" spans="1:29" x14ac:dyDescent="0.2">
      <c r="A6423" s="1">
        <v>6421</v>
      </c>
      <c r="B6423" t="s">
        <v>80558</v>
      </c>
      <c r="C6423" s="2" t="s">
        <v>80557</v>
      </c>
      <c r="D6423" t="s">
        <v>80556</v>
      </c>
      <c r="E6423" t="s">
        <v>80555</v>
      </c>
      <c r="F6423" t="s">
        <v>80554</v>
      </c>
      <c r="G6423" t="s">
        <v>79254</v>
      </c>
      <c r="H6423" t="s">
        <v>79040</v>
      </c>
      <c r="I6423" t="s">
        <v>79031</v>
      </c>
      <c r="M6423" s="2" t="s">
        <v>80553</v>
      </c>
      <c r="N6423">
        <v>48.896129999999999</v>
      </c>
      <c r="O6423">
        <v>9.1934399999999989</v>
      </c>
      <c r="V6423" t="s">
        <v>80552</v>
      </c>
      <c r="X6423">
        <v>2</v>
      </c>
      <c r="Y6423" t="s">
        <v>3169</v>
      </c>
      <c r="AC6423" t="s">
        <v>80551</v>
      </c>
    </row>
    <row r="6424" spans="1:29" x14ac:dyDescent="0.2">
      <c r="A6424" s="1">
        <v>6422</v>
      </c>
      <c r="B6424" t="s">
        <v>80550</v>
      </c>
      <c r="C6424" s="2" t="s">
        <v>80549</v>
      </c>
      <c r="D6424" t="s">
        <v>80548</v>
      </c>
      <c r="E6424" t="s">
        <v>80547</v>
      </c>
      <c r="F6424" t="s">
        <v>80546</v>
      </c>
      <c r="G6424" t="s">
        <v>79263</v>
      </c>
      <c r="H6424" t="s">
        <v>79040</v>
      </c>
      <c r="I6424" t="s">
        <v>79031</v>
      </c>
      <c r="N6424">
        <v>48.056040000000003</v>
      </c>
      <c r="O6424">
        <v>8.4684150000000002</v>
      </c>
      <c r="V6424" t="s">
        <v>80545</v>
      </c>
      <c r="X6424">
        <v>1</v>
      </c>
      <c r="Y6424" t="s">
        <v>80544</v>
      </c>
      <c r="AC6424" t="s">
        <v>80543</v>
      </c>
    </row>
    <row r="6425" spans="1:29" x14ac:dyDescent="0.2">
      <c r="A6425" s="1">
        <v>6423</v>
      </c>
      <c r="B6425" t="s">
        <v>80542</v>
      </c>
      <c r="C6425" s="2" t="s">
        <v>80541</v>
      </c>
      <c r="D6425" t="s">
        <v>80540</v>
      </c>
      <c r="E6425" t="s">
        <v>80539</v>
      </c>
      <c r="F6425" t="s">
        <v>80538</v>
      </c>
      <c r="G6425" t="s">
        <v>80537</v>
      </c>
      <c r="H6425" t="s">
        <v>79339</v>
      </c>
      <c r="I6425" t="s">
        <v>5270</v>
      </c>
      <c r="N6425">
        <v>48.42371</v>
      </c>
      <c r="O6425">
        <v>7.6991899999999998</v>
      </c>
      <c r="Q6425" t="s">
        <v>366</v>
      </c>
      <c r="V6425" t="s">
        <v>66241</v>
      </c>
      <c r="X6425">
        <v>17</v>
      </c>
      <c r="AA6425" t="s">
        <v>41</v>
      </c>
      <c r="AC6425" t="s">
        <v>80536</v>
      </c>
    </row>
    <row r="6426" spans="1:29" x14ac:dyDescent="0.2">
      <c r="A6426" s="1">
        <v>6424</v>
      </c>
      <c r="B6426" t="s">
        <v>80535</v>
      </c>
      <c r="C6426" s="2" t="s">
        <v>80534</v>
      </c>
      <c r="D6426" t="s">
        <v>80533</v>
      </c>
      <c r="E6426" t="s">
        <v>80532</v>
      </c>
      <c r="F6426" t="s">
        <v>80531</v>
      </c>
      <c r="G6426" t="s">
        <v>80530</v>
      </c>
      <c r="H6426" t="s">
        <v>79040</v>
      </c>
      <c r="I6426" t="s">
        <v>79031</v>
      </c>
      <c r="M6426" s="2" t="s">
        <v>80529</v>
      </c>
      <c r="N6426">
        <v>48.703769999999999</v>
      </c>
      <c r="O6426">
        <v>10.159185000000001</v>
      </c>
      <c r="Q6426" t="s">
        <v>44</v>
      </c>
      <c r="AC6426" t="s">
        <v>80528</v>
      </c>
    </row>
    <row r="6427" spans="1:29" x14ac:dyDescent="0.2">
      <c r="A6427" s="1">
        <v>6425</v>
      </c>
      <c r="B6427" t="s">
        <v>80527</v>
      </c>
      <c r="C6427" s="2" t="s">
        <v>80526</v>
      </c>
      <c r="D6427" t="s">
        <v>80525</v>
      </c>
      <c r="E6427" t="s">
        <v>80524</v>
      </c>
      <c r="F6427" t="s">
        <v>80523</v>
      </c>
      <c r="G6427" t="s">
        <v>79075</v>
      </c>
      <c r="H6427" t="s">
        <v>79040</v>
      </c>
      <c r="I6427" t="s">
        <v>79031</v>
      </c>
      <c r="N6427">
        <v>48.741289999999999</v>
      </c>
      <c r="O6427">
        <v>9.30593</v>
      </c>
      <c r="Q6427" t="s">
        <v>1250</v>
      </c>
      <c r="AC6427" t="s">
        <v>80522</v>
      </c>
    </row>
    <row r="6428" spans="1:29" x14ac:dyDescent="0.2">
      <c r="A6428" s="1">
        <v>6426</v>
      </c>
      <c r="B6428" t="s">
        <v>80521</v>
      </c>
      <c r="C6428" s="2" t="s">
        <v>80520</v>
      </c>
      <c r="D6428" t="s">
        <v>80519</v>
      </c>
      <c r="E6428" t="s">
        <v>80518</v>
      </c>
      <c r="F6428" t="s">
        <v>80517</v>
      </c>
      <c r="G6428" t="s">
        <v>80516</v>
      </c>
      <c r="H6428" t="s">
        <v>79040</v>
      </c>
      <c r="I6428" t="s">
        <v>79031</v>
      </c>
      <c r="N6428">
        <v>49.383369999999999</v>
      </c>
      <c r="O6428">
        <v>8.5747999999999998</v>
      </c>
      <c r="Q6428" t="s">
        <v>354</v>
      </c>
      <c r="V6428" t="s">
        <v>80515</v>
      </c>
      <c r="X6428">
        <v>3</v>
      </c>
      <c r="Y6428" t="s">
        <v>8046</v>
      </c>
      <c r="AC6428" t="s">
        <v>80514</v>
      </c>
    </row>
    <row r="6429" spans="1:29" x14ac:dyDescent="0.2">
      <c r="A6429" s="1">
        <v>6427</v>
      </c>
      <c r="B6429" t="s">
        <v>80513</v>
      </c>
      <c r="C6429" s="2" t="s">
        <v>80512</v>
      </c>
      <c r="D6429" t="s">
        <v>80511</v>
      </c>
      <c r="E6429" t="s">
        <v>80510</v>
      </c>
      <c r="F6429" t="s">
        <v>80509</v>
      </c>
      <c r="G6429" t="s">
        <v>79860</v>
      </c>
      <c r="H6429" t="s">
        <v>79040</v>
      </c>
      <c r="I6429" t="s">
        <v>79031</v>
      </c>
      <c r="N6429">
        <v>48.716700000000003</v>
      </c>
      <c r="O6429">
        <v>9.4166699999999999</v>
      </c>
      <c r="AC6429" t="s">
        <v>80508</v>
      </c>
    </row>
    <row r="6430" spans="1:29" x14ac:dyDescent="0.2">
      <c r="A6430" s="1">
        <v>6428</v>
      </c>
      <c r="B6430" t="s">
        <v>80507</v>
      </c>
      <c r="C6430" s="2" t="s">
        <v>80506</v>
      </c>
      <c r="D6430" t="s">
        <v>80505</v>
      </c>
      <c r="E6430" t="s">
        <v>80504</v>
      </c>
      <c r="F6430" t="s">
        <v>80503</v>
      </c>
      <c r="G6430" t="s">
        <v>79582</v>
      </c>
      <c r="H6430" t="s">
        <v>79040</v>
      </c>
      <c r="I6430" t="s">
        <v>79031</v>
      </c>
      <c r="M6430" s="2" t="s">
        <v>80502</v>
      </c>
      <c r="N6430">
        <v>48.457695000000001</v>
      </c>
      <c r="O6430">
        <v>7.9346649999999999</v>
      </c>
      <c r="Q6430" t="s">
        <v>1195</v>
      </c>
      <c r="V6430" t="s">
        <v>80501</v>
      </c>
      <c r="X6430">
        <v>1</v>
      </c>
      <c r="Y6430" t="s">
        <v>24380</v>
      </c>
      <c r="AC6430" t="s">
        <v>80500</v>
      </c>
    </row>
    <row r="6431" spans="1:29" x14ac:dyDescent="0.2">
      <c r="A6431" s="1">
        <v>6429</v>
      </c>
      <c r="B6431" t="s">
        <v>80499</v>
      </c>
      <c r="C6431" s="2" t="s">
        <v>80498</v>
      </c>
      <c r="D6431" t="s">
        <v>80497</v>
      </c>
      <c r="E6431" t="s">
        <v>80496</v>
      </c>
      <c r="F6431" t="s">
        <v>286</v>
      </c>
      <c r="G6431" t="s">
        <v>80495</v>
      </c>
      <c r="H6431" t="s">
        <v>80495</v>
      </c>
      <c r="I6431" t="s">
        <v>79201</v>
      </c>
      <c r="M6431" s="2" t="s">
        <v>80494</v>
      </c>
      <c r="N6431">
        <v>47.575569999999999</v>
      </c>
      <c r="O6431">
        <v>8.5244699999999991</v>
      </c>
      <c r="Q6431" t="s">
        <v>923</v>
      </c>
      <c r="V6431" t="s">
        <v>12114</v>
      </c>
      <c r="X6431">
        <v>13</v>
      </c>
      <c r="Y6431" t="s">
        <v>68020</v>
      </c>
      <c r="AC6431" t="s">
        <v>80493</v>
      </c>
    </row>
    <row r="6432" spans="1:29" x14ac:dyDescent="0.2">
      <c r="A6432" s="1">
        <v>6430</v>
      </c>
      <c r="B6432" t="s">
        <v>80492</v>
      </c>
      <c r="C6432" s="2" t="s">
        <v>80491</v>
      </c>
      <c r="D6432" t="s">
        <v>3995</v>
      </c>
      <c r="E6432" t="s">
        <v>80490</v>
      </c>
      <c r="F6432" t="s">
        <v>80489</v>
      </c>
      <c r="G6432" t="s">
        <v>79287</v>
      </c>
      <c r="H6432" t="s">
        <v>79040</v>
      </c>
      <c r="I6432" t="s">
        <v>79031</v>
      </c>
      <c r="M6432" s="2" t="s">
        <v>80488</v>
      </c>
      <c r="N6432">
        <v>48.893419999999999</v>
      </c>
      <c r="O6432">
        <v>8.7029800000000002</v>
      </c>
      <c r="AC6432" t="s">
        <v>80487</v>
      </c>
    </row>
    <row r="6433" spans="1:29" x14ac:dyDescent="0.2">
      <c r="A6433" s="1">
        <v>6431</v>
      </c>
      <c r="B6433" t="s">
        <v>80486</v>
      </c>
      <c r="C6433" s="2" t="s">
        <v>80485</v>
      </c>
      <c r="D6433" t="s">
        <v>80484</v>
      </c>
      <c r="E6433" t="s">
        <v>80483</v>
      </c>
      <c r="F6433" t="s">
        <v>80482</v>
      </c>
      <c r="G6433" t="s">
        <v>79170</v>
      </c>
      <c r="H6433" t="s">
        <v>79040</v>
      </c>
      <c r="I6433" t="s">
        <v>79031</v>
      </c>
      <c r="M6433" s="2" t="s">
        <v>80481</v>
      </c>
      <c r="N6433">
        <v>47.6614</v>
      </c>
      <c r="O6433">
        <v>9.1723569999999999</v>
      </c>
      <c r="Q6433" t="s">
        <v>44</v>
      </c>
      <c r="R6433" t="s">
        <v>8212</v>
      </c>
      <c r="V6433" t="s">
        <v>80480</v>
      </c>
      <c r="X6433">
        <v>89</v>
      </c>
      <c r="Y6433" t="s">
        <v>12509</v>
      </c>
      <c r="AA6433" t="s">
        <v>1842</v>
      </c>
      <c r="AC6433" t="s">
        <v>80479</v>
      </c>
    </row>
    <row r="6434" spans="1:29" x14ac:dyDescent="0.2">
      <c r="A6434" s="1">
        <v>6432</v>
      </c>
      <c r="B6434" t="s">
        <v>80478</v>
      </c>
      <c r="C6434" s="2" t="s">
        <v>80477</v>
      </c>
      <c r="D6434" t="s">
        <v>80476</v>
      </c>
      <c r="E6434" t="s">
        <v>80475</v>
      </c>
      <c r="F6434" t="s">
        <v>80474</v>
      </c>
      <c r="G6434" t="s">
        <v>80473</v>
      </c>
      <c r="H6434" t="s">
        <v>79040</v>
      </c>
      <c r="I6434" t="s">
        <v>79031</v>
      </c>
      <c r="M6434" s="2" t="s">
        <v>80472</v>
      </c>
      <c r="N6434">
        <v>48.94003</v>
      </c>
      <c r="O6434">
        <v>9.2583099999999998</v>
      </c>
      <c r="AC6434" t="s">
        <v>80471</v>
      </c>
    </row>
    <row r="6435" spans="1:29" x14ac:dyDescent="0.2">
      <c r="A6435" s="1">
        <v>6433</v>
      </c>
      <c r="B6435" t="s">
        <v>80470</v>
      </c>
      <c r="C6435" s="2" t="s">
        <v>80469</v>
      </c>
      <c r="D6435" t="s">
        <v>80468</v>
      </c>
      <c r="E6435" t="s">
        <v>80467</v>
      </c>
      <c r="F6435" t="s">
        <v>80466</v>
      </c>
      <c r="G6435" t="s">
        <v>80434</v>
      </c>
      <c r="H6435" t="s">
        <v>79040</v>
      </c>
      <c r="I6435" t="s">
        <v>79031</v>
      </c>
      <c r="M6435" s="2" t="s">
        <v>80465</v>
      </c>
      <c r="N6435">
        <v>48.67324</v>
      </c>
      <c r="O6435">
        <v>10.147335999999999</v>
      </c>
      <c r="P6435" t="s">
        <v>80464</v>
      </c>
      <c r="Q6435" t="s">
        <v>3967</v>
      </c>
      <c r="S6435" t="s">
        <v>80463</v>
      </c>
      <c r="T6435" t="s">
        <v>90</v>
      </c>
      <c r="V6435" t="s">
        <v>63742</v>
      </c>
      <c r="X6435">
        <v>9</v>
      </c>
      <c r="AA6435" t="s">
        <v>7672</v>
      </c>
      <c r="AC6435" t="s">
        <v>80462</v>
      </c>
    </row>
    <row r="6436" spans="1:29" x14ac:dyDescent="0.2">
      <c r="A6436" s="1">
        <v>6434</v>
      </c>
      <c r="B6436" t="s">
        <v>80461</v>
      </c>
      <c r="C6436" s="2" t="s">
        <v>80460</v>
      </c>
      <c r="D6436" t="s">
        <v>80459</v>
      </c>
      <c r="E6436" t="s">
        <v>80458</v>
      </c>
      <c r="F6436" t="s">
        <v>80457</v>
      </c>
      <c r="G6436" t="s">
        <v>79582</v>
      </c>
      <c r="H6436" t="s">
        <v>79040</v>
      </c>
      <c r="I6436" t="s">
        <v>79031</v>
      </c>
      <c r="M6436" s="2" t="s">
        <v>80456</v>
      </c>
      <c r="N6436">
        <v>48.469160000000002</v>
      </c>
      <c r="O6436">
        <v>7.94285</v>
      </c>
      <c r="V6436" t="s">
        <v>78517</v>
      </c>
      <c r="X6436">
        <v>13</v>
      </c>
      <c r="Y6436" t="s">
        <v>3485</v>
      </c>
      <c r="AA6436" t="s">
        <v>41</v>
      </c>
      <c r="AC6436" t="s">
        <v>80455</v>
      </c>
    </row>
    <row r="6437" spans="1:29" x14ac:dyDescent="0.2">
      <c r="A6437" s="1">
        <v>6435</v>
      </c>
      <c r="B6437" t="s">
        <v>80454</v>
      </c>
      <c r="C6437" s="2" t="s">
        <v>80453</v>
      </c>
      <c r="D6437" t="s">
        <v>80452</v>
      </c>
      <c r="E6437" t="s">
        <v>80451</v>
      </c>
      <c r="F6437" t="s">
        <v>80450</v>
      </c>
      <c r="G6437" t="s">
        <v>80434</v>
      </c>
      <c r="H6437" t="s">
        <v>79040</v>
      </c>
      <c r="I6437" t="s">
        <v>79031</v>
      </c>
      <c r="M6437" s="2" t="s">
        <v>80449</v>
      </c>
      <c r="N6437">
        <v>48.681849999999997</v>
      </c>
      <c r="O6437">
        <v>10.1296</v>
      </c>
      <c r="AC6437" t="s">
        <v>80448</v>
      </c>
    </row>
    <row r="6438" spans="1:29" x14ac:dyDescent="0.2">
      <c r="A6438" s="1">
        <v>6436</v>
      </c>
      <c r="B6438" t="s">
        <v>80447</v>
      </c>
      <c r="C6438" s="2" t="s">
        <v>80446</v>
      </c>
      <c r="D6438" t="s">
        <v>80445</v>
      </c>
      <c r="E6438" t="s">
        <v>80444</v>
      </c>
      <c r="F6438" t="s">
        <v>80443</v>
      </c>
      <c r="G6438" t="s">
        <v>80442</v>
      </c>
      <c r="H6438" t="s">
        <v>79040</v>
      </c>
      <c r="I6438" t="s">
        <v>79031</v>
      </c>
      <c r="M6438" s="2" t="s">
        <v>80441</v>
      </c>
      <c r="N6438">
        <v>48.359572999999997</v>
      </c>
      <c r="O6438">
        <v>8.4132899999999999</v>
      </c>
      <c r="AC6438" t="s">
        <v>80440</v>
      </c>
    </row>
    <row r="6439" spans="1:29" x14ac:dyDescent="0.2">
      <c r="A6439" s="1">
        <v>6437</v>
      </c>
      <c r="B6439" t="s">
        <v>80439</v>
      </c>
      <c r="C6439" s="2" t="s">
        <v>80438</v>
      </c>
      <c r="D6439" t="s">
        <v>80437</v>
      </c>
      <c r="E6439" t="s">
        <v>80436</v>
      </c>
      <c r="F6439" t="s">
        <v>80435</v>
      </c>
      <c r="G6439" t="s">
        <v>80434</v>
      </c>
      <c r="H6439" t="s">
        <v>79040</v>
      </c>
      <c r="I6439" t="s">
        <v>79031</v>
      </c>
      <c r="M6439" s="2" t="s">
        <v>80433</v>
      </c>
      <c r="N6439">
        <v>48.677100000000003</v>
      </c>
      <c r="O6439">
        <v>10.15142</v>
      </c>
      <c r="V6439" t="s">
        <v>80432</v>
      </c>
      <c r="X6439">
        <v>2</v>
      </c>
      <c r="Y6439" t="s">
        <v>4823</v>
      </c>
      <c r="AC6439" t="s">
        <v>80431</v>
      </c>
    </row>
    <row r="6440" spans="1:29" x14ac:dyDescent="0.2">
      <c r="A6440" s="1">
        <v>6438</v>
      </c>
      <c r="B6440" t="s">
        <v>80430</v>
      </c>
      <c r="C6440" s="2" t="s">
        <v>80429</v>
      </c>
      <c r="D6440" t="s">
        <v>80428</v>
      </c>
      <c r="E6440" t="s">
        <v>80427</v>
      </c>
      <c r="F6440" t="s">
        <v>80426</v>
      </c>
      <c r="G6440" t="s">
        <v>80425</v>
      </c>
      <c r="H6440" t="s">
        <v>79040</v>
      </c>
      <c r="I6440" t="s">
        <v>79031</v>
      </c>
      <c r="N6440">
        <v>47.675735000000003</v>
      </c>
      <c r="O6440">
        <v>9.441317999999999</v>
      </c>
      <c r="V6440" t="s">
        <v>67460</v>
      </c>
      <c r="X6440">
        <v>13</v>
      </c>
      <c r="Y6440" t="s">
        <v>3169</v>
      </c>
      <c r="AC6440" t="s">
        <v>80424</v>
      </c>
    </row>
    <row r="6441" spans="1:29" x14ac:dyDescent="0.2">
      <c r="A6441" s="1">
        <v>6439</v>
      </c>
      <c r="B6441" t="s">
        <v>80423</v>
      </c>
      <c r="C6441" s="2" t="s">
        <v>80422</v>
      </c>
      <c r="D6441" t="s">
        <v>80421</v>
      </c>
      <c r="E6441" t="s">
        <v>80420</v>
      </c>
      <c r="F6441" t="s">
        <v>286</v>
      </c>
      <c r="G6441" t="s">
        <v>80144</v>
      </c>
      <c r="H6441" t="s">
        <v>79040</v>
      </c>
      <c r="I6441" t="s">
        <v>79031</v>
      </c>
      <c r="M6441" s="2" t="s">
        <v>80419</v>
      </c>
      <c r="N6441">
        <v>48.858016999999997</v>
      </c>
      <c r="O6441">
        <v>8.2040009999999999</v>
      </c>
      <c r="V6441" t="s">
        <v>58259</v>
      </c>
      <c r="X6441">
        <v>9</v>
      </c>
      <c r="Y6441" t="s">
        <v>2944</v>
      </c>
      <c r="AC6441" t="s">
        <v>80418</v>
      </c>
    </row>
    <row r="6442" spans="1:29" x14ac:dyDescent="0.2">
      <c r="A6442" s="1">
        <v>6440</v>
      </c>
      <c r="B6442" t="s">
        <v>80417</v>
      </c>
      <c r="C6442" s="2" t="s">
        <v>80416</v>
      </c>
      <c r="D6442" t="s">
        <v>80415</v>
      </c>
      <c r="E6442" t="s">
        <v>80414</v>
      </c>
      <c r="F6442" t="s">
        <v>80413</v>
      </c>
      <c r="G6442" t="s">
        <v>80412</v>
      </c>
      <c r="H6442" t="s">
        <v>79040</v>
      </c>
      <c r="I6442" t="s">
        <v>79031</v>
      </c>
      <c r="N6442">
        <v>48.130929999999999</v>
      </c>
      <c r="O6442">
        <v>8.2329299999999996</v>
      </c>
      <c r="X6442">
        <v>1</v>
      </c>
      <c r="Y6442" t="s">
        <v>9840</v>
      </c>
      <c r="AC6442" t="s">
        <v>80411</v>
      </c>
    </row>
    <row r="6443" spans="1:29" x14ac:dyDescent="0.2">
      <c r="A6443" s="1">
        <v>6441</v>
      </c>
      <c r="B6443" t="s">
        <v>80410</v>
      </c>
      <c r="C6443" s="2" t="s">
        <v>80409</v>
      </c>
      <c r="D6443" t="s">
        <v>80408</v>
      </c>
      <c r="E6443" t="s">
        <v>80407</v>
      </c>
      <c r="F6443" t="s">
        <v>80406</v>
      </c>
      <c r="G6443" t="s">
        <v>79170</v>
      </c>
      <c r="H6443" t="s">
        <v>79040</v>
      </c>
      <c r="I6443" t="s">
        <v>79031</v>
      </c>
      <c r="M6443" s="2" t="s">
        <v>80405</v>
      </c>
      <c r="N6443">
        <v>47.739930000000001</v>
      </c>
      <c r="O6443">
        <v>9.1540499999999998</v>
      </c>
      <c r="Q6443" t="s">
        <v>80404</v>
      </c>
      <c r="V6443" t="s">
        <v>80403</v>
      </c>
      <c r="X6443">
        <v>16</v>
      </c>
      <c r="Y6443" t="s">
        <v>1612</v>
      </c>
      <c r="AA6443" t="s">
        <v>41</v>
      </c>
      <c r="AC6443" t="s">
        <v>80402</v>
      </c>
    </row>
    <row r="6444" spans="1:29" x14ac:dyDescent="0.2">
      <c r="A6444" s="1">
        <v>6442</v>
      </c>
      <c r="B6444" t="s">
        <v>80401</v>
      </c>
      <c r="C6444" s="2" t="s">
        <v>80400</v>
      </c>
      <c r="D6444" t="s">
        <v>80399</v>
      </c>
      <c r="E6444" t="s">
        <v>80398</v>
      </c>
      <c r="F6444" t="s">
        <v>80397</v>
      </c>
      <c r="G6444" t="s">
        <v>80396</v>
      </c>
      <c r="H6444" t="s">
        <v>79040</v>
      </c>
      <c r="I6444" t="s">
        <v>79031</v>
      </c>
      <c r="M6444" s="2" t="s">
        <v>80395</v>
      </c>
      <c r="N6444">
        <v>47.6</v>
      </c>
      <c r="O6444">
        <v>9.6</v>
      </c>
      <c r="V6444" t="s">
        <v>40074</v>
      </c>
      <c r="X6444">
        <v>7</v>
      </c>
      <c r="Y6444" t="s">
        <v>154</v>
      </c>
      <c r="AC6444" t="s">
        <v>80394</v>
      </c>
    </row>
    <row r="6445" spans="1:29" x14ac:dyDescent="0.2">
      <c r="A6445" s="1">
        <v>6443</v>
      </c>
      <c r="B6445" t="s">
        <v>80393</v>
      </c>
      <c r="C6445" s="2" t="s">
        <v>80392</v>
      </c>
      <c r="D6445" t="s">
        <v>80391</v>
      </c>
      <c r="E6445" t="s">
        <v>80390</v>
      </c>
      <c r="F6445" t="s">
        <v>80389</v>
      </c>
      <c r="G6445" t="s">
        <v>80388</v>
      </c>
      <c r="H6445" t="s">
        <v>79339</v>
      </c>
      <c r="I6445" t="s">
        <v>5270</v>
      </c>
      <c r="M6445" s="2" t="s">
        <v>80387</v>
      </c>
      <c r="N6445">
        <v>48.688180000000003</v>
      </c>
      <c r="O6445">
        <v>7.8706699999999996</v>
      </c>
      <c r="Q6445" t="s">
        <v>366</v>
      </c>
      <c r="V6445" t="s">
        <v>12333</v>
      </c>
      <c r="X6445">
        <v>6</v>
      </c>
      <c r="Y6445" t="s">
        <v>3990</v>
      </c>
      <c r="AC6445" t="s">
        <v>80386</v>
      </c>
    </row>
    <row r="6446" spans="1:29" x14ac:dyDescent="0.2">
      <c r="A6446" s="1">
        <v>6444</v>
      </c>
      <c r="B6446" t="s">
        <v>80385</v>
      </c>
      <c r="C6446" s="2" t="s">
        <v>80384</v>
      </c>
      <c r="D6446" t="s">
        <v>80383</v>
      </c>
      <c r="E6446" t="s">
        <v>80382</v>
      </c>
      <c r="F6446" t="s">
        <v>80381</v>
      </c>
      <c r="H6446" t="s">
        <v>79040</v>
      </c>
      <c r="I6446" t="s">
        <v>79031</v>
      </c>
      <c r="M6446" s="2" t="s">
        <v>80380</v>
      </c>
      <c r="N6446">
        <v>48.093870000000003</v>
      </c>
      <c r="O6446">
        <v>7.683889999999999</v>
      </c>
      <c r="V6446" t="s">
        <v>45597</v>
      </c>
      <c r="X6446">
        <v>1</v>
      </c>
      <c r="Y6446" t="s">
        <v>3080</v>
      </c>
      <c r="AC6446" t="s">
        <v>80379</v>
      </c>
    </row>
    <row r="6447" spans="1:29" x14ac:dyDescent="0.2">
      <c r="A6447" s="1">
        <v>6445</v>
      </c>
      <c r="B6447" t="s">
        <v>80378</v>
      </c>
      <c r="C6447" s="2" t="s">
        <v>80377</v>
      </c>
      <c r="D6447" t="s">
        <v>80376</v>
      </c>
      <c r="E6447" t="s">
        <v>80375</v>
      </c>
      <c r="F6447" t="s">
        <v>80374</v>
      </c>
      <c r="G6447" t="s">
        <v>80373</v>
      </c>
      <c r="H6447" t="s">
        <v>79219</v>
      </c>
      <c r="I6447" t="s">
        <v>79031</v>
      </c>
      <c r="N6447">
        <v>49.843654999999998</v>
      </c>
      <c r="O6447">
        <v>9.6015880000000013</v>
      </c>
      <c r="AC6447" t="s">
        <v>80372</v>
      </c>
    </row>
    <row r="6448" spans="1:29" x14ac:dyDescent="0.2">
      <c r="A6448" s="1">
        <v>6446</v>
      </c>
      <c r="B6448" t="s">
        <v>80371</v>
      </c>
      <c r="C6448" s="2" t="s">
        <v>80370</v>
      </c>
      <c r="D6448" t="s">
        <v>80369</v>
      </c>
      <c r="E6448" t="s">
        <v>80368</v>
      </c>
      <c r="F6448" t="s">
        <v>80367</v>
      </c>
      <c r="G6448" t="s">
        <v>79049</v>
      </c>
      <c r="H6448" t="s">
        <v>79040</v>
      </c>
      <c r="I6448" t="s">
        <v>79031</v>
      </c>
      <c r="M6448" s="2" t="s">
        <v>80366</v>
      </c>
      <c r="N6448">
        <v>48.299040000000012</v>
      </c>
      <c r="O6448">
        <v>8.2232000000000003</v>
      </c>
      <c r="V6448" t="s">
        <v>80365</v>
      </c>
      <c r="X6448">
        <v>6</v>
      </c>
      <c r="Y6448" t="s">
        <v>11457</v>
      </c>
      <c r="AC6448" t="s">
        <v>80364</v>
      </c>
    </row>
    <row r="6449" spans="1:29" x14ac:dyDescent="0.2">
      <c r="A6449" s="1">
        <v>6447</v>
      </c>
      <c r="B6449" t="s">
        <v>80363</v>
      </c>
      <c r="C6449" s="2" t="s">
        <v>80362</v>
      </c>
      <c r="D6449" t="s">
        <v>80361</v>
      </c>
      <c r="E6449" t="s">
        <v>80360</v>
      </c>
      <c r="F6449" t="s">
        <v>80359</v>
      </c>
      <c r="G6449" t="s">
        <v>79254</v>
      </c>
      <c r="H6449" t="s">
        <v>79040</v>
      </c>
      <c r="I6449" t="s">
        <v>79031</v>
      </c>
      <c r="N6449">
        <v>48.89817</v>
      </c>
      <c r="O6449">
        <v>9.1817399999999996</v>
      </c>
      <c r="Q6449" t="s">
        <v>3967</v>
      </c>
      <c r="V6449" t="s">
        <v>79980</v>
      </c>
      <c r="X6449">
        <v>10</v>
      </c>
      <c r="Y6449" t="s">
        <v>3813</v>
      </c>
      <c r="AA6449" t="s">
        <v>41</v>
      </c>
      <c r="AC6449" t="s">
        <v>80358</v>
      </c>
    </row>
    <row r="6450" spans="1:29" x14ac:dyDescent="0.2">
      <c r="A6450" s="1">
        <v>6448</v>
      </c>
      <c r="B6450" t="s">
        <v>80357</v>
      </c>
      <c r="C6450" s="2" t="s">
        <v>80356</v>
      </c>
      <c r="D6450" t="s">
        <v>80355</v>
      </c>
      <c r="E6450" t="s">
        <v>80354</v>
      </c>
      <c r="G6450" t="s">
        <v>80353</v>
      </c>
      <c r="H6450" t="s">
        <v>79040</v>
      </c>
      <c r="I6450" t="s">
        <v>79031</v>
      </c>
      <c r="N6450">
        <v>48.800449999999998</v>
      </c>
      <c r="O6450">
        <v>8.3129720000000002</v>
      </c>
      <c r="V6450" t="s">
        <v>34130</v>
      </c>
      <c r="X6450">
        <v>1</v>
      </c>
      <c r="Y6450" t="s">
        <v>44785</v>
      </c>
      <c r="AC6450" t="s">
        <v>80352</v>
      </c>
    </row>
    <row r="6451" spans="1:29" x14ac:dyDescent="0.2">
      <c r="A6451" s="1">
        <v>6449</v>
      </c>
      <c r="B6451" t="s">
        <v>80351</v>
      </c>
      <c r="C6451" s="2" t="s">
        <v>80350</v>
      </c>
      <c r="D6451" t="s">
        <v>80349</v>
      </c>
      <c r="E6451" t="s">
        <v>80348</v>
      </c>
      <c r="F6451" t="s">
        <v>80347</v>
      </c>
      <c r="G6451" t="s">
        <v>80346</v>
      </c>
      <c r="H6451" t="s">
        <v>79219</v>
      </c>
      <c r="I6451" t="s">
        <v>79031</v>
      </c>
      <c r="N6451">
        <v>47.583390000000001</v>
      </c>
      <c r="O6451">
        <v>9.8493200000000005</v>
      </c>
      <c r="AC6451" t="s">
        <v>80345</v>
      </c>
    </row>
    <row r="6452" spans="1:29" x14ac:dyDescent="0.2">
      <c r="A6452" s="1">
        <v>6450</v>
      </c>
      <c r="B6452" t="s">
        <v>80344</v>
      </c>
      <c r="C6452" s="2" t="s">
        <v>80343</v>
      </c>
      <c r="D6452" t="s">
        <v>80342</v>
      </c>
      <c r="E6452" t="s">
        <v>80341</v>
      </c>
      <c r="F6452" t="s">
        <v>80340</v>
      </c>
      <c r="G6452" t="s">
        <v>80339</v>
      </c>
      <c r="H6452" t="s">
        <v>79040</v>
      </c>
      <c r="I6452" t="s">
        <v>79031</v>
      </c>
      <c r="M6452" s="2" t="s">
        <v>80338</v>
      </c>
      <c r="N6452">
        <v>49.159129999999998</v>
      </c>
      <c r="O6452">
        <v>8.6324199999999998</v>
      </c>
      <c r="AC6452" t="s">
        <v>80337</v>
      </c>
    </row>
    <row r="6453" spans="1:29" x14ac:dyDescent="0.2">
      <c r="A6453" s="1">
        <v>6451</v>
      </c>
      <c r="B6453" t="s">
        <v>80336</v>
      </c>
      <c r="C6453" s="2" t="s">
        <v>80335</v>
      </c>
      <c r="D6453" t="s">
        <v>80334</v>
      </c>
      <c r="E6453" t="s">
        <v>80333</v>
      </c>
      <c r="F6453" t="s">
        <v>80332</v>
      </c>
      <c r="G6453" t="s">
        <v>79202</v>
      </c>
      <c r="H6453" t="s">
        <v>79202</v>
      </c>
      <c r="I6453" t="s">
        <v>79201</v>
      </c>
      <c r="M6453" s="2" t="s">
        <v>80331</v>
      </c>
      <c r="N6453">
        <v>47.554519999999997</v>
      </c>
      <c r="O6453">
        <v>7.6191600000000008</v>
      </c>
      <c r="AC6453" t="s">
        <v>80330</v>
      </c>
    </row>
    <row r="6454" spans="1:29" x14ac:dyDescent="0.2">
      <c r="A6454" s="1">
        <v>6452</v>
      </c>
      <c r="B6454" t="s">
        <v>80329</v>
      </c>
      <c r="C6454" s="2" t="s">
        <v>80328</v>
      </c>
      <c r="D6454" t="s">
        <v>80327</v>
      </c>
      <c r="E6454" t="s">
        <v>80326</v>
      </c>
      <c r="F6454" t="s">
        <v>80325</v>
      </c>
      <c r="G6454" t="s">
        <v>80324</v>
      </c>
      <c r="H6454" t="s">
        <v>79040</v>
      </c>
      <c r="I6454" t="s">
        <v>79031</v>
      </c>
      <c r="N6454">
        <v>49.1006</v>
      </c>
      <c r="O6454">
        <v>8.3873499999999996</v>
      </c>
      <c r="V6454" t="s">
        <v>80323</v>
      </c>
      <c r="X6454">
        <v>1</v>
      </c>
      <c r="Y6454" t="s">
        <v>21101</v>
      </c>
      <c r="AC6454" t="s">
        <v>80322</v>
      </c>
    </row>
    <row r="6455" spans="1:29" x14ac:dyDescent="0.2">
      <c r="A6455" s="1">
        <v>6453</v>
      </c>
      <c r="B6455" t="s">
        <v>80321</v>
      </c>
      <c r="C6455" s="2" t="s">
        <v>80320</v>
      </c>
      <c r="D6455" t="s">
        <v>80319</v>
      </c>
      <c r="E6455" t="s">
        <v>80318</v>
      </c>
      <c r="F6455" t="s">
        <v>80317</v>
      </c>
      <c r="G6455" t="s">
        <v>79170</v>
      </c>
      <c r="H6455" t="s">
        <v>79040</v>
      </c>
      <c r="I6455" t="s">
        <v>79031</v>
      </c>
      <c r="N6455">
        <v>47.667499999999997</v>
      </c>
      <c r="O6455">
        <v>9.1874199999999995</v>
      </c>
      <c r="V6455" t="s">
        <v>80316</v>
      </c>
      <c r="X6455">
        <v>3</v>
      </c>
      <c r="Y6455" t="s">
        <v>1179</v>
      </c>
      <c r="AC6455" t="s">
        <v>80315</v>
      </c>
    </row>
    <row r="6456" spans="1:29" x14ac:dyDescent="0.2">
      <c r="A6456" s="1">
        <v>6454</v>
      </c>
      <c r="B6456" t="s">
        <v>80314</v>
      </c>
      <c r="C6456" s="2" t="s">
        <v>80313</v>
      </c>
      <c r="D6456" t="s">
        <v>80312</v>
      </c>
      <c r="E6456" t="s">
        <v>80311</v>
      </c>
      <c r="F6456" t="s">
        <v>286</v>
      </c>
      <c r="G6456" t="s">
        <v>80310</v>
      </c>
      <c r="H6456" t="s">
        <v>79040</v>
      </c>
      <c r="I6456" t="s">
        <v>79031</v>
      </c>
      <c r="M6456" s="2" t="s">
        <v>80309</v>
      </c>
      <c r="N6456">
        <v>48.664850000000001</v>
      </c>
      <c r="O6456">
        <v>8.7086500000000004</v>
      </c>
      <c r="AC6456" t="s">
        <v>80308</v>
      </c>
    </row>
    <row r="6457" spans="1:29" x14ac:dyDescent="0.2">
      <c r="A6457" s="1">
        <v>6455</v>
      </c>
      <c r="B6457" t="s">
        <v>80307</v>
      </c>
      <c r="C6457" s="2" t="s">
        <v>80306</v>
      </c>
      <c r="D6457" t="s">
        <v>80305</v>
      </c>
      <c r="E6457" t="s">
        <v>80304</v>
      </c>
      <c r="F6457" t="s">
        <v>286</v>
      </c>
      <c r="G6457" t="s">
        <v>80303</v>
      </c>
      <c r="H6457" t="s">
        <v>79040</v>
      </c>
      <c r="I6457" t="s">
        <v>79031</v>
      </c>
      <c r="M6457" s="2" t="s">
        <v>80302</v>
      </c>
      <c r="N6457">
        <v>48.387770000000003</v>
      </c>
      <c r="O6457">
        <v>8.034815</v>
      </c>
      <c r="V6457" t="s">
        <v>64137</v>
      </c>
      <c r="X6457">
        <v>4</v>
      </c>
      <c r="Y6457" t="s">
        <v>539</v>
      </c>
      <c r="AC6457" t="s">
        <v>80301</v>
      </c>
    </row>
    <row r="6458" spans="1:29" x14ac:dyDescent="0.2">
      <c r="A6458" s="1">
        <v>6456</v>
      </c>
      <c r="B6458" t="s">
        <v>80300</v>
      </c>
      <c r="C6458" s="2" t="s">
        <v>80299</v>
      </c>
      <c r="D6458" t="s">
        <v>80298</v>
      </c>
      <c r="E6458" t="s">
        <v>80297</v>
      </c>
      <c r="F6458" t="s">
        <v>80296</v>
      </c>
      <c r="G6458" t="s">
        <v>80295</v>
      </c>
      <c r="H6458" t="s">
        <v>79040</v>
      </c>
      <c r="I6458" t="s">
        <v>79031</v>
      </c>
      <c r="M6458" s="2" t="s">
        <v>80294</v>
      </c>
      <c r="N6458">
        <v>48.686500000000002</v>
      </c>
      <c r="O6458">
        <v>9.1248330000000006</v>
      </c>
      <c r="V6458" t="s">
        <v>10995</v>
      </c>
      <c r="X6458">
        <v>22</v>
      </c>
      <c r="Y6458" t="s">
        <v>80293</v>
      </c>
      <c r="AC6458" t="s">
        <v>80292</v>
      </c>
    </row>
    <row r="6459" spans="1:29" x14ac:dyDescent="0.2">
      <c r="A6459" s="1">
        <v>6457</v>
      </c>
      <c r="B6459" t="s">
        <v>80291</v>
      </c>
      <c r="C6459" s="2" t="s">
        <v>80290</v>
      </c>
      <c r="D6459" t="s">
        <v>80289</v>
      </c>
      <c r="E6459" t="s">
        <v>80288</v>
      </c>
      <c r="F6459" t="s">
        <v>80287</v>
      </c>
      <c r="G6459" t="s">
        <v>80286</v>
      </c>
      <c r="H6459" t="s">
        <v>79040</v>
      </c>
      <c r="I6459" t="s">
        <v>79031</v>
      </c>
      <c r="M6459" s="2" t="s">
        <v>80285</v>
      </c>
      <c r="N6459">
        <v>49.391710000000003</v>
      </c>
      <c r="O6459">
        <v>8.5948399999999996</v>
      </c>
      <c r="AC6459" t="s">
        <v>80284</v>
      </c>
    </row>
    <row r="6460" spans="1:29" x14ac:dyDescent="0.2">
      <c r="A6460" s="1">
        <v>6458</v>
      </c>
      <c r="B6460" t="s">
        <v>80283</v>
      </c>
      <c r="C6460" s="2" t="s">
        <v>80282</v>
      </c>
      <c r="D6460" t="s">
        <v>80281</v>
      </c>
      <c r="E6460" t="s">
        <v>80280</v>
      </c>
      <c r="F6460" t="s">
        <v>80279</v>
      </c>
      <c r="G6460" t="s">
        <v>80195</v>
      </c>
      <c r="H6460" t="s">
        <v>79040</v>
      </c>
      <c r="I6460" t="s">
        <v>79031</v>
      </c>
      <c r="N6460">
        <v>48.708219999999997</v>
      </c>
      <c r="O6460">
        <v>8.9998100000000001</v>
      </c>
      <c r="AC6460" t="s">
        <v>80278</v>
      </c>
    </row>
    <row r="6461" spans="1:29" x14ac:dyDescent="0.2">
      <c r="A6461" s="1">
        <v>6459</v>
      </c>
      <c r="B6461" t="s">
        <v>80277</v>
      </c>
      <c r="C6461" s="2" t="s">
        <v>80276</v>
      </c>
      <c r="D6461" t="s">
        <v>80275</v>
      </c>
      <c r="E6461" t="s">
        <v>80274</v>
      </c>
      <c r="F6461" t="s">
        <v>80273</v>
      </c>
      <c r="G6461" t="s">
        <v>80272</v>
      </c>
      <c r="H6461" t="s">
        <v>79219</v>
      </c>
      <c r="I6461" t="s">
        <v>79031</v>
      </c>
      <c r="M6461" s="2" t="s">
        <v>80271</v>
      </c>
      <c r="N6461">
        <v>49.700159999999997</v>
      </c>
      <c r="O6461">
        <v>9.1285589999999992</v>
      </c>
      <c r="V6461" t="s">
        <v>42397</v>
      </c>
      <c r="X6461">
        <v>5</v>
      </c>
      <c r="AC6461" t="s">
        <v>80270</v>
      </c>
    </row>
    <row r="6462" spans="1:29" x14ac:dyDescent="0.2">
      <c r="A6462" s="1">
        <v>6460</v>
      </c>
      <c r="B6462" t="s">
        <v>80269</v>
      </c>
      <c r="C6462" s="2" t="s">
        <v>80268</v>
      </c>
      <c r="D6462" t="s">
        <v>80267</v>
      </c>
      <c r="E6462" t="s">
        <v>80266</v>
      </c>
      <c r="F6462" t="s">
        <v>80265</v>
      </c>
      <c r="G6462" t="s">
        <v>80264</v>
      </c>
      <c r="H6462" t="s">
        <v>79040</v>
      </c>
      <c r="I6462" t="s">
        <v>79031</v>
      </c>
      <c r="N6462">
        <v>48.077750000000002</v>
      </c>
      <c r="O6462">
        <v>8.6375899999999994</v>
      </c>
      <c r="AC6462" t="s">
        <v>80263</v>
      </c>
    </row>
    <row r="6463" spans="1:29" x14ac:dyDescent="0.2">
      <c r="A6463" s="1">
        <v>6461</v>
      </c>
      <c r="B6463" t="s">
        <v>80262</v>
      </c>
      <c r="C6463" s="2" t="s">
        <v>80261</v>
      </c>
      <c r="D6463" t="s">
        <v>80260</v>
      </c>
      <c r="E6463" t="s">
        <v>80259</v>
      </c>
      <c r="F6463" t="s">
        <v>80258</v>
      </c>
      <c r="G6463" t="s">
        <v>80257</v>
      </c>
      <c r="H6463" t="s">
        <v>79040</v>
      </c>
      <c r="I6463" t="s">
        <v>79031</v>
      </c>
      <c r="M6463" s="2" t="s">
        <v>80256</v>
      </c>
      <c r="N6463">
        <v>47.813109999999988</v>
      </c>
      <c r="O6463">
        <v>9.2723600000000008</v>
      </c>
      <c r="V6463" t="s">
        <v>1744</v>
      </c>
      <c r="X6463">
        <v>9</v>
      </c>
      <c r="Y6463" t="s">
        <v>12133</v>
      </c>
      <c r="AC6463" t="s">
        <v>80255</v>
      </c>
    </row>
    <row r="6464" spans="1:29" x14ac:dyDescent="0.2">
      <c r="A6464" s="1">
        <v>6462</v>
      </c>
      <c r="B6464" t="s">
        <v>80254</v>
      </c>
      <c r="C6464" s="2" t="s">
        <v>80253</v>
      </c>
      <c r="D6464" t="s">
        <v>80252</v>
      </c>
      <c r="E6464" t="s">
        <v>80251</v>
      </c>
      <c r="F6464" t="s">
        <v>80250</v>
      </c>
      <c r="H6464" t="s">
        <v>79040</v>
      </c>
      <c r="I6464" t="s">
        <v>79031</v>
      </c>
      <c r="N6464">
        <v>48.941319999999997</v>
      </c>
      <c r="O6464">
        <v>8.4076199999999996</v>
      </c>
      <c r="V6464" t="s">
        <v>74456</v>
      </c>
      <c r="X6464">
        <v>6</v>
      </c>
      <c r="Y6464" t="s">
        <v>7864</v>
      </c>
      <c r="AC6464" t="s">
        <v>80249</v>
      </c>
    </row>
    <row r="6465" spans="1:29" x14ac:dyDescent="0.2">
      <c r="A6465" s="1">
        <v>6463</v>
      </c>
      <c r="B6465" t="s">
        <v>80248</v>
      </c>
      <c r="C6465" s="2" t="s">
        <v>80247</v>
      </c>
      <c r="D6465" t="s">
        <v>80246</v>
      </c>
      <c r="E6465" t="s">
        <v>80245</v>
      </c>
      <c r="F6465" t="s">
        <v>286</v>
      </c>
      <c r="G6465" t="s">
        <v>80244</v>
      </c>
      <c r="H6465" t="s">
        <v>79040</v>
      </c>
      <c r="I6465" t="s">
        <v>79031</v>
      </c>
      <c r="M6465" s="2" t="s">
        <v>80243</v>
      </c>
      <c r="N6465">
        <v>49.252769999999998</v>
      </c>
      <c r="O6465">
        <v>8.8792299999999997</v>
      </c>
      <c r="P6465" t="s">
        <v>80242</v>
      </c>
      <c r="Q6465" t="s">
        <v>566</v>
      </c>
      <c r="V6465" t="s">
        <v>20226</v>
      </c>
      <c r="X6465">
        <v>1</v>
      </c>
      <c r="Y6465" t="s">
        <v>80241</v>
      </c>
      <c r="AC6465" t="s">
        <v>80240</v>
      </c>
    </row>
    <row r="6466" spans="1:29" x14ac:dyDescent="0.2">
      <c r="A6466" s="1">
        <v>6464</v>
      </c>
      <c r="B6466" t="s">
        <v>80239</v>
      </c>
      <c r="C6466" s="2" t="s">
        <v>80238</v>
      </c>
      <c r="D6466" t="s">
        <v>80237</v>
      </c>
      <c r="E6466" t="s">
        <v>80236</v>
      </c>
      <c r="F6466" t="s">
        <v>80235</v>
      </c>
      <c r="G6466" t="s">
        <v>80234</v>
      </c>
      <c r="H6466" t="s">
        <v>79040</v>
      </c>
      <c r="I6466" t="s">
        <v>79031</v>
      </c>
      <c r="N6466">
        <v>47.984290000000001</v>
      </c>
      <c r="O6466">
        <v>8.8151399999999995</v>
      </c>
      <c r="Q6466" t="s">
        <v>2485</v>
      </c>
      <c r="V6466" t="s">
        <v>17607</v>
      </c>
      <c r="X6466">
        <v>3</v>
      </c>
      <c r="Y6466" t="s">
        <v>13611</v>
      </c>
      <c r="AC6466" t="s">
        <v>80233</v>
      </c>
    </row>
    <row r="6467" spans="1:29" x14ac:dyDescent="0.2">
      <c r="A6467" s="1">
        <v>6465</v>
      </c>
      <c r="B6467" t="s">
        <v>80232</v>
      </c>
      <c r="C6467" s="2" t="s">
        <v>80231</v>
      </c>
      <c r="D6467" t="s">
        <v>80230</v>
      </c>
      <c r="E6467" t="s">
        <v>80229</v>
      </c>
      <c r="F6467" t="s">
        <v>80228</v>
      </c>
      <c r="G6467" t="s">
        <v>79373</v>
      </c>
      <c r="H6467" t="s">
        <v>79040</v>
      </c>
      <c r="I6467" t="s">
        <v>79031</v>
      </c>
      <c r="N6467">
        <v>48.70391</v>
      </c>
      <c r="O6467">
        <v>9.6532600000000013</v>
      </c>
      <c r="V6467" t="s">
        <v>68513</v>
      </c>
      <c r="X6467">
        <v>5</v>
      </c>
      <c r="Y6467" t="s">
        <v>28655</v>
      </c>
      <c r="AC6467" t="s">
        <v>80227</v>
      </c>
    </row>
    <row r="6468" spans="1:29" x14ac:dyDescent="0.2">
      <c r="A6468" s="1">
        <v>6466</v>
      </c>
      <c r="B6468" t="s">
        <v>80226</v>
      </c>
      <c r="C6468" s="2" t="s">
        <v>80225</v>
      </c>
      <c r="D6468" t="s">
        <v>80224</v>
      </c>
      <c r="E6468" t="s">
        <v>80223</v>
      </c>
      <c r="F6468" t="s">
        <v>80222</v>
      </c>
      <c r="G6468" t="s">
        <v>79373</v>
      </c>
      <c r="H6468" t="s">
        <v>79040</v>
      </c>
      <c r="I6468" t="s">
        <v>79031</v>
      </c>
      <c r="M6468" s="2" t="s">
        <v>80221</v>
      </c>
      <c r="N6468">
        <v>48.688580000000002</v>
      </c>
      <c r="O6468">
        <v>9.6334699999999991</v>
      </c>
      <c r="AC6468" t="s">
        <v>80220</v>
      </c>
    </row>
    <row r="6469" spans="1:29" x14ac:dyDescent="0.2">
      <c r="A6469" s="1">
        <v>6467</v>
      </c>
      <c r="B6469" t="s">
        <v>80219</v>
      </c>
      <c r="C6469" s="2" t="s">
        <v>80218</v>
      </c>
      <c r="D6469" t="s">
        <v>80217</v>
      </c>
      <c r="E6469" t="s">
        <v>80216</v>
      </c>
      <c r="G6469" t="s">
        <v>80215</v>
      </c>
      <c r="H6469" t="s">
        <v>79219</v>
      </c>
      <c r="I6469" t="s">
        <v>79031</v>
      </c>
      <c r="N6469">
        <v>47.984250000000003</v>
      </c>
      <c r="O6469">
        <v>10.18463</v>
      </c>
      <c r="Q6469" t="s">
        <v>44</v>
      </c>
      <c r="V6469" t="s">
        <v>39286</v>
      </c>
      <c r="X6469">
        <v>3</v>
      </c>
      <c r="Y6469" t="s">
        <v>26179</v>
      </c>
      <c r="AC6469" t="s">
        <v>80214</v>
      </c>
    </row>
    <row r="6470" spans="1:29" x14ac:dyDescent="0.2">
      <c r="A6470" s="1">
        <v>6468</v>
      </c>
      <c r="B6470" t="s">
        <v>80213</v>
      </c>
      <c r="C6470" s="2" t="s">
        <v>80212</v>
      </c>
      <c r="D6470" t="s">
        <v>80211</v>
      </c>
      <c r="E6470" t="s">
        <v>80210</v>
      </c>
      <c r="F6470" t="s">
        <v>286</v>
      </c>
      <c r="G6470" t="s">
        <v>80209</v>
      </c>
      <c r="H6470" t="s">
        <v>79040</v>
      </c>
      <c r="I6470" t="s">
        <v>79031</v>
      </c>
      <c r="M6470" s="2" t="s">
        <v>80208</v>
      </c>
      <c r="N6470">
        <v>48.766959999999997</v>
      </c>
      <c r="O6470">
        <v>8.9367909999999995</v>
      </c>
      <c r="Q6470" t="s">
        <v>3834</v>
      </c>
      <c r="V6470" t="s">
        <v>37961</v>
      </c>
      <c r="X6470">
        <v>1</v>
      </c>
      <c r="Y6470" t="s">
        <v>22636</v>
      </c>
      <c r="AC6470" t="s">
        <v>80207</v>
      </c>
    </row>
    <row r="6471" spans="1:29" x14ac:dyDescent="0.2">
      <c r="A6471" s="1">
        <v>6469</v>
      </c>
      <c r="B6471" t="s">
        <v>80206</v>
      </c>
      <c r="C6471" s="2" t="s">
        <v>80205</v>
      </c>
      <c r="D6471" t="s">
        <v>80204</v>
      </c>
      <c r="E6471" t="s">
        <v>80203</v>
      </c>
      <c r="F6471" t="s">
        <v>80202</v>
      </c>
      <c r="G6471" t="s">
        <v>79598</v>
      </c>
      <c r="H6471" t="s">
        <v>79040</v>
      </c>
      <c r="I6471" t="s">
        <v>79031</v>
      </c>
      <c r="N6471">
        <v>48.567369999999997</v>
      </c>
      <c r="O6471">
        <v>7.8231600000000006</v>
      </c>
      <c r="V6471" t="s">
        <v>73216</v>
      </c>
      <c r="X6471">
        <v>6</v>
      </c>
      <c r="Y6471" t="s">
        <v>1646</v>
      </c>
      <c r="AC6471" t="s">
        <v>80201</v>
      </c>
    </row>
    <row r="6472" spans="1:29" x14ac:dyDescent="0.2">
      <c r="A6472" s="1">
        <v>6470</v>
      </c>
      <c r="B6472" t="s">
        <v>80200</v>
      </c>
      <c r="C6472" s="2" t="s">
        <v>80199</v>
      </c>
      <c r="D6472" t="s">
        <v>80198</v>
      </c>
      <c r="E6472" t="s">
        <v>80197</v>
      </c>
      <c r="F6472" t="s">
        <v>80196</v>
      </c>
      <c r="G6472" t="s">
        <v>80195</v>
      </c>
      <c r="H6472" t="s">
        <v>79040</v>
      </c>
      <c r="I6472" t="s">
        <v>79031</v>
      </c>
      <c r="M6472" s="2" t="s">
        <v>80194</v>
      </c>
      <c r="N6472">
        <v>48.700429999999997</v>
      </c>
      <c r="O6472">
        <v>9.0160100000000014</v>
      </c>
      <c r="V6472" t="s">
        <v>80193</v>
      </c>
      <c r="X6472">
        <v>5</v>
      </c>
      <c r="Y6472" t="s">
        <v>62</v>
      </c>
      <c r="AC6472" t="s">
        <v>80192</v>
      </c>
    </row>
    <row r="6473" spans="1:29" x14ac:dyDescent="0.2">
      <c r="A6473" s="1">
        <v>6471</v>
      </c>
      <c r="B6473" t="s">
        <v>80191</v>
      </c>
      <c r="C6473" s="2" t="s">
        <v>80190</v>
      </c>
      <c r="D6473" t="s">
        <v>80189</v>
      </c>
      <c r="E6473" t="s">
        <v>80188</v>
      </c>
      <c r="F6473" t="s">
        <v>80187</v>
      </c>
      <c r="G6473" t="s">
        <v>79620</v>
      </c>
      <c r="H6473" t="s">
        <v>79040</v>
      </c>
      <c r="I6473" t="s">
        <v>79031</v>
      </c>
      <c r="M6473" s="2" t="s">
        <v>80186</v>
      </c>
      <c r="N6473">
        <v>48.757860000000001</v>
      </c>
      <c r="O6473">
        <v>8.9918899999999997</v>
      </c>
      <c r="AC6473" t="s">
        <v>80185</v>
      </c>
    </row>
    <row r="6474" spans="1:29" x14ac:dyDescent="0.2">
      <c r="A6474" s="1">
        <v>6472</v>
      </c>
      <c r="B6474" t="s">
        <v>80184</v>
      </c>
      <c r="C6474" s="2" t="s">
        <v>80183</v>
      </c>
      <c r="D6474" t="s">
        <v>80182</v>
      </c>
      <c r="E6474" t="s">
        <v>80181</v>
      </c>
      <c r="G6474" t="s">
        <v>80180</v>
      </c>
      <c r="H6474" t="s">
        <v>79040</v>
      </c>
      <c r="I6474" t="s">
        <v>79031</v>
      </c>
      <c r="N6474">
        <v>49.104860000000002</v>
      </c>
      <c r="O6474">
        <v>9.0489499999999996</v>
      </c>
      <c r="Q6474" t="s">
        <v>3967</v>
      </c>
      <c r="V6474" t="s">
        <v>45141</v>
      </c>
      <c r="X6474">
        <v>2</v>
      </c>
      <c r="Y6474" t="s">
        <v>2392</v>
      </c>
      <c r="AC6474" t="s">
        <v>80179</v>
      </c>
    </row>
    <row r="6475" spans="1:29" x14ac:dyDescent="0.2">
      <c r="A6475" s="1">
        <v>6473</v>
      </c>
      <c r="B6475" t="s">
        <v>80178</v>
      </c>
      <c r="C6475" s="2" t="s">
        <v>80177</v>
      </c>
      <c r="D6475" t="s">
        <v>80176</v>
      </c>
      <c r="E6475" t="s">
        <v>80175</v>
      </c>
      <c r="F6475" t="s">
        <v>80174</v>
      </c>
      <c r="G6475" t="s">
        <v>80173</v>
      </c>
      <c r="H6475" t="s">
        <v>79040</v>
      </c>
      <c r="I6475" t="s">
        <v>79031</v>
      </c>
      <c r="N6475">
        <v>48.876399999999997</v>
      </c>
      <c r="O6475">
        <v>9.3977399999999989</v>
      </c>
      <c r="AC6475" t="s">
        <v>80172</v>
      </c>
    </row>
    <row r="6476" spans="1:29" x14ac:dyDescent="0.2">
      <c r="A6476" s="1">
        <v>6474</v>
      </c>
      <c r="B6476" t="s">
        <v>80171</v>
      </c>
      <c r="C6476" s="2" t="s">
        <v>80170</v>
      </c>
      <c r="D6476" t="s">
        <v>80169</v>
      </c>
      <c r="E6476" t="s">
        <v>80168</v>
      </c>
      <c r="F6476" t="s">
        <v>80167</v>
      </c>
      <c r="G6476" t="s">
        <v>80166</v>
      </c>
      <c r="H6476" t="s">
        <v>79040</v>
      </c>
      <c r="I6476" t="s">
        <v>79031</v>
      </c>
      <c r="N6476">
        <v>48.72972</v>
      </c>
      <c r="O6476">
        <v>10.06523</v>
      </c>
      <c r="V6476" t="s">
        <v>1744</v>
      </c>
      <c r="X6476">
        <v>1</v>
      </c>
      <c r="Y6476" t="s">
        <v>7483</v>
      </c>
      <c r="AC6476" t="s">
        <v>80165</v>
      </c>
    </row>
    <row r="6477" spans="1:29" x14ac:dyDescent="0.2">
      <c r="A6477" s="1">
        <v>6475</v>
      </c>
      <c r="B6477" t="s">
        <v>80164</v>
      </c>
      <c r="C6477" s="2" t="s">
        <v>80163</v>
      </c>
      <c r="D6477" t="s">
        <v>80162</v>
      </c>
      <c r="E6477" t="s">
        <v>80161</v>
      </c>
      <c r="F6477" t="s">
        <v>286</v>
      </c>
      <c r="G6477" t="s">
        <v>80160</v>
      </c>
      <c r="H6477" t="s">
        <v>80159</v>
      </c>
      <c r="I6477" t="s">
        <v>79201</v>
      </c>
      <c r="M6477" s="2" t="s">
        <v>80158</v>
      </c>
      <c r="N6477">
        <v>47.6464</v>
      </c>
      <c r="O6477">
        <v>8.9160399999999989</v>
      </c>
      <c r="P6477" t="s">
        <v>80157</v>
      </c>
      <c r="Q6477" t="s">
        <v>36533</v>
      </c>
      <c r="V6477" t="s">
        <v>42397</v>
      </c>
      <c r="X6477">
        <v>18</v>
      </c>
      <c r="Y6477" t="s">
        <v>16063</v>
      </c>
      <c r="AA6477" t="s">
        <v>41</v>
      </c>
      <c r="AC6477" t="s">
        <v>80156</v>
      </c>
    </row>
    <row r="6478" spans="1:29" x14ac:dyDescent="0.2">
      <c r="A6478" s="1">
        <v>6476</v>
      </c>
      <c r="B6478" t="s">
        <v>80155</v>
      </c>
      <c r="C6478" s="2" t="s">
        <v>80154</v>
      </c>
      <c r="D6478" t="s">
        <v>80153</v>
      </c>
      <c r="E6478" t="s">
        <v>80152</v>
      </c>
      <c r="G6478" t="s">
        <v>80151</v>
      </c>
      <c r="H6478" t="s">
        <v>79040</v>
      </c>
      <c r="I6478" t="s">
        <v>79031</v>
      </c>
      <c r="N6478">
        <v>48.309750000000001</v>
      </c>
      <c r="O6478">
        <v>8.9170100000000012</v>
      </c>
      <c r="Q6478" t="s">
        <v>3967</v>
      </c>
      <c r="AC6478" t="s">
        <v>80150</v>
      </c>
    </row>
    <row r="6479" spans="1:29" x14ac:dyDescent="0.2">
      <c r="A6479" s="1">
        <v>6477</v>
      </c>
      <c r="B6479" t="s">
        <v>80149</v>
      </c>
      <c r="C6479" s="2" t="s">
        <v>80148</v>
      </c>
      <c r="D6479" t="s">
        <v>80147</v>
      </c>
      <c r="E6479" t="s">
        <v>80146</v>
      </c>
      <c r="F6479" t="s">
        <v>80145</v>
      </c>
      <c r="G6479" t="s">
        <v>80144</v>
      </c>
      <c r="H6479" t="s">
        <v>79040</v>
      </c>
      <c r="I6479" t="s">
        <v>79031</v>
      </c>
      <c r="M6479" s="2" t="s">
        <v>80143</v>
      </c>
      <c r="N6479">
        <v>48.856879999999997</v>
      </c>
      <c r="O6479">
        <v>8.1968499999999995</v>
      </c>
      <c r="AC6479" t="s">
        <v>80142</v>
      </c>
    </row>
    <row r="6480" spans="1:29" x14ac:dyDescent="0.2">
      <c r="A6480" s="1">
        <v>6478</v>
      </c>
      <c r="B6480" t="s">
        <v>80141</v>
      </c>
      <c r="C6480" s="2" t="s">
        <v>80140</v>
      </c>
      <c r="D6480" t="s">
        <v>80139</v>
      </c>
      <c r="E6480" t="s">
        <v>80138</v>
      </c>
      <c r="F6480" t="s">
        <v>80137</v>
      </c>
      <c r="G6480" t="s">
        <v>80136</v>
      </c>
      <c r="H6480" t="s">
        <v>79219</v>
      </c>
      <c r="I6480" t="s">
        <v>79031</v>
      </c>
      <c r="M6480" s="2" t="s">
        <v>80135</v>
      </c>
      <c r="N6480">
        <v>48.226089999999999</v>
      </c>
      <c r="O6480">
        <v>10.09422</v>
      </c>
      <c r="AC6480" t="s">
        <v>80134</v>
      </c>
    </row>
    <row r="6481" spans="1:29" x14ac:dyDescent="0.2">
      <c r="A6481" s="1">
        <v>6479</v>
      </c>
      <c r="B6481" t="s">
        <v>80133</v>
      </c>
      <c r="C6481" s="2" t="s">
        <v>80132</v>
      </c>
      <c r="D6481" t="s">
        <v>80131</v>
      </c>
      <c r="E6481" t="s">
        <v>80130</v>
      </c>
      <c r="F6481" t="s">
        <v>80129</v>
      </c>
      <c r="G6481" t="s">
        <v>80019</v>
      </c>
      <c r="H6481" t="s">
        <v>79040</v>
      </c>
      <c r="I6481" t="s">
        <v>79031</v>
      </c>
      <c r="M6481" s="2" t="s">
        <v>80128</v>
      </c>
      <c r="N6481">
        <v>48.649859999999997</v>
      </c>
      <c r="O6481">
        <v>9.4518199999999997</v>
      </c>
      <c r="AC6481" t="s">
        <v>80127</v>
      </c>
    </row>
    <row r="6482" spans="1:29" x14ac:dyDescent="0.2">
      <c r="A6482" s="1">
        <v>6480</v>
      </c>
      <c r="B6482" t="s">
        <v>80126</v>
      </c>
      <c r="C6482" s="2" t="s">
        <v>80125</v>
      </c>
      <c r="D6482" t="s">
        <v>80124</v>
      </c>
      <c r="E6482" t="s">
        <v>80123</v>
      </c>
      <c r="F6482" t="s">
        <v>80122</v>
      </c>
      <c r="G6482" t="s">
        <v>79860</v>
      </c>
      <c r="H6482" t="s">
        <v>79040</v>
      </c>
      <c r="I6482" t="s">
        <v>79031</v>
      </c>
      <c r="M6482" s="2" t="s">
        <v>80121</v>
      </c>
      <c r="N6482">
        <v>48.70879</v>
      </c>
      <c r="O6482">
        <v>9.4168899999999987</v>
      </c>
      <c r="V6482" t="s">
        <v>64367</v>
      </c>
      <c r="X6482">
        <v>5</v>
      </c>
      <c r="Y6482" t="s">
        <v>19100</v>
      </c>
      <c r="AC6482" t="s">
        <v>80120</v>
      </c>
    </row>
    <row r="6483" spans="1:29" x14ac:dyDescent="0.2">
      <c r="A6483" s="1">
        <v>6481</v>
      </c>
      <c r="B6483" t="s">
        <v>80119</v>
      </c>
      <c r="C6483" s="2" t="s">
        <v>80118</v>
      </c>
      <c r="D6483" t="s">
        <v>80117</v>
      </c>
      <c r="E6483" t="s">
        <v>80116</v>
      </c>
      <c r="F6483" t="s">
        <v>286</v>
      </c>
      <c r="G6483" t="s">
        <v>80115</v>
      </c>
      <c r="H6483" t="s">
        <v>79040</v>
      </c>
      <c r="I6483" t="s">
        <v>79031</v>
      </c>
      <c r="M6483" s="2" t="s">
        <v>80114</v>
      </c>
      <c r="N6483">
        <v>48.550960000000003</v>
      </c>
      <c r="O6483">
        <v>8.7253299999999996</v>
      </c>
      <c r="Q6483" t="s">
        <v>44</v>
      </c>
      <c r="V6483" t="s">
        <v>43805</v>
      </c>
      <c r="X6483">
        <v>5</v>
      </c>
      <c r="Y6483" t="s">
        <v>24631</v>
      </c>
      <c r="AC6483" t="s">
        <v>80113</v>
      </c>
    </row>
    <row r="6484" spans="1:29" x14ac:dyDescent="0.2">
      <c r="A6484" s="1">
        <v>6482</v>
      </c>
      <c r="B6484" t="s">
        <v>80112</v>
      </c>
      <c r="C6484" s="2" t="s">
        <v>80111</v>
      </c>
      <c r="D6484" t="s">
        <v>80110</v>
      </c>
      <c r="E6484" t="s">
        <v>80109</v>
      </c>
      <c r="F6484" t="s">
        <v>80108</v>
      </c>
      <c r="G6484" t="s">
        <v>80107</v>
      </c>
      <c r="H6484" t="s">
        <v>79040</v>
      </c>
      <c r="I6484" t="s">
        <v>79031</v>
      </c>
      <c r="N6484">
        <v>47.699659999999987</v>
      </c>
      <c r="O6484">
        <v>9.5591799999999996</v>
      </c>
      <c r="AC6484" t="s">
        <v>80106</v>
      </c>
    </row>
    <row r="6485" spans="1:29" x14ac:dyDescent="0.2">
      <c r="A6485" s="1">
        <v>6483</v>
      </c>
      <c r="B6485" t="s">
        <v>80105</v>
      </c>
      <c r="C6485" s="2" t="s">
        <v>80104</v>
      </c>
      <c r="D6485" t="s">
        <v>80103</v>
      </c>
      <c r="E6485" t="s">
        <v>80102</v>
      </c>
      <c r="F6485" t="s">
        <v>80101</v>
      </c>
      <c r="G6485" t="s">
        <v>79254</v>
      </c>
      <c r="H6485" t="s">
        <v>79040</v>
      </c>
      <c r="I6485" t="s">
        <v>79031</v>
      </c>
      <c r="M6485" s="2" t="s">
        <v>80100</v>
      </c>
      <c r="N6485">
        <v>48.895690000000002</v>
      </c>
      <c r="O6485">
        <v>9.1838699999999989</v>
      </c>
      <c r="V6485" t="s">
        <v>80099</v>
      </c>
      <c r="X6485">
        <v>1</v>
      </c>
      <c r="Y6485" t="s">
        <v>13443</v>
      </c>
      <c r="AC6485" t="s">
        <v>80098</v>
      </c>
    </row>
    <row r="6486" spans="1:29" x14ac:dyDescent="0.2">
      <c r="A6486" s="1">
        <v>6484</v>
      </c>
      <c r="B6486" t="s">
        <v>80097</v>
      </c>
      <c r="C6486" s="2" t="s">
        <v>80096</v>
      </c>
      <c r="D6486" t="s">
        <v>80095</v>
      </c>
      <c r="E6486" t="s">
        <v>80094</v>
      </c>
      <c r="F6486" t="s">
        <v>80093</v>
      </c>
      <c r="G6486" t="s">
        <v>80092</v>
      </c>
      <c r="H6486" t="s">
        <v>79040</v>
      </c>
      <c r="I6486" t="s">
        <v>79031</v>
      </c>
      <c r="N6486">
        <v>48.283439999999999</v>
      </c>
      <c r="O6486">
        <v>8.3702000000000005</v>
      </c>
      <c r="V6486" t="s">
        <v>69498</v>
      </c>
      <c r="X6486">
        <v>2</v>
      </c>
      <c r="Y6486" t="s">
        <v>77133</v>
      </c>
      <c r="AC6486" t="s">
        <v>80091</v>
      </c>
    </row>
    <row r="6487" spans="1:29" x14ac:dyDescent="0.2">
      <c r="A6487" s="1">
        <v>6485</v>
      </c>
      <c r="B6487" t="s">
        <v>80090</v>
      </c>
      <c r="C6487" s="2" t="s">
        <v>80089</v>
      </c>
      <c r="D6487" t="s">
        <v>80088</v>
      </c>
      <c r="E6487" t="s">
        <v>80087</v>
      </c>
      <c r="F6487" t="s">
        <v>80086</v>
      </c>
      <c r="G6487" t="s">
        <v>79732</v>
      </c>
      <c r="H6487" t="s">
        <v>79040</v>
      </c>
      <c r="I6487" t="s">
        <v>79031</v>
      </c>
      <c r="M6487" s="2" t="s">
        <v>80085</v>
      </c>
      <c r="N6487">
        <v>48.726379999999999</v>
      </c>
      <c r="O6487">
        <v>9.1511899999999997</v>
      </c>
      <c r="AC6487" t="s">
        <v>80084</v>
      </c>
    </row>
    <row r="6488" spans="1:29" x14ac:dyDescent="0.2">
      <c r="A6488" s="1">
        <v>6486</v>
      </c>
      <c r="B6488" t="s">
        <v>80083</v>
      </c>
      <c r="C6488" s="2" t="s">
        <v>80082</v>
      </c>
      <c r="D6488" t="s">
        <v>80081</v>
      </c>
      <c r="E6488" t="s">
        <v>80080</v>
      </c>
      <c r="F6488" t="s">
        <v>80079</v>
      </c>
      <c r="G6488" t="s">
        <v>79731</v>
      </c>
      <c r="H6488" t="s">
        <v>79040</v>
      </c>
      <c r="I6488" t="s">
        <v>79031</v>
      </c>
      <c r="N6488">
        <v>48.729599999999998</v>
      </c>
      <c r="O6488">
        <v>9.6130300000000002</v>
      </c>
      <c r="AC6488" t="s">
        <v>80078</v>
      </c>
    </row>
    <row r="6489" spans="1:29" x14ac:dyDescent="0.2">
      <c r="A6489" s="1">
        <v>6487</v>
      </c>
      <c r="B6489" t="s">
        <v>80077</v>
      </c>
      <c r="C6489" s="2" t="s">
        <v>80076</v>
      </c>
      <c r="D6489" t="s">
        <v>80075</v>
      </c>
      <c r="E6489" t="s">
        <v>80074</v>
      </c>
      <c r="F6489" t="s">
        <v>80073</v>
      </c>
      <c r="G6489" t="s">
        <v>79229</v>
      </c>
      <c r="H6489" t="s">
        <v>79040</v>
      </c>
      <c r="I6489" t="s">
        <v>79031</v>
      </c>
      <c r="M6489" s="2" t="s">
        <v>80072</v>
      </c>
      <c r="N6489">
        <v>48.490220000000001</v>
      </c>
      <c r="O6489">
        <v>9.21265</v>
      </c>
      <c r="Q6489" t="s">
        <v>1854</v>
      </c>
      <c r="V6489" t="s">
        <v>80071</v>
      </c>
      <c r="X6489">
        <v>5</v>
      </c>
      <c r="Y6489" t="s">
        <v>80070</v>
      </c>
      <c r="AC6489" t="s">
        <v>80069</v>
      </c>
    </row>
    <row r="6490" spans="1:29" x14ac:dyDescent="0.2">
      <c r="A6490" s="1">
        <v>6488</v>
      </c>
      <c r="B6490" t="s">
        <v>80068</v>
      </c>
      <c r="C6490" s="2" t="s">
        <v>80067</v>
      </c>
      <c r="D6490" t="s">
        <v>80066</v>
      </c>
      <c r="E6490" t="s">
        <v>80065</v>
      </c>
      <c r="F6490" t="s">
        <v>80064</v>
      </c>
      <c r="G6490" t="s">
        <v>80063</v>
      </c>
      <c r="H6490" t="s">
        <v>79040</v>
      </c>
      <c r="I6490" t="s">
        <v>79031</v>
      </c>
      <c r="M6490" s="2" t="s">
        <v>80062</v>
      </c>
      <c r="N6490">
        <v>47.825110000000002</v>
      </c>
      <c r="O6490">
        <v>9.6388100000000012</v>
      </c>
      <c r="Q6490" t="s">
        <v>80061</v>
      </c>
      <c r="V6490" t="s">
        <v>1744</v>
      </c>
      <c r="X6490">
        <v>1</v>
      </c>
      <c r="Y6490" t="s">
        <v>802</v>
      </c>
      <c r="AC6490" t="s">
        <v>80060</v>
      </c>
    </row>
    <row r="6491" spans="1:29" x14ac:dyDescent="0.2">
      <c r="A6491" s="1">
        <v>6489</v>
      </c>
      <c r="B6491" t="s">
        <v>80059</v>
      </c>
      <c r="C6491" s="2" t="s">
        <v>80058</v>
      </c>
      <c r="D6491" t="s">
        <v>80057</v>
      </c>
      <c r="E6491" t="s">
        <v>80056</v>
      </c>
      <c r="F6491" t="s">
        <v>286</v>
      </c>
      <c r="G6491" t="s">
        <v>80055</v>
      </c>
      <c r="H6491" t="s">
        <v>79040</v>
      </c>
      <c r="I6491" t="s">
        <v>79031</v>
      </c>
      <c r="M6491" s="2" t="s">
        <v>80054</v>
      </c>
      <c r="V6491" t="s">
        <v>40367</v>
      </c>
      <c r="X6491">
        <v>6</v>
      </c>
      <c r="Y6491" t="s">
        <v>3781</v>
      </c>
      <c r="AC6491" t="s">
        <v>80053</v>
      </c>
    </row>
    <row r="6492" spans="1:29" x14ac:dyDescent="0.2">
      <c r="A6492" s="1">
        <v>6490</v>
      </c>
      <c r="B6492" t="s">
        <v>80052</v>
      </c>
      <c r="C6492" s="2" t="s">
        <v>80051</v>
      </c>
      <c r="D6492" t="s">
        <v>80050</v>
      </c>
      <c r="E6492" t="s">
        <v>80049</v>
      </c>
      <c r="G6492" t="s">
        <v>80048</v>
      </c>
      <c r="H6492" t="s">
        <v>80048</v>
      </c>
      <c r="I6492" t="s">
        <v>79201</v>
      </c>
      <c r="N6492">
        <v>47.577190000000002</v>
      </c>
      <c r="O6492">
        <v>7.5895800000000007</v>
      </c>
      <c r="Q6492" t="s">
        <v>366</v>
      </c>
      <c r="AC6492" t="s">
        <v>80047</v>
      </c>
    </row>
    <row r="6493" spans="1:29" x14ac:dyDescent="0.2">
      <c r="A6493" s="1">
        <v>6491</v>
      </c>
      <c r="B6493" t="s">
        <v>80046</v>
      </c>
      <c r="C6493" s="2" t="s">
        <v>80045</v>
      </c>
      <c r="D6493" t="s">
        <v>80044</v>
      </c>
      <c r="E6493" t="s">
        <v>80043</v>
      </c>
      <c r="F6493" t="s">
        <v>80042</v>
      </c>
      <c r="G6493" t="s">
        <v>80041</v>
      </c>
      <c r="H6493" t="s">
        <v>79040</v>
      </c>
      <c r="I6493" t="s">
        <v>79031</v>
      </c>
      <c r="M6493" s="2" t="s">
        <v>80040</v>
      </c>
      <c r="N6493">
        <v>48.807789999999997</v>
      </c>
      <c r="O6493">
        <v>9.38626</v>
      </c>
      <c r="AC6493" t="s">
        <v>80039</v>
      </c>
    </row>
    <row r="6494" spans="1:29" x14ac:dyDescent="0.2">
      <c r="A6494" s="1">
        <v>6492</v>
      </c>
      <c r="B6494" t="s">
        <v>80038</v>
      </c>
      <c r="C6494" s="2" t="s">
        <v>80037</v>
      </c>
      <c r="D6494" t="s">
        <v>80036</v>
      </c>
      <c r="E6494" t="s">
        <v>80035</v>
      </c>
      <c r="F6494" t="s">
        <v>80034</v>
      </c>
      <c r="G6494" t="s">
        <v>80033</v>
      </c>
      <c r="H6494" t="s">
        <v>79040</v>
      </c>
      <c r="I6494" t="s">
        <v>79031</v>
      </c>
      <c r="M6494" s="2" t="s">
        <v>80032</v>
      </c>
      <c r="N6494">
        <v>48.03219</v>
      </c>
      <c r="O6494">
        <v>7.7615600000000002</v>
      </c>
      <c r="V6494" t="s">
        <v>5267</v>
      </c>
      <c r="X6494">
        <v>1</v>
      </c>
      <c r="Y6494" t="s">
        <v>11932</v>
      </c>
      <c r="AC6494" t="s">
        <v>80031</v>
      </c>
    </row>
    <row r="6495" spans="1:29" x14ac:dyDescent="0.2">
      <c r="A6495" s="1">
        <v>6493</v>
      </c>
      <c r="B6495" t="s">
        <v>80030</v>
      </c>
      <c r="C6495" s="2" t="s">
        <v>80029</v>
      </c>
      <c r="D6495" t="s">
        <v>80028</v>
      </c>
      <c r="E6495" t="s">
        <v>80027</v>
      </c>
      <c r="F6495" t="s">
        <v>80026</v>
      </c>
      <c r="G6495" t="s">
        <v>79559</v>
      </c>
      <c r="H6495" t="s">
        <v>79040</v>
      </c>
      <c r="I6495" t="s">
        <v>79031</v>
      </c>
      <c r="N6495">
        <v>48.215000000000003</v>
      </c>
      <c r="O6495">
        <v>9.0297300000000007</v>
      </c>
      <c r="AC6495" t="s">
        <v>80025</v>
      </c>
    </row>
    <row r="6496" spans="1:29" x14ac:dyDescent="0.2">
      <c r="A6496" s="1">
        <v>6494</v>
      </c>
      <c r="B6496" t="s">
        <v>80024</v>
      </c>
      <c r="C6496" s="2" t="s">
        <v>80023</v>
      </c>
      <c r="D6496" t="s">
        <v>80022</v>
      </c>
      <c r="E6496" t="s">
        <v>80021</v>
      </c>
      <c r="F6496" t="s">
        <v>80020</v>
      </c>
      <c r="G6496" t="s">
        <v>80019</v>
      </c>
      <c r="H6496" t="s">
        <v>79040</v>
      </c>
      <c r="I6496" t="s">
        <v>79031</v>
      </c>
      <c r="M6496" s="2" t="s">
        <v>80018</v>
      </c>
      <c r="N6496">
        <v>48.657609999999998</v>
      </c>
      <c r="O6496">
        <v>9.4206000000000003</v>
      </c>
      <c r="AC6496" t="s">
        <v>80017</v>
      </c>
    </row>
    <row r="6497" spans="1:29" x14ac:dyDescent="0.2">
      <c r="A6497" s="1">
        <v>6495</v>
      </c>
      <c r="B6497" t="s">
        <v>80016</v>
      </c>
      <c r="C6497" s="2" t="s">
        <v>80015</v>
      </c>
      <c r="D6497" t="s">
        <v>80014</v>
      </c>
      <c r="E6497" t="s">
        <v>80013</v>
      </c>
      <c r="H6497" t="s">
        <v>79040</v>
      </c>
      <c r="I6497" t="s">
        <v>79031</v>
      </c>
      <c r="N6497">
        <v>48.10136</v>
      </c>
      <c r="O6497">
        <v>7.5984999999999996</v>
      </c>
      <c r="V6497" t="s">
        <v>80012</v>
      </c>
      <c r="X6497">
        <v>2</v>
      </c>
      <c r="Y6497" t="s">
        <v>80011</v>
      </c>
      <c r="AC6497" t="s">
        <v>80010</v>
      </c>
    </row>
    <row r="6498" spans="1:29" x14ac:dyDescent="0.2">
      <c r="A6498" s="1">
        <v>6496</v>
      </c>
      <c r="B6498" t="s">
        <v>80009</v>
      </c>
      <c r="C6498" s="2" t="s">
        <v>80008</v>
      </c>
      <c r="D6498" t="s">
        <v>80007</v>
      </c>
      <c r="E6498" t="s">
        <v>80006</v>
      </c>
      <c r="F6498" t="s">
        <v>80005</v>
      </c>
      <c r="G6498" t="s">
        <v>80004</v>
      </c>
      <c r="H6498" t="s">
        <v>79040</v>
      </c>
      <c r="I6498" t="s">
        <v>79031</v>
      </c>
      <c r="N6498">
        <v>47.658589999999997</v>
      </c>
      <c r="O6498">
        <v>8.4283600000000014</v>
      </c>
      <c r="AC6498" t="s">
        <v>80003</v>
      </c>
    </row>
    <row r="6499" spans="1:29" x14ac:dyDescent="0.2">
      <c r="A6499" s="1">
        <v>6497</v>
      </c>
      <c r="B6499" t="s">
        <v>80002</v>
      </c>
      <c r="C6499" s="2" t="s">
        <v>80001</v>
      </c>
      <c r="D6499" t="s">
        <v>80000</v>
      </c>
      <c r="E6499" t="s">
        <v>79999</v>
      </c>
      <c r="F6499" t="s">
        <v>79998</v>
      </c>
      <c r="G6499" t="s">
        <v>79997</v>
      </c>
      <c r="H6499" t="s">
        <v>79040</v>
      </c>
      <c r="I6499" t="s">
        <v>79031</v>
      </c>
      <c r="M6499" s="2" t="s">
        <v>79996</v>
      </c>
      <c r="N6499">
        <v>48.630479999999999</v>
      </c>
      <c r="O6499">
        <v>9.5885600000000011</v>
      </c>
      <c r="Q6499" t="s">
        <v>1976</v>
      </c>
      <c r="V6499" t="s">
        <v>3749</v>
      </c>
      <c r="X6499">
        <v>1</v>
      </c>
      <c r="Y6499" t="s">
        <v>6161</v>
      </c>
      <c r="AC6499" t="s">
        <v>79995</v>
      </c>
    </row>
    <row r="6500" spans="1:29" x14ac:dyDescent="0.2">
      <c r="A6500" s="1">
        <v>6498</v>
      </c>
      <c r="B6500" t="s">
        <v>79994</v>
      </c>
      <c r="C6500" s="2" t="s">
        <v>79993</v>
      </c>
      <c r="D6500" t="s">
        <v>79992</v>
      </c>
      <c r="E6500" t="s">
        <v>79991</v>
      </c>
      <c r="F6500" t="s">
        <v>79990</v>
      </c>
      <c r="G6500" t="s">
        <v>79582</v>
      </c>
      <c r="H6500" t="s">
        <v>79040</v>
      </c>
      <c r="I6500" t="s">
        <v>79031</v>
      </c>
      <c r="M6500" s="2" t="s">
        <v>79989</v>
      </c>
      <c r="N6500">
        <v>48.472020000000001</v>
      </c>
      <c r="O6500">
        <v>7.9444699999999999</v>
      </c>
      <c r="V6500" t="s">
        <v>79988</v>
      </c>
      <c r="X6500">
        <v>1</v>
      </c>
      <c r="Y6500" t="s">
        <v>7850</v>
      </c>
      <c r="AC6500" t="s">
        <v>79987</v>
      </c>
    </row>
    <row r="6501" spans="1:29" x14ac:dyDescent="0.2">
      <c r="A6501" s="1">
        <v>6499</v>
      </c>
      <c r="B6501" t="s">
        <v>79986</v>
      </c>
      <c r="C6501" s="2" t="s">
        <v>79985</v>
      </c>
      <c r="D6501" t="s">
        <v>79984</v>
      </c>
      <c r="E6501" t="s">
        <v>79983</v>
      </c>
      <c r="F6501" t="s">
        <v>79982</v>
      </c>
      <c r="G6501" t="s">
        <v>79287</v>
      </c>
      <c r="H6501" t="s">
        <v>79040</v>
      </c>
      <c r="I6501" t="s">
        <v>79031</v>
      </c>
      <c r="N6501">
        <v>48.896680000000003</v>
      </c>
      <c r="O6501">
        <v>8.6916229999999999</v>
      </c>
      <c r="Q6501" t="s">
        <v>72</v>
      </c>
      <c r="S6501" t="s">
        <v>79981</v>
      </c>
      <c r="T6501" t="s">
        <v>90</v>
      </c>
      <c r="V6501" t="s">
        <v>79980</v>
      </c>
      <c r="X6501">
        <v>29</v>
      </c>
      <c r="Y6501" t="s">
        <v>79979</v>
      </c>
      <c r="AA6501" t="s">
        <v>463</v>
      </c>
      <c r="AC6501" t="s">
        <v>79978</v>
      </c>
    </row>
    <row r="6502" spans="1:29" x14ac:dyDescent="0.2">
      <c r="A6502" s="1">
        <v>6500</v>
      </c>
      <c r="B6502" t="s">
        <v>79977</v>
      </c>
      <c r="C6502" s="2" t="s">
        <v>79976</v>
      </c>
      <c r="D6502" t="s">
        <v>79975</v>
      </c>
      <c r="E6502" t="s">
        <v>79974</v>
      </c>
      <c r="F6502" t="s">
        <v>79973</v>
      </c>
      <c r="G6502" t="s">
        <v>79972</v>
      </c>
      <c r="H6502" t="s">
        <v>79040</v>
      </c>
      <c r="I6502" t="s">
        <v>79031</v>
      </c>
      <c r="Q6502" t="s">
        <v>3967</v>
      </c>
      <c r="V6502" t="s">
        <v>39529</v>
      </c>
      <c r="X6502">
        <v>1</v>
      </c>
      <c r="Y6502" t="s">
        <v>79971</v>
      </c>
      <c r="AC6502" t="s">
        <v>79970</v>
      </c>
    </row>
    <row r="6503" spans="1:29" x14ac:dyDescent="0.2">
      <c r="A6503" s="1">
        <v>6501</v>
      </c>
      <c r="B6503" t="s">
        <v>79969</v>
      </c>
      <c r="C6503" s="2" t="s">
        <v>79968</v>
      </c>
      <c r="D6503" t="s">
        <v>79967</v>
      </c>
      <c r="E6503" t="s">
        <v>79966</v>
      </c>
      <c r="F6503" t="s">
        <v>79965</v>
      </c>
      <c r="G6503" t="s">
        <v>79964</v>
      </c>
      <c r="H6503" t="s">
        <v>79040</v>
      </c>
      <c r="I6503" t="s">
        <v>79031</v>
      </c>
      <c r="M6503" s="2" t="s">
        <v>79963</v>
      </c>
      <c r="N6503">
        <v>48.862380000000002</v>
      </c>
      <c r="O6503">
        <v>9.1816200000000006</v>
      </c>
      <c r="AC6503" t="s">
        <v>79962</v>
      </c>
    </row>
    <row r="6504" spans="1:29" x14ac:dyDescent="0.2">
      <c r="A6504" s="1">
        <v>6502</v>
      </c>
      <c r="B6504" t="s">
        <v>79961</v>
      </c>
      <c r="C6504" s="2" t="s">
        <v>79960</v>
      </c>
      <c r="D6504" t="s">
        <v>79959</v>
      </c>
      <c r="E6504" t="s">
        <v>79958</v>
      </c>
      <c r="F6504" t="s">
        <v>79957</v>
      </c>
      <c r="H6504" t="s">
        <v>79040</v>
      </c>
      <c r="I6504" t="s">
        <v>79031</v>
      </c>
      <c r="N6504">
        <v>48.096290000000003</v>
      </c>
      <c r="O6504">
        <v>7.6638390000000003</v>
      </c>
      <c r="X6504">
        <v>1</v>
      </c>
      <c r="Y6504" t="s">
        <v>10658</v>
      </c>
      <c r="AC6504" t="s">
        <v>79956</v>
      </c>
    </row>
    <row r="6505" spans="1:29" x14ac:dyDescent="0.2">
      <c r="A6505" s="1">
        <v>6503</v>
      </c>
      <c r="B6505" t="s">
        <v>79955</v>
      </c>
      <c r="C6505" s="2" t="s">
        <v>79954</v>
      </c>
      <c r="D6505" t="s">
        <v>79953</v>
      </c>
      <c r="E6505" t="s">
        <v>79952</v>
      </c>
      <c r="F6505" t="s">
        <v>79951</v>
      </c>
      <c r="G6505" t="s">
        <v>79784</v>
      </c>
      <c r="H6505" t="s">
        <v>79040</v>
      </c>
      <c r="I6505" t="s">
        <v>79031</v>
      </c>
      <c r="K6505" t="s">
        <v>79950</v>
      </c>
      <c r="M6505" s="2" t="s">
        <v>79949</v>
      </c>
      <c r="N6505">
        <v>48.957279999999997</v>
      </c>
      <c r="O6505">
        <v>9.1237700000000004</v>
      </c>
      <c r="Q6505" t="s">
        <v>3967</v>
      </c>
      <c r="V6505" t="s">
        <v>45383</v>
      </c>
      <c r="X6505">
        <v>8</v>
      </c>
      <c r="AC6505" t="s">
        <v>79948</v>
      </c>
    </row>
    <row r="6506" spans="1:29" x14ac:dyDescent="0.2">
      <c r="A6506" s="1">
        <v>6504</v>
      </c>
      <c r="B6506" t="s">
        <v>79947</v>
      </c>
      <c r="C6506" s="2" t="s">
        <v>79946</v>
      </c>
      <c r="D6506" t="s">
        <v>79945</v>
      </c>
      <c r="E6506" t="s">
        <v>79944</v>
      </c>
      <c r="F6506" t="s">
        <v>79943</v>
      </c>
      <c r="G6506" t="s">
        <v>79942</v>
      </c>
      <c r="H6506" t="s">
        <v>79040</v>
      </c>
      <c r="I6506" t="s">
        <v>79031</v>
      </c>
      <c r="N6506">
        <v>48.225059999999999</v>
      </c>
      <c r="O6506">
        <v>7.766560000000001</v>
      </c>
      <c r="AC6506" t="s">
        <v>79941</v>
      </c>
    </row>
    <row r="6507" spans="1:29" x14ac:dyDescent="0.2">
      <c r="A6507" s="1">
        <v>6505</v>
      </c>
      <c r="B6507" t="s">
        <v>79940</v>
      </c>
      <c r="C6507" s="2" t="s">
        <v>79939</v>
      </c>
      <c r="D6507" t="s">
        <v>79188</v>
      </c>
      <c r="E6507" t="s">
        <v>79938</v>
      </c>
      <c r="F6507" t="s">
        <v>79937</v>
      </c>
      <c r="G6507" t="s">
        <v>79373</v>
      </c>
      <c r="H6507" t="s">
        <v>79040</v>
      </c>
      <c r="I6507" t="s">
        <v>79031</v>
      </c>
      <c r="N6507">
        <v>48.69782</v>
      </c>
      <c r="O6507">
        <v>9.6405200000000004</v>
      </c>
      <c r="Q6507" t="s">
        <v>509</v>
      </c>
      <c r="V6507" t="s">
        <v>79936</v>
      </c>
      <c r="X6507">
        <v>2</v>
      </c>
      <c r="Y6507" t="s">
        <v>4338</v>
      </c>
      <c r="AC6507" t="s">
        <v>79935</v>
      </c>
    </row>
    <row r="6508" spans="1:29" x14ac:dyDescent="0.2">
      <c r="A6508" s="1">
        <v>6506</v>
      </c>
      <c r="B6508" t="s">
        <v>79934</v>
      </c>
      <c r="C6508" s="2" t="s">
        <v>79933</v>
      </c>
      <c r="D6508" t="s">
        <v>79932</v>
      </c>
      <c r="E6508" t="s">
        <v>79931</v>
      </c>
      <c r="F6508" t="s">
        <v>79930</v>
      </c>
      <c r="G6508" t="s">
        <v>79287</v>
      </c>
      <c r="H6508" t="s">
        <v>79040</v>
      </c>
      <c r="I6508" t="s">
        <v>79031</v>
      </c>
      <c r="N6508">
        <v>48.855840000000001</v>
      </c>
      <c r="O6508">
        <v>8.661719999999999</v>
      </c>
      <c r="AC6508" t="s">
        <v>79929</v>
      </c>
    </row>
    <row r="6509" spans="1:29" x14ac:dyDescent="0.2">
      <c r="A6509" s="1">
        <v>6507</v>
      </c>
      <c r="B6509" t="s">
        <v>79928</v>
      </c>
      <c r="C6509" s="2" t="s">
        <v>79927</v>
      </c>
      <c r="D6509" t="s">
        <v>79926</v>
      </c>
      <c r="E6509" t="s">
        <v>79925</v>
      </c>
      <c r="F6509" t="s">
        <v>79924</v>
      </c>
      <c r="G6509" t="s">
        <v>79923</v>
      </c>
      <c r="H6509" t="s">
        <v>79922</v>
      </c>
      <c r="I6509" t="s">
        <v>5270</v>
      </c>
      <c r="N6509">
        <v>47.759749999999997</v>
      </c>
      <c r="O6509">
        <v>7.504664</v>
      </c>
      <c r="AC6509" t="s">
        <v>79921</v>
      </c>
    </row>
    <row r="6510" spans="1:29" x14ac:dyDescent="0.2">
      <c r="A6510" s="1">
        <v>6508</v>
      </c>
      <c r="B6510" t="s">
        <v>79920</v>
      </c>
      <c r="C6510" s="2" t="s">
        <v>79919</v>
      </c>
      <c r="D6510" t="s">
        <v>79918</v>
      </c>
      <c r="E6510" t="s">
        <v>79917</v>
      </c>
      <c r="F6510" t="s">
        <v>286</v>
      </c>
      <c r="G6510" t="s">
        <v>79916</v>
      </c>
      <c r="H6510" t="s">
        <v>79915</v>
      </c>
      <c r="I6510" t="s">
        <v>79031</v>
      </c>
      <c r="M6510" s="2" t="s">
        <v>79914</v>
      </c>
      <c r="N6510">
        <v>49.641659999999987</v>
      </c>
      <c r="O6510">
        <v>8.6450899999999997</v>
      </c>
      <c r="V6510" t="s">
        <v>10475</v>
      </c>
      <c r="X6510">
        <v>1</v>
      </c>
      <c r="Y6510" t="s">
        <v>7583</v>
      </c>
      <c r="AC6510" t="s">
        <v>79913</v>
      </c>
    </row>
    <row r="6511" spans="1:29" x14ac:dyDescent="0.2">
      <c r="A6511" s="1">
        <v>6509</v>
      </c>
      <c r="B6511" t="s">
        <v>79912</v>
      </c>
      <c r="C6511" s="2" t="s">
        <v>79911</v>
      </c>
      <c r="D6511" t="s">
        <v>79910</v>
      </c>
      <c r="E6511" t="s">
        <v>79909</v>
      </c>
      <c r="G6511" t="s">
        <v>79908</v>
      </c>
      <c r="H6511" t="s">
        <v>79339</v>
      </c>
      <c r="I6511" t="s">
        <v>5270</v>
      </c>
      <c r="N6511">
        <v>48.518320000000003</v>
      </c>
      <c r="O6511">
        <v>7.7073580000000002</v>
      </c>
      <c r="Q6511" t="s">
        <v>366</v>
      </c>
      <c r="AC6511" t="s">
        <v>79907</v>
      </c>
    </row>
    <row r="6512" spans="1:29" x14ac:dyDescent="0.2">
      <c r="A6512" s="1">
        <v>6510</v>
      </c>
      <c r="B6512" t="s">
        <v>79906</v>
      </c>
      <c r="C6512" s="2" t="s">
        <v>79905</v>
      </c>
      <c r="D6512" t="s">
        <v>79904</v>
      </c>
      <c r="E6512" t="s">
        <v>79903</v>
      </c>
      <c r="G6512" t="s">
        <v>79902</v>
      </c>
      <c r="H6512" t="s">
        <v>79040</v>
      </c>
      <c r="I6512" t="s">
        <v>79031</v>
      </c>
      <c r="N6512">
        <v>47.590713999999998</v>
      </c>
      <c r="O6512">
        <v>7.6207060000000002</v>
      </c>
      <c r="Q6512" t="s">
        <v>3967</v>
      </c>
      <c r="AC6512" t="s">
        <v>79901</v>
      </c>
    </row>
    <row r="6513" spans="1:29" x14ac:dyDescent="0.2">
      <c r="A6513" s="1">
        <v>6511</v>
      </c>
      <c r="B6513" t="s">
        <v>79900</v>
      </c>
      <c r="C6513" s="2" t="s">
        <v>79899</v>
      </c>
      <c r="D6513" t="s">
        <v>79898</v>
      </c>
      <c r="E6513" t="s">
        <v>79897</v>
      </c>
      <c r="F6513" t="s">
        <v>79896</v>
      </c>
      <c r="G6513" t="s">
        <v>79895</v>
      </c>
      <c r="H6513" t="s">
        <v>79040</v>
      </c>
      <c r="I6513" t="s">
        <v>79031</v>
      </c>
      <c r="M6513" s="2" t="s">
        <v>79894</v>
      </c>
      <c r="N6513">
        <v>48.8202</v>
      </c>
      <c r="O6513">
        <v>9.2721499999999999</v>
      </c>
      <c r="AC6513" t="s">
        <v>79893</v>
      </c>
    </row>
    <row r="6514" spans="1:29" x14ac:dyDescent="0.2">
      <c r="A6514" s="1">
        <v>6512</v>
      </c>
      <c r="B6514" t="s">
        <v>79892</v>
      </c>
      <c r="C6514" s="2" t="s">
        <v>79891</v>
      </c>
      <c r="D6514" t="s">
        <v>2822</v>
      </c>
      <c r="E6514" t="s">
        <v>79890</v>
      </c>
      <c r="F6514" t="s">
        <v>79889</v>
      </c>
      <c r="G6514" t="s">
        <v>79559</v>
      </c>
      <c r="H6514" t="s">
        <v>79040</v>
      </c>
      <c r="I6514" t="s">
        <v>79031</v>
      </c>
      <c r="M6514" s="2" t="s">
        <v>79888</v>
      </c>
      <c r="N6514">
        <v>48.212380000000003</v>
      </c>
      <c r="O6514">
        <v>9.0253999999999994</v>
      </c>
      <c r="AC6514" t="s">
        <v>79887</v>
      </c>
    </row>
    <row r="6515" spans="1:29" x14ac:dyDescent="0.2">
      <c r="A6515" s="1">
        <v>6513</v>
      </c>
      <c r="B6515" t="s">
        <v>79886</v>
      </c>
      <c r="C6515" s="2" t="s">
        <v>79885</v>
      </c>
      <c r="D6515" t="s">
        <v>79884</v>
      </c>
      <c r="E6515" t="s">
        <v>79883</v>
      </c>
      <c r="F6515" t="s">
        <v>79882</v>
      </c>
      <c r="G6515" t="s">
        <v>79881</v>
      </c>
      <c r="H6515" t="s">
        <v>79040</v>
      </c>
      <c r="I6515" t="s">
        <v>79031</v>
      </c>
      <c r="N6515">
        <v>48.665149999999997</v>
      </c>
      <c r="O6515">
        <v>8.1857500000000005</v>
      </c>
      <c r="AC6515" t="s">
        <v>79880</v>
      </c>
    </row>
    <row r="6516" spans="1:29" x14ac:dyDescent="0.2">
      <c r="A6516" s="1">
        <v>6514</v>
      </c>
      <c r="B6516" t="s">
        <v>79879</v>
      </c>
      <c r="C6516" s="2" t="s">
        <v>79878</v>
      </c>
      <c r="D6516" t="s">
        <v>79877</v>
      </c>
      <c r="E6516" t="s">
        <v>79876</v>
      </c>
      <c r="F6516" t="s">
        <v>286</v>
      </c>
      <c r="G6516" t="s">
        <v>79254</v>
      </c>
      <c r="H6516" t="s">
        <v>79040</v>
      </c>
      <c r="I6516" t="s">
        <v>79031</v>
      </c>
      <c r="M6516" s="2" t="s">
        <v>79875</v>
      </c>
      <c r="N6516">
        <v>48.906149999999997</v>
      </c>
      <c r="O6516">
        <v>9.1705699999999997</v>
      </c>
      <c r="Q6516" t="s">
        <v>3967</v>
      </c>
      <c r="AC6516" t="s">
        <v>79874</v>
      </c>
    </row>
    <row r="6517" spans="1:29" x14ac:dyDescent="0.2">
      <c r="A6517" s="1">
        <v>6515</v>
      </c>
      <c r="B6517" t="s">
        <v>79873</v>
      </c>
      <c r="C6517" s="2" t="s">
        <v>79872</v>
      </c>
      <c r="D6517" t="s">
        <v>79871</v>
      </c>
      <c r="E6517" t="s">
        <v>79870</v>
      </c>
      <c r="F6517" t="s">
        <v>79869</v>
      </c>
      <c r="H6517" t="s">
        <v>79040</v>
      </c>
      <c r="I6517" t="s">
        <v>79031</v>
      </c>
      <c r="M6517" s="2" t="s">
        <v>79868</v>
      </c>
      <c r="Q6517" t="s">
        <v>79867</v>
      </c>
      <c r="R6517" t="s">
        <v>5241</v>
      </c>
      <c r="S6517" t="s">
        <v>31428</v>
      </c>
      <c r="T6517" t="s">
        <v>90</v>
      </c>
      <c r="V6517" t="s">
        <v>12279</v>
      </c>
      <c r="X6517">
        <v>3</v>
      </c>
      <c r="AC6517" t="s">
        <v>79866</v>
      </c>
    </row>
    <row r="6518" spans="1:29" x14ac:dyDescent="0.2">
      <c r="A6518" s="1">
        <v>6516</v>
      </c>
      <c r="B6518" t="s">
        <v>79865</v>
      </c>
      <c r="C6518" s="2" t="s">
        <v>79864</v>
      </c>
      <c r="D6518" t="s">
        <v>79863</v>
      </c>
      <c r="E6518" t="s">
        <v>79862</v>
      </c>
      <c r="F6518" t="s">
        <v>79861</v>
      </c>
      <c r="G6518" t="s">
        <v>79860</v>
      </c>
      <c r="H6518" t="s">
        <v>79040</v>
      </c>
      <c r="I6518" t="s">
        <v>79031</v>
      </c>
      <c r="M6518" s="2" t="s">
        <v>79859</v>
      </c>
      <c r="N6518">
        <v>48.709809999999997</v>
      </c>
      <c r="O6518">
        <v>9.4154300000000006</v>
      </c>
      <c r="AC6518" t="s">
        <v>79858</v>
      </c>
    </row>
    <row r="6519" spans="1:29" x14ac:dyDescent="0.2">
      <c r="A6519" s="1">
        <v>6517</v>
      </c>
      <c r="B6519" t="s">
        <v>79857</v>
      </c>
      <c r="C6519" s="2" t="s">
        <v>79856</v>
      </c>
      <c r="D6519" t="s">
        <v>79855</v>
      </c>
      <c r="E6519" t="s">
        <v>79854</v>
      </c>
      <c r="F6519" t="s">
        <v>79853</v>
      </c>
      <c r="G6519" t="s">
        <v>79403</v>
      </c>
      <c r="H6519" t="s">
        <v>79040</v>
      </c>
      <c r="I6519" t="s">
        <v>79031</v>
      </c>
      <c r="N6519">
        <v>47.693939999999998</v>
      </c>
      <c r="O6519">
        <v>9.2694600000000005</v>
      </c>
      <c r="AC6519" t="s">
        <v>79852</v>
      </c>
    </row>
    <row r="6520" spans="1:29" x14ac:dyDescent="0.2">
      <c r="A6520" s="1">
        <v>6518</v>
      </c>
      <c r="B6520" t="s">
        <v>79851</v>
      </c>
      <c r="C6520" s="2" t="s">
        <v>79850</v>
      </c>
      <c r="D6520" t="s">
        <v>79849</v>
      </c>
      <c r="E6520" t="s">
        <v>79848</v>
      </c>
      <c r="F6520" t="s">
        <v>79847</v>
      </c>
      <c r="G6520" t="s">
        <v>79229</v>
      </c>
      <c r="H6520" t="s">
        <v>79040</v>
      </c>
      <c r="I6520" t="s">
        <v>79031</v>
      </c>
      <c r="N6520">
        <v>48.493183000000002</v>
      </c>
      <c r="O6520">
        <v>9.2150979999999993</v>
      </c>
      <c r="Q6520" t="s">
        <v>509</v>
      </c>
      <c r="V6520" t="s">
        <v>79846</v>
      </c>
      <c r="X6520">
        <v>14</v>
      </c>
      <c r="Y6520" t="s">
        <v>2892</v>
      </c>
      <c r="AC6520" t="s">
        <v>79845</v>
      </c>
    </row>
    <row r="6521" spans="1:29" x14ac:dyDescent="0.2">
      <c r="A6521" s="1">
        <v>6519</v>
      </c>
      <c r="B6521" t="s">
        <v>79844</v>
      </c>
      <c r="C6521" s="2" t="s">
        <v>79843</v>
      </c>
      <c r="D6521" t="s">
        <v>79842</v>
      </c>
      <c r="E6521" t="s">
        <v>79841</v>
      </c>
      <c r="F6521" t="s">
        <v>79840</v>
      </c>
      <c r="G6521" t="s">
        <v>79559</v>
      </c>
      <c r="H6521" t="s">
        <v>79040</v>
      </c>
      <c r="I6521" t="s">
        <v>79031</v>
      </c>
      <c r="M6521" s="2" t="s">
        <v>79839</v>
      </c>
      <c r="N6521">
        <v>48.221780000000003</v>
      </c>
      <c r="O6521">
        <v>9.0259100000000014</v>
      </c>
      <c r="AC6521" t="s">
        <v>79838</v>
      </c>
    </row>
    <row r="6522" spans="1:29" x14ac:dyDescent="0.2">
      <c r="A6522" s="1">
        <v>6520</v>
      </c>
      <c r="B6522" t="s">
        <v>79837</v>
      </c>
      <c r="C6522" s="2" t="s">
        <v>79836</v>
      </c>
      <c r="D6522" t="s">
        <v>79835</v>
      </c>
      <c r="E6522" t="s">
        <v>79834</v>
      </c>
      <c r="F6522" t="s">
        <v>79833</v>
      </c>
      <c r="G6522" t="s">
        <v>79832</v>
      </c>
      <c r="H6522" t="s">
        <v>79040</v>
      </c>
      <c r="I6522" t="s">
        <v>79031</v>
      </c>
      <c r="N6522">
        <v>49.424669999999999</v>
      </c>
      <c r="O6522">
        <v>8.6872000000000007</v>
      </c>
      <c r="V6522" t="s">
        <v>79831</v>
      </c>
      <c r="X6522">
        <v>5</v>
      </c>
      <c r="Y6522" t="s">
        <v>79830</v>
      </c>
      <c r="AA6522" t="s">
        <v>41</v>
      </c>
      <c r="AC6522" t="s">
        <v>79829</v>
      </c>
    </row>
    <row r="6523" spans="1:29" x14ac:dyDescent="0.2">
      <c r="A6523" s="1">
        <v>6521</v>
      </c>
      <c r="B6523" t="s">
        <v>79828</v>
      </c>
      <c r="C6523" s="2" t="s">
        <v>79827</v>
      </c>
      <c r="D6523" t="s">
        <v>79826</v>
      </c>
      <c r="E6523" t="s">
        <v>79825</v>
      </c>
      <c r="F6523" t="s">
        <v>79824</v>
      </c>
      <c r="G6523" t="s">
        <v>79732</v>
      </c>
      <c r="H6523" t="s">
        <v>79040</v>
      </c>
      <c r="I6523" t="s">
        <v>79031</v>
      </c>
      <c r="M6523" s="2" t="s">
        <v>79823</v>
      </c>
      <c r="N6523">
        <v>48.729990000000001</v>
      </c>
      <c r="O6523">
        <v>9.1971899999999991</v>
      </c>
      <c r="V6523" t="s">
        <v>79822</v>
      </c>
      <c r="X6523">
        <v>7</v>
      </c>
      <c r="Y6523" t="s">
        <v>33260</v>
      </c>
      <c r="AC6523" t="s">
        <v>79821</v>
      </c>
    </row>
    <row r="6524" spans="1:29" x14ac:dyDescent="0.2">
      <c r="A6524" s="1">
        <v>6522</v>
      </c>
      <c r="B6524" t="s">
        <v>79820</v>
      </c>
      <c r="C6524" s="2" t="s">
        <v>79819</v>
      </c>
      <c r="D6524" t="s">
        <v>79818</v>
      </c>
      <c r="E6524" t="s">
        <v>79817</v>
      </c>
      <c r="F6524" t="s">
        <v>79816</v>
      </c>
      <c r="G6524" t="s">
        <v>79815</v>
      </c>
      <c r="H6524" t="s">
        <v>79040</v>
      </c>
      <c r="I6524" t="s">
        <v>79031</v>
      </c>
      <c r="M6524" s="2" t="s">
        <v>79814</v>
      </c>
      <c r="N6524">
        <v>47.651490000000003</v>
      </c>
      <c r="O6524">
        <v>8.5717999999999996</v>
      </c>
      <c r="V6524" t="s">
        <v>3782</v>
      </c>
      <c r="X6524">
        <v>2</v>
      </c>
      <c r="Y6524" t="s">
        <v>11544</v>
      </c>
      <c r="AC6524" t="s">
        <v>79813</v>
      </c>
    </row>
    <row r="6525" spans="1:29" x14ac:dyDescent="0.2">
      <c r="A6525" s="1">
        <v>6523</v>
      </c>
      <c r="B6525" t="s">
        <v>79812</v>
      </c>
      <c r="C6525" s="2" t="s">
        <v>79811</v>
      </c>
      <c r="D6525" t="s">
        <v>79810</v>
      </c>
      <c r="E6525" t="s">
        <v>79809</v>
      </c>
      <c r="G6525" t="s">
        <v>79808</v>
      </c>
      <c r="H6525" t="s">
        <v>79339</v>
      </c>
      <c r="I6525" t="s">
        <v>5270</v>
      </c>
      <c r="N6525">
        <v>48.8431</v>
      </c>
      <c r="O6525">
        <v>8.0548660000000005</v>
      </c>
      <c r="R6525" t="s">
        <v>79807</v>
      </c>
      <c r="V6525" t="s">
        <v>42397</v>
      </c>
      <c r="X6525">
        <v>29</v>
      </c>
      <c r="Y6525" t="s">
        <v>273</v>
      </c>
      <c r="AA6525" t="s">
        <v>774</v>
      </c>
      <c r="AC6525" t="s">
        <v>79806</v>
      </c>
    </row>
    <row r="6526" spans="1:29" x14ac:dyDescent="0.2">
      <c r="A6526" s="1">
        <v>6524</v>
      </c>
      <c r="B6526" t="s">
        <v>79805</v>
      </c>
      <c r="C6526" s="2" t="s">
        <v>79804</v>
      </c>
      <c r="D6526" t="s">
        <v>79803</v>
      </c>
      <c r="E6526" t="s">
        <v>79802</v>
      </c>
      <c r="F6526" t="s">
        <v>79801</v>
      </c>
      <c r="G6526" t="s">
        <v>79800</v>
      </c>
      <c r="H6526" t="s">
        <v>79800</v>
      </c>
      <c r="I6526" t="s">
        <v>79201</v>
      </c>
      <c r="M6526" s="2" t="s">
        <v>79799</v>
      </c>
      <c r="N6526">
        <v>47.531000000000013</v>
      </c>
      <c r="O6526">
        <v>7.6520299999999999</v>
      </c>
      <c r="Q6526" t="s">
        <v>1854</v>
      </c>
      <c r="V6526" t="s">
        <v>45597</v>
      </c>
      <c r="X6526">
        <v>1</v>
      </c>
      <c r="Y6526" t="s">
        <v>20501</v>
      </c>
      <c r="AC6526" t="s">
        <v>79798</v>
      </c>
    </row>
    <row r="6527" spans="1:29" x14ac:dyDescent="0.2">
      <c r="A6527" s="1">
        <v>6525</v>
      </c>
      <c r="B6527" t="s">
        <v>79797</v>
      </c>
      <c r="C6527" s="2" t="s">
        <v>79796</v>
      </c>
      <c r="D6527" t="s">
        <v>79795</v>
      </c>
      <c r="E6527" t="s">
        <v>79794</v>
      </c>
      <c r="F6527" t="s">
        <v>286</v>
      </c>
      <c r="G6527" t="s">
        <v>79793</v>
      </c>
      <c r="H6527" t="s">
        <v>79040</v>
      </c>
      <c r="I6527" t="s">
        <v>79031</v>
      </c>
      <c r="M6527" s="2" t="s">
        <v>79792</v>
      </c>
      <c r="N6527">
        <v>47.64743</v>
      </c>
      <c r="O6527">
        <v>7.6009399999999996</v>
      </c>
      <c r="Q6527" t="s">
        <v>3967</v>
      </c>
      <c r="R6527" t="s">
        <v>79791</v>
      </c>
      <c r="S6527" t="s">
        <v>23963</v>
      </c>
      <c r="T6527" t="s">
        <v>90</v>
      </c>
      <c r="V6527" t="s">
        <v>1744</v>
      </c>
      <c r="X6527">
        <v>125</v>
      </c>
      <c r="Y6527" t="s">
        <v>8021</v>
      </c>
      <c r="AA6527" t="s">
        <v>11193</v>
      </c>
      <c r="AC6527" t="s">
        <v>79790</v>
      </c>
    </row>
    <row r="6528" spans="1:29" x14ac:dyDescent="0.2">
      <c r="A6528" s="1">
        <v>6526</v>
      </c>
      <c r="B6528" t="s">
        <v>79789</v>
      </c>
      <c r="C6528" s="2" t="s">
        <v>79788</v>
      </c>
      <c r="D6528" t="s">
        <v>79787</v>
      </c>
      <c r="E6528" t="s">
        <v>79786</v>
      </c>
      <c r="F6528" t="s">
        <v>79785</v>
      </c>
      <c r="G6528" t="s">
        <v>79784</v>
      </c>
      <c r="H6528" t="s">
        <v>79040</v>
      </c>
      <c r="I6528" t="s">
        <v>79031</v>
      </c>
      <c r="N6528">
        <v>48.960777</v>
      </c>
      <c r="O6528">
        <v>9.1275139999999997</v>
      </c>
      <c r="AC6528" t="s">
        <v>79783</v>
      </c>
    </row>
    <row r="6529" spans="1:29" x14ac:dyDescent="0.2">
      <c r="A6529" s="1">
        <v>6527</v>
      </c>
      <c r="B6529" t="s">
        <v>79782</v>
      </c>
      <c r="C6529" s="2" t="s">
        <v>79781</v>
      </c>
      <c r="D6529" t="s">
        <v>79780</v>
      </c>
      <c r="E6529" t="s">
        <v>79779</v>
      </c>
      <c r="F6529" t="s">
        <v>79778</v>
      </c>
      <c r="G6529" t="s">
        <v>79263</v>
      </c>
      <c r="H6529" t="s">
        <v>79040</v>
      </c>
      <c r="I6529" t="s">
        <v>79031</v>
      </c>
      <c r="N6529">
        <v>48.058880000000002</v>
      </c>
      <c r="O6529">
        <v>8.4607799999999997</v>
      </c>
      <c r="V6529" t="s">
        <v>79777</v>
      </c>
      <c r="X6529">
        <v>2</v>
      </c>
      <c r="Y6529" t="s">
        <v>30658</v>
      </c>
      <c r="AC6529" t="s">
        <v>79776</v>
      </c>
    </row>
    <row r="6530" spans="1:29" x14ac:dyDescent="0.2">
      <c r="A6530" s="1">
        <v>6528</v>
      </c>
      <c r="B6530" t="s">
        <v>79775</v>
      </c>
      <c r="C6530" s="2" t="s">
        <v>79774</v>
      </c>
      <c r="D6530" t="s">
        <v>79773</v>
      </c>
      <c r="E6530" t="s">
        <v>79772</v>
      </c>
      <c r="F6530" t="s">
        <v>79771</v>
      </c>
      <c r="G6530" t="s">
        <v>79770</v>
      </c>
      <c r="H6530" t="s">
        <v>79040</v>
      </c>
      <c r="I6530" t="s">
        <v>79031</v>
      </c>
      <c r="N6530">
        <v>48.253509999999999</v>
      </c>
      <c r="O6530">
        <v>7.8241800000000001</v>
      </c>
      <c r="V6530" t="s">
        <v>46114</v>
      </c>
      <c r="X6530">
        <v>1</v>
      </c>
      <c r="Y6530" t="s">
        <v>24677</v>
      </c>
      <c r="AC6530" t="s">
        <v>79769</v>
      </c>
    </row>
    <row r="6531" spans="1:29" x14ac:dyDescent="0.2">
      <c r="A6531" s="1">
        <v>6529</v>
      </c>
      <c r="B6531" t="s">
        <v>79768</v>
      </c>
      <c r="C6531" s="2" t="s">
        <v>79767</v>
      </c>
      <c r="D6531" t="s">
        <v>79766</v>
      </c>
      <c r="E6531" t="s">
        <v>79765</v>
      </c>
      <c r="F6531" t="s">
        <v>79764</v>
      </c>
      <c r="G6531" t="s">
        <v>79598</v>
      </c>
      <c r="H6531" t="s">
        <v>79040</v>
      </c>
      <c r="I6531" t="s">
        <v>79031</v>
      </c>
      <c r="M6531" s="2" t="s">
        <v>79763</v>
      </c>
      <c r="N6531">
        <v>48.581590000000013</v>
      </c>
      <c r="O6531">
        <v>7.80525</v>
      </c>
      <c r="AC6531" t="s">
        <v>79762</v>
      </c>
    </row>
    <row r="6532" spans="1:29" x14ac:dyDescent="0.2">
      <c r="A6532" s="1">
        <v>6530</v>
      </c>
      <c r="B6532" t="s">
        <v>79761</v>
      </c>
      <c r="C6532" s="2" t="s">
        <v>79760</v>
      </c>
      <c r="D6532" t="s">
        <v>79759</v>
      </c>
      <c r="E6532" t="s">
        <v>79758</v>
      </c>
      <c r="F6532" t="s">
        <v>79757</v>
      </c>
      <c r="G6532" t="s">
        <v>79756</v>
      </c>
      <c r="H6532" t="s">
        <v>79040</v>
      </c>
      <c r="I6532" t="s">
        <v>79031</v>
      </c>
      <c r="M6532" s="2" t="s">
        <v>79755</v>
      </c>
      <c r="N6532">
        <v>49.137320000000003</v>
      </c>
      <c r="O6532">
        <v>10.07479</v>
      </c>
      <c r="V6532" t="s">
        <v>2527</v>
      </c>
      <c r="X6532">
        <v>1</v>
      </c>
      <c r="Y6532" t="s">
        <v>27707</v>
      </c>
      <c r="AC6532" t="s">
        <v>79754</v>
      </c>
    </row>
    <row r="6533" spans="1:29" x14ac:dyDescent="0.2">
      <c r="A6533" s="1">
        <v>6531</v>
      </c>
      <c r="B6533" t="s">
        <v>79753</v>
      </c>
      <c r="C6533" s="2" t="s">
        <v>79752</v>
      </c>
      <c r="D6533" t="s">
        <v>79751</v>
      </c>
      <c r="E6533" t="s">
        <v>79750</v>
      </c>
      <c r="F6533" t="s">
        <v>79749</v>
      </c>
      <c r="G6533" t="s">
        <v>79748</v>
      </c>
      <c r="H6533" t="s">
        <v>79040</v>
      </c>
      <c r="I6533" t="s">
        <v>79031</v>
      </c>
      <c r="M6533" s="2" t="s">
        <v>79747</v>
      </c>
      <c r="N6533">
        <v>49.475259999999999</v>
      </c>
      <c r="O6533">
        <v>8.6644199999999998</v>
      </c>
      <c r="V6533" t="s">
        <v>79746</v>
      </c>
      <c r="X6533">
        <v>13</v>
      </c>
      <c r="Y6533" t="s">
        <v>46793</v>
      </c>
      <c r="AA6533" t="s">
        <v>41</v>
      </c>
      <c r="AC6533" t="s">
        <v>79745</v>
      </c>
    </row>
    <row r="6534" spans="1:29" x14ac:dyDescent="0.2">
      <c r="A6534" s="1">
        <v>6532</v>
      </c>
      <c r="B6534" t="s">
        <v>79744</v>
      </c>
      <c r="C6534" s="2" t="s">
        <v>79743</v>
      </c>
      <c r="D6534" t="s">
        <v>79742</v>
      </c>
      <c r="E6534" t="s">
        <v>79741</v>
      </c>
      <c r="F6534" t="s">
        <v>79740</v>
      </c>
      <c r="G6534" t="s">
        <v>79526</v>
      </c>
      <c r="H6534" t="s">
        <v>79040</v>
      </c>
      <c r="I6534" t="s">
        <v>79031</v>
      </c>
      <c r="N6534">
        <v>48.720799999999997</v>
      </c>
      <c r="O6534">
        <v>9.2583000000000002</v>
      </c>
      <c r="X6534">
        <v>1</v>
      </c>
      <c r="Y6534" t="s">
        <v>79739</v>
      </c>
      <c r="AC6534" t="s">
        <v>79738</v>
      </c>
    </row>
    <row r="6535" spans="1:29" x14ac:dyDescent="0.2">
      <c r="A6535" s="1">
        <v>6533</v>
      </c>
      <c r="B6535" t="s">
        <v>79737</v>
      </c>
      <c r="C6535" s="2" t="s">
        <v>79736</v>
      </c>
      <c r="D6535" t="s">
        <v>79735</v>
      </c>
      <c r="E6535" t="s">
        <v>79734</v>
      </c>
      <c r="F6535" t="s">
        <v>79733</v>
      </c>
      <c r="G6535" t="s">
        <v>79732</v>
      </c>
      <c r="H6535" t="s">
        <v>79040</v>
      </c>
      <c r="I6535" t="s">
        <v>79031</v>
      </c>
      <c r="J6535" t="s">
        <v>79731</v>
      </c>
      <c r="M6535" s="2" t="s">
        <v>79730</v>
      </c>
      <c r="N6535">
        <v>48.764870000000002</v>
      </c>
      <c r="O6535">
        <v>9.2520500000000006</v>
      </c>
      <c r="Q6535" t="s">
        <v>44</v>
      </c>
      <c r="S6535" t="s">
        <v>7007</v>
      </c>
      <c r="T6535" t="s">
        <v>90</v>
      </c>
      <c r="V6535" t="s">
        <v>79729</v>
      </c>
      <c r="X6535">
        <v>14</v>
      </c>
      <c r="AA6535" t="s">
        <v>41</v>
      </c>
      <c r="AC6535" t="s">
        <v>79728</v>
      </c>
    </row>
    <row r="6536" spans="1:29" x14ac:dyDescent="0.2">
      <c r="A6536" s="1">
        <v>6534</v>
      </c>
      <c r="B6536" t="s">
        <v>79727</v>
      </c>
      <c r="C6536" s="2" t="s">
        <v>79726</v>
      </c>
      <c r="D6536" t="s">
        <v>79725</v>
      </c>
      <c r="E6536" t="s">
        <v>79724</v>
      </c>
      <c r="F6536" t="s">
        <v>79723</v>
      </c>
      <c r="G6536" t="s">
        <v>79722</v>
      </c>
      <c r="H6536" t="s">
        <v>79040</v>
      </c>
      <c r="I6536" t="s">
        <v>79031</v>
      </c>
      <c r="N6536">
        <v>47.801490000000001</v>
      </c>
      <c r="O6536">
        <v>7.6730600000000004</v>
      </c>
      <c r="V6536" t="s">
        <v>16829</v>
      </c>
      <c r="X6536">
        <v>5</v>
      </c>
      <c r="Y6536" t="s">
        <v>79721</v>
      </c>
      <c r="AC6536" t="s">
        <v>79720</v>
      </c>
    </row>
    <row r="6537" spans="1:29" x14ac:dyDescent="0.2">
      <c r="A6537" s="1">
        <v>6535</v>
      </c>
      <c r="B6537" t="s">
        <v>79719</v>
      </c>
      <c r="C6537" s="2" t="s">
        <v>79718</v>
      </c>
      <c r="D6537" t="s">
        <v>79717</v>
      </c>
      <c r="E6537" t="s">
        <v>79716</v>
      </c>
      <c r="F6537" t="s">
        <v>286</v>
      </c>
      <c r="G6537" t="s">
        <v>79715</v>
      </c>
      <c r="H6537" t="s">
        <v>79040</v>
      </c>
      <c r="I6537" t="s">
        <v>79031</v>
      </c>
      <c r="M6537" s="2" t="s">
        <v>79714</v>
      </c>
      <c r="N6537">
        <v>48.745559999999998</v>
      </c>
      <c r="O6537">
        <v>8.8062000000000005</v>
      </c>
      <c r="Q6537" t="s">
        <v>3967</v>
      </c>
      <c r="V6537" t="s">
        <v>41854</v>
      </c>
      <c r="X6537">
        <v>9</v>
      </c>
      <c r="Y6537" t="s">
        <v>3080</v>
      </c>
      <c r="AC6537" t="s">
        <v>79713</v>
      </c>
    </row>
    <row r="6538" spans="1:29" x14ac:dyDescent="0.2">
      <c r="A6538" s="1">
        <v>6536</v>
      </c>
      <c r="B6538" t="s">
        <v>79712</v>
      </c>
      <c r="C6538" s="2" t="s">
        <v>79711</v>
      </c>
      <c r="D6538" t="s">
        <v>79710</v>
      </c>
      <c r="E6538" t="s">
        <v>79709</v>
      </c>
      <c r="F6538" t="s">
        <v>79708</v>
      </c>
      <c r="G6538" t="s">
        <v>79707</v>
      </c>
      <c r="H6538" t="s">
        <v>79040</v>
      </c>
      <c r="I6538" t="s">
        <v>79031</v>
      </c>
      <c r="N6538">
        <v>47.817140000000002</v>
      </c>
      <c r="O6538">
        <v>8.1698000000000004</v>
      </c>
      <c r="Q6538" t="s">
        <v>3967</v>
      </c>
      <c r="V6538" t="s">
        <v>59435</v>
      </c>
      <c r="X6538">
        <v>4</v>
      </c>
      <c r="Y6538" t="s">
        <v>2765</v>
      </c>
      <c r="AC6538" t="s">
        <v>79706</v>
      </c>
    </row>
    <row r="6539" spans="1:29" x14ac:dyDescent="0.2">
      <c r="A6539" s="1">
        <v>6537</v>
      </c>
      <c r="B6539" t="s">
        <v>79705</v>
      </c>
      <c r="C6539" s="2" t="s">
        <v>79704</v>
      </c>
      <c r="D6539" t="s">
        <v>79703</v>
      </c>
      <c r="E6539" t="s">
        <v>79702</v>
      </c>
      <c r="F6539" t="s">
        <v>79701</v>
      </c>
      <c r="G6539" t="s">
        <v>79700</v>
      </c>
      <c r="H6539" t="s">
        <v>79339</v>
      </c>
      <c r="I6539" t="s">
        <v>5270</v>
      </c>
      <c r="N6539">
        <v>48.359200000000001</v>
      </c>
      <c r="O6539">
        <v>7.6838300000000004</v>
      </c>
      <c r="Q6539" t="s">
        <v>366</v>
      </c>
      <c r="V6539" t="s">
        <v>922</v>
      </c>
      <c r="X6539">
        <v>3</v>
      </c>
      <c r="Y6539" t="s">
        <v>224</v>
      </c>
      <c r="AC6539" t="s">
        <v>79699</v>
      </c>
    </row>
    <row r="6540" spans="1:29" x14ac:dyDescent="0.2">
      <c r="A6540" s="1">
        <v>6538</v>
      </c>
      <c r="B6540" t="s">
        <v>79698</v>
      </c>
      <c r="C6540" s="2" t="s">
        <v>79697</v>
      </c>
      <c r="D6540" t="s">
        <v>79696</v>
      </c>
      <c r="E6540" t="s">
        <v>79695</v>
      </c>
      <c r="F6540" t="s">
        <v>79694</v>
      </c>
      <c r="G6540" t="s">
        <v>79693</v>
      </c>
      <c r="H6540" t="s">
        <v>79040</v>
      </c>
      <c r="I6540" t="s">
        <v>79031</v>
      </c>
      <c r="M6540" s="2" t="s">
        <v>79692</v>
      </c>
      <c r="N6540">
        <v>47.658549999999998</v>
      </c>
      <c r="O6540">
        <v>8.2408600000000014</v>
      </c>
      <c r="Q6540" t="s">
        <v>3967</v>
      </c>
      <c r="AC6540" t="s">
        <v>79691</v>
      </c>
    </row>
    <row r="6541" spans="1:29" x14ac:dyDescent="0.2">
      <c r="A6541" s="1">
        <v>6539</v>
      </c>
      <c r="B6541" t="s">
        <v>79690</v>
      </c>
      <c r="C6541" s="2" t="s">
        <v>79689</v>
      </c>
      <c r="D6541" t="s">
        <v>79688</v>
      </c>
      <c r="E6541" t="s">
        <v>79687</v>
      </c>
      <c r="F6541" t="s">
        <v>79686</v>
      </c>
      <c r="G6541" t="s">
        <v>79685</v>
      </c>
      <c r="H6541" t="s">
        <v>79040</v>
      </c>
      <c r="I6541" t="s">
        <v>79031</v>
      </c>
      <c r="M6541" s="2" t="s">
        <v>79684</v>
      </c>
      <c r="N6541">
        <v>48.622480000000003</v>
      </c>
      <c r="O6541">
        <v>9.0616899999999987</v>
      </c>
      <c r="AC6541" t="s">
        <v>79683</v>
      </c>
    </row>
    <row r="6542" spans="1:29" x14ac:dyDescent="0.2">
      <c r="A6542" s="1">
        <v>6540</v>
      </c>
      <c r="B6542" t="s">
        <v>79682</v>
      </c>
      <c r="C6542" s="2" t="s">
        <v>79681</v>
      </c>
      <c r="D6542" t="s">
        <v>79680</v>
      </c>
      <c r="E6542" t="s">
        <v>79679</v>
      </c>
      <c r="F6542" t="s">
        <v>79678</v>
      </c>
      <c r="G6542" t="s">
        <v>79440</v>
      </c>
      <c r="H6542" t="s">
        <v>79040</v>
      </c>
      <c r="I6542" t="s">
        <v>79031</v>
      </c>
      <c r="N6542">
        <v>48.390590000000003</v>
      </c>
      <c r="O6542">
        <v>9.9743899999999996</v>
      </c>
      <c r="AC6542" t="s">
        <v>79677</v>
      </c>
    </row>
    <row r="6543" spans="1:29" x14ac:dyDescent="0.2">
      <c r="A6543" s="1">
        <v>6541</v>
      </c>
      <c r="B6543" t="s">
        <v>79676</v>
      </c>
      <c r="C6543" s="2" t="s">
        <v>79675</v>
      </c>
      <c r="D6543" t="s">
        <v>79674</v>
      </c>
      <c r="E6543" t="s">
        <v>79673</v>
      </c>
      <c r="F6543" t="s">
        <v>79672</v>
      </c>
      <c r="H6543" t="s">
        <v>79040</v>
      </c>
      <c r="I6543" t="s">
        <v>79031</v>
      </c>
      <c r="M6543" s="2" t="s">
        <v>79671</v>
      </c>
      <c r="N6543">
        <v>47.782409999999999</v>
      </c>
      <c r="O6543">
        <v>8.8719699999999992</v>
      </c>
      <c r="AC6543" t="s">
        <v>79670</v>
      </c>
    </row>
    <row r="6544" spans="1:29" x14ac:dyDescent="0.2">
      <c r="A6544" s="1">
        <v>6542</v>
      </c>
      <c r="B6544" t="s">
        <v>79669</v>
      </c>
      <c r="C6544" s="2" t="s">
        <v>79668</v>
      </c>
      <c r="D6544" t="s">
        <v>79667</v>
      </c>
      <c r="E6544" t="s">
        <v>79666</v>
      </c>
      <c r="F6544" t="s">
        <v>79665</v>
      </c>
      <c r="G6544" t="s">
        <v>79178</v>
      </c>
      <c r="H6544" t="s">
        <v>79040</v>
      </c>
      <c r="I6544" t="s">
        <v>79031</v>
      </c>
      <c r="N6544">
        <v>48.78669</v>
      </c>
      <c r="O6544">
        <v>9.8460399999999986</v>
      </c>
      <c r="AC6544" t="s">
        <v>79664</v>
      </c>
    </row>
    <row r="6545" spans="1:29" x14ac:dyDescent="0.2">
      <c r="A6545" s="1">
        <v>6543</v>
      </c>
      <c r="B6545" t="s">
        <v>79663</v>
      </c>
      <c r="C6545" s="2" t="s">
        <v>79662</v>
      </c>
      <c r="D6545" t="s">
        <v>79661</v>
      </c>
      <c r="E6545" t="s">
        <v>79660</v>
      </c>
      <c r="F6545" t="s">
        <v>79659</v>
      </c>
      <c r="G6545" t="s">
        <v>79485</v>
      </c>
      <c r="H6545" t="s">
        <v>79040</v>
      </c>
      <c r="I6545" t="s">
        <v>79031</v>
      </c>
      <c r="N6545">
        <v>49.467300000000002</v>
      </c>
      <c r="O6545">
        <v>8.5625499999999999</v>
      </c>
      <c r="X6545">
        <v>1</v>
      </c>
      <c r="Y6545" t="s">
        <v>32826</v>
      </c>
      <c r="AC6545" t="s">
        <v>79658</v>
      </c>
    </row>
    <row r="6546" spans="1:29" x14ac:dyDescent="0.2">
      <c r="A6546" s="1">
        <v>6544</v>
      </c>
      <c r="B6546" t="s">
        <v>79657</v>
      </c>
      <c r="C6546" s="2" t="s">
        <v>79656</v>
      </c>
      <c r="D6546" t="s">
        <v>79655</v>
      </c>
      <c r="E6546" t="s">
        <v>79654</v>
      </c>
      <c r="F6546" t="s">
        <v>286</v>
      </c>
      <c r="G6546" t="s">
        <v>79653</v>
      </c>
      <c r="H6546" t="s">
        <v>79040</v>
      </c>
      <c r="I6546" t="s">
        <v>79031</v>
      </c>
      <c r="M6546" s="2" t="s">
        <v>79652</v>
      </c>
      <c r="N6546">
        <v>48.749360000000003</v>
      </c>
      <c r="O6546">
        <v>8.8699100000000008</v>
      </c>
      <c r="AC6546" t="s">
        <v>79651</v>
      </c>
    </row>
    <row r="6547" spans="1:29" x14ac:dyDescent="0.2">
      <c r="A6547" s="1">
        <v>6545</v>
      </c>
      <c r="B6547" t="s">
        <v>79650</v>
      </c>
      <c r="C6547" s="2" t="s">
        <v>79649</v>
      </c>
      <c r="D6547" t="s">
        <v>79648</v>
      </c>
      <c r="E6547" t="s">
        <v>79647</v>
      </c>
      <c r="F6547" t="s">
        <v>79646</v>
      </c>
      <c r="H6547" t="s">
        <v>79219</v>
      </c>
      <c r="I6547" t="s">
        <v>79031</v>
      </c>
      <c r="M6547" s="2" t="s">
        <v>79645</v>
      </c>
      <c r="N6547">
        <v>47.55986</v>
      </c>
      <c r="O6547">
        <v>9.6699000000000002</v>
      </c>
      <c r="Q6547" t="s">
        <v>79644</v>
      </c>
      <c r="V6547" t="s">
        <v>79643</v>
      </c>
      <c r="X6547">
        <v>14</v>
      </c>
      <c r="Y6547" t="s">
        <v>79642</v>
      </c>
      <c r="AA6547" t="s">
        <v>41</v>
      </c>
      <c r="AC6547" t="s">
        <v>79641</v>
      </c>
    </row>
    <row r="6548" spans="1:29" x14ac:dyDescent="0.2">
      <c r="A6548" s="1">
        <v>6546</v>
      </c>
      <c r="B6548" t="s">
        <v>79640</v>
      </c>
      <c r="C6548" s="2" t="s">
        <v>79639</v>
      </c>
      <c r="D6548" t="s">
        <v>79638</v>
      </c>
      <c r="E6548" t="s">
        <v>79637</v>
      </c>
      <c r="F6548" t="s">
        <v>79636</v>
      </c>
      <c r="G6548" t="s">
        <v>79635</v>
      </c>
      <c r="H6548" t="s">
        <v>79040</v>
      </c>
      <c r="I6548" t="s">
        <v>79031</v>
      </c>
      <c r="M6548" s="2" t="s">
        <v>79634</v>
      </c>
      <c r="N6548">
        <v>49.131709999999998</v>
      </c>
      <c r="O6548">
        <v>8.9056999999999995</v>
      </c>
      <c r="V6548" t="s">
        <v>36948</v>
      </c>
      <c r="X6548">
        <v>5</v>
      </c>
      <c r="Y6548" t="s">
        <v>1128</v>
      </c>
      <c r="AC6548" t="s">
        <v>79633</v>
      </c>
    </row>
    <row r="6549" spans="1:29" x14ac:dyDescent="0.2">
      <c r="A6549" s="1">
        <v>6547</v>
      </c>
      <c r="B6549" t="s">
        <v>79632</v>
      </c>
      <c r="C6549" s="2" t="s">
        <v>79631</v>
      </c>
      <c r="D6549" t="s">
        <v>79630</v>
      </c>
      <c r="E6549" t="s">
        <v>79629</v>
      </c>
      <c r="G6549" t="s">
        <v>79628</v>
      </c>
      <c r="H6549" t="s">
        <v>79219</v>
      </c>
      <c r="I6549" t="s">
        <v>79031</v>
      </c>
      <c r="N6549">
        <v>47.727020000000003</v>
      </c>
      <c r="O6549">
        <v>10.31541</v>
      </c>
      <c r="Q6549" t="s">
        <v>44</v>
      </c>
      <c r="V6549" t="s">
        <v>79627</v>
      </c>
      <c r="X6549">
        <v>4</v>
      </c>
      <c r="Y6549" t="s">
        <v>7718</v>
      </c>
      <c r="AC6549" t="s">
        <v>79626</v>
      </c>
    </row>
    <row r="6550" spans="1:29" x14ac:dyDescent="0.2">
      <c r="A6550" s="1">
        <v>6548</v>
      </c>
      <c r="B6550" t="s">
        <v>79625</v>
      </c>
      <c r="C6550" s="2" t="s">
        <v>79624</v>
      </c>
      <c r="D6550" t="s">
        <v>79623</v>
      </c>
      <c r="E6550" t="s">
        <v>79622</v>
      </c>
      <c r="F6550" t="s">
        <v>79621</v>
      </c>
      <c r="G6550" t="s">
        <v>79620</v>
      </c>
      <c r="H6550" t="s">
        <v>79040</v>
      </c>
      <c r="I6550" t="s">
        <v>79031</v>
      </c>
      <c r="M6550" s="2" t="s">
        <v>79619</v>
      </c>
      <c r="AC6550" t="s">
        <v>79618</v>
      </c>
    </row>
    <row r="6551" spans="1:29" x14ac:dyDescent="0.2">
      <c r="A6551" s="1">
        <v>6549</v>
      </c>
      <c r="B6551" t="s">
        <v>79617</v>
      </c>
      <c r="C6551" s="2" t="s">
        <v>79616</v>
      </c>
      <c r="D6551" t="s">
        <v>79615</v>
      </c>
      <c r="E6551" t="s">
        <v>79614</v>
      </c>
      <c r="F6551" t="s">
        <v>79613</v>
      </c>
      <c r="G6551" t="s">
        <v>79612</v>
      </c>
      <c r="H6551" t="s">
        <v>79040</v>
      </c>
      <c r="I6551" t="s">
        <v>79031</v>
      </c>
      <c r="N6551">
        <v>47.919719999999998</v>
      </c>
      <c r="O6551">
        <v>9.7589699999999997</v>
      </c>
      <c r="AC6551" t="s">
        <v>79611</v>
      </c>
    </row>
    <row r="6552" spans="1:29" x14ac:dyDescent="0.2">
      <c r="A6552" s="1">
        <v>6550</v>
      </c>
      <c r="B6552" t="s">
        <v>79610</v>
      </c>
      <c r="C6552" s="2" t="s">
        <v>79609</v>
      </c>
      <c r="D6552" t="s">
        <v>79608</v>
      </c>
      <c r="E6552" t="s">
        <v>79607</v>
      </c>
      <c r="F6552" t="s">
        <v>79606</v>
      </c>
      <c r="G6552" t="s">
        <v>79605</v>
      </c>
      <c r="H6552" t="s">
        <v>79040</v>
      </c>
      <c r="I6552" t="s">
        <v>79031</v>
      </c>
      <c r="N6552">
        <v>48.119799999999998</v>
      </c>
      <c r="O6552">
        <v>7.8517600000000014</v>
      </c>
      <c r="V6552" t="s">
        <v>34425</v>
      </c>
      <c r="X6552">
        <v>8</v>
      </c>
      <c r="Y6552" t="s">
        <v>36820</v>
      </c>
      <c r="AA6552" t="s">
        <v>41</v>
      </c>
      <c r="AC6552" t="s">
        <v>79604</v>
      </c>
    </row>
    <row r="6553" spans="1:29" x14ac:dyDescent="0.2">
      <c r="A6553" s="1">
        <v>6551</v>
      </c>
      <c r="B6553" t="s">
        <v>79603</v>
      </c>
      <c r="C6553" s="2" t="s">
        <v>79602</v>
      </c>
      <c r="D6553" t="s">
        <v>79601</v>
      </c>
      <c r="E6553" t="s">
        <v>79600</v>
      </c>
      <c r="F6553" t="s">
        <v>79599</v>
      </c>
      <c r="G6553" t="s">
        <v>79598</v>
      </c>
      <c r="H6553" t="s">
        <v>79040</v>
      </c>
      <c r="I6553" t="s">
        <v>79031</v>
      </c>
      <c r="N6553">
        <v>48.591749999999998</v>
      </c>
      <c r="O6553">
        <v>7.8302800000000001</v>
      </c>
      <c r="AC6553" t="s">
        <v>79597</v>
      </c>
    </row>
    <row r="6554" spans="1:29" x14ac:dyDescent="0.2">
      <c r="A6554" s="1">
        <v>6552</v>
      </c>
      <c r="B6554" t="s">
        <v>79596</v>
      </c>
      <c r="G6554" t="s">
        <v>79595</v>
      </c>
      <c r="H6554" t="s">
        <v>79040</v>
      </c>
      <c r="I6554" t="s">
        <v>79031</v>
      </c>
      <c r="N6554">
        <v>48.593499999999999</v>
      </c>
      <c r="O6554">
        <v>7.8168329999999999</v>
      </c>
      <c r="V6554" t="s">
        <v>61719</v>
      </c>
      <c r="X6554">
        <v>4</v>
      </c>
      <c r="Y6554" t="s">
        <v>9154</v>
      </c>
      <c r="AC6554" t="s">
        <v>79594</v>
      </c>
    </row>
    <row r="6555" spans="1:29" x14ac:dyDescent="0.2">
      <c r="A6555" s="1">
        <v>6553</v>
      </c>
      <c r="B6555" t="s">
        <v>79593</v>
      </c>
      <c r="C6555" s="2" t="s">
        <v>79592</v>
      </c>
      <c r="D6555" t="s">
        <v>79591</v>
      </c>
      <c r="E6555" t="s">
        <v>79590</v>
      </c>
      <c r="F6555" t="s">
        <v>79589</v>
      </c>
      <c r="G6555" t="s">
        <v>79295</v>
      </c>
      <c r="H6555" t="s">
        <v>79040</v>
      </c>
      <c r="I6555" t="s">
        <v>79031</v>
      </c>
      <c r="N6555">
        <v>47.805599999999998</v>
      </c>
      <c r="O6555">
        <v>9.6352200000000003</v>
      </c>
      <c r="AC6555" t="s">
        <v>79588</v>
      </c>
    </row>
    <row r="6556" spans="1:29" x14ac:dyDescent="0.2">
      <c r="A6556" s="1">
        <v>6554</v>
      </c>
      <c r="B6556" t="s">
        <v>79587</v>
      </c>
      <c r="C6556" s="2" t="s">
        <v>79586</v>
      </c>
      <c r="D6556" t="s">
        <v>79585</v>
      </c>
      <c r="E6556" t="s">
        <v>79584</v>
      </c>
      <c r="F6556" t="s">
        <v>79583</v>
      </c>
      <c r="G6556" t="s">
        <v>79582</v>
      </c>
      <c r="H6556" t="s">
        <v>79040</v>
      </c>
      <c r="I6556" t="s">
        <v>79031</v>
      </c>
      <c r="M6556" s="2" t="s">
        <v>79581</v>
      </c>
      <c r="N6556">
        <v>48.47034</v>
      </c>
      <c r="O6556">
        <v>7.9437499999999996</v>
      </c>
      <c r="V6556" t="s">
        <v>79580</v>
      </c>
      <c r="X6556">
        <v>3</v>
      </c>
      <c r="Y6556" t="s">
        <v>37087</v>
      </c>
      <c r="AC6556" t="s">
        <v>79579</v>
      </c>
    </row>
    <row r="6557" spans="1:29" x14ac:dyDescent="0.2">
      <c r="A6557" s="1">
        <v>6555</v>
      </c>
      <c r="B6557" t="s">
        <v>79578</v>
      </c>
      <c r="C6557" s="2" t="s">
        <v>79577</v>
      </c>
      <c r="D6557" t="s">
        <v>79576</v>
      </c>
      <c r="E6557" t="s">
        <v>79575</v>
      </c>
      <c r="F6557" t="s">
        <v>79574</v>
      </c>
      <c r="G6557" t="s">
        <v>79573</v>
      </c>
      <c r="H6557" t="s">
        <v>79040</v>
      </c>
      <c r="I6557" t="s">
        <v>79031</v>
      </c>
      <c r="N6557">
        <v>47.720619999999997</v>
      </c>
      <c r="O6557">
        <v>9.3886399999999988</v>
      </c>
      <c r="AC6557" t="s">
        <v>79572</v>
      </c>
    </row>
    <row r="6558" spans="1:29" x14ac:dyDescent="0.2">
      <c r="A6558" s="1">
        <v>6556</v>
      </c>
      <c r="B6558" t="s">
        <v>79571</v>
      </c>
      <c r="C6558" s="2" t="s">
        <v>79570</v>
      </c>
      <c r="D6558" t="s">
        <v>79569</v>
      </c>
      <c r="E6558" t="s">
        <v>79568</v>
      </c>
      <c r="G6558" t="s">
        <v>79211</v>
      </c>
      <c r="H6558" t="s">
        <v>79040</v>
      </c>
      <c r="I6558" t="s">
        <v>79031</v>
      </c>
      <c r="N6558">
        <v>48.518450000000001</v>
      </c>
      <c r="O6558">
        <v>9.0592579999999998</v>
      </c>
      <c r="Q6558" t="s">
        <v>429</v>
      </c>
      <c r="R6558" t="s">
        <v>22400</v>
      </c>
      <c r="S6558" t="s">
        <v>79567</v>
      </c>
      <c r="T6558" t="s">
        <v>90</v>
      </c>
      <c r="V6558" t="s">
        <v>79566</v>
      </c>
      <c r="X6558">
        <v>1</v>
      </c>
      <c r="AC6558" t="s">
        <v>79565</v>
      </c>
    </row>
    <row r="6559" spans="1:29" x14ac:dyDescent="0.2">
      <c r="A6559" s="1">
        <v>6557</v>
      </c>
      <c r="B6559" t="s">
        <v>79564</v>
      </c>
      <c r="C6559" s="2" t="s">
        <v>79563</v>
      </c>
      <c r="D6559" t="s">
        <v>79562</v>
      </c>
      <c r="E6559" t="s">
        <v>79561</v>
      </c>
      <c r="F6559" t="s">
        <v>79560</v>
      </c>
      <c r="G6559" t="s">
        <v>79559</v>
      </c>
      <c r="H6559" t="s">
        <v>79040</v>
      </c>
      <c r="I6559" t="s">
        <v>79031</v>
      </c>
      <c r="N6559">
        <v>48.211940000000013</v>
      </c>
      <c r="O6559">
        <v>9.0294100000000004</v>
      </c>
      <c r="AC6559" t="s">
        <v>79558</v>
      </c>
    </row>
    <row r="6560" spans="1:29" x14ac:dyDescent="0.2">
      <c r="A6560" s="1">
        <v>6558</v>
      </c>
      <c r="B6560" t="s">
        <v>79557</v>
      </c>
      <c r="C6560" s="2" t="s">
        <v>79556</v>
      </c>
      <c r="D6560" t="s">
        <v>79555</v>
      </c>
      <c r="E6560" t="s">
        <v>79554</v>
      </c>
      <c r="F6560" t="s">
        <v>79553</v>
      </c>
      <c r="G6560" t="s">
        <v>79552</v>
      </c>
      <c r="H6560" t="s">
        <v>79040</v>
      </c>
      <c r="I6560" t="s">
        <v>79031</v>
      </c>
      <c r="M6560" s="2" t="s">
        <v>79551</v>
      </c>
      <c r="N6560">
        <v>48.948140000000002</v>
      </c>
      <c r="O6560">
        <v>9.4233399999999996</v>
      </c>
      <c r="AC6560" t="s">
        <v>79550</v>
      </c>
    </row>
    <row r="6561" spans="1:29" x14ac:dyDescent="0.2">
      <c r="A6561" s="1">
        <v>6559</v>
      </c>
      <c r="B6561" t="s">
        <v>79549</v>
      </c>
      <c r="C6561" s="2" t="s">
        <v>79548</v>
      </c>
      <c r="D6561" t="s">
        <v>79547</v>
      </c>
      <c r="E6561" t="s">
        <v>79546</v>
      </c>
      <c r="F6561" t="s">
        <v>79545</v>
      </c>
      <c r="H6561" t="s">
        <v>79040</v>
      </c>
      <c r="I6561" t="s">
        <v>79031</v>
      </c>
      <c r="N6561">
        <v>48.941920000000003</v>
      </c>
      <c r="O6561">
        <v>8.4080899999999996</v>
      </c>
      <c r="Q6561" t="s">
        <v>3967</v>
      </c>
      <c r="V6561" t="s">
        <v>16454</v>
      </c>
      <c r="X6561">
        <v>8</v>
      </c>
      <c r="Y6561" t="s">
        <v>32924</v>
      </c>
      <c r="AC6561" t="s">
        <v>79544</v>
      </c>
    </row>
    <row r="6562" spans="1:29" x14ac:dyDescent="0.2">
      <c r="A6562" s="1">
        <v>6560</v>
      </c>
      <c r="B6562" t="s">
        <v>79543</v>
      </c>
      <c r="C6562" s="2" t="s">
        <v>79542</v>
      </c>
      <c r="D6562" t="s">
        <v>79541</v>
      </c>
      <c r="E6562" t="s">
        <v>79540</v>
      </c>
      <c r="G6562" t="s">
        <v>79263</v>
      </c>
      <c r="H6562" t="s">
        <v>79040</v>
      </c>
      <c r="I6562" t="s">
        <v>79031</v>
      </c>
      <c r="N6562">
        <v>48.058250000000001</v>
      </c>
      <c r="O6562">
        <v>8.4593600000000002</v>
      </c>
      <c r="AC6562" t="s">
        <v>79539</v>
      </c>
    </row>
    <row r="6563" spans="1:29" x14ac:dyDescent="0.2">
      <c r="A6563" s="1">
        <v>6561</v>
      </c>
      <c r="B6563" t="s">
        <v>79538</v>
      </c>
      <c r="C6563" s="2" t="s">
        <v>79537</v>
      </c>
      <c r="D6563" t="s">
        <v>79536</v>
      </c>
      <c r="E6563" t="s">
        <v>79535</v>
      </c>
      <c r="F6563" t="s">
        <v>79534</v>
      </c>
      <c r="G6563" t="s">
        <v>79533</v>
      </c>
      <c r="H6563" t="s">
        <v>79040</v>
      </c>
      <c r="I6563" t="s">
        <v>79031</v>
      </c>
      <c r="N6563">
        <v>49.320779999999999</v>
      </c>
      <c r="O6563">
        <v>8.5552600000000005</v>
      </c>
      <c r="AC6563" t="s">
        <v>79532</v>
      </c>
    </row>
    <row r="6564" spans="1:29" x14ac:dyDescent="0.2">
      <c r="A6564" s="1">
        <v>6562</v>
      </c>
      <c r="B6564" t="s">
        <v>79531</v>
      </c>
      <c r="C6564" s="2" t="s">
        <v>79530</v>
      </c>
      <c r="D6564" t="s">
        <v>79529</v>
      </c>
      <c r="E6564" t="s">
        <v>79528</v>
      </c>
      <c r="F6564" t="s">
        <v>79527</v>
      </c>
      <c r="G6564" t="s">
        <v>79526</v>
      </c>
      <c r="H6564" t="s">
        <v>79040</v>
      </c>
      <c r="I6564" t="s">
        <v>79031</v>
      </c>
      <c r="M6564" s="2" t="s">
        <v>79525</v>
      </c>
      <c r="N6564">
        <v>48.716749999999998</v>
      </c>
      <c r="O6564">
        <v>9.2933899999999987</v>
      </c>
      <c r="Q6564" t="s">
        <v>3967</v>
      </c>
      <c r="V6564" t="s">
        <v>79524</v>
      </c>
      <c r="X6564">
        <v>3</v>
      </c>
      <c r="Y6564" t="s">
        <v>2693</v>
      </c>
      <c r="AC6564" t="s">
        <v>79523</v>
      </c>
    </row>
    <row r="6565" spans="1:29" x14ac:dyDescent="0.2">
      <c r="A6565" s="1">
        <v>6563</v>
      </c>
      <c r="B6565" t="s">
        <v>79522</v>
      </c>
      <c r="C6565" s="2" t="s">
        <v>79521</v>
      </c>
      <c r="D6565" t="s">
        <v>79520</v>
      </c>
      <c r="E6565" t="s">
        <v>79519</v>
      </c>
      <c r="F6565" t="s">
        <v>79518</v>
      </c>
      <c r="H6565" t="s">
        <v>79040</v>
      </c>
      <c r="I6565" t="s">
        <v>79031</v>
      </c>
      <c r="M6565" s="2" t="s">
        <v>79517</v>
      </c>
      <c r="N6565">
        <v>49.032870000000003</v>
      </c>
      <c r="O6565">
        <v>8.3922799999999995</v>
      </c>
      <c r="Q6565" t="s">
        <v>79516</v>
      </c>
      <c r="V6565" t="s">
        <v>79515</v>
      </c>
      <c r="X6565">
        <v>13</v>
      </c>
      <c r="Y6565" t="s">
        <v>79514</v>
      </c>
      <c r="AA6565" t="s">
        <v>41</v>
      </c>
      <c r="AC6565" t="s">
        <v>79513</v>
      </c>
    </row>
    <row r="6566" spans="1:29" x14ac:dyDescent="0.2">
      <c r="A6566" s="1">
        <v>6564</v>
      </c>
      <c r="B6566" t="s">
        <v>79512</v>
      </c>
      <c r="C6566" s="2" t="s">
        <v>79511</v>
      </c>
      <c r="D6566" t="s">
        <v>79510</v>
      </c>
      <c r="E6566" t="s">
        <v>79509</v>
      </c>
      <c r="F6566" t="s">
        <v>79508</v>
      </c>
      <c r="G6566" t="s">
        <v>79507</v>
      </c>
      <c r="H6566" t="s">
        <v>79040</v>
      </c>
      <c r="I6566" t="s">
        <v>79031</v>
      </c>
      <c r="M6566" s="2" t="s">
        <v>79506</v>
      </c>
      <c r="N6566">
        <v>49.085839999999997</v>
      </c>
      <c r="O6566">
        <v>8.5531500000000005</v>
      </c>
      <c r="V6566" t="s">
        <v>79505</v>
      </c>
      <c r="X6566">
        <v>2</v>
      </c>
      <c r="Y6566" t="s">
        <v>10436</v>
      </c>
      <c r="AC6566" t="s">
        <v>79504</v>
      </c>
    </row>
    <row r="6567" spans="1:29" x14ac:dyDescent="0.2">
      <c r="A6567" s="1">
        <v>6565</v>
      </c>
      <c r="B6567" t="s">
        <v>79503</v>
      </c>
      <c r="C6567" s="2" t="s">
        <v>79502</v>
      </c>
      <c r="D6567" t="s">
        <v>79501</v>
      </c>
      <c r="E6567" t="s">
        <v>79500</v>
      </c>
      <c r="F6567" t="s">
        <v>79499</v>
      </c>
      <c r="G6567" t="s">
        <v>79170</v>
      </c>
      <c r="H6567" t="s">
        <v>79040</v>
      </c>
      <c r="I6567" t="s">
        <v>79031</v>
      </c>
      <c r="N6567">
        <v>47.660299999999999</v>
      </c>
      <c r="O6567">
        <v>9.1752399999999987</v>
      </c>
      <c r="Q6567" t="s">
        <v>566</v>
      </c>
      <c r="V6567" t="s">
        <v>79498</v>
      </c>
      <c r="X6567">
        <v>16</v>
      </c>
      <c r="Y6567" t="s">
        <v>4096</v>
      </c>
      <c r="AC6567" t="s">
        <v>79497</v>
      </c>
    </row>
    <row r="6568" spans="1:29" x14ac:dyDescent="0.2">
      <c r="A6568" s="1">
        <v>6566</v>
      </c>
      <c r="B6568" t="s">
        <v>79496</v>
      </c>
      <c r="C6568" s="2" t="s">
        <v>79495</v>
      </c>
      <c r="D6568" t="s">
        <v>79494</v>
      </c>
      <c r="E6568" t="s">
        <v>79493</v>
      </c>
      <c r="F6568" t="s">
        <v>79492</v>
      </c>
      <c r="H6568" t="s">
        <v>79040</v>
      </c>
      <c r="I6568" t="s">
        <v>79031</v>
      </c>
      <c r="N6568">
        <v>48.463276</v>
      </c>
      <c r="O6568">
        <v>8.4099109999999992</v>
      </c>
      <c r="V6568" t="s">
        <v>6536</v>
      </c>
      <c r="X6568">
        <v>1</v>
      </c>
      <c r="Y6568" t="s">
        <v>31947</v>
      </c>
      <c r="AC6568" t="s">
        <v>79491</v>
      </c>
    </row>
    <row r="6569" spans="1:29" x14ac:dyDescent="0.2">
      <c r="A6569" s="1">
        <v>6567</v>
      </c>
      <c r="B6569" t="s">
        <v>79490</v>
      </c>
      <c r="C6569" s="2" t="s">
        <v>79489</v>
      </c>
      <c r="D6569" t="s">
        <v>79488</v>
      </c>
      <c r="E6569" t="s">
        <v>79487</v>
      </c>
      <c r="F6569" t="s">
        <v>79486</v>
      </c>
      <c r="G6569" t="s">
        <v>79485</v>
      </c>
      <c r="H6569" t="s">
        <v>79040</v>
      </c>
      <c r="I6569" t="s">
        <v>79031</v>
      </c>
      <c r="M6569" s="2" t="s">
        <v>79484</v>
      </c>
      <c r="N6569">
        <v>49.421729999999997</v>
      </c>
      <c r="O6569">
        <v>8.5293700000000001</v>
      </c>
      <c r="AC6569" t="s">
        <v>79483</v>
      </c>
    </row>
    <row r="6570" spans="1:29" x14ac:dyDescent="0.2">
      <c r="A6570" s="1">
        <v>6568</v>
      </c>
      <c r="B6570" t="s">
        <v>79482</v>
      </c>
      <c r="C6570" s="2" t="s">
        <v>79481</v>
      </c>
      <c r="D6570" t="s">
        <v>79480</v>
      </c>
      <c r="E6570" t="s">
        <v>79479</v>
      </c>
      <c r="F6570" t="s">
        <v>79478</v>
      </c>
      <c r="G6570" t="s">
        <v>79477</v>
      </c>
      <c r="H6570" t="s">
        <v>79040</v>
      </c>
      <c r="I6570" t="s">
        <v>79031</v>
      </c>
      <c r="N6570">
        <v>48.228720000000003</v>
      </c>
      <c r="O6570">
        <v>9.8860200000000003</v>
      </c>
      <c r="X6570">
        <v>2</v>
      </c>
      <c r="Y6570" t="s">
        <v>79476</v>
      </c>
      <c r="AC6570" t="s">
        <v>79475</v>
      </c>
    </row>
    <row r="6571" spans="1:29" x14ac:dyDescent="0.2">
      <c r="A6571" s="1">
        <v>6569</v>
      </c>
      <c r="B6571" t="s">
        <v>79474</v>
      </c>
      <c r="C6571" s="2" t="s">
        <v>79473</v>
      </c>
      <c r="D6571" t="s">
        <v>79472</v>
      </c>
      <c r="E6571" t="s">
        <v>79471</v>
      </c>
      <c r="F6571" t="s">
        <v>79470</v>
      </c>
      <c r="G6571" t="s">
        <v>79469</v>
      </c>
      <c r="H6571" t="s">
        <v>79040</v>
      </c>
      <c r="I6571" t="s">
        <v>79031</v>
      </c>
      <c r="M6571" s="2" t="s">
        <v>79468</v>
      </c>
      <c r="N6571">
        <v>49.198430000000002</v>
      </c>
      <c r="O6571">
        <v>9.2352799999999995</v>
      </c>
      <c r="V6571" t="s">
        <v>60748</v>
      </c>
      <c r="X6571">
        <v>4</v>
      </c>
      <c r="AC6571" t="s">
        <v>79467</v>
      </c>
    </row>
    <row r="6572" spans="1:29" x14ac:dyDescent="0.2">
      <c r="A6572" s="1">
        <v>6570</v>
      </c>
      <c r="B6572" t="s">
        <v>79466</v>
      </c>
      <c r="C6572" s="2" t="s">
        <v>79465</v>
      </c>
      <c r="D6572" t="s">
        <v>79464</v>
      </c>
      <c r="E6572" t="s">
        <v>79463</v>
      </c>
      <c r="F6572" t="s">
        <v>79462</v>
      </c>
      <c r="G6572" t="s">
        <v>79461</v>
      </c>
      <c r="H6572" t="s">
        <v>79040</v>
      </c>
      <c r="I6572" t="s">
        <v>79031</v>
      </c>
      <c r="N6572">
        <v>48.612690000000001</v>
      </c>
      <c r="O6572">
        <v>9.8437600000000014</v>
      </c>
      <c r="Q6572" t="s">
        <v>44</v>
      </c>
      <c r="R6572" t="s">
        <v>1440</v>
      </c>
      <c r="V6572" t="s">
        <v>45383</v>
      </c>
      <c r="X6572">
        <v>4</v>
      </c>
      <c r="Y6572" t="s">
        <v>10436</v>
      </c>
      <c r="AC6572" t="s">
        <v>79460</v>
      </c>
    </row>
    <row r="6573" spans="1:29" x14ac:dyDescent="0.2">
      <c r="A6573" s="1">
        <v>6571</v>
      </c>
      <c r="B6573" t="s">
        <v>79459</v>
      </c>
      <c r="C6573" s="2" t="s">
        <v>79458</v>
      </c>
      <c r="D6573" t="s">
        <v>79457</v>
      </c>
      <c r="E6573" t="s">
        <v>79456</v>
      </c>
      <c r="F6573" t="s">
        <v>79455</v>
      </c>
      <c r="G6573" t="s">
        <v>79254</v>
      </c>
      <c r="H6573" t="s">
        <v>79040</v>
      </c>
      <c r="I6573" t="s">
        <v>79031</v>
      </c>
      <c r="N6573">
        <v>48.891260000000003</v>
      </c>
      <c r="O6573">
        <v>9.1870399999999997</v>
      </c>
      <c r="X6573">
        <v>1</v>
      </c>
      <c r="Y6573" t="s">
        <v>79454</v>
      </c>
      <c r="AC6573" t="s">
        <v>79453</v>
      </c>
    </row>
    <row r="6574" spans="1:29" x14ac:dyDescent="0.2">
      <c r="A6574" s="1">
        <v>6572</v>
      </c>
      <c r="B6574" t="s">
        <v>79452</v>
      </c>
      <c r="C6574" s="2" t="s">
        <v>79451</v>
      </c>
      <c r="D6574" t="s">
        <v>79450</v>
      </c>
      <c r="E6574" t="s">
        <v>79449</v>
      </c>
      <c r="F6574" t="s">
        <v>79448</v>
      </c>
      <c r="G6574" t="s">
        <v>79447</v>
      </c>
      <c r="H6574" t="s">
        <v>79040</v>
      </c>
      <c r="I6574" t="s">
        <v>79031</v>
      </c>
      <c r="N6574">
        <v>49.066830000000003</v>
      </c>
      <c r="O6574">
        <v>8.9993499999999997</v>
      </c>
      <c r="V6574" t="s">
        <v>12333</v>
      </c>
      <c r="X6574">
        <v>2</v>
      </c>
      <c r="Y6574" t="s">
        <v>30339</v>
      </c>
      <c r="AC6574" t="s">
        <v>79446</v>
      </c>
    </row>
    <row r="6575" spans="1:29" x14ac:dyDescent="0.2">
      <c r="A6575" s="1">
        <v>6573</v>
      </c>
      <c r="B6575" t="s">
        <v>79445</v>
      </c>
      <c r="C6575" s="2" t="s">
        <v>79444</v>
      </c>
      <c r="D6575" t="s">
        <v>79443</v>
      </c>
      <c r="E6575" t="s">
        <v>79442</v>
      </c>
      <c r="F6575" t="s">
        <v>79441</v>
      </c>
      <c r="G6575" t="s">
        <v>79440</v>
      </c>
      <c r="H6575" t="s">
        <v>79040</v>
      </c>
      <c r="I6575" t="s">
        <v>79031</v>
      </c>
      <c r="M6575" s="2" t="s">
        <v>79439</v>
      </c>
      <c r="N6575">
        <v>48.334159999999997</v>
      </c>
      <c r="O6575">
        <v>9.9348799999999997</v>
      </c>
      <c r="AC6575" t="s">
        <v>79438</v>
      </c>
    </row>
    <row r="6576" spans="1:29" x14ac:dyDescent="0.2">
      <c r="A6576" s="1">
        <v>6574</v>
      </c>
      <c r="B6576" t="s">
        <v>79437</v>
      </c>
      <c r="C6576" s="2" t="s">
        <v>79436</v>
      </c>
      <c r="D6576" t="s">
        <v>79435</v>
      </c>
      <c r="E6576" t="s">
        <v>79434</v>
      </c>
      <c r="F6576" t="s">
        <v>79433</v>
      </c>
      <c r="G6576" t="s">
        <v>79432</v>
      </c>
      <c r="H6576" t="s">
        <v>79040</v>
      </c>
      <c r="I6576" t="s">
        <v>79031</v>
      </c>
      <c r="M6576" s="2" t="s">
        <v>79431</v>
      </c>
      <c r="N6576">
        <v>49.539580000000001</v>
      </c>
      <c r="O6576">
        <v>8.6487100000000012</v>
      </c>
      <c r="AC6576" t="s">
        <v>79430</v>
      </c>
    </row>
    <row r="6577" spans="1:29" x14ac:dyDescent="0.2">
      <c r="A6577" s="1">
        <v>6575</v>
      </c>
      <c r="B6577" t="s">
        <v>79429</v>
      </c>
      <c r="C6577" s="2" t="s">
        <v>79428</v>
      </c>
      <c r="D6577" t="s">
        <v>79427</v>
      </c>
      <c r="E6577" t="s">
        <v>79426</v>
      </c>
      <c r="F6577" t="s">
        <v>79425</v>
      </c>
      <c r="G6577" t="s">
        <v>79424</v>
      </c>
      <c r="H6577" t="s">
        <v>79040</v>
      </c>
      <c r="I6577" t="s">
        <v>79031</v>
      </c>
      <c r="N6577">
        <v>47.740814</v>
      </c>
      <c r="O6577">
        <v>8.003210000000001</v>
      </c>
      <c r="V6577" t="s">
        <v>79423</v>
      </c>
      <c r="X6577">
        <v>3</v>
      </c>
      <c r="Y6577" t="s">
        <v>29563</v>
      </c>
      <c r="AC6577" t="s">
        <v>79422</v>
      </c>
    </row>
    <row r="6578" spans="1:29" x14ac:dyDescent="0.2">
      <c r="A6578" s="1">
        <v>6576</v>
      </c>
      <c r="B6578" t="s">
        <v>79421</v>
      </c>
      <c r="C6578" s="2" t="s">
        <v>79420</v>
      </c>
      <c r="D6578" t="s">
        <v>79419</v>
      </c>
      <c r="E6578" t="s">
        <v>79418</v>
      </c>
      <c r="F6578" t="s">
        <v>79417</v>
      </c>
      <c r="G6578" t="s">
        <v>79067</v>
      </c>
      <c r="H6578" t="s">
        <v>79040</v>
      </c>
      <c r="I6578" t="s">
        <v>79031</v>
      </c>
      <c r="N6578">
        <v>48.299770000000002</v>
      </c>
      <c r="O6578">
        <v>7.9435899999999986</v>
      </c>
      <c r="Q6578" t="s">
        <v>28505</v>
      </c>
      <c r="X6578">
        <v>1</v>
      </c>
      <c r="Y6578" t="s">
        <v>79416</v>
      </c>
      <c r="AC6578" t="s">
        <v>79415</v>
      </c>
    </row>
    <row r="6579" spans="1:29" x14ac:dyDescent="0.2">
      <c r="A6579" s="1">
        <v>6577</v>
      </c>
      <c r="B6579" t="s">
        <v>79414</v>
      </c>
      <c r="C6579" s="2" t="s">
        <v>79413</v>
      </c>
      <c r="D6579" t="s">
        <v>79412</v>
      </c>
      <c r="E6579" t="s">
        <v>79411</v>
      </c>
      <c r="F6579" t="s">
        <v>79410</v>
      </c>
      <c r="G6579" t="s">
        <v>79409</v>
      </c>
      <c r="H6579" t="s">
        <v>79040</v>
      </c>
      <c r="I6579" t="s">
        <v>79031</v>
      </c>
      <c r="N6579">
        <v>48.374690000000001</v>
      </c>
      <c r="O6579">
        <v>8.1285299999999996</v>
      </c>
      <c r="AC6579" t="s">
        <v>79408</v>
      </c>
    </row>
    <row r="6580" spans="1:29" x14ac:dyDescent="0.2">
      <c r="A6580" s="1">
        <v>6578</v>
      </c>
      <c r="B6580" t="s">
        <v>79407</v>
      </c>
      <c r="C6580" s="2" t="s">
        <v>79406</v>
      </c>
      <c r="D6580" t="s">
        <v>79405</v>
      </c>
      <c r="E6580" t="s">
        <v>79404</v>
      </c>
      <c r="G6580" t="s">
        <v>79403</v>
      </c>
      <c r="H6580" t="s">
        <v>79040</v>
      </c>
      <c r="I6580" t="s">
        <v>79031</v>
      </c>
      <c r="N6580">
        <v>47.694839999999999</v>
      </c>
      <c r="O6580">
        <v>9.2721999999999998</v>
      </c>
      <c r="V6580" t="s">
        <v>39709</v>
      </c>
      <c r="X6580">
        <v>3</v>
      </c>
      <c r="Y6580" t="s">
        <v>3565</v>
      </c>
      <c r="AC6580" t="s">
        <v>79402</v>
      </c>
    </row>
    <row r="6581" spans="1:29" x14ac:dyDescent="0.2">
      <c r="A6581" s="1">
        <v>6579</v>
      </c>
      <c r="B6581" t="s">
        <v>79401</v>
      </c>
      <c r="C6581" s="2" t="s">
        <v>79400</v>
      </c>
      <c r="D6581" t="s">
        <v>79399</v>
      </c>
      <c r="E6581" t="s">
        <v>79398</v>
      </c>
      <c r="F6581" t="s">
        <v>79397</v>
      </c>
      <c r="G6581" t="s">
        <v>79396</v>
      </c>
      <c r="H6581" t="s">
        <v>79219</v>
      </c>
      <c r="I6581" t="s">
        <v>79031</v>
      </c>
      <c r="M6581" s="2" t="s">
        <v>79395</v>
      </c>
      <c r="N6581">
        <v>47.940640000000002</v>
      </c>
      <c r="O6581">
        <v>10.301130000000001</v>
      </c>
      <c r="V6581" t="s">
        <v>57940</v>
      </c>
      <c r="X6581">
        <v>1</v>
      </c>
      <c r="Y6581" t="s">
        <v>1575</v>
      </c>
      <c r="AC6581" t="s">
        <v>79394</v>
      </c>
    </row>
    <row r="6582" spans="1:29" x14ac:dyDescent="0.2">
      <c r="A6582" s="1">
        <v>6580</v>
      </c>
      <c r="B6582" t="s">
        <v>79393</v>
      </c>
      <c r="C6582" s="2" t="s">
        <v>79392</v>
      </c>
      <c r="D6582" t="s">
        <v>79391</v>
      </c>
      <c r="E6582" t="s">
        <v>79390</v>
      </c>
      <c r="F6582" t="s">
        <v>79389</v>
      </c>
      <c r="G6582" t="s">
        <v>79388</v>
      </c>
      <c r="H6582" t="s">
        <v>79219</v>
      </c>
      <c r="I6582" t="s">
        <v>79031</v>
      </c>
      <c r="N6582">
        <v>48.455100000000002</v>
      </c>
      <c r="O6582">
        <v>10.27535</v>
      </c>
      <c r="V6582" t="s">
        <v>79387</v>
      </c>
      <c r="X6582">
        <v>1</v>
      </c>
      <c r="Y6582" t="s">
        <v>9840</v>
      </c>
      <c r="AC6582" t="s">
        <v>79386</v>
      </c>
    </row>
    <row r="6583" spans="1:29" x14ac:dyDescent="0.2">
      <c r="A6583" s="1">
        <v>6581</v>
      </c>
      <c r="B6583" t="s">
        <v>79385</v>
      </c>
      <c r="C6583" s="2" t="s">
        <v>79384</v>
      </c>
      <c r="D6583" t="s">
        <v>79383</v>
      </c>
      <c r="E6583" t="s">
        <v>79382</v>
      </c>
      <c r="G6583" t="s">
        <v>79381</v>
      </c>
      <c r="H6583" t="s">
        <v>79040</v>
      </c>
      <c r="I6583" t="s">
        <v>79031</v>
      </c>
      <c r="N6583">
        <v>48.129300000000001</v>
      </c>
      <c r="O6583">
        <v>8.5246600000000008</v>
      </c>
      <c r="Q6583" t="s">
        <v>44</v>
      </c>
      <c r="V6583" t="s">
        <v>5267</v>
      </c>
      <c r="X6583">
        <v>2</v>
      </c>
      <c r="Y6583" t="s">
        <v>79380</v>
      </c>
      <c r="AC6583" t="s">
        <v>79379</v>
      </c>
    </row>
    <row r="6584" spans="1:29" x14ac:dyDescent="0.2">
      <c r="A6584" s="1">
        <v>6582</v>
      </c>
      <c r="B6584" t="s">
        <v>79378</v>
      </c>
      <c r="C6584" s="2" t="s">
        <v>79377</v>
      </c>
      <c r="D6584" t="s">
        <v>79376</v>
      </c>
      <c r="E6584" t="s">
        <v>79375</v>
      </c>
      <c r="F6584" t="s">
        <v>79374</v>
      </c>
      <c r="G6584" t="s">
        <v>79373</v>
      </c>
      <c r="H6584" t="s">
        <v>79040</v>
      </c>
      <c r="I6584" t="s">
        <v>79031</v>
      </c>
      <c r="N6584">
        <v>48.742367000000002</v>
      </c>
      <c r="O6584">
        <v>9.7259190000000011</v>
      </c>
      <c r="V6584" t="s">
        <v>19063</v>
      </c>
      <c r="X6584">
        <v>2</v>
      </c>
      <c r="Y6584" t="s">
        <v>539</v>
      </c>
      <c r="AC6584" t="s">
        <v>79372</v>
      </c>
    </row>
    <row r="6585" spans="1:29" x14ac:dyDescent="0.2">
      <c r="A6585" s="1">
        <v>6583</v>
      </c>
      <c r="B6585" t="s">
        <v>79371</v>
      </c>
      <c r="C6585" s="2" t="s">
        <v>79370</v>
      </c>
      <c r="D6585" t="s">
        <v>79369</v>
      </c>
      <c r="E6585" t="s">
        <v>79368</v>
      </c>
      <c r="F6585" t="s">
        <v>79367</v>
      </c>
      <c r="G6585" t="s">
        <v>79366</v>
      </c>
      <c r="H6585" t="s">
        <v>79040</v>
      </c>
      <c r="I6585" t="s">
        <v>79031</v>
      </c>
      <c r="N6585">
        <v>47.594619999999999</v>
      </c>
      <c r="O6585">
        <v>9.5442600000000013</v>
      </c>
      <c r="V6585" t="s">
        <v>59435</v>
      </c>
      <c r="X6585">
        <v>9</v>
      </c>
      <c r="AC6585" t="s">
        <v>79365</v>
      </c>
    </row>
    <row r="6586" spans="1:29" x14ac:dyDescent="0.2">
      <c r="A6586" s="1">
        <v>6584</v>
      </c>
      <c r="B6586" t="s">
        <v>79364</v>
      </c>
      <c r="C6586" s="2" t="s">
        <v>79363</v>
      </c>
      <c r="D6586" t="s">
        <v>79362</v>
      </c>
      <c r="E6586" t="s">
        <v>79361</v>
      </c>
      <c r="G6586" t="s">
        <v>79360</v>
      </c>
      <c r="H6586" t="s">
        <v>79040</v>
      </c>
      <c r="I6586" t="s">
        <v>79031</v>
      </c>
      <c r="N6586">
        <v>48.79956</v>
      </c>
      <c r="O6586">
        <v>9.0617999999999999</v>
      </c>
      <c r="V6586" t="s">
        <v>66129</v>
      </c>
      <c r="X6586">
        <v>3</v>
      </c>
      <c r="Y6586" t="s">
        <v>8046</v>
      </c>
      <c r="AC6586" t="s">
        <v>79359</v>
      </c>
    </row>
    <row r="6587" spans="1:29" x14ac:dyDescent="0.2">
      <c r="A6587" s="1">
        <v>6585</v>
      </c>
      <c r="B6587" t="s">
        <v>79358</v>
      </c>
      <c r="C6587" s="2" t="s">
        <v>79357</v>
      </c>
      <c r="D6587" t="s">
        <v>79356</v>
      </c>
      <c r="E6587" t="s">
        <v>79355</v>
      </c>
      <c r="F6587" t="s">
        <v>79354</v>
      </c>
      <c r="G6587" t="s">
        <v>79353</v>
      </c>
      <c r="H6587" t="s">
        <v>79040</v>
      </c>
      <c r="I6587" t="s">
        <v>79031</v>
      </c>
      <c r="N6587">
        <v>48.360490000000013</v>
      </c>
      <c r="O6587">
        <v>8.9564199999999996</v>
      </c>
      <c r="AC6587" t="s">
        <v>79352</v>
      </c>
    </row>
    <row r="6588" spans="1:29" x14ac:dyDescent="0.2">
      <c r="A6588" s="1">
        <v>6586</v>
      </c>
      <c r="B6588" t="s">
        <v>79351</v>
      </c>
      <c r="C6588" s="2" t="s">
        <v>79350</v>
      </c>
      <c r="D6588" t="s">
        <v>79349</v>
      </c>
      <c r="E6588" t="s">
        <v>79348</v>
      </c>
      <c r="F6588" t="s">
        <v>79347</v>
      </c>
      <c r="G6588" t="s">
        <v>79346</v>
      </c>
      <c r="H6588" t="s">
        <v>79040</v>
      </c>
      <c r="I6588" t="s">
        <v>79031</v>
      </c>
      <c r="N6588">
        <v>48.426403000000001</v>
      </c>
      <c r="O6588">
        <v>9.7748619999999988</v>
      </c>
      <c r="AC6588" t="s">
        <v>79345</v>
      </c>
    </row>
    <row r="6589" spans="1:29" x14ac:dyDescent="0.2">
      <c r="A6589" s="1">
        <v>6587</v>
      </c>
      <c r="B6589" t="s">
        <v>79344</v>
      </c>
      <c r="C6589" s="2" t="s">
        <v>79343</v>
      </c>
      <c r="D6589" t="s">
        <v>79342</v>
      </c>
      <c r="E6589" t="s">
        <v>79341</v>
      </c>
      <c r="F6589" t="s">
        <v>79340</v>
      </c>
      <c r="H6589" t="s">
        <v>79339</v>
      </c>
      <c r="I6589" t="s">
        <v>5270</v>
      </c>
      <c r="M6589" s="2" t="s">
        <v>79338</v>
      </c>
      <c r="N6589">
        <v>48.590072999999997</v>
      </c>
      <c r="O6589">
        <v>7.7761460000000007</v>
      </c>
      <c r="S6589" t="s">
        <v>79337</v>
      </c>
      <c r="T6589" t="s">
        <v>90</v>
      </c>
      <c r="V6589" t="s">
        <v>79336</v>
      </c>
      <c r="X6589">
        <v>38</v>
      </c>
      <c r="Y6589" t="s">
        <v>18082</v>
      </c>
      <c r="AA6589" t="s">
        <v>41</v>
      </c>
      <c r="AC6589" t="s">
        <v>79335</v>
      </c>
    </row>
    <row r="6590" spans="1:29" x14ac:dyDescent="0.2">
      <c r="A6590" s="1">
        <v>6588</v>
      </c>
      <c r="B6590" t="s">
        <v>79334</v>
      </c>
      <c r="C6590" s="2" t="s">
        <v>79333</v>
      </c>
      <c r="D6590" t="s">
        <v>79332</v>
      </c>
      <c r="E6590" t="s">
        <v>79331</v>
      </c>
      <c r="F6590" t="s">
        <v>286</v>
      </c>
      <c r="H6590" t="s">
        <v>79040</v>
      </c>
      <c r="I6590" t="s">
        <v>79031</v>
      </c>
      <c r="M6590" s="2" t="s">
        <v>79330</v>
      </c>
      <c r="N6590">
        <v>48.763509999999997</v>
      </c>
      <c r="O6590">
        <v>8.2376300000000011</v>
      </c>
      <c r="Q6590" t="s">
        <v>3967</v>
      </c>
      <c r="V6590" t="s">
        <v>79329</v>
      </c>
      <c r="X6590">
        <v>10</v>
      </c>
      <c r="Y6590" t="s">
        <v>33891</v>
      </c>
      <c r="AC6590" t="s">
        <v>79328</v>
      </c>
    </row>
    <row r="6591" spans="1:29" x14ac:dyDescent="0.2">
      <c r="A6591" s="1">
        <v>6589</v>
      </c>
      <c r="B6591" t="s">
        <v>79327</v>
      </c>
      <c r="C6591" s="2" t="s">
        <v>79326</v>
      </c>
      <c r="D6591" t="s">
        <v>79325</v>
      </c>
      <c r="E6591" t="s">
        <v>79324</v>
      </c>
      <c r="F6591" t="s">
        <v>79323</v>
      </c>
      <c r="G6591" t="s">
        <v>79109</v>
      </c>
      <c r="H6591" t="s">
        <v>79040</v>
      </c>
      <c r="I6591" t="s">
        <v>79031</v>
      </c>
      <c r="N6591">
        <v>47.781550000000003</v>
      </c>
      <c r="O6591">
        <v>9.6120600000000014</v>
      </c>
      <c r="V6591" t="s">
        <v>10046</v>
      </c>
      <c r="X6591">
        <v>3</v>
      </c>
      <c r="Y6591" t="s">
        <v>793</v>
      </c>
      <c r="AC6591" t="s">
        <v>79322</v>
      </c>
    </row>
    <row r="6592" spans="1:29" x14ac:dyDescent="0.2">
      <c r="A6592" s="1">
        <v>6590</v>
      </c>
      <c r="B6592" t="s">
        <v>79321</v>
      </c>
      <c r="C6592" s="2" t="s">
        <v>79320</v>
      </c>
      <c r="D6592" t="s">
        <v>79319</v>
      </c>
      <c r="E6592" t="s">
        <v>79318</v>
      </c>
      <c r="F6592" t="s">
        <v>79317</v>
      </c>
      <c r="G6592" t="s">
        <v>79109</v>
      </c>
      <c r="H6592" t="s">
        <v>79040</v>
      </c>
      <c r="I6592" t="s">
        <v>79031</v>
      </c>
      <c r="M6592" s="2" t="s">
        <v>7028</v>
      </c>
      <c r="N6592">
        <v>47.781739999999999</v>
      </c>
      <c r="O6592">
        <v>9.6126199999999997</v>
      </c>
      <c r="AC6592" t="s">
        <v>79316</v>
      </c>
    </row>
    <row r="6593" spans="1:29" x14ac:dyDescent="0.2">
      <c r="A6593" s="1">
        <v>6591</v>
      </c>
      <c r="B6593" t="s">
        <v>79315</v>
      </c>
      <c r="C6593" s="2" t="s">
        <v>79314</v>
      </c>
      <c r="D6593" t="s">
        <v>79313</v>
      </c>
      <c r="E6593" t="s">
        <v>79312</v>
      </c>
      <c r="F6593" t="s">
        <v>79311</v>
      </c>
      <c r="G6593" t="s">
        <v>79067</v>
      </c>
      <c r="H6593" t="s">
        <v>79040</v>
      </c>
      <c r="I6593" t="s">
        <v>79031</v>
      </c>
      <c r="M6593" s="2" t="s">
        <v>79310</v>
      </c>
      <c r="N6593">
        <v>47.993749999999999</v>
      </c>
      <c r="O6593">
        <v>7.8545800000000003</v>
      </c>
      <c r="Q6593" t="s">
        <v>44</v>
      </c>
      <c r="V6593" t="s">
        <v>79309</v>
      </c>
      <c r="X6593">
        <v>42</v>
      </c>
      <c r="Y6593" t="s">
        <v>802</v>
      </c>
      <c r="AA6593" t="s">
        <v>41</v>
      </c>
      <c r="AB6593" t="s">
        <v>26</v>
      </c>
      <c r="AC6593" t="s">
        <v>79308</v>
      </c>
    </row>
    <row r="6594" spans="1:29" x14ac:dyDescent="0.2">
      <c r="A6594" s="1">
        <v>6592</v>
      </c>
      <c r="B6594" t="s">
        <v>79307</v>
      </c>
      <c r="C6594" s="2" t="s">
        <v>79306</v>
      </c>
      <c r="D6594" t="s">
        <v>79305</v>
      </c>
      <c r="E6594" t="s">
        <v>79304</v>
      </c>
      <c r="F6594" t="s">
        <v>79303</v>
      </c>
      <c r="G6594" t="s">
        <v>79302</v>
      </c>
      <c r="H6594" t="s">
        <v>79040</v>
      </c>
      <c r="I6594" t="s">
        <v>79031</v>
      </c>
      <c r="N6594">
        <v>49.141120000000001</v>
      </c>
      <c r="O6594">
        <v>9.2107100000000006</v>
      </c>
      <c r="AC6594" t="s">
        <v>79301</v>
      </c>
    </row>
    <row r="6595" spans="1:29" x14ac:dyDescent="0.2">
      <c r="A6595" s="1">
        <v>6593</v>
      </c>
      <c r="B6595" t="s">
        <v>79300</v>
      </c>
      <c r="C6595" s="2" t="s">
        <v>79299</v>
      </c>
      <c r="D6595" t="s">
        <v>79298</v>
      </c>
      <c r="E6595" t="s">
        <v>79297</v>
      </c>
      <c r="F6595" t="s">
        <v>79296</v>
      </c>
      <c r="G6595" t="s">
        <v>79295</v>
      </c>
      <c r="H6595" t="s">
        <v>79040</v>
      </c>
      <c r="I6595" t="s">
        <v>79031</v>
      </c>
      <c r="N6595">
        <v>47.804349999999999</v>
      </c>
      <c r="O6595">
        <v>9.6374700000000004</v>
      </c>
      <c r="V6595" t="s">
        <v>79294</v>
      </c>
      <c r="X6595">
        <v>4</v>
      </c>
      <c r="Y6595" t="s">
        <v>1337</v>
      </c>
      <c r="AC6595" t="s">
        <v>79293</v>
      </c>
    </row>
    <row r="6596" spans="1:29" x14ac:dyDescent="0.2">
      <c r="A6596" s="1">
        <v>6594</v>
      </c>
      <c r="B6596" t="s">
        <v>79292</v>
      </c>
      <c r="C6596" s="2" t="s">
        <v>79291</v>
      </c>
      <c r="D6596" t="s">
        <v>79290</v>
      </c>
      <c r="E6596" t="s">
        <v>79289</v>
      </c>
      <c r="F6596" t="s">
        <v>79288</v>
      </c>
      <c r="G6596" t="s">
        <v>79287</v>
      </c>
      <c r="H6596" t="s">
        <v>79040</v>
      </c>
      <c r="I6596" t="s">
        <v>79031</v>
      </c>
      <c r="M6596" s="2" t="s">
        <v>79286</v>
      </c>
      <c r="N6596">
        <v>48.897320000000001</v>
      </c>
      <c r="O6596">
        <v>8.7096800000000005</v>
      </c>
      <c r="V6596" t="s">
        <v>79285</v>
      </c>
      <c r="X6596">
        <v>1</v>
      </c>
      <c r="Y6596" t="s">
        <v>52093</v>
      </c>
      <c r="AC6596" t="s">
        <v>79284</v>
      </c>
    </row>
    <row r="6597" spans="1:29" x14ac:dyDescent="0.2">
      <c r="A6597" s="1">
        <v>6595</v>
      </c>
      <c r="B6597" t="s">
        <v>79283</v>
      </c>
      <c r="C6597" s="2" t="s">
        <v>79282</v>
      </c>
      <c r="D6597" t="s">
        <v>79281</v>
      </c>
      <c r="E6597" t="s">
        <v>79280</v>
      </c>
      <c r="F6597" t="s">
        <v>79279</v>
      </c>
      <c r="G6597" t="s">
        <v>79278</v>
      </c>
      <c r="H6597" t="s">
        <v>79040</v>
      </c>
      <c r="I6597" t="s">
        <v>79031</v>
      </c>
      <c r="M6597" s="2" t="s">
        <v>79277</v>
      </c>
      <c r="N6597">
        <v>47.626300000000001</v>
      </c>
      <c r="O6597">
        <v>8.5685000000000002</v>
      </c>
      <c r="Q6597" t="s">
        <v>79276</v>
      </c>
      <c r="AC6597" t="s">
        <v>79275</v>
      </c>
    </row>
    <row r="6598" spans="1:29" x14ac:dyDescent="0.2">
      <c r="A6598" s="1">
        <v>6596</v>
      </c>
      <c r="B6598" t="s">
        <v>79274</v>
      </c>
      <c r="C6598" s="2" t="s">
        <v>79273</v>
      </c>
      <c r="D6598" t="s">
        <v>79272</v>
      </c>
      <c r="E6598" t="s">
        <v>79271</v>
      </c>
      <c r="F6598" t="s">
        <v>79270</v>
      </c>
      <c r="G6598" t="s">
        <v>79269</v>
      </c>
      <c r="H6598" t="s">
        <v>79040</v>
      </c>
      <c r="I6598" t="s">
        <v>79031</v>
      </c>
      <c r="N6598">
        <v>48.577800000000003</v>
      </c>
      <c r="O6598">
        <v>8.232842999999999</v>
      </c>
      <c r="V6598" t="s">
        <v>42647</v>
      </c>
      <c r="X6598">
        <v>4</v>
      </c>
      <c r="Y6598" t="s">
        <v>1128</v>
      </c>
      <c r="AC6598" t="s">
        <v>79268</v>
      </c>
    </row>
    <row r="6599" spans="1:29" x14ac:dyDescent="0.2">
      <c r="A6599" s="1">
        <v>6597</v>
      </c>
      <c r="B6599" t="s">
        <v>79267</v>
      </c>
      <c r="C6599" s="2" t="s">
        <v>79266</v>
      </c>
      <c r="D6599" t="s">
        <v>79265</v>
      </c>
      <c r="E6599" t="s">
        <v>79264</v>
      </c>
      <c r="F6599" t="s">
        <v>286</v>
      </c>
      <c r="G6599" t="s">
        <v>79263</v>
      </c>
      <c r="H6599" t="s">
        <v>79040</v>
      </c>
      <c r="I6599" t="s">
        <v>79031</v>
      </c>
      <c r="M6599" s="2" t="s">
        <v>79262</v>
      </c>
      <c r="N6599">
        <v>48.04081</v>
      </c>
      <c r="O6599">
        <v>8.5044899999999988</v>
      </c>
      <c r="Q6599" t="s">
        <v>3967</v>
      </c>
      <c r="V6599" t="s">
        <v>79261</v>
      </c>
      <c r="X6599">
        <v>4</v>
      </c>
      <c r="AC6599" t="s">
        <v>79260</v>
      </c>
    </row>
    <row r="6600" spans="1:29" x14ac:dyDescent="0.2">
      <c r="A6600" s="1">
        <v>6598</v>
      </c>
      <c r="B6600" t="s">
        <v>79259</v>
      </c>
      <c r="C6600" s="2" t="s">
        <v>79258</v>
      </c>
      <c r="D6600" t="s">
        <v>79257</v>
      </c>
      <c r="E6600" t="s">
        <v>79256</v>
      </c>
      <c r="F6600" t="s">
        <v>79255</v>
      </c>
      <c r="G6600" t="s">
        <v>79254</v>
      </c>
      <c r="H6600" t="s">
        <v>79040</v>
      </c>
      <c r="I6600" t="s">
        <v>79031</v>
      </c>
      <c r="N6600">
        <v>48.893279999999997</v>
      </c>
      <c r="O6600">
        <v>9.1884899999999998</v>
      </c>
      <c r="AC6600" t="s">
        <v>79253</v>
      </c>
    </row>
    <row r="6601" spans="1:29" x14ac:dyDescent="0.2">
      <c r="A6601" s="1">
        <v>6599</v>
      </c>
      <c r="B6601" t="s">
        <v>79252</v>
      </c>
      <c r="C6601" s="2" t="s">
        <v>79251</v>
      </c>
      <c r="D6601" t="s">
        <v>79250</v>
      </c>
      <c r="E6601" t="s">
        <v>79249</v>
      </c>
      <c r="F6601" t="s">
        <v>79248</v>
      </c>
      <c r="G6601" t="s">
        <v>79247</v>
      </c>
      <c r="H6601" t="s">
        <v>79040</v>
      </c>
      <c r="I6601" t="s">
        <v>79031</v>
      </c>
      <c r="K6601" t="s">
        <v>79246</v>
      </c>
      <c r="M6601" s="2" t="s">
        <v>79245</v>
      </c>
      <c r="N6601">
        <v>47.63485</v>
      </c>
      <c r="O6601">
        <v>8.2779899999999991</v>
      </c>
      <c r="V6601" t="s">
        <v>79244</v>
      </c>
      <c r="X6601">
        <v>3</v>
      </c>
      <c r="Y6601" t="s">
        <v>2322</v>
      </c>
      <c r="AC6601" t="s">
        <v>79243</v>
      </c>
    </row>
    <row r="6602" spans="1:29" x14ac:dyDescent="0.2">
      <c r="A6602" s="1">
        <v>6600</v>
      </c>
      <c r="B6602" t="s">
        <v>79242</v>
      </c>
      <c r="C6602" s="2" t="s">
        <v>79241</v>
      </c>
      <c r="D6602" t="s">
        <v>79240</v>
      </c>
      <c r="E6602" t="s">
        <v>79239</v>
      </c>
      <c r="F6602" t="s">
        <v>79238</v>
      </c>
      <c r="G6602" t="s">
        <v>79237</v>
      </c>
      <c r="H6602" t="s">
        <v>79040</v>
      </c>
      <c r="I6602" t="s">
        <v>79031</v>
      </c>
      <c r="M6602" s="2" t="s">
        <v>79236</v>
      </c>
      <c r="AC6602" t="s">
        <v>79235</v>
      </c>
    </row>
    <row r="6603" spans="1:29" x14ac:dyDescent="0.2">
      <c r="A6603" s="1">
        <v>6601</v>
      </c>
      <c r="B6603" t="s">
        <v>79234</v>
      </c>
      <c r="C6603" s="2" t="s">
        <v>79233</v>
      </c>
      <c r="D6603" t="s">
        <v>79232</v>
      </c>
      <c r="E6603" t="s">
        <v>79231</v>
      </c>
      <c r="F6603" t="s">
        <v>79230</v>
      </c>
      <c r="G6603" t="s">
        <v>79229</v>
      </c>
      <c r="H6603" t="s">
        <v>79040</v>
      </c>
      <c r="I6603" t="s">
        <v>79031</v>
      </c>
      <c r="M6603" s="2" t="s">
        <v>79228</v>
      </c>
      <c r="N6603">
        <v>48.482480000000002</v>
      </c>
      <c r="O6603">
        <v>9.5465900000000001</v>
      </c>
      <c r="Q6603" t="s">
        <v>3967</v>
      </c>
      <c r="V6603" t="s">
        <v>79227</v>
      </c>
      <c r="X6603">
        <v>1</v>
      </c>
      <c r="Y6603" t="s">
        <v>61553</v>
      </c>
      <c r="AC6603" t="s">
        <v>79226</v>
      </c>
    </row>
    <row r="6604" spans="1:29" x14ac:dyDescent="0.2">
      <c r="A6604" s="1">
        <v>6602</v>
      </c>
      <c r="B6604" t="s">
        <v>79225</v>
      </c>
      <c r="C6604" s="2" t="s">
        <v>79224</v>
      </c>
      <c r="D6604" t="s">
        <v>79223</v>
      </c>
      <c r="E6604" t="s">
        <v>79222</v>
      </c>
      <c r="F6604" t="s">
        <v>79221</v>
      </c>
      <c r="G6604" t="s">
        <v>79220</v>
      </c>
      <c r="H6604" t="s">
        <v>79219</v>
      </c>
      <c r="I6604" t="s">
        <v>79031</v>
      </c>
      <c r="M6604" s="2" t="s">
        <v>79218</v>
      </c>
      <c r="N6604">
        <v>48.408359999999988</v>
      </c>
      <c r="O6604">
        <v>10.03525</v>
      </c>
      <c r="AC6604" t="s">
        <v>79217</v>
      </c>
    </row>
    <row r="6605" spans="1:29" x14ac:dyDescent="0.2">
      <c r="A6605" s="1">
        <v>6603</v>
      </c>
      <c r="B6605" t="s">
        <v>79216</v>
      </c>
      <c r="C6605" s="2" t="s">
        <v>79215</v>
      </c>
      <c r="D6605" t="s">
        <v>79214</v>
      </c>
      <c r="E6605" t="s">
        <v>79213</v>
      </c>
      <c r="F6605" t="s">
        <v>79212</v>
      </c>
      <c r="G6605" t="s">
        <v>79211</v>
      </c>
      <c r="H6605" t="s">
        <v>79040</v>
      </c>
      <c r="I6605" t="s">
        <v>79031</v>
      </c>
      <c r="M6605" s="2" t="s">
        <v>79210</v>
      </c>
      <c r="N6605">
        <v>48.520159999999997</v>
      </c>
      <c r="O6605">
        <v>9.0544600000000006</v>
      </c>
      <c r="Q6605" t="s">
        <v>3967</v>
      </c>
      <c r="V6605" t="s">
        <v>79209</v>
      </c>
      <c r="X6605">
        <v>32</v>
      </c>
      <c r="Y6605" t="s">
        <v>1801</v>
      </c>
      <c r="AC6605" t="s">
        <v>79208</v>
      </c>
    </row>
    <row r="6606" spans="1:29" x14ac:dyDescent="0.2">
      <c r="A6606" s="1">
        <v>6604</v>
      </c>
      <c r="B6606" t="s">
        <v>79207</v>
      </c>
      <c r="C6606" s="2" t="s">
        <v>79206</v>
      </c>
      <c r="D6606" t="s">
        <v>79205</v>
      </c>
      <c r="E6606" t="s">
        <v>79204</v>
      </c>
      <c r="F6606" t="s">
        <v>79203</v>
      </c>
      <c r="G6606" t="s">
        <v>79202</v>
      </c>
      <c r="H6606" t="s">
        <v>79202</v>
      </c>
      <c r="I6606" t="s">
        <v>79201</v>
      </c>
      <c r="M6606" s="2" t="s">
        <v>79200</v>
      </c>
      <c r="N6606">
        <v>47.548389999999998</v>
      </c>
      <c r="O6606">
        <v>7.6300100000000004</v>
      </c>
      <c r="V6606" t="s">
        <v>31049</v>
      </c>
      <c r="X6606">
        <v>2</v>
      </c>
      <c r="Y6606" t="s">
        <v>23991</v>
      </c>
      <c r="AC6606" t="s">
        <v>79199</v>
      </c>
    </row>
    <row r="6607" spans="1:29" x14ac:dyDescent="0.2">
      <c r="A6607" s="1">
        <v>6605</v>
      </c>
      <c r="B6607" t="s">
        <v>79198</v>
      </c>
      <c r="C6607" s="2" t="s">
        <v>79197</v>
      </c>
      <c r="D6607" t="s">
        <v>79196</v>
      </c>
      <c r="E6607" t="s">
        <v>79195</v>
      </c>
      <c r="F6607" t="s">
        <v>79194</v>
      </c>
      <c r="G6607" t="s">
        <v>79193</v>
      </c>
      <c r="H6607" t="s">
        <v>79040</v>
      </c>
      <c r="I6607" t="s">
        <v>79031</v>
      </c>
      <c r="N6607">
        <v>48.282482000000002</v>
      </c>
      <c r="O6607">
        <v>9.7259670000000007</v>
      </c>
      <c r="V6607" t="s">
        <v>79192</v>
      </c>
      <c r="X6607">
        <v>3</v>
      </c>
      <c r="Y6607" t="s">
        <v>27707</v>
      </c>
      <c r="AC6607" t="s">
        <v>79191</v>
      </c>
    </row>
    <row r="6608" spans="1:29" x14ac:dyDescent="0.2">
      <c r="A6608" s="1">
        <v>6606</v>
      </c>
      <c r="B6608" t="s">
        <v>79190</v>
      </c>
      <c r="C6608" s="2" t="s">
        <v>79189</v>
      </c>
      <c r="D6608" t="s">
        <v>79188</v>
      </c>
      <c r="E6608" t="s">
        <v>79187</v>
      </c>
      <c r="F6608" t="s">
        <v>79186</v>
      </c>
      <c r="G6608" t="s">
        <v>79185</v>
      </c>
      <c r="H6608" t="s">
        <v>79040</v>
      </c>
      <c r="I6608" t="s">
        <v>79031</v>
      </c>
      <c r="N6608">
        <v>48.680619999999998</v>
      </c>
      <c r="O6608">
        <v>9.0109700000000004</v>
      </c>
      <c r="Q6608" t="s">
        <v>509</v>
      </c>
      <c r="AC6608" t="s">
        <v>79184</v>
      </c>
    </row>
    <row r="6609" spans="1:29" x14ac:dyDescent="0.2">
      <c r="A6609" s="1">
        <v>6607</v>
      </c>
      <c r="B6609" t="s">
        <v>79183</v>
      </c>
      <c r="C6609" s="2" t="s">
        <v>79182</v>
      </c>
      <c r="D6609" t="s">
        <v>79181</v>
      </c>
      <c r="E6609" t="s">
        <v>79180</v>
      </c>
      <c r="F6609" t="s">
        <v>79179</v>
      </c>
      <c r="G6609" t="s">
        <v>79178</v>
      </c>
      <c r="H6609" t="s">
        <v>79040</v>
      </c>
      <c r="I6609" t="s">
        <v>79031</v>
      </c>
      <c r="M6609" s="2" t="s">
        <v>79177</v>
      </c>
      <c r="N6609">
        <v>48.813180000000003</v>
      </c>
      <c r="O6609">
        <v>9.8219600000000007</v>
      </c>
      <c r="AC6609" t="s">
        <v>79176</v>
      </c>
    </row>
    <row r="6610" spans="1:29" x14ac:dyDescent="0.2">
      <c r="A6610" s="1">
        <v>6608</v>
      </c>
      <c r="B6610" t="s">
        <v>79175</v>
      </c>
      <c r="C6610" s="2" t="s">
        <v>79174</v>
      </c>
      <c r="D6610" t="s">
        <v>79173</v>
      </c>
      <c r="E6610" t="s">
        <v>79172</v>
      </c>
      <c r="F6610" t="s">
        <v>79171</v>
      </c>
      <c r="G6610" t="s">
        <v>79170</v>
      </c>
      <c r="H6610" t="s">
        <v>79040</v>
      </c>
      <c r="I6610" t="s">
        <v>79031</v>
      </c>
      <c r="M6610" s="2" t="s">
        <v>79169</v>
      </c>
      <c r="N6610">
        <v>47.664050000000003</v>
      </c>
      <c r="O6610">
        <v>9.1717399999999998</v>
      </c>
      <c r="S6610" t="s">
        <v>79168</v>
      </c>
      <c r="T6610" t="s">
        <v>90</v>
      </c>
      <c r="V6610" t="s">
        <v>79167</v>
      </c>
      <c r="X6610">
        <v>10</v>
      </c>
      <c r="Y6610" t="s">
        <v>589</v>
      </c>
      <c r="AA6610" t="s">
        <v>41</v>
      </c>
      <c r="AC6610" t="s">
        <v>79166</v>
      </c>
    </row>
    <row r="6611" spans="1:29" x14ac:dyDescent="0.2">
      <c r="A6611" s="1">
        <v>6609</v>
      </c>
      <c r="B6611" t="s">
        <v>79165</v>
      </c>
      <c r="C6611" s="2" t="s">
        <v>79164</v>
      </c>
      <c r="D6611" t="s">
        <v>79163</v>
      </c>
      <c r="E6611" t="s">
        <v>79162</v>
      </c>
      <c r="F6611" t="s">
        <v>79161</v>
      </c>
      <c r="G6611" t="s">
        <v>79160</v>
      </c>
      <c r="H6611" t="s">
        <v>79040</v>
      </c>
      <c r="I6611" t="s">
        <v>79031</v>
      </c>
      <c r="K6611" t="s">
        <v>79159</v>
      </c>
      <c r="M6611" s="2" t="s">
        <v>79158</v>
      </c>
      <c r="N6611">
        <v>48.029620000000001</v>
      </c>
      <c r="O6611">
        <v>7.5790499999999996</v>
      </c>
      <c r="Q6611" t="s">
        <v>1854</v>
      </c>
      <c r="V6611" t="s">
        <v>79157</v>
      </c>
      <c r="X6611">
        <v>7</v>
      </c>
      <c r="Y6611" t="s">
        <v>6146</v>
      </c>
      <c r="AC6611" t="s">
        <v>79156</v>
      </c>
    </row>
    <row r="6612" spans="1:29" x14ac:dyDescent="0.2">
      <c r="A6612" s="1">
        <v>6610</v>
      </c>
      <c r="B6612" t="s">
        <v>79155</v>
      </c>
      <c r="C6612" s="2" t="s">
        <v>79154</v>
      </c>
      <c r="D6612" t="s">
        <v>79153</v>
      </c>
      <c r="E6612" t="s">
        <v>79152</v>
      </c>
      <c r="F6612" t="s">
        <v>79151</v>
      </c>
      <c r="G6612" t="s">
        <v>79150</v>
      </c>
      <c r="H6612" t="s">
        <v>79040</v>
      </c>
      <c r="I6612" t="s">
        <v>79031</v>
      </c>
      <c r="M6612" s="2" t="s">
        <v>79149</v>
      </c>
      <c r="N6612">
        <v>48.6449</v>
      </c>
      <c r="O6612">
        <v>9.2537699999999994</v>
      </c>
      <c r="V6612" t="s">
        <v>65974</v>
      </c>
      <c r="X6612">
        <v>6</v>
      </c>
      <c r="Y6612" t="s">
        <v>35179</v>
      </c>
      <c r="AC6612" t="s">
        <v>79148</v>
      </c>
    </row>
    <row r="6613" spans="1:29" x14ac:dyDescent="0.2">
      <c r="A6613" s="1">
        <v>6611</v>
      </c>
      <c r="B6613" t="s">
        <v>79147</v>
      </c>
      <c r="C6613" s="2" t="s">
        <v>79146</v>
      </c>
      <c r="D6613" t="s">
        <v>79145</v>
      </c>
      <c r="E6613" t="s">
        <v>79144</v>
      </c>
      <c r="F6613" t="s">
        <v>79143</v>
      </c>
      <c r="G6613" t="s">
        <v>79057</v>
      </c>
      <c r="H6613" t="s">
        <v>79040</v>
      </c>
      <c r="I6613" t="s">
        <v>79031</v>
      </c>
      <c r="M6613" s="2" t="s">
        <v>79142</v>
      </c>
      <c r="N6613">
        <v>48.595140000000001</v>
      </c>
      <c r="O6613">
        <v>8.8688300000000009</v>
      </c>
      <c r="V6613" t="s">
        <v>79141</v>
      </c>
      <c r="X6613">
        <v>1</v>
      </c>
      <c r="Y6613" t="s">
        <v>8151</v>
      </c>
      <c r="AC6613" t="s">
        <v>79140</v>
      </c>
    </row>
    <row r="6614" spans="1:29" x14ac:dyDescent="0.2">
      <c r="A6614" s="1">
        <v>6612</v>
      </c>
      <c r="B6614" t="s">
        <v>79139</v>
      </c>
      <c r="C6614" s="2" t="s">
        <v>79138</v>
      </c>
      <c r="D6614" t="s">
        <v>79137</v>
      </c>
      <c r="E6614" t="s">
        <v>79136</v>
      </c>
      <c r="F6614" t="s">
        <v>79135</v>
      </c>
      <c r="G6614" t="s">
        <v>79134</v>
      </c>
      <c r="H6614" t="s">
        <v>79040</v>
      </c>
      <c r="I6614" t="s">
        <v>79031</v>
      </c>
      <c r="M6614" s="2" t="s">
        <v>79133</v>
      </c>
      <c r="N6614">
        <v>48.832650000000001</v>
      </c>
      <c r="O6614">
        <v>9.3162599999999998</v>
      </c>
      <c r="AC6614" t="s">
        <v>79132</v>
      </c>
    </row>
    <row r="6615" spans="1:29" x14ac:dyDescent="0.2">
      <c r="A6615" s="1">
        <v>6613</v>
      </c>
      <c r="B6615" t="s">
        <v>79131</v>
      </c>
      <c r="C6615" s="2" t="s">
        <v>79130</v>
      </c>
      <c r="D6615" t="s">
        <v>79129</v>
      </c>
      <c r="E6615" t="s">
        <v>79128</v>
      </c>
      <c r="F6615" t="s">
        <v>79127</v>
      </c>
      <c r="H6615" t="s">
        <v>79040</v>
      </c>
      <c r="I6615" t="s">
        <v>79031</v>
      </c>
      <c r="M6615" s="2" t="s">
        <v>79126</v>
      </c>
      <c r="N6615">
        <v>47.971769999999999</v>
      </c>
      <c r="O6615">
        <v>7.8069199999999999</v>
      </c>
      <c r="R6615" t="s">
        <v>15278</v>
      </c>
      <c r="V6615" t="s">
        <v>79125</v>
      </c>
      <c r="X6615">
        <v>58</v>
      </c>
      <c r="Y6615" t="s">
        <v>262</v>
      </c>
      <c r="AA6615" t="s">
        <v>27</v>
      </c>
      <c r="AB6615" t="s">
        <v>26</v>
      </c>
      <c r="AC6615" t="s">
        <v>79124</v>
      </c>
    </row>
    <row r="6616" spans="1:29" x14ac:dyDescent="0.2">
      <c r="A6616" s="1">
        <v>6614</v>
      </c>
      <c r="B6616" t="s">
        <v>79123</v>
      </c>
      <c r="C6616" s="2" t="s">
        <v>79122</v>
      </c>
      <c r="D6616" t="s">
        <v>79121</v>
      </c>
      <c r="E6616" t="s">
        <v>79120</v>
      </c>
      <c r="F6616" t="s">
        <v>79119</v>
      </c>
      <c r="G6616" t="s">
        <v>79118</v>
      </c>
      <c r="H6616" t="s">
        <v>79040</v>
      </c>
      <c r="I6616" t="s">
        <v>79031</v>
      </c>
      <c r="M6616" s="2" t="s">
        <v>79117</v>
      </c>
      <c r="N6616">
        <v>48.61309</v>
      </c>
      <c r="O6616">
        <v>9.4577299999999997</v>
      </c>
      <c r="Q6616" t="s">
        <v>3967</v>
      </c>
      <c r="R6616" t="s">
        <v>5241</v>
      </c>
      <c r="S6616" t="s">
        <v>79116</v>
      </c>
      <c r="T6616" t="s">
        <v>90</v>
      </c>
      <c r="V6616" t="s">
        <v>19409</v>
      </c>
      <c r="X6616">
        <v>2</v>
      </c>
      <c r="AC6616" t="s">
        <v>79115</v>
      </c>
    </row>
    <row r="6617" spans="1:29" x14ac:dyDescent="0.2">
      <c r="A6617" s="1">
        <v>6615</v>
      </c>
      <c r="B6617" t="s">
        <v>79114</v>
      </c>
      <c r="C6617" s="2" t="s">
        <v>79113</v>
      </c>
      <c r="D6617" t="s">
        <v>79112</v>
      </c>
      <c r="E6617" t="s">
        <v>79111</v>
      </c>
      <c r="F6617" t="s">
        <v>79110</v>
      </c>
      <c r="G6617" t="s">
        <v>79109</v>
      </c>
      <c r="H6617" t="s">
        <v>79040</v>
      </c>
      <c r="I6617" t="s">
        <v>79031</v>
      </c>
      <c r="M6617" s="2" t="s">
        <v>79108</v>
      </c>
      <c r="N6617">
        <v>47.781390000000002</v>
      </c>
      <c r="O6617">
        <v>9.6136800000000004</v>
      </c>
      <c r="Q6617" t="s">
        <v>79107</v>
      </c>
      <c r="V6617" t="s">
        <v>79106</v>
      </c>
      <c r="X6617">
        <v>3</v>
      </c>
      <c r="Y6617" t="s">
        <v>19564</v>
      </c>
      <c r="AC6617" t="s">
        <v>79105</v>
      </c>
    </row>
    <row r="6618" spans="1:29" x14ac:dyDescent="0.2">
      <c r="A6618" s="1">
        <v>6616</v>
      </c>
      <c r="B6618" t="s">
        <v>79104</v>
      </c>
      <c r="C6618" s="2" t="s">
        <v>79103</v>
      </c>
      <c r="D6618" t="s">
        <v>79102</v>
      </c>
      <c r="E6618" t="s">
        <v>79101</v>
      </c>
      <c r="F6618" t="s">
        <v>79100</v>
      </c>
      <c r="G6618" t="s">
        <v>79099</v>
      </c>
      <c r="H6618" t="s">
        <v>79040</v>
      </c>
      <c r="I6618" t="s">
        <v>79031</v>
      </c>
      <c r="N6618">
        <v>48.157448000000002</v>
      </c>
      <c r="O6618">
        <v>7.9245199999999993</v>
      </c>
      <c r="R6618" t="s">
        <v>5241</v>
      </c>
      <c r="X6618">
        <v>1</v>
      </c>
      <c r="Y6618" t="s">
        <v>79098</v>
      </c>
      <c r="AC6618" t="s">
        <v>79097</v>
      </c>
    </row>
    <row r="6619" spans="1:29" x14ac:dyDescent="0.2">
      <c r="A6619" s="1">
        <v>6617</v>
      </c>
      <c r="B6619" t="s">
        <v>79096</v>
      </c>
      <c r="C6619" s="2" t="s">
        <v>79095</v>
      </c>
      <c r="D6619" t="s">
        <v>79094</v>
      </c>
      <c r="E6619" t="s">
        <v>79093</v>
      </c>
      <c r="F6619" t="s">
        <v>79092</v>
      </c>
      <c r="G6619" t="s">
        <v>79091</v>
      </c>
      <c r="H6619" t="s">
        <v>79040</v>
      </c>
      <c r="I6619" t="s">
        <v>79031</v>
      </c>
      <c r="M6619" s="2" t="s">
        <v>79090</v>
      </c>
      <c r="N6619">
        <v>48.919699999999999</v>
      </c>
      <c r="O6619">
        <v>9.8073399999999999</v>
      </c>
      <c r="AC6619" t="s">
        <v>79089</v>
      </c>
    </row>
    <row r="6620" spans="1:29" x14ac:dyDescent="0.2">
      <c r="A6620" s="1">
        <v>6618</v>
      </c>
      <c r="B6620" t="s">
        <v>79088</v>
      </c>
      <c r="C6620" s="2" t="s">
        <v>79087</v>
      </c>
      <c r="D6620" t="s">
        <v>79086</v>
      </c>
      <c r="E6620" t="s">
        <v>79085</v>
      </c>
      <c r="F6620" t="s">
        <v>79084</v>
      </c>
      <c r="G6620" t="s">
        <v>79083</v>
      </c>
      <c r="H6620" t="s">
        <v>79040</v>
      </c>
      <c r="I6620" t="s">
        <v>79031</v>
      </c>
      <c r="M6620" s="2" t="s">
        <v>79082</v>
      </c>
      <c r="N6620">
        <v>47.674149999999997</v>
      </c>
      <c r="O6620">
        <v>8.9693699999999996</v>
      </c>
      <c r="V6620" t="s">
        <v>35249</v>
      </c>
      <c r="X6620">
        <v>2</v>
      </c>
      <c r="AC6620" t="s">
        <v>79081</v>
      </c>
    </row>
    <row r="6621" spans="1:29" x14ac:dyDescent="0.2">
      <c r="A6621" s="1">
        <v>6619</v>
      </c>
      <c r="B6621" t="s">
        <v>79080</v>
      </c>
      <c r="C6621" s="2" t="s">
        <v>79079</v>
      </c>
      <c r="D6621" t="s">
        <v>79078</v>
      </c>
      <c r="E6621" t="s">
        <v>79077</v>
      </c>
      <c r="F6621" t="s">
        <v>79076</v>
      </c>
      <c r="G6621" t="s">
        <v>79075</v>
      </c>
      <c r="H6621" t="s">
        <v>79040</v>
      </c>
      <c r="I6621" t="s">
        <v>79031</v>
      </c>
      <c r="N6621">
        <v>48.730829999999997</v>
      </c>
      <c r="O6621">
        <v>9.3230500000000003</v>
      </c>
      <c r="Q6621" t="s">
        <v>2182</v>
      </c>
      <c r="V6621" t="s">
        <v>79074</v>
      </c>
      <c r="X6621">
        <v>4</v>
      </c>
      <c r="Y6621" t="s">
        <v>191</v>
      </c>
      <c r="AC6621" t="s">
        <v>79073</v>
      </c>
    </row>
    <row r="6622" spans="1:29" x14ac:dyDescent="0.2">
      <c r="A6622" s="1">
        <v>6620</v>
      </c>
      <c r="B6622" t="s">
        <v>79072</v>
      </c>
      <c r="C6622" s="2" t="s">
        <v>79071</v>
      </c>
      <c r="D6622" t="s">
        <v>79070</v>
      </c>
      <c r="E6622" t="s">
        <v>79069</v>
      </c>
      <c r="F6622" t="s">
        <v>79068</v>
      </c>
      <c r="G6622" t="s">
        <v>79067</v>
      </c>
      <c r="H6622" t="s">
        <v>79040</v>
      </c>
      <c r="I6622" t="s">
        <v>79031</v>
      </c>
      <c r="K6622" t="s">
        <v>79066</v>
      </c>
      <c r="M6622" s="2" t="s">
        <v>79065</v>
      </c>
      <c r="N6622">
        <v>47.994770000000003</v>
      </c>
      <c r="O6622">
        <v>7.8539300000000001</v>
      </c>
      <c r="V6622" t="s">
        <v>79064</v>
      </c>
      <c r="X6622">
        <v>16</v>
      </c>
      <c r="Y6622" t="s">
        <v>2693</v>
      </c>
      <c r="AC6622" t="s">
        <v>79063</v>
      </c>
    </row>
    <row r="6623" spans="1:29" x14ac:dyDescent="0.2">
      <c r="A6623" s="1">
        <v>6621</v>
      </c>
      <c r="B6623" t="s">
        <v>79062</v>
      </c>
      <c r="C6623" s="2" t="s">
        <v>79061</v>
      </c>
      <c r="D6623" t="s">
        <v>79060</v>
      </c>
      <c r="E6623" t="s">
        <v>79059</v>
      </c>
      <c r="F6623" t="s">
        <v>79058</v>
      </c>
      <c r="G6623" t="s">
        <v>79057</v>
      </c>
      <c r="H6623" t="s">
        <v>79040</v>
      </c>
      <c r="I6623" t="s">
        <v>79031</v>
      </c>
      <c r="N6623">
        <v>48.598669999999998</v>
      </c>
      <c r="O6623">
        <v>8.8718800000000009</v>
      </c>
      <c r="Q6623" t="s">
        <v>509</v>
      </c>
      <c r="X6623">
        <v>1</v>
      </c>
      <c r="Y6623" t="s">
        <v>79056</v>
      </c>
      <c r="AC6623" t="s">
        <v>79055</v>
      </c>
    </row>
    <row r="6624" spans="1:29" x14ac:dyDescent="0.2">
      <c r="A6624" s="1">
        <v>6622</v>
      </c>
      <c r="B6624" t="s">
        <v>79054</v>
      </c>
      <c r="C6624" s="2" t="s">
        <v>79053</v>
      </c>
      <c r="D6624" t="s">
        <v>79052</v>
      </c>
      <c r="E6624" t="s">
        <v>79051</v>
      </c>
      <c r="F6624" t="s">
        <v>79050</v>
      </c>
      <c r="G6624" t="s">
        <v>79049</v>
      </c>
      <c r="H6624" t="s">
        <v>79040</v>
      </c>
      <c r="I6624" t="s">
        <v>79031</v>
      </c>
      <c r="N6624">
        <v>48.266869999999997</v>
      </c>
      <c r="O6624">
        <v>8.2383199999999999</v>
      </c>
      <c r="X6624">
        <v>1</v>
      </c>
      <c r="Y6624" t="s">
        <v>79048</v>
      </c>
      <c r="AC6624" t="s">
        <v>79047</v>
      </c>
    </row>
    <row r="6625" spans="1:29" x14ac:dyDescent="0.2">
      <c r="A6625" s="1">
        <v>6623</v>
      </c>
      <c r="B6625" t="s">
        <v>79046</v>
      </c>
      <c r="C6625" s="2" t="s">
        <v>79045</v>
      </c>
      <c r="D6625" t="s">
        <v>79044</v>
      </c>
      <c r="E6625" t="s">
        <v>79043</v>
      </c>
      <c r="F6625" t="s">
        <v>79042</v>
      </c>
      <c r="G6625" t="s">
        <v>79041</v>
      </c>
      <c r="H6625" t="s">
        <v>79040</v>
      </c>
      <c r="I6625" t="s">
        <v>79031</v>
      </c>
      <c r="N6625">
        <v>48.677729999999997</v>
      </c>
      <c r="O6625">
        <v>9.7520699999999998</v>
      </c>
      <c r="AC6625" t="s">
        <v>79039</v>
      </c>
    </row>
    <row r="6626" spans="1:29" x14ac:dyDescent="0.2">
      <c r="A6626" s="1">
        <v>6624</v>
      </c>
      <c r="B6626" t="s">
        <v>79038</v>
      </c>
      <c r="C6626" s="2" t="s">
        <v>79037</v>
      </c>
      <c r="D6626" t="s">
        <v>79036</v>
      </c>
      <c r="E6626" t="s">
        <v>79035</v>
      </c>
      <c r="F6626" t="s">
        <v>79034</v>
      </c>
      <c r="G6626" t="s">
        <v>79033</v>
      </c>
      <c r="H6626" t="s">
        <v>79032</v>
      </c>
      <c r="I6626" t="s">
        <v>79031</v>
      </c>
      <c r="V6626" t="s">
        <v>63742</v>
      </c>
      <c r="X6626">
        <v>2</v>
      </c>
      <c r="Y6626" t="s">
        <v>1103</v>
      </c>
      <c r="AC6626" t="s">
        <v>79030</v>
      </c>
    </row>
    <row r="6627" spans="1:29" x14ac:dyDescent="0.2">
      <c r="A6627" s="1">
        <v>6625</v>
      </c>
      <c r="B6627" t="s">
        <v>79029</v>
      </c>
      <c r="C6627" s="2" t="s">
        <v>79028</v>
      </c>
      <c r="D6627" t="s">
        <v>79027</v>
      </c>
      <c r="E6627" t="s">
        <v>79026</v>
      </c>
      <c r="G6627" t="s">
        <v>76117</v>
      </c>
      <c r="H6627" t="s">
        <v>75715</v>
      </c>
      <c r="I6627" t="s">
        <v>6327</v>
      </c>
      <c r="N6627">
        <v>36.185079999999999</v>
      </c>
      <c r="O6627">
        <v>-94.131240000000005</v>
      </c>
      <c r="Q6627" t="s">
        <v>1451</v>
      </c>
      <c r="V6627" t="s">
        <v>79025</v>
      </c>
      <c r="X6627">
        <v>2</v>
      </c>
      <c r="Y6627" t="s">
        <v>37048</v>
      </c>
      <c r="AC6627" t="s">
        <v>79024</v>
      </c>
    </row>
    <row r="6628" spans="1:29" x14ac:dyDescent="0.2">
      <c r="A6628" s="1">
        <v>6626</v>
      </c>
      <c r="B6628" t="s">
        <v>79023</v>
      </c>
      <c r="C6628" s="2" t="s">
        <v>79022</v>
      </c>
      <c r="D6628" t="s">
        <v>79021</v>
      </c>
      <c r="E6628" t="s">
        <v>79020</v>
      </c>
      <c r="G6628" t="s">
        <v>75745</v>
      </c>
      <c r="H6628" t="s">
        <v>75715</v>
      </c>
      <c r="I6628" t="s">
        <v>6327</v>
      </c>
      <c r="N6628">
        <v>35.505234000000002</v>
      </c>
      <c r="O6628">
        <v>-92.035359999999997</v>
      </c>
      <c r="Q6628" t="s">
        <v>566</v>
      </c>
      <c r="V6628" t="s">
        <v>79019</v>
      </c>
      <c r="X6628">
        <v>12</v>
      </c>
      <c r="Y6628" t="s">
        <v>8046</v>
      </c>
      <c r="AC6628" t="s">
        <v>79018</v>
      </c>
    </row>
    <row r="6629" spans="1:29" x14ac:dyDescent="0.2">
      <c r="A6629" s="1">
        <v>6627</v>
      </c>
      <c r="B6629" t="s">
        <v>79017</v>
      </c>
      <c r="C6629" s="2" t="s">
        <v>79016</v>
      </c>
      <c r="D6629" t="s">
        <v>79015</v>
      </c>
      <c r="E6629" t="s">
        <v>79014</v>
      </c>
      <c r="F6629" t="s">
        <v>79013</v>
      </c>
      <c r="G6629" t="s">
        <v>75761</v>
      </c>
      <c r="H6629" t="s">
        <v>75722</v>
      </c>
      <c r="I6629" t="s">
        <v>6327</v>
      </c>
      <c r="J6629" t="s">
        <v>79012</v>
      </c>
      <c r="N6629">
        <v>41.809258</v>
      </c>
      <c r="O6629">
        <v>-71.420150000000007</v>
      </c>
      <c r="AC6629" t="s">
        <v>79011</v>
      </c>
    </row>
    <row r="6630" spans="1:29" x14ac:dyDescent="0.2">
      <c r="A6630" s="1">
        <v>6628</v>
      </c>
      <c r="B6630" t="s">
        <v>79010</v>
      </c>
      <c r="C6630" s="2" t="s">
        <v>79009</v>
      </c>
      <c r="D6630" t="s">
        <v>577</v>
      </c>
      <c r="E6630" t="s">
        <v>79008</v>
      </c>
      <c r="F6630" t="s">
        <v>79007</v>
      </c>
      <c r="G6630" t="s">
        <v>79006</v>
      </c>
      <c r="H6630" t="s">
        <v>75715</v>
      </c>
      <c r="I6630" t="s">
        <v>6327</v>
      </c>
      <c r="M6630" s="2" t="s">
        <v>7028</v>
      </c>
      <c r="N6630">
        <v>36.346319999999999</v>
      </c>
      <c r="O6630">
        <v>-92.376305000000002</v>
      </c>
      <c r="V6630" t="s">
        <v>9755</v>
      </c>
      <c r="X6630">
        <v>1</v>
      </c>
      <c r="Y6630" t="s">
        <v>4577</v>
      </c>
      <c r="AC6630" t="s">
        <v>79005</v>
      </c>
    </row>
    <row r="6631" spans="1:29" x14ac:dyDescent="0.2">
      <c r="A6631" s="1">
        <v>6629</v>
      </c>
      <c r="B6631" t="s">
        <v>79004</v>
      </c>
      <c r="C6631" s="2" t="s">
        <v>79003</v>
      </c>
      <c r="D6631" t="s">
        <v>79002</v>
      </c>
      <c r="E6631" t="s">
        <v>79001</v>
      </c>
      <c r="F6631" t="s">
        <v>79000</v>
      </c>
      <c r="G6631" t="s">
        <v>59835</v>
      </c>
      <c r="H6631" t="s">
        <v>75722</v>
      </c>
      <c r="I6631" t="s">
        <v>6327</v>
      </c>
      <c r="N6631">
        <v>41.88644</v>
      </c>
      <c r="O6631">
        <v>-71.43989599999999</v>
      </c>
      <c r="AC6631" t="s">
        <v>78999</v>
      </c>
    </row>
    <row r="6632" spans="1:29" x14ac:dyDescent="0.2">
      <c r="A6632" s="1">
        <v>6630</v>
      </c>
      <c r="B6632" t="s">
        <v>78998</v>
      </c>
      <c r="C6632" s="2" t="s">
        <v>78997</v>
      </c>
      <c r="D6632" t="s">
        <v>78996</v>
      </c>
      <c r="E6632" t="s">
        <v>78995</v>
      </c>
      <c r="G6632" t="s">
        <v>75859</v>
      </c>
      <c r="H6632" t="s">
        <v>75715</v>
      </c>
      <c r="I6632" t="s">
        <v>6327</v>
      </c>
      <c r="N6632">
        <v>34.728169999999999</v>
      </c>
      <c r="O6632">
        <v>-92.220309999999998</v>
      </c>
      <c r="Q6632" t="s">
        <v>851</v>
      </c>
      <c r="V6632" t="s">
        <v>78994</v>
      </c>
      <c r="X6632">
        <v>2</v>
      </c>
      <c r="Y6632" t="s">
        <v>60996</v>
      </c>
      <c r="AC6632" t="s">
        <v>78993</v>
      </c>
    </row>
    <row r="6633" spans="1:29" x14ac:dyDescent="0.2">
      <c r="A6633" s="1">
        <v>6631</v>
      </c>
      <c r="B6633" t="s">
        <v>78992</v>
      </c>
      <c r="C6633" s="2" t="s">
        <v>78991</v>
      </c>
      <c r="D6633" t="s">
        <v>78990</v>
      </c>
      <c r="E6633" t="s">
        <v>78989</v>
      </c>
      <c r="G6633" t="s">
        <v>75830</v>
      </c>
      <c r="H6633" t="s">
        <v>75715</v>
      </c>
      <c r="I6633" t="s">
        <v>6327</v>
      </c>
      <c r="N6633">
        <v>34.48122</v>
      </c>
      <c r="O6633">
        <v>-93.059749999999994</v>
      </c>
      <c r="Q6633" t="s">
        <v>851</v>
      </c>
      <c r="X6633">
        <v>1</v>
      </c>
      <c r="Y6633" t="s">
        <v>51555</v>
      </c>
      <c r="AC6633" t="s">
        <v>78988</v>
      </c>
    </row>
    <row r="6634" spans="1:29" x14ac:dyDescent="0.2">
      <c r="A6634" s="1">
        <v>6632</v>
      </c>
      <c r="B6634" t="s">
        <v>78987</v>
      </c>
      <c r="C6634" s="2" t="s">
        <v>78986</v>
      </c>
      <c r="D6634" t="s">
        <v>7661</v>
      </c>
      <c r="E6634" t="s">
        <v>78985</v>
      </c>
      <c r="F6634" t="s">
        <v>78984</v>
      </c>
      <c r="G6634" t="s">
        <v>75821</v>
      </c>
      <c r="H6634" t="s">
        <v>75715</v>
      </c>
      <c r="I6634" t="s">
        <v>6327</v>
      </c>
      <c r="M6634" s="2" t="s">
        <v>7658</v>
      </c>
      <c r="N6634">
        <v>34.796720000000001</v>
      </c>
      <c r="O6634">
        <v>-92.270430000000005</v>
      </c>
      <c r="AC6634" t="s">
        <v>78983</v>
      </c>
    </row>
    <row r="6635" spans="1:29" x14ac:dyDescent="0.2">
      <c r="A6635" s="1">
        <v>6633</v>
      </c>
      <c r="B6635" t="s">
        <v>78982</v>
      </c>
      <c r="C6635" s="2" t="s">
        <v>78981</v>
      </c>
      <c r="D6635" t="s">
        <v>78980</v>
      </c>
      <c r="E6635" t="s">
        <v>78979</v>
      </c>
      <c r="F6635" t="s">
        <v>78978</v>
      </c>
      <c r="G6635" t="s">
        <v>75761</v>
      </c>
      <c r="H6635" t="s">
        <v>75722</v>
      </c>
      <c r="I6635" t="s">
        <v>6327</v>
      </c>
      <c r="J6635" t="s">
        <v>76302</v>
      </c>
      <c r="N6635">
        <v>41.819965000000003</v>
      </c>
      <c r="O6635">
        <v>-71.414140000000003</v>
      </c>
      <c r="Q6635" t="s">
        <v>5890</v>
      </c>
      <c r="AC6635" t="s">
        <v>78977</v>
      </c>
    </row>
    <row r="6636" spans="1:29" x14ac:dyDescent="0.2">
      <c r="A6636" s="1">
        <v>6634</v>
      </c>
      <c r="B6636" t="s">
        <v>78976</v>
      </c>
      <c r="C6636" s="2" t="s">
        <v>78975</v>
      </c>
      <c r="D6636" t="s">
        <v>78974</v>
      </c>
      <c r="E6636" t="s">
        <v>78973</v>
      </c>
      <c r="F6636" t="s">
        <v>78972</v>
      </c>
      <c r="G6636" t="s">
        <v>77381</v>
      </c>
      <c r="H6636" t="s">
        <v>75722</v>
      </c>
      <c r="I6636" t="s">
        <v>6327</v>
      </c>
      <c r="N6636">
        <v>41.674892</v>
      </c>
      <c r="O6636">
        <v>-71.501075999999998</v>
      </c>
      <c r="Q6636" t="s">
        <v>64035</v>
      </c>
      <c r="V6636" t="s">
        <v>78971</v>
      </c>
      <c r="X6636">
        <v>30</v>
      </c>
      <c r="Y6636" t="s">
        <v>10119</v>
      </c>
      <c r="AC6636" t="s">
        <v>78970</v>
      </c>
    </row>
    <row r="6637" spans="1:29" x14ac:dyDescent="0.2">
      <c r="A6637" s="1">
        <v>6635</v>
      </c>
      <c r="B6637" t="s">
        <v>78969</v>
      </c>
      <c r="C6637" s="2" t="s">
        <v>78968</v>
      </c>
      <c r="D6637" t="s">
        <v>78967</v>
      </c>
      <c r="E6637" t="s">
        <v>78966</v>
      </c>
      <c r="F6637" t="s">
        <v>286</v>
      </c>
      <c r="G6637" t="s">
        <v>8772</v>
      </c>
      <c r="H6637" t="s">
        <v>75715</v>
      </c>
      <c r="I6637" t="s">
        <v>6327</v>
      </c>
      <c r="M6637" s="2" t="s">
        <v>78965</v>
      </c>
      <c r="N6637">
        <v>36.059699999999999</v>
      </c>
      <c r="O6637">
        <v>-91.87312</v>
      </c>
      <c r="Q6637" t="s">
        <v>851</v>
      </c>
      <c r="V6637" t="s">
        <v>55506</v>
      </c>
      <c r="X6637">
        <v>2</v>
      </c>
      <c r="Y6637" t="s">
        <v>58714</v>
      </c>
      <c r="AC6637" t="s">
        <v>78964</v>
      </c>
    </row>
    <row r="6638" spans="1:29" x14ac:dyDescent="0.2">
      <c r="A6638" s="1">
        <v>6636</v>
      </c>
      <c r="B6638" t="s">
        <v>78963</v>
      </c>
      <c r="C6638" s="2" t="s">
        <v>78962</v>
      </c>
      <c r="D6638" t="s">
        <v>78961</v>
      </c>
      <c r="E6638" t="s">
        <v>78960</v>
      </c>
      <c r="F6638" t="s">
        <v>78959</v>
      </c>
      <c r="G6638" t="s">
        <v>75859</v>
      </c>
      <c r="H6638" t="s">
        <v>75715</v>
      </c>
      <c r="I6638" t="s">
        <v>6327</v>
      </c>
      <c r="N6638">
        <v>34.744613999999999</v>
      </c>
      <c r="O6638">
        <v>-92.29446999999999</v>
      </c>
      <c r="AC6638" t="s">
        <v>78958</v>
      </c>
    </row>
    <row r="6639" spans="1:29" x14ac:dyDescent="0.2">
      <c r="A6639" s="1">
        <v>6637</v>
      </c>
      <c r="B6639" t="s">
        <v>78957</v>
      </c>
      <c r="C6639" s="2" t="s">
        <v>78956</v>
      </c>
      <c r="D6639" t="s">
        <v>78955</v>
      </c>
      <c r="I6639" t="s">
        <v>6327</v>
      </c>
      <c r="N6639">
        <v>41.24277</v>
      </c>
      <c r="O6639">
        <v>-83.493659999999991</v>
      </c>
      <c r="AC6639" t="s">
        <v>78954</v>
      </c>
    </row>
    <row r="6640" spans="1:29" x14ac:dyDescent="0.2">
      <c r="A6640" s="1">
        <v>6638</v>
      </c>
      <c r="B6640" t="s">
        <v>78953</v>
      </c>
      <c r="C6640" s="2" t="s">
        <v>78952</v>
      </c>
      <c r="D6640" t="s">
        <v>78951</v>
      </c>
      <c r="E6640" t="s">
        <v>78950</v>
      </c>
      <c r="F6640" t="s">
        <v>78949</v>
      </c>
      <c r="G6640" t="s">
        <v>76054</v>
      </c>
      <c r="H6640" t="s">
        <v>75715</v>
      </c>
      <c r="I6640" t="s">
        <v>6327</v>
      </c>
      <c r="M6640" s="2" t="s">
        <v>78948</v>
      </c>
      <c r="N6640">
        <v>36.051109999999987</v>
      </c>
      <c r="O6640">
        <v>-94.205430000000007</v>
      </c>
      <c r="Q6640" t="s">
        <v>500</v>
      </c>
      <c r="V6640" t="s">
        <v>78947</v>
      </c>
      <c r="X6640">
        <v>10</v>
      </c>
      <c r="Y6640" t="s">
        <v>2944</v>
      </c>
      <c r="AC6640" t="s">
        <v>78946</v>
      </c>
    </row>
    <row r="6641" spans="1:29" x14ac:dyDescent="0.2">
      <c r="A6641" s="1">
        <v>6639</v>
      </c>
      <c r="B6641" t="s">
        <v>78945</v>
      </c>
      <c r="C6641" s="2" t="s">
        <v>78944</v>
      </c>
      <c r="D6641" t="s">
        <v>76098</v>
      </c>
      <c r="E6641" t="s">
        <v>78943</v>
      </c>
      <c r="F6641" t="s">
        <v>78942</v>
      </c>
      <c r="G6641" t="s">
        <v>76233</v>
      </c>
      <c r="H6641" t="s">
        <v>75715</v>
      </c>
      <c r="I6641" t="s">
        <v>6327</v>
      </c>
      <c r="N6641">
        <v>35.471420000000002</v>
      </c>
      <c r="O6641">
        <v>-93.450209999999998</v>
      </c>
      <c r="Q6641" t="s">
        <v>1736</v>
      </c>
      <c r="V6641" t="s">
        <v>30987</v>
      </c>
      <c r="X6641">
        <v>21</v>
      </c>
      <c r="Y6641" t="s">
        <v>18574</v>
      </c>
      <c r="AC6641" t="s">
        <v>78941</v>
      </c>
    </row>
    <row r="6642" spans="1:29" x14ac:dyDescent="0.2">
      <c r="A6642" s="1">
        <v>6640</v>
      </c>
      <c r="B6642" t="s">
        <v>78940</v>
      </c>
      <c r="C6642" s="2" t="s">
        <v>78939</v>
      </c>
      <c r="D6642" t="s">
        <v>78938</v>
      </c>
      <c r="E6642" t="s">
        <v>78937</v>
      </c>
      <c r="F6642" t="s">
        <v>78936</v>
      </c>
      <c r="G6642" t="s">
        <v>48509</v>
      </c>
      <c r="H6642" t="s">
        <v>75722</v>
      </c>
      <c r="I6642" t="s">
        <v>6327</v>
      </c>
      <c r="M6642" s="2" t="s">
        <v>77971</v>
      </c>
      <c r="N6642">
        <v>41.514026999999999</v>
      </c>
      <c r="O6642">
        <v>-71.282730000000001</v>
      </c>
      <c r="Q6642" t="s">
        <v>237</v>
      </c>
      <c r="V6642" t="s">
        <v>78935</v>
      </c>
      <c r="X6642">
        <v>3</v>
      </c>
      <c r="Y6642" t="s">
        <v>417</v>
      </c>
      <c r="AC6642" t="s">
        <v>78934</v>
      </c>
    </row>
    <row r="6643" spans="1:29" x14ac:dyDescent="0.2">
      <c r="A6643" s="1">
        <v>6641</v>
      </c>
      <c r="B6643" t="s">
        <v>78933</v>
      </c>
      <c r="C6643" s="2" t="s">
        <v>78932</v>
      </c>
      <c r="D6643" t="s">
        <v>6475</v>
      </c>
      <c r="E6643" t="s">
        <v>78931</v>
      </c>
      <c r="F6643" t="s">
        <v>78930</v>
      </c>
      <c r="G6643" t="s">
        <v>75723</v>
      </c>
      <c r="H6643" t="s">
        <v>75722</v>
      </c>
      <c r="I6643" t="s">
        <v>6327</v>
      </c>
      <c r="M6643" s="2" t="s">
        <v>8732</v>
      </c>
      <c r="N6643">
        <v>41.891865000000003</v>
      </c>
      <c r="O6643">
        <v>-71.354060000000004</v>
      </c>
      <c r="AC6643" t="s">
        <v>78929</v>
      </c>
    </row>
    <row r="6644" spans="1:29" x14ac:dyDescent="0.2">
      <c r="A6644" s="1">
        <v>6642</v>
      </c>
      <c r="B6644" t="s">
        <v>78928</v>
      </c>
      <c r="C6644" s="2" t="s">
        <v>78927</v>
      </c>
      <c r="D6644" t="s">
        <v>78926</v>
      </c>
      <c r="E6644" t="s">
        <v>78925</v>
      </c>
      <c r="F6644" t="s">
        <v>78924</v>
      </c>
      <c r="G6644" t="s">
        <v>78923</v>
      </c>
      <c r="H6644" t="s">
        <v>75722</v>
      </c>
      <c r="I6644" t="s">
        <v>6327</v>
      </c>
      <c r="N6644">
        <v>41.626899999999999</v>
      </c>
      <c r="O6644">
        <v>-71.21302</v>
      </c>
      <c r="V6644" t="s">
        <v>78922</v>
      </c>
      <c r="X6644">
        <v>12</v>
      </c>
      <c r="Y6644" t="s">
        <v>1128</v>
      </c>
      <c r="AC6644" t="s">
        <v>78921</v>
      </c>
    </row>
    <row r="6645" spans="1:29" x14ac:dyDescent="0.2">
      <c r="A6645" s="1">
        <v>6643</v>
      </c>
      <c r="B6645" t="s">
        <v>78920</v>
      </c>
      <c r="C6645" s="2" t="s">
        <v>78919</v>
      </c>
      <c r="D6645" t="s">
        <v>78918</v>
      </c>
      <c r="E6645" t="s">
        <v>78917</v>
      </c>
      <c r="F6645" t="s">
        <v>78916</v>
      </c>
      <c r="G6645" t="s">
        <v>75859</v>
      </c>
      <c r="H6645" t="s">
        <v>75715</v>
      </c>
      <c r="I6645" t="s">
        <v>6327</v>
      </c>
      <c r="N6645">
        <v>34.743690000000001</v>
      </c>
      <c r="O6645">
        <v>-92.358500000000006</v>
      </c>
      <c r="AC6645" t="s">
        <v>78915</v>
      </c>
    </row>
    <row r="6646" spans="1:29" x14ac:dyDescent="0.2">
      <c r="A6646" s="1">
        <v>6644</v>
      </c>
      <c r="B6646" t="s">
        <v>78914</v>
      </c>
      <c r="C6646" s="2" t="s">
        <v>78913</v>
      </c>
      <c r="D6646" t="s">
        <v>78912</v>
      </c>
      <c r="E6646" t="s">
        <v>78911</v>
      </c>
      <c r="F6646" t="s">
        <v>78910</v>
      </c>
      <c r="G6646" t="s">
        <v>9442</v>
      </c>
      <c r="H6646" t="s">
        <v>75715</v>
      </c>
      <c r="I6646" t="s">
        <v>6327</v>
      </c>
      <c r="N6646">
        <v>34.883679999999998</v>
      </c>
      <c r="O6646">
        <v>-92.125410000000002</v>
      </c>
      <c r="Q6646" t="s">
        <v>5890</v>
      </c>
      <c r="V6646" t="s">
        <v>78909</v>
      </c>
      <c r="X6646">
        <v>2</v>
      </c>
      <c r="Y6646" t="s">
        <v>41616</v>
      </c>
      <c r="AC6646" t="s">
        <v>78908</v>
      </c>
    </row>
    <row r="6647" spans="1:29" x14ac:dyDescent="0.2">
      <c r="A6647" s="1">
        <v>6645</v>
      </c>
      <c r="B6647" t="s">
        <v>78907</v>
      </c>
      <c r="C6647" s="2" t="s">
        <v>78906</v>
      </c>
      <c r="D6647" t="s">
        <v>60969</v>
      </c>
      <c r="E6647" t="s">
        <v>78905</v>
      </c>
      <c r="F6647" t="s">
        <v>78904</v>
      </c>
      <c r="G6647" t="s">
        <v>75821</v>
      </c>
      <c r="H6647" t="s">
        <v>75715</v>
      </c>
      <c r="I6647" t="s">
        <v>6327</v>
      </c>
      <c r="N6647">
        <v>34.799050000000001</v>
      </c>
      <c r="O6647">
        <v>-92.237949999999998</v>
      </c>
      <c r="Q6647" t="s">
        <v>5890</v>
      </c>
      <c r="V6647" t="s">
        <v>78903</v>
      </c>
      <c r="X6647">
        <v>3</v>
      </c>
      <c r="Y6647" t="s">
        <v>78902</v>
      </c>
      <c r="AC6647" t="s">
        <v>78901</v>
      </c>
    </row>
    <row r="6648" spans="1:29" x14ac:dyDescent="0.2">
      <c r="A6648" s="1">
        <v>6646</v>
      </c>
      <c r="B6648" t="s">
        <v>78900</v>
      </c>
      <c r="C6648" s="2" t="s">
        <v>78899</v>
      </c>
      <c r="D6648" t="s">
        <v>78898</v>
      </c>
      <c r="E6648" t="s">
        <v>78897</v>
      </c>
      <c r="G6648" t="s">
        <v>75995</v>
      </c>
      <c r="H6648" t="s">
        <v>75715</v>
      </c>
      <c r="I6648" t="s">
        <v>6327</v>
      </c>
      <c r="N6648">
        <v>36.052933000000003</v>
      </c>
      <c r="O6648">
        <v>-90.506919999999994</v>
      </c>
      <c r="Q6648" t="s">
        <v>1079</v>
      </c>
      <c r="V6648" t="s">
        <v>46154</v>
      </c>
      <c r="X6648">
        <v>3</v>
      </c>
      <c r="Y6648" t="s">
        <v>58528</v>
      </c>
      <c r="AC6648" t="s">
        <v>78896</v>
      </c>
    </row>
    <row r="6649" spans="1:29" x14ac:dyDescent="0.2">
      <c r="A6649" s="1">
        <v>6647</v>
      </c>
      <c r="B6649" t="s">
        <v>78895</v>
      </c>
      <c r="C6649" s="2" t="s">
        <v>78894</v>
      </c>
      <c r="D6649" t="s">
        <v>10124</v>
      </c>
      <c r="E6649" t="s">
        <v>78893</v>
      </c>
      <c r="F6649" t="s">
        <v>78892</v>
      </c>
      <c r="G6649" t="s">
        <v>76054</v>
      </c>
      <c r="H6649" t="s">
        <v>75715</v>
      </c>
      <c r="I6649" t="s">
        <v>6327</v>
      </c>
      <c r="M6649" s="2" t="s">
        <v>10121</v>
      </c>
      <c r="N6649">
        <v>36.121510000000001</v>
      </c>
      <c r="O6649">
        <v>-94.139580000000009</v>
      </c>
      <c r="AC6649" t="s">
        <v>78891</v>
      </c>
    </row>
    <row r="6650" spans="1:29" x14ac:dyDescent="0.2">
      <c r="A6650" s="1">
        <v>6648</v>
      </c>
      <c r="B6650" t="s">
        <v>78890</v>
      </c>
      <c r="C6650" s="2" t="s">
        <v>78889</v>
      </c>
      <c r="D6650" t="s">
        <v>14980</v>
      </c>
      <c r="E6650" t="s">
        <v>78888</v>
      </c>
      <c r="F6650" t="s">
        <v>78887</v>
      </c>
      <c r="G6650" t="s">
        <v>75761</v>
      </c>
      <c r="H6650" t="s">
        <v>75722</v>
      </c>
      <c r="I6650" t="s">
        <v>6327</v>
      </c>
      <c r="N6650">
        <v>41.836823000000003</v>
      </c>
      <c r="O6650">
        <v>-71.421393999999992</v>
      </c>
      <c r="AC6650" t="s">
        <v>78886</v>
      </c>
    </row>
    <row r="6651" spans="1:29" x14ac:dyDescent="0.2">
      <c r="A6651" s="1">
        <v>6649</v>
      </c>
      <c r="B6651" t="s">
        <v>78885</v>
      </c>
      <c r="C6651" s="2" t="s">
        <v>78884</v>
      </c>
      <c r="D6651" t="s">
        <v>62448</v>
      </c>
      <c r="E6651" t="s">
        <v>78883</v>
      </c>
      <c r="F6651" t="s">
        <v>78882</v>
      </c>
      <c r="G6651" t="s">
        <v>75878</v>
      </c>
      <c r="H6651" t="s">
        <v>75715</v>
      </c>
      <c r="I6651" t="s">
        <v>6327</v>
      </c>
      <c r="N6651">
        <v>33.813877000000012</v>
      </c>
      <c r="O6651">
        <v>-92.423749999999998</v>
      </c>
      <c r="V6651" t="s">
        <v>1429</v>
      </c>
      <c r="X6651">
        <v>1</v>
      </c>
      <c r="Y6651" t="s">
        <v>5793</v>
      </c>
      <c r="AC6651" t="s">
        <v>78881</v>
      </c>
    </row>
    <row r="6652" spans="1:29" x14ac:dyDescent="0.2">
      <c r="A6652" s="1">
        <v>6650</v>
      </c>
      <c r="B6652" t="s">
        <v>78880</v>
      </c>
      <c r="C6652" s="2" t="s">
        <v>78879</v>
      </c>
      <c r="D6652" t="s">
        <v>77777</v>
      </c>
      <c r="E6652" t="s">
        <v>78878</v>
      </c>
      <c r="F6652" t="s">
        <v>78877</v>
      </c>
      <c r="G6652" t="s">
        <v>75723</v>
      </c>
      <c r="H6652" t="s">
        <v>75722</v>
      </c>
      <c r="I6652" t="s">
        <v>6327</v>
      </c>
      <c r="M6652" s="2" t="s">
        <v>78876</v>
      </c>
      <c r="N6652">
        <v>41.879894</v>
      </c>
      <c r="O6652">
        <v>-71.378685000000004</v>
      </c>
      <c r="Q6652" t="s">
        <v>5890</v>
      </c>
      <c r="V6652" t="s">
        <v>78875</v>
      </c>
      <c r="X6652">
        <v>3</v>
      </c>
      <c r="Y6652" t="s">
        <v>77185</v>
      </c>
      <c r="AC6652" t="s">
        <v>78874</v>
      </c>
    </row>
    <row r="6653" spans="1:29" x14ac:dyDescent="0.2">
      <c r="A6653" s="1">
        <v>6651</v>
      </c>
      <c r="B6653" t="s">
        <v>78873</v>
      </c>
      <c r="C6653" s="2" t="s">
        <v>78872</v>
      </c>
      <c r="D6653" t="s">
        <v>78871</v>
      </c>
      <c r="E6653" t="s">
        <v>78870</v>
      </c>
      <c r="F6653" t="s">
        <v>78869</v>
      </c>
      <c r="G6653" t="s">
        <v>75775</v>
      </c>
      <c r="H6653" t="s">
        <v>75722</v>
      </c>
      <c r="I6653" t="s">
        <v>6327</v>
      </c>
      <c r="N6653">
        <v>41.778019999999998</v>
      </c>
      <c r="O6653">
        <v>-71.431159999999991</v>
      </c>
      <c r="AC6653" t="s">
        <v>78868</v>
      </c>
    </row>
    <row r="6654" spans="1:29" x14ac:dyDescent="0.2">
      <c r="A6654" s="1">
        <v>6652</v>
      </c>
      <c r="B6654" t="s">
        <v>78867</v>
      </c>
      <c r="C6654" s="2" t="s">
        <v>78866</v>
      </c>
      <c r="D6654" t="s">
        <v>78865</v>
      </c>
      <c r="E6654" t="s">
        <v>78864</v>
      </c>
      <c r="F6654" t="s">
        <v>78863</v>
      </c>
      <c r="G6654" t="s">
        <v>78862</v>
      </c>
      <c r="H6654" t="s">
        <v>78861</v>
      </c>
      <c r="I6654" t="s">
        <v>6327</v>
      </c>
      <c r="N6654">
        <v>32.789920000000002</v>
      </c>
      <c r="O6654">
        <v>-91.912120000000002</v>
      </c>
      <c r="Q6654" t="s">
        <v>5014</v>
      </c>
      <c r="V6654" t="s">
        <v>58303</v>
      </c>
      <c r="X6654">
        <v>1</v>
      </c>
      <c r="Y6654" t="s">
        <v>38101</v>
      </c>
      <c r="AC6654" t="s">
        <v>78860</v>
      </c>
    </row>
    <row r="6655" spans="1:29" x14ac:dyDescent="0.2">
      <c r="A6655" s="1">
        <v>6653</v>
      </c>
      <c r="B6655" t="s">
        <v>78859</v>
      </c>
      <c r="C6655" s="2" t="s">
        <v>78858</v>
      </c>
      <c r="D6655" t="s">
        <v>78857</v>
      </c>
      <c r="E6655" t="s">
        <v>78856</v>
      </c>
      <c r="F6655" t="s">
        <v>78855</v>
      </c>
      <c r="G6655" t="s">
        <v>75859</v>
      </c>
      <c r="H6655" t="s">
        <v>75715</v>
      </c>
      <c r="I6655" t="s">
        <v>6327</v>
      </c>
      <c r="M6655" s="2" t="s">
        <v>78854</v>
      </c>
      <c r="N6655">
        <v>34.731464000000003</v>
      </c>
      <c r="O6655">
        <v>-92.396319999999989</v>
      </c>
      <c r="P6655" t="s">
        <v>78853</v>
      </c>
      <c r="Q6655" t="s">
        <v>24642</v>
      </c>
      <c r="S6655" t="s">
        <v>12782</v>
      </c>
      <c r="T6655" t="s">
        <v>90</v>
      </c>
      <c r="V6655" t="s">
        <v>78852</v>
      </c>
      <c r="X6655">
        <v>92</v>
      </c>
      <c r="Y6655" t="s">
        <v>6653</v>
      </c>
      <c r="AA6655" t="s">
        <v>1604</v>
      </c>
      <c r="AC6655" t="s">
        <v>78851</v>
      </c>
    </row>
    <row r="6656" spans="1:29" x14ac:dyDescent="0.2">
      <c r="A6656" s="1">
        <v>6654</v>
      </c>
      <c r="B6656" t="s">
        <v>78850</v>
      </c>
      <c r="C6656" s="2" t="s">
        <v>78849</v>
      </c>
      <c r="D6656" t="s">
        <v>78848</v>
      </c>
      <c r="E6656" t="s">
        <v>78847</v>
      </c>
      <c r="G6656" t="s">
        <v>76445</v>
      </c>
      <c r="H6656" t="s">
        <v>75715</v>
      </c>
      <c r="I6656" t="s">
        <v>6327</v>
      </c>
      <c r="N6656">
        <v>36.331060000000001</v>
      </c>
      <c r="O6656">
        <v>-94.117890000000003</v>
      </c>
      <c r="P6656" t="s">
        <v>78846</v>
      </c>
      <c r="Q6656" t="s">
        <v>1736</v>
      </c>
      <c r="V6656" t="s">
        <v>31613</v>
      </c>
      <c r="X6656">
        <v>27</v>
      </c>
      <c r="Y6656" t="s">
        <v>14490</v>
      </c>
      <c r="AC6656" t="s">
        <v>78845</v>
      </c>
    </row>
    <row r="6657" spans="1:29" x14ac:dyDescent="0.2">
      <c r="A6657" s="1">
        <v>6655</v>
      </c>
      <c r="B6657" t="s">
        <v>78844</v>
      </c>
      <c r="C6657" s="2" t="s">
        <v>78843</v>
      </c>
      <c r="D6657" t="s">
        <v>577</v>
      </c>
      <c r="E6657" t="s">
        <v>78842</v>
      </c>
      <c r="F6657" t="s">
        <v>78841</v>
      </c>
      <c r="G6657" t="s">
        <v>24809</v>
      </c>
      <c r="H6657" t="s">
        <v>75715</v>
      </c>
      <c r="I6657" t="s">
        <v>6327</v>
      </c>
      <c r="M6657" s="2" t="s">
        <v>7028</v>
      </c>
      <c r="N6657">
        <v>34.57855</v>
      </c>
      <c r="O6657">
        <v>-92.581940000000003</v>
      </c>
      <c r="V6657" t="s">
        <v>40354</v>
      </c>
      <c r="X6657">
        <v>1</v>
      </c>
      <c r="Y6657" t="s">
        <v>2731</v>
      </c>
      <c r="AC6657" t="s">
        <v>78840</v>
      </c>
    </row>
    <row r="6658" spans="1:29" x14ac:dyDescent="0.2">
      <c r="A6658" s="1">
        <v>6656</v>
      </c>
      <c r="B6658" t="s">
        <v>78839</v>
      </c>
      <c r="C6658" s="2" t="s">
        <v>78838</v>
      </c>
      <c r="D6658" t="s">
        <v>9017</v>
      </c>
      <c r="E6658" t="s">
        <v>78837</v>
      </c>
      <c r="F6658" t="s">
        <v>78836</v>
      </c>
      <c r="G6658" t="s">
        <v>75723</v>
      </c>
      <c r="H6658" t="s">
        <v>75722</v>
      </c>
      <c r="I6658" t="s">
        <v>6327</v>
      </c>
      <c r="M6658" s="2" t="s">
        <v>6900</v>
      </c>
      <c r="N6658">
        <v>41.873710000000003</v>
      </c>
      <c r="O6658">
        <v>-71.376959999999997</v>
      </c>
      <c r="AC6658" t="s">
        <v>78835</v>
      </c>
    </row>
    <row r="6659" spans="1:29" x14ac:dyDescent="0.2">
      <c r="A6659" s="1">
        <v>6657</v>
      </c>
      <c r="B6659" t="s">
        <v>78834</v>
      </c>
      <c r="C6659" s="2" t="s">
        <v>78833</v>
      </c>
      <c r="D6659" t="s">
        <v>78832</v>
      </c>
      <c r="E6659" t="s">
        <v>78831</v>
      </c>
      <c r="F6659" t="s">
        <v>78830</v>
      </c>
      <c r="G6659" t="s">
        <v>78829</v>
      </c>
      <c r="H6659" t="s">
        <v>76633</v>
      </c>
      <c r="I6659" t="s">
        <v>6327</v>
      </c>
      <c r="N6659">
        <v>34.091254999999997</v>
      </c>
      <c r="O6659">
        <v>-94.737409999999997</v>
      </c>
      <c r="V6659" t="s">
        <v>78828</v>
      </c>
      <c r="X6659">
        <v>12</v>
      </c>
      <c r="Y6659" t="s">
        <v>2235</v>
      </c>
      <c r="AC6659" t="s">
        <v>78827</v>
      </c>
    </row>
    <row r="6660" spans="1:29" x14ac:dyDescent="0.2">
      <c r="A6660" s="1">
        <v>6658</v>
      </c>
      <c r="B6660" t="s">
        <v>78826</v>
      </c>
      <c r="C6660" s="2" t="s">
        <v>78825</v>
      </c>
      <c r="D6660" t="s">
        <v>577</v>
      </c>
      <c r="E6660" t="s">
        <v>78824</v>
      </c>
      <c r="F6660" t="s">
        <v>78823</v>
      </c>
      <c r="G6660" t="s">
        <v>75859</v>
      </c>
      <c r="H6660" t="s">
        <v>75715</v>
      </c>
      <c r="I6660" t="s">
        <v>6327</v>
      </c>
      <c r="M6660" s="2" t="s">
        <v>7028</v>
      </c>
      <c r="N6660">
        <v>34.670096999999998</v>
      </c>
      <c r="O6660">
        <v>-92.376859999999994</v>
      </c>
      <c r="V6660" t="s">
        <v>78822</v>
      </c>
      <c r="X6660">
        <v>1</v>
      </c>
      <c r="Y6660" t="s">
        <v>36040</v>
      </c>
      <c r="AC6660" t="s">
        <v>78821</v>
      </c>
    </row>
    <row r="6661" spans="1:29" x14ac:dyDescent="0.2">
      <c r="A6661" s="1">
        <v>6659</v>
      </c>
      <c r="B6661" t="s">
        <v>78820</v>
      </c>
      <c r="C6661" s="2" t="s">
        <v>78819</v>
      </c>
      <c r="D6661" t="s">
        <v>60248</v>
      </c>
      <c r="E6661" t="s">
        <v>78818</v>
      </c>
      <c r="F6661" t="s">
        <v>78817</v>
      </c>
      <c r="G6661" t="s">
        <v>76124</v>
      </c>
      <c r="H6661" t="s">
        <v>75715</v>
      </c>
      <c r="I6661" t="s">
        <v>6327</v>
      </c>
      <c r="N6661">
        <v>35.166297999999998</v>
      </c>
      <c r="O6661">
        <v>-90.18474599999999</v>
      </c>
      <c r="V6661" t="s">
        <v>44389</v>
      </c>
      <c r="X6661">
        <v>3</v>
      </c>
      <c r="Y6661" t="s">
        <v>78816</v>
      </c>
      <c r="AC6661" t="s">
        <v>78815</v>
      </c>
    </row>
    <row r="6662" spans="1:29" x14ac:dyDescent="0.2">
      <c r="A6662" s="1">
        <v>6660</v>
      </c>
      <c r="B6662" t="s">
        <v>78814</v>
      </c>
      <c r="C6662" s="2" t="s">
        <v>78813</v>
      </c>
      <c r="D6662" t="s">
        <v>78812</v>
      </c>
      <c r="E6662" t="s">
        <v>78811</v>
      </c>
      <c r="F6662" t="s">
        <v>78810</v>
      </c>
      <c r="G6662" t="s">
        <v>24809</v>
      </c>
      <c r="H6662" t="s">
        <v>75715</v>
      </c>
      <c r="I6662" t="s">
        <v>6327</v>
      </c>
      <c r="N6662">
        <v>34.587060000000001</v>
      </c>
      <c r="O6662">
        <v>-92.557819999999992</v>
      </c>
      <c r="V6662" t="s">
        <v>48047</v>
      </c>
      <c r="X6662">
        <v>1</v>
      </c>
      <c r="Y6662" t="s">
        <v>71080</v>
      </c>
      <c r="AC6662" t="s">
        <v>78809</v>
      </c>
    </row>
    <row r="6663" spans="1:29" x14ac:dyDescent="0.2">
      <c r="A6663" s="1">
        <v>6661</v>
      </c>
      <c r="B6663" t="s">
        <v>78808</v>
      </c>
      <c r="C6663" s="2" t="s">
        <v>78807</v>
      </c>
      <c r="D6663" t="s">
        <v>78806</v>
      </c>
      <c r="E6663" t="s">
        <v>78805</v>
      </c>
      <c r="F6663" t="s">
        <v>78804</v>
      </c>
      <c r="G6663" t="s">
        <v>76928</v>
      </c>
      <c r="H6663" t="s">
        <v>75715</v>
      </c>
      <c r="I6663" t="s">
        <v>6327</v>
      </c>
      <c r="M6663" s="2" t="s">
        <v>78803</v>
      </c>
      <c r="N6663">
        <v>35.482655000000001</v>
      </c>
      <c r="O6663">
        <v>-93.756780000000006</v>
      </c>
      <c r="Q6663" t="s">
        <v>78802</v>
      </c>
      <c r="R6663" t="s">
        <v>778</v>
      </c>
      <c r="V6663" t="s">
        <v>42647</v>
      </c>
      <c r="X6663">
        <v>44</v>
      </c>
      <c r="Y6663" t="s">
        <v>8913</v>
      </c>
      <c r="AA6663" t="s">
        <v>2746</v>
      </c>
      <c r="AC6663" t="s">
        <v>78801</v>
      </c>
    </row>
    <row r="6664" spans="1:29" x14ac:dyDescent="0.2">
      <c r="A6664" s="1">
        <v>6662</v>
      </c>
      <c r="B6664" t="s">
        <v>78800</v>
      </c>
      <c r="C6664" s="2" t="s">
        <v>78799</v>
      </c>
      <c r="D6664" t="s">
        <v>26650</v>
      </c>
      <c r="E6664" t="s">
        <v>78798</v>
      </c>
      <c r="F6664" t="s">
        <v>78797</v>
      </c>
      <c r="G6664" t="s">
        <v>45103</v>
      </c>
      <c r="H6664" t="s">
        <v>75722</v>
      </c>
      <c r="I6664" t="s">
        <v>6327</v>
      </c>
      <c r="K6664" t="s">
        <v>53492</v>
      </c>
      <c r="M6664" s="2" t="s">
        <v>78796</v>
      </c>
      <c r="N6664">
        <v>41.483550000000001</v>
      </c>
      <c r="O6664">
        <v>-71.314639999999997</v>
      </c>
      <c r="Q6664" t="s">
        <v>283</v>
      </c>
      <c r="V6664" t="s">
        <v>78795</v>
      </c>
      <c r="X6664">
        <v>5</v>
      </c>
      <c r="Y6664" t="s">
        <v>42926</v>
      </c>
      <c r="AC6664" t="s">
        <v>78794</v>
      </c>
    </row>
    <row r="6665" spans="1:29" x14ac:dyDescent="0.2">
      <c r="A6665" s="1">
        <v>6663</v>
      </c>
      <c r="B6665" t="s">
        <v>78793</v>
      </c>
      <c r="C6665" s="2" t="s">
        <v>78792</v>
      </c>
      <c r="D6665" t="s">
        <v>78791</v>
      </c>
      <c r="E6665" t="s">
        <v>78790</v>
      </c>
      <c r="F6665" t="s">
        <v>78789</v>
      </c>
      <c r="G6665" t="s">
        <v>75775</v>
      </c>
      <c r="H6665" t="s">
        <v>75722</v>
      </c>
      <c r="I6665" t="s">
        <v>6327</v>
      </c>
      <c r="N6665">
        <v>41.788629999999998</v>
      </c>
      <c r="O6665">
        <v>-71.509630000000001</v>
      </c>
      <c r="Q6665" t="s">
        <v>6931</v>
      </c>
      <c r="V6665" t="s">
        <v>78788</v>
      </c>
      <c r="X6665">
        <v>7</v>
      </c>
      <c r="Y6665" t="s">
        <v>16651</v>
      </c>
      <c r="AC6665" t="s">
        <v>78787</v>
      </c>
    </row>
    <row r="6666" spans="1:29" x14ac:dyDescent="0.2">
      <c r="A6666" s="1">
        <v>6664</v>
      </c>
      <c r="B6666" t="s">
        <v>78786</v>
      </c>
      <c r="C6666" s="2" t="s">
        <v>78785</v>
      </c>
      <c r="D6666" t="s">
        <v>78784</v>
      </c>
      <c r="E6666" t="s">
        <v>78783</v>
      </c>
      <c r="F6666" t="s">
        <v>78782</v>
      </c>
      <c r="G6666" t="s">
        <v>75761</v>
      </c>
      <c r="H6666" t="s">
        <v>75722</v>
      </c>
      <c r="I6666" t="s">
        <v>6327</v>
      </c>
      <c r="J6666" t="s">
        <v>77074</v>
      </c>
      <c r="N6666">
        <v>41.835835000000003</v>
      </c>
      <c r="O6666">
        <v>-71.427160000000001</v>
      </c>
      <c r="Q6666" t="s">
        <v>566</v>
      </c>
      <c r="S6666" t="s">
        <v>16603</v>
      </c>
      <c r="T6666" t="s">
        <v>90</v>
      </c>
      <c r="V6666" t="s">
        <v>78781</v>
      </c>
      <c r="X6666">
        <v>7</v>
      </c>
      <c r="Y6666" t="s">
        <v>78780</v>
      </c>
      <c r="AC6666" t="s">
        <v>78779</v>
      </c>
    </row>
    <row r="6667" spans="1:29" x14ac:dyDescent="0.2">
      <c r="A6667" s="1">
        <v>6665</v>
      </c>
      <c r="B6667" t="s">
        <v>78778</v>
      </c>
      <c r="C6667" s="2" t="s">
        <v>78777</v>
      </c>
      <c r="D6667" t="s">
        <v>78776</v>
      </c>
      <c r="E6667" t="s">
        <v>78775</v>
      </c>
      <c r="F6667" t="s">
        <v>78774</v>
      </c>
      <c r="G6667" t="s">
        <v>75859</v>
      </c>
      <c r="H6667" t="s">
        <v>75715</v>
      </c>
      <c r="I6667" t="s">
        <v>6327</v>
      </c>
      <c r="N6667">
        <v>34.771250000000002</v>
      </c>
      <c r="O6667">
        <v>-92.395119999999991</v>
      </c>
      <c r="Q6667" t="s">
        <v>9813</v>
      </c>
      <c r="S6667" t="s">
        <v>7788</v>
      </c>
      <c r="T6667" t="s">
        <v>90</v>
      </c>
      <c r="V6667" t="s">
        <v>78773</v>
      </c>
      <c r="X6667">
        <v>10</v>
      </c>
      <c r="Y6667" t="s">
        <v>23009</v>
      </c>
      <c r="AC6667" t="s">
        <v>78772</v>
      </c>
    </row>
    <row r="6668" spans="1:29" x14ac:dyDescent="0.2">
      <c r="A6668" s="1">
        <v>6666</v>
      </c>
      <c r="B6668" t="s">
        <v>78771</v>
      </c>
      <c r="C6668" s="2" t="s">
        <v>78770</v>
      </c>
      <c r="D6668" t="s">
        <v>78769</v>
      </c>
      <c r="E6668" t="s">
        <v>78768</v>
      </c>
      <c r="F6668" t="s">
        <v>78767</v>
      </c>
      <c r="G6668" t="s">
        <v>75775</v>
      </c>
      <c r="H6668" t="s">
        <v>75722</v>
      </c>
      <c r="I6668" t="s">
        <v>6327</v>
      </c>
      <c r="N6668">
        <v>41.778766999999988</v>
      </c>
      <c r="O6668">
        <v>-71.434899999999999</v>
      </c>
      <c r="Q6668" t="s">
        <v>48334</v>
      </c>
      <c r="S6668" t="s">
        <v>7788</v>
      </c>
      <c r="T6668" t="s">
        <v>90</v>
      </c>
      <c r="AC6668" t="s">
        <v>78766</v>
      </c>
    </row>
    <row r="6669" spans="1:29" x14ac:dyDescent="0.2">
      <c r="A6669" s="1">
        <v>6667</v>
      </c>
      <c r="B6669" t="s">
        <v>78765</v>
      </c>
      <c r="C6669" s="2" t="s">
        <v>78764</v>
      </c>
      <c r="D6669" t="s">
        <v>78763</v>
      </c>
      <c r="E6669" t="s">
        <v>78762</v>
      </c>
      <c r="F6669" t="s">
        <v>78761</v>
      </c>
      <c r="G6669" t="s">
        <v>76225</v>
      </c>
      <c r="H6669" t="s">
        <v>75722</v>
      </c>
      <c r="I6669" t="s">
        <v>6327</v>
      </c>
      <c r="N6669">
        <v>41.705387000000002</v>
      </c>
      <c r="O6669">
        <v>-71.453050000000005</v>
      </c>
      <c r="Q6669" t="s">
        <v>5890</v>
      </c>
      <c r="X6669">
        <v>1</v>
      </c>
      <c r="Y6669" t="s">
        <v>78760</v>
      </c>
      <c r="AC6669" t="s">
        <v>78759</v>
      </c>
    </row>
    <row r="6670" spans="1:29" x14ac:dyDescent="0.2">
      <c r="A6670" s="1">
        <v>6668</v>
      </c>
      <c r="B6670" t="s">
        <v>78758</v>
      </c>
      <c r="C6670" s="2" t="s">
        <v>78757</v>
      </c>
      <c r="D6670" t="s">
        <v>78756</v>
      </c>
      <c r="E6670" t="s">
        <v>78755</v>
      </c>
      <c r="F6670" t="s">
        <v>78754</v>
      </c>
      <c r="G6670" t="s">
        <v>76445</v>
      </c>
      <c r="H6670" t="s">
        <v>75715</v>
      </c>
      <c r="I6670" t="s">
        <v>6327</v>
      </c>
      <c r="M6670" s="2" t="s">
        <v>78753</v>
      </c>
      <c r="N6670">
        <v>36.33484</v>
      </c>
      <c r="O6670">
        <v>-94.176100000000005</v>
      </c>
      <c r="Q6670" t="s">
        <v>21580</v>
      </c>
      <c r="R6670" t="s">
        <v>78752</v>
      </c>
      <c r="S6670" t="s">
        <v>8032</v>
      </c>
      <c r="T6670" t="s">
        <v>90</v>
      </c>
      <c r="V6670" t="s">
        <v>78751</v>
      </c>
      <c r="X6670">
        <v>141</v>
      </c>
      <c r="Y6670" t="s">
        <v>6380</v>
      </c>
      <c r="AA6670" t="s">
        <v>1655</v>
      </c>
      <c r="AB6670" t="s">
        <v>26</v>
      </c>
      <c r="AC6670" t="s">
        <v>78750</v>
      </c>
    </row>
    <row r="6671" spans="1:29" x14ac:dyDescent="0.2">
      <c r="A6671" s="1">
        <v>6669</v>
      </c>
      <c r="B6671" t="s">
        <v>78749</v>
      </c>
      <c r="C6671" s="2" t="s">
        <v>78748</v>
      </c>
      <c r="D6671" t="s">
        <v>78747</v>
      </c>
      <c r="E6671" t="s">
        <v>78746</v>
      </c>
      <c r="F6671" t="s">
        <v>78745</v>
      </c>
      <c r="G6671" t="s">
        <v>43173</v>
      </c>
      <c r="H6671" t="s">
        <v>75715</v>
      </c>
      <c r="I6671" t="s">
        <v>6327</v>
      </c>
      <c r="N6671">
        <v>35.111660000000001</v>
      </c>
      <c r="O6671">
        <v>-92.452119999999994</v>
      </c>
      <c r="V6671" t="s">
        <v>78744</v>
      </c>
      <c r="X6671">
        <v>2</v>
      </c>
      <c r="Y6671" t="s">
        <v>1852</v>
      </c>
      <c r="AC6671" t="s">
        <v>78743</v>
      </c>
    </row>
    <row r="6672" spans="1:29" x14ac:dyDescent="0.2">
      <c r="A6672" s="1">
        <v>6670</v>
      </c>
      <c r="B6672" t="s">
        <v>78742</v>
      </c>
      <c r="C6672" s="2" t="s">
        <v>78741</v>
      </c>
      <c r="D6672" t="s">
        <v>78740</v>
      </c>
      <c r="E6672" t="s">
        <v>78739</v>
      </c>
      <c r="F6672" t="s">
        <v>78738</v>
      </c>
      <c r="G6672" t="s">
        <v>75753</v>
      </c>
      <c r="H6672" t="s">
        <v>75715</v>
      </c>
      <c r="I6672" t="s">
        <v>6327</v>
      </c>
      <c r="N6672">
        <v>34.867100000000001</v>
      </c>
      <c r="O6672">
        <v>-92.394769999999994</v>
      </c>
      <c r="V6672" t="s">
        <v>78737</v>
      </c>
      <c r="X6672">
        <v>3</v>
      </c>
      <c r="Y6672" t="s">
        <v>10119</v>
      </c>
      <c r="AC6672" t="s">
        <v>78736</v>
      </c>
    </row>
    <row r="6673" spans="1:29" x14ac:dyDescent="0.2">
      <c r="A6673" s="1">
        <v>6671</v>
      </c>
      <c r="B6673" t="s">
        <v>78735</v>
      </c>
      <c r="C6673" s="2" t="s">
        <v>78734</v>
      </c>
      <c r="D6673" t="s">
        <v>13023</v>
      </c>
      <c r="E6673" t="s">
        <v>78733</v>
      </c>
      <c r="F6673" t="s">
        <v>78732</v>
      </c>
      <c r="G6673" t="s">
        <v>75821</v>
      </c>
      <c r="H6673" t="s">
        <v>75715</v>
      </c>
      <c r="I6673" t="s">
        <v>6327</v>
      </c>
      <c r="M6673" s="2" t="s">
        <v>13020</v>
      </c>
      <c r="N6673">
        <v>34.800490000000003</v>
      </c>
      <c r="O6673">
        <v>-92.255069999999989</v>
      </c>
      <c r="AC6673" t="s">
        <v>78731</v>
      </c>
    </row>
    <row r="6674" spans="1:29" x14ac:dyDescent="0.2">
      <c r="A6674" s="1">
        <v>6672</v>
      </c>
      <c r="B6674" t="s">
        <v>78730</v>
      </c>
      <c r="C6674" s="2" t="s">
        <v>78729</v>
      </c>
      <c r="D6674" t="s">
        <v>59012</v>
      </c>
      <c r="E6674" t="s">
        <v>78728</v>
      </c>
      <c r="F6674" t="s">
        <v>286</v>
      </c>
      <c r="G6674" t="s">
        <v>76054</v>
      </c>
      <c r="H6674" t="s">
        <v>75715</v>
      </c>
      <c r="I6674" t="s">
        <v>6327</v>
      </c>
      <c r="M6674" s="2" t="s">
        <v>78727</v>
      </c>
      <c r="N6674">
        <v>36.121490000000001</v>
      </c>
      <c r="O6674">
        <v>-94.138450000000006</v>
      </c>
      <c r="Q6674" t="s">
        <v>500</v>
      </c>
      <c r="V6674" t="s">
        <v>78726</v>
      </c>
      <c r="X6674">
        <v>15</v>
      </c>
      <c r="Y6674" t="s">
        <v>44170</v>
      </c>
      <c r="AC6674" t="s">
        <v>78725</v>
      </c>
    </row>
    <row r="6675" spans="1:29" x14ac:dyDescent="0.2">
      <c r="A6675" s="1">
        <v>6673</v>
      </c>
      <c r="B6675" t="s">
        <v>78724</v>
      </c>
      <c r="C6675" s="2" t="s">
        <v>78723</v>
      </c>
      <c r="D6675" t="s">
        <v>13023</v>
      </c>
      <c r="E6675" t="s">
        <v>78722</v>
      </c>
      <c r="F6675" t="s">
        <v>78721</v>
      </c>
      <c r="G6675" t="s">
        <v>76054</v>
      </c>
      <c r="H6675" t="s">
        <v>75715</v>
      </c>
      <c r="I6675" t="s">
        <v>6327</v>
      </c>
      <c r="M6675" s="2" t="s">
        <v>13020</v>
      </c>
      <c r="N6675">
        <v>36.106009999999998</v>
      </c>
      <c r="O6675">
        <v>-94.14649</v>
      </c>
      <c r="AC6675" t="s">
        <v>78720</v>
      </c>
    </row>
    <row r="6676" spans="1:29" x14ac:dyDescent="0.2">
      <c r="A6676" s="1">
        <v>6674</v>
      </c>
      <c r="B6676" t="s">
        <v>78719</v>
      </c>
      <c r="C6676" s="2" t="s">
        <v>78718</v>
      </c>
      <c r="D6676" t="s">
        <v>78717</v>
      </c>
      <c r="E6676" t="s">
        <v>78716</v>
      </c>
      <c r="F6676" t="s">
        <v>286</v>
      </c>
      <c r="G6676" t="s">
        <v>76240</v>
      </c>
      <c r="H6676" t="s">
        <v>69505</v>
      </c>
      <c r="I6676" t="s">
        <v>6327</v>
      </c>
      <c r="M6676" s="2" t="s">
        <v>78715</v>
      </c>
      <c r="N6676">
        <v>42.637070000000001</v>
      </c>
      <c r="O6676">
        <v>-83.131780000000006</v>
      </c>
      <c r="V6676" t="s">
        <v>78714</v>
      </c>
      <c r="X6676">
        <v>1</v>
      </c>
      <c r="Y6676" t="s">
        <v>2235</v>
      </c>
      <c r="AC6676" t="s">
        <v>78713</v>
      </c>
    </row>
    <row r="6677" spans="1:29" x14ac:dyDescent="0.2">
      <c r="A6677" s="1">
        <v>6675</v>
      </c>
      <c r="B6677" t="s">
        <v>78712</v>
      </c>
      <c r="C6677" s="2" t="s">
        <v>78711</v>
      </c>
      <c r="D6677" t="s">
        <v>26643</v>
      </c>
      <c r="E6677" t="s">
        <v>78710</v>
      </c>
      <c r="F6677" t="s">
        <v>78709</v>
      </c>
      <c r="G6677" t="s">
        <v>78708</v>
      </c>
      <c r="H6677" t="s">
        <v>76835</v>
      </c>
      <c r="I6677" t="s">
        <v>6327</v>
      </c>
      <c r="N6677">
        <v>42.100937000000002</v>
      </c>
      <c r="O6677">
        <v>-71.607519999999994</v>
      </c>
      <c r="AC6677" t="s">
        <v>78707</v>
      </c>
    </row>
    <row r="6678" spans="1:29" x14ac:dyDescent="0.2">
      <c r="A6678" s="1">
        <v>6676</v>
      </c>
      <c r="B6678" t="s">
        <v>78706</v>
      </c>
      <c r="C6678" s="2" t="s">
        <v>78705</v>
      </c>
      <c r="D6678" t="s">
        <v>78704</v>
      </c>
      <c r="E6678" t="s">
        <v>78703</v>
      </c>
      <c r="F6678" t="s">
        <v>78702</v>
      </c>
      <c r="G6678" t="s">
        <v>75791</v>
      </c>
      <c r="H6678" t="s">
        <v>75715</v>
      </c>
      <c r="I6678" t="s">
        <v>6327</v>
      </c>
      <c r="M6678" s="2" t="s">
        <v>701</v>
      </c>
      <c r="N6678">
        <v>36.389805000000003</v>
      </c>
      <c r="O6678">
        <v>-93.736900000000006</v>
      </c>
      <c r="V6678" t="s">
        <v>78701</v>
      </c>
      <c r="X6678">
        <v>7</v>
      </c>
      <c r="Y6678" t="s">
        <v>10874</v>
      </c>
      <c r="AC6678" t="s">
        <v>78700</v>
      </c>
    </row>
    <row r="6679" spans="1:29" x14ac:dyDescent="0.2">
      <c r="A6679" s="1">
        <v>6677</v>
      </c>
      <c r="B6679" t="s">
        <v>78699</v>
      </c>
      <c r="C6679" s="2" t="s">
        <v>78698</v>
      </c>
      <c r="D6679" t="s">
        <v>78697</v>
      </c>
      <c r="E6679" t="s">
        <v>78696</v>
      </c>
      <c r="F6679" t="s">
        <v>78695</v>
      </c>
      <c r="G6679" t="s">
        <v>76445</v>
      </c>
      <c r="H6679" t="s">
        <v>75715</v>
      </c>
      <c r="I6679" t="s">
        <v>6327</v>
      </c>
      <c r="M6679" s="2" t="s">
        <v>78694</v>
      </c>
      <c r="N6679">
        <v>36.276752000000002</v>
      </c>
      <c r="O6679">
        <v>-93.942440000000005</v>
      </c>
      <c r="Q6679" t="s">
        <v>851</v>
      </c>
      <c r="V6679" t="s">
        <v>78693</v>
      </c>
      <c r="X6679">
        <v>16</v>
      </c>
      <c r="Y6679" t="s">
        <v>7850</v>
      </c>
      <c r="AA6679" t="s">
        <v>1604</v>
      </c>
      <c r="AC6679" t="s">
        <v>78692</v>
      </c>
    </row>
    <row r="6680" spans="1:29" x14ac:dyDescent="0.2">
      <c r="A6680" s="1">
        <v>6678</v>
      </c>
      <c r="B6680" t="s">
        <v>78691</v>
      </c>
      <c r="C6680" s="2" t="s">
        <v>78690</v>
      </c>
      <c r="D6680" t="s">
        <v>577</v>
      </c>
      <c r="E6680" t="s">
        <v>78689</v>
      </c>
      <c r="F6680" t="s">
        <v>78688</v>
      </c>
      <c r="G6680" t="s">
        <v>75761</v>
      </c>
      <c r="H6680" t="s">
        <v>75722</v>
      </c>
      <c r="I6680" t="s">
        <v>6327</v>
      </c>
      <c r="M6680" s="2" t="s">
        <v>7028</v>
      </c>
      <c r="N6680">
        <v>41.827567999999999</v>
      </c>
      <c r="O6680">
        <v>-71.417690000000007</v>
      </c>
      <c r="V6680" t="s">
        <v>78687</v>
      </c>
      <c r="X6680">
        <v>1</v>
      </c>
      <c r="Y6680" t="s">
        <v>11955</v>
      </c>
      <c r="AC6680" t="s">
        <v>78686</v>
      </c>
    </row>
    <row r="6681" spans="1:29" x14ac:dyDescent="0.2">
      <c r="A6681" s="1">
        <v>6679</v>
      </c>
      <c r="B6681" t="s">
        <v>78685</v>
      </c>
      <c r="C6681" s="2" t="s">
        <v>78684</v>
      </c>
      <c r="D6681" t="s">
        <v>76236</v>
      </c>
      <c r="E6681" t="s">
        <v>78683</v>
      </c>
      <c r="F6681" t="s">
        <v>78682</v>
      </c>
      <c r="G6681" t="s">
        <v>78681</v>
      </c>
      <c r="H6681" t="s">
        <v>75715</v>
      </c>
      <c r="I6681" t="s">
        <v>6327</v>
      </c>
      <c r="M6681" s="2" t="s">
        <v>76232</v>
      </c>
      <c r="N6681">
        <v>35.528132999999997</v>
      </c>
      <c r="O6681">
        <v>-90.431790000000007</v>
      </c>
      <c r="AC6681" t="s">
        <v>78680</v>
      </c>
    </row>
    <row r="6682" spans="1:29" x14ac:dyDescent="0.2">
      <c r="A6682" s="1">
        <v>6680</v>
      </c>
      <c r="B6682" t="s">
        <v>78679</v>
      </c>
      <c r="C6682" s="2" t="s">
        <v>78678</v>
      </c>
      <c r="D6682" t="s">
        <v>78677</v>
      </c>
      <c r="E6682" t="s">
        <v>78676</v>
      </c>
      <c r="F6682" t="s">
        <v>78675</v>
      </c>
      <c r="G6682" t="s">
        <v>45103</v>
      </c>
      <c r="H6682" t="s">
        <v>75722</v>
      </c>
      <c r="I6682" t="s">
        <v>6327</v>
      </c>
      <c r="M6682" s="2" t="s">
        <v>78674</v>
      </c>
      <c r="N6682">
        <v>41.490864000000002</v>
      </c>
      <c r="O6682">
        <v>-71.312759999999997</v>
      </c>
      <c r="AC6682" t="s">
        <v>78673</v>
      </c>
    </row>
    <row r="6683" spans="1:29" x14ac:dyDescent="0.2">
      <c r="A6683" s="1">
        <v>6681</v>
      </c>
      <c r="B6683" t="s">
        <v>78672</v>
      </c>
      <c r="C6683" s="2" t="s">
        <v>78671</v>
      </c>
      <c r="D6683" t="s">
        <v>3236</v>
      </c>
      <c r="E6683" t="s">
        <v>78670</v>
      </c>
      <c r="F6683" t="s">
        <v>78669</v>
      </c>
      <c r="G6683" t="s">
        <v>59835</v>
      </c>
      <c r="H6683" t="s">
        <v>75722</v>
      </c>
      <c r="I6683" t="s">
        <v>6327</v>
      </c>
      <c r="N6683">
        <v>41.935817999999998</v>
      </c>
      <c r="O6683">
        <v>-71.477400000000003</v>
      </c>
      <c r="V6683" t="s">
        <v>74765</v>
      </c>
      <c r="X6683">
        <v>3</v>
      </c>
      <c r="Y6683" t="s">
        <v>19727</v>
      </c>
      <c r="AC6683" t="s">
        <v>78668</v>
      </c>
    </row>
    <row r="6684" spans="1:29" x14ac:dyDescent="0.2">
      <c r="A6684" s="1">
        <v>6682</v>
      </c>
      <c r="B6684" t="s">
        <v>78667</v>
      </c>
      <c r="C6684" s="2" t="s">
        <v>78666</v>
      </c>
      <c r="D6684" t="s">
        <v>3995</v>
      </c>
      <c r="E6684" t="s">
        <v>78665</v>
      </c>
      <c r="F6684" t="s">
        <v>78664</v>
      </c>
      <c r="G6684" t="s">
        <v>75783</v>
      </c>
      <c r="H6684" t="s">
        <v>76370</v>
      </c>
      <c r="I6684" t="s">
        <v>6327</v>
      </c>
      <c r="M6684" s="2" t="s">
        <v>6812</v>
      </c>
      <c r="N6684">
        <v>33.466132999999999</v>
      </c>
      <c r="O6684">
        <v>-94.043120000000002</v>
      </c>
      <c r="AC6684" t="s">
        <v>78663</v>
      </c>
    </row>
    <row r="6685" spans="1:29" x14ac:dyDescent="0.2">
      <c r="A6685" s="1">
        <v>6683</v>
      </c>
      <c r="B6685" t="s">
        <v>78662</v>
      </c>
      <c r="C6685" s="2" t="s">
        <v>78661</v>
      </c>
      <c r="D6685" t="s">
        <v>11175</v>
      </c>
      <c r="E6685" t="s">
        <v>78660</v>
      </c>
      <c r="F6685" t="s">
        <v>78659</v>
      </c>
      <c r="G6685" t="s">
        <v>75723</v>
      </c>
      <c r="H6685" t="s">
        <v>75722</v>
      </c>
      <c r="I6685" t="s">
        <v>6327</v>
      </c>
      <c r="N6685">
        <v>41.88617</v>
      </c>
      <c r="O6685">
        <v>-71.371539999999996</v>
      </c>
      <c r="AC6685" t="s">
        <v>78658</v>
      </c>
    </row>
    <row r="6686" spans="1:29" x14ac:dyDescent="0.2">
      <c r="A6686" s="1">
        <v>6684</v>
      </c>
      <c r="B6686" t="s">
        <v>78657</v>
      </c>
      <c r="C6686" s="2" t="s">
        <v>78656</v>
      </c>
      <c r="D6686" t="s">
        <v>78655</v>
      </c>
      <c r="E6686" t="s">
        <v>78654</v>
      </c>
      <c r="G6686" t="s">
        <v>75830</v>
      </c>
      <c r="H6686" t="s">
        <v>75715</v>
      </c>
      <c r="I6686" t="s">
        <v>6327</v>
      </c>
      <c r="N6686">
        <v>34.457680000000003</v>
      </c>
      <c r="O6686">
        <v>-93.062049999999999</v>
      </c>
      <c r="P6686" t="s">
        <v>78653</v>
      </c>
      <c r="Q6686" t="s">
        <v>1079</v>
      </c>
      <c r="V6686" t="s">
        <v>78652</v>
      </c>
      <c r="X6686">
        <v>35</v>
      </c>
      <c r="Y6686" t="s">
        <v>8390</v>
      </c>
      <c r="AA6686" t="s">
        <v>41</v>
      </c>
      <c r="AC6686" t="s">
        <v>78651</v>
      </c>
    </row>
    <row r="6687" spans="1:29" x14ac:dyDescent="0.2">
      <c r="A6687" s="1">
        <v>6685</v>
      </c>
      <c r="B6687" t="s">
        <v>78650</v>
      </c>
      <c r="C6687" s="2" t="s">
        <v>78649</v>
      </c>
      <c r="D6687" t="s">
        <v>78648</v>
      </c>
      <c r="E6687" t="s">
        <v>78647</v>
      </c>
      <c r="F6687" t="s">
        <v>78646</v>
      </c>
      <c r="G6687" t="s">
        <v>76081</v>
      </c>
      <c r="H6687" t="s">
        <v>75715</v>
      </c>
      <c r="I6687" t="s">
        <v>6327</v>
      </c>
      <c r="K6687" t="s">
        <v>78645</v>
      </c>
      <c r="M6687" s="2" t="s">
        <v>78644</v>
      </c>
      <c r="N6687">
        <v>36.339880000000001</v>
      </c>
      <c r="O6687">
        <v>-94.212149999999994</v>
      </c>
      <c r="Q6687" t="s">
        <v>79</v>
      </c>
      <c r="V6687" t="s">
        <v>78643</v>
      </c>
      <c r="X6687">
        <v>8</v>
      </c>
      <c r="Y6687" t="s">
        <v>417</v>
      </c>
      <c r="AC6687" t="s">
        <v>78642</v>
      </c>
    </row>
    <row r="6688" spans="1:29" x14ac:dyDescent="0.2">
      <c r="A6688" s="1">
        <v>6686</v>
      </c>
      <c r="B6688" t="s">
        <v>78641</v>
      </c>
      <c r="C6688" s="2" t="s">
        <v>78640</v>
      </c>
      <c r="D6688" t="s">
        <v>78639</v>
      </c>
      <c r="E6688" t="s">
        <v>78638</v>
      </c>
      <c r="F6688" t="s">
        <v>78637</v>
      </c>
      <c r="G6688" t="s">
        <v>48509</v>
      </c>
      <c r="H6688" t="s">
        <v>75722</v>
      </c>
      <c r="I6688" t="s">
        <v>6327</v>
      </c>
      <c r="N6688">
        <v>41.510750000000002</v>
      </c>
      <c r="O6688">
        <v>-71.302199999999999</v>
      </c>
      <c r="Q6688" t="s">
        <v>72529</v>
      </c>
      <c r="S6688" t="s">
        <v>30880</v>
      </c>
      <c r="T6688" t="s">
        <v>90</v>
      </c>
      <c r="V6688" t="s">
        <v>78636</v>
      </c>
      <c r="X6688">
        <v>86</v>
      </c>
      <c r="Y6688" t="s">
        <v>8390</v>
      </c>
      <c r="AA6688" t="s">
        <v>1604</v>
      </c>
      <c r="AB6688" t="s">
        <v>26</v>
      </c>
      <c r="AC6688" t="s">
        <v>78635</v>
      </c>
    </row>
    <row r="6689" spans="1:29" x14ac:dyDescent="0.2">
      <c r="A6689" s="1">
        <v>6687</v>
      </c>
      <c r="B6689" t="s">
        <v>78634</v>
      </c>
      <c r="C6689" s="2" t="s">
        <v>78633</v>
      </c>
      <c r="D6689" t="s">
        <v>78632</v>
      </c>
      <c r="E6689" t="s">
        <v>78631</v>
      </c>
      <c r="F6689" t="s">
        <v>78630</v>
      </c>
      <c r="G6689" t="s">
        <v>75761</v>
      </c>
      <c r="H6689" t="s">
        <v>75722</v>
      </c>
      <c r="I6689" t="s">
        <v>6327</v>
      </c>
      <c r="J6689" t="s">
        <v>75885</v>
      </c>
      <c r="K6689" t="s">
        <v>78629</v>
      </c>
      <c r="M6689" s="2" t="s">
        <v>78628</v>
      </c>
      <c r="N6689">
        <v>41.823605000000001</v>
      </c>
      <c r="O6689">
        <v>-71.427459999999996</v>
      </c>
      <c r="P6689" t="s">
        <v>78627</v>
      </c>
      <c r="Q6689" t="s">
        <v>78627</v>
      </c>
      <c r="S6689" t="s">
        <v>1078</v>
      </c>
      <c r="T6689" t="s">
        <v>90</v>
      </c>
      <c r="V6689" t="s">
        <v>78626</v>
      </c>
      <c r="X6689">
        <v>20</v>
      </c>
      <c r="Y6689" t="s">
        <v>65488</v>
      </c>
      <c r="AA6689" t="s">
        <v>41</v>
      </c>
      <c r="AC6689" t="s">
        <v>78625</v>
      </c>
    </row>
    <row r="6690" spans="1:29" x14ac:dyDescent="0.2">
      <c r="A6690" s="1">
        <v>6688</v>
      </c>
      <c r="B6690" t="s">
        <v>78624</v>
      </c>
      <c r="C6690" s="2" t="s">
        <v>78623</v>
      </c>
      <c r="D6690" t="s">
        <v>78622</v>
      </c>
      <c r="E6690" t="s">
        <v>78621</v>
      </c>
      <c r="F6690" t="s">
        <v>78620</v>
      </c>
      <c r="G6690" t="s">
        <v>76855</v>
      </c>
      <c r="H6690" t="s">
        <v>75715</v>
      </c>
      <c r="I6690" t="s">
        <v>6327</v>
      </c>
      <c r="N6690">
        <v>34.306930000000001</v>
      </c>
      <c r="O6690">
        <v>-92.399090000000001</v>
      </c>
      <c r="AC6690" t="s">
        <v>78619</v>
      </c>
    </row>
    <row r="6691" spans="1:29" x14ac:dyDescent="0.2">
      <c r="A6691" s="1">
        <v>6689</v>
      </c>
      <c r="B6691" t="s">
        <v>78618</v>
      </c>
      <c r="C6691" s="2" t="s">
        <v>78617</v>
      </c>
      <c r="D6691" t="s">
        <v>14069</v>
      </c>
      <c r="E6691" t="s">
        <v>78616</v>
      </c>
      <c r="F6691" t="s">
        <v>78615</v>
      </c>
      <c r="G6691" t="s">
        <v>75821</v>
      </c>
      <c r="H6691" t="s">
        <v>75715</v>
      </c>
      <c r="I6691" t="s">
        <v>6327</v>
      </c>
      <c r="M6691" s="2" t="s">
        <v>16802</v>
      </c>
      <c r="N6691">
        <v>34.794980000000002</v>
      </c>
      <c r="O6691">
        <v>-92.220950000000002</v>
      </c>
      <c r="Q6691" t="s">
        <v>851</v>
      </c>
      <c r="S6691" t="s">
        <v>11318</v>
      </c>
      <c r="T6691" t="s">
        <v>90</v>
      </c>
      <c r="V6691" t="s">
        <v>78614</v>
      </c>
      <c r="X6691">
        <v>21</v>
      </c>
      <c r="Y6691" t="s">
        <v>7371</v>
      </c>
      <c r="AC6691" t="s">
        <v>78613</v>
      </c>
    </row>
    <row r="6692" spans="1:29" x14ac:dyDescent="0.2">
      <c r="A6692" s="1">
        <v>6690</v>
      </c>
      <c r="B6692" t="s">
        <v>78612</v>
      </c>
      <c r="C6692" s="2" t="s">
        <v>78611</v>
      </c>
      <c r="D6692" t="s">
        <v>78610</v>
      </c>
      <c r="E6692" t="s">
        <v>78609</v>
      </c>
      <c r="F6692" t="s">
        <v>78608</v>
      </c>
      <c r="G6692" t="s">
        <v>78067</v>
      </c>
      <c r="H6692" t="s">
        <v>75715</v>
      </c>
      <c r="I6692" t="s">
        <v>6327</v>
      </c>
      <c r="N6692">
        <v>35.615569999999998</v>
      </c>
      <c r="O6692">
        <v>-92.261980000000008</v>
      </c>
      <c r="Q6692" t="s">
        <v>1736</v>
      </c>
      <c r="V6692" t="s">
        <v>63841</v>
      </c>
      <c r="X6692">
        <v>1</v>
      </c>
      <c r="Y6692" t="s">
        <v>6256</v>
      </c>
      <c r="AC6692" t="s">
        <v>78607</v>
      </c>
    </row>
    <row r="6693" spans="1:29" x14ac:dyDescent="0.2">
      <c r="A6693" s="1">
        <v>6691</v>
      </c>
      <c r="B6693" t="s">
        <v>78606</v>
      </c>
      <c r="C6693" s="2" t="s">
        <v>78605</v>
      </c>
      <c r="D6693" t="s">
        <v>78604</v>
      </c>
      <c r="E6693" t="s">
        <v>78603</v>
      </c>
      <c r="F6693" t="s">
        <v>78602</v>
      </c>
      <c r="G6693" t="s">
        <v>78601</v>
      </c>
      <c r="H6693" t="s">
        <v>75715</v>
      </c>
      <c r="I6693" t="s">
        <v>6327</v>
      </c>
      <c r="N6693">
        <v>35.335223999999997</v>
      </c>
      <c r="O6693">
        <v>-94.314449999999994</v>
      </c>
      <c r="AC6693" t="s">
        <v>78600</v>
      </c>
    </row>
    <row r="6694" spans="1:29" x14ac:dyDescent="0.2">
      <c r="A6694" s="1">
        <v>6692</v>
      </c>
      <c r="B6694" t="s">
        <v>78599</v>
      </c>
      <c r="C6694" s="2" t="s">
        <v>78598</v>
      </c>
      <c r="D6694" t="s">
        <v>3460</v>
      </c>
      <c r="E6694" t="s">
        <v>78597</v>
      </c>
      <c r="F6694" t="s">
        <v>78596</v>
      </c>
      <c r="G6694" t="s">
        <v>77167</v>
      </c>
      <c r="H6694" t="s">
        <v>75715</v>
      </c>
      <c r="I6694" t="s">
        <v>6327</v>
      </c>
      <c r="M6694" s="2" t="s">
        <v>7912</v>
      </c>
      <c r="N6694">
        <v>36.245334999999997</v>
      </c>
      <c r="O6694">
        <v>-93.116290000000006</v>
      </c>
      <c r="AC6694" t="s">
        <v>78595</v>
      </c>
    </row>
    <row r="6695" spans="1:29" x14ac:dyDescent="0.2">
      <c r="A6695" s="1">
        <v>6693</v>
      </c>
      <c r="B6695" t="s">
        <v>78594</v>
      </c>
      <c r="C6695" s="2" t="s">
        <v>78593</v>
      </c>
      <c r="D6695" t="s">
        <v>78592</v>
      </c>
      <c r="E6695" t="s">
        <v>78591</v>
      </c>
      <c r="F6695" t="s">
        <v>78590</v>
      </c>
      <c r="G6695" t="s">
        <v>78589</v>
      </c>
      <c r="H6695" t="s">
        <v>75715</v>
      </c>
      <c r="I6695" t="s">
        <v>6327</v>
      </c>
      <c r="N6695">
        <v>34.330727000000003</v>
      </c>
      <c r="O6695">
        <v>-93.345055000000002</v>
      </c>
      <c r="Q6695" t="s">
        <v>500</v>
      </c>
      <c r="V6695" t="s">
        <v>12114</v>
      </c>
      <c r="X6695">
        <v>6</v>
      </c>
      <c r="Y6695" t="s">
        <v>10119</v>
      </c>
      <c r="AC6695" t="s">
        <v>78588</v>
      </c>
    </row>
    <row r="6696" spans="1:29" x14ac:dyDescent="0.2">
      <c r="A6696" s="1">
        <v>6694</v>
      </c>
      <c r="B6696" t="s">
        <v>78587</v>
      </c>
      <c r="C6696" s="2" t="s">
        <v>78586</v>
      </c>
      <c r="D6696" t="s">
        <v>138</v>
      </c>
      <c r="E6696" t="s">
        <v>78585</v>
      </c>
      <c r="F6696" t="s">
        <v>78584</v>
      </c>
      <c r="G6696" t="s">
        <v>75791</v>
      </c>
      <c r="H6696" t="s">
        <v>75715</v>
      </c>
      <c r="I6696" t="s">
        <v>6327</v>
      </c>
      <c r="M6696" s="2" t="s">
        <v>7150</v>
      </c>
      <c r="N6696">
        <v>36.389330000000001</v>
      </c>
      <c r="O6696">
        <v>-93.73312</v>
      </c>
      <c r="V6696" t="s">
        <v>78583</v>
      </c>
      <c r="X6696">
        <v>3</v>
      </c>
      <c r="Y6696" t="s">
        <v>11374</v>
      </c>
      <c r="AC6696" t="s">
        <v>78582</v>
      </c>
    </row>
    <row r="6697" spans="1:29" x14ac:dyDescent="0.2">
      <c r="A6697" s="1">
        <v>6695</v>
      </c>
      <c r="B6697" t="s">
        <v>78581</v>
      </c>
      <c r="C6697" s="2" t="s">
        <v>78580</v>
      </c>
      <c r="D6697" t="s">
        <v>78579</v>
      </c>
      <c r="E6697" t="s">
        <v>78578</v>
      </c>
      <c r="F6697" t="s">
        <v>78577</v>
      </c>
      <c r="G6697" t="s">
        <v>75821</v>
      </c>
      <c r="H6697" t="s">
        <v>75715</v>
      </c>
      <c r="I6697" t="s">
        <v>6327</v>
      </c>
      <c r="N6697">
        <v>34.797080000000001</v>
      </c>
      <c r="O6697">
        <v>-92.232140000000001</v>
      </c>
      <c r="Q6697" t="s">
        <v>5300</v>
      </c>
      <c r="S6697" t="s">
        <v>7788</v>
      </c>
      <c r="T6697" t="s">
        <v>90</v>
      </c>
      <c r="X6697">
        <v>1</v>
      </c>
      <c r="Y6697" t="s">
        <v>78576</v>
      </c>
      <c r="AC6697" t="s">
        <v>78575</v>
      </c>
    </row>
    <row r="6698" spans="1:29" x14ac:dyDescent="0.2">
      <c r="A6698" s="1">
        <v>6696</v>
      </c>
      <c r="B6698" t="s">
        <v>78574</v>
      </c>
      <c r="C6698" s="2" t="s">
        <v>78573</v>
      </c>
      <c r="D6698" t="s">
        <v>6005</v>
      </c>
      <c r="E6698" t="s">
        <v>78572</v>
      </c>
      <c r="F6698" t="s">
        <v>78571</v>
      </c>
      <c r="G6698" t="s">
        <v>76225</v>
      </c>
      <c r="H6698" t="s">
        <v>75722</v>
      </c>
      <c r="I6698" t="s">
        <v>6327</v>
      </c>
      <c r="M6698" s="2" t="s">
        <v>25192</v>
      </c>
      <c r="N6698">
        <v>41.727130000000002</v>
      </c>
      <c r="O6698">
        <v>-71.438609999999997</v>
      </c>
      <c r="AC6698" t="s">
        <v>78570</v>
      </c>
    </row>
    <row r="6699" spans="1:29" x14ac:dyDescent="0.2">
      <c r="A6699" s="1">
        <v>6697</v>
      </c>
      <c r="B6699" t="s">
        <v>78569</v>
      </c>
      <c r="C6699" s="2" t="s">
        <v>78568</v>
      </c>
      <c r="D6699" t="s">
        <v>78567</v>
      </c>
      <c r="H6699" t="s">
        <v>77167</v>
      </c>
      <c r="I6699" t="s">
        <v>6327</v>
      </c>
      <c r="N6699">
        <v>36.134329999999999</v>
      </c>
      <c r="O6699">
        <v>-93.119489999999999</v>
      </c>
      <c r="U6699" t="s">
        <v>21205</v>
      </c>
      <c r="AC6699" t="s">
        <v>78566</v>
      </c>
    </row>
    <row r="6700" spans="1:29" x14ac:dyDescent="0.2">
      <c r="A6700" s="1">
        <v>6698</v>
      </c>
      <c r="B6700" t="s">
        <v>78565</v>
      </c>
      <c r="C6700" s="2" t="s">
        <v>78564</v>
      </c>
      <c r="D6700" t="s">
        <v>78563</v>
      </c>
      <c r="E6700" t="s">
        <v>78562</v>
      </c>
      <c r="F6700" t="s">
        <v>78561</v>
      </c>
      <c r="G6700" t="s">
        <v>75839</v>
      </c>
      <c r="H6700" t="s">
        <v>75715</v>
      </c>
      <c r="I6700" t="s">
        <v>6327</v>
      </c>
      <c r="M6700" s="2" t="s">
        <v>78560</v>
      </c>
      <c r="N6700">
        <v>35.821210000000001</v>
      </c>
      <c r="O6700">
        <v>-90.682040000000001</v>
      </c>
      <c r="V6700" t="s">
        <v>78559</v>
      </c>
      <c r="X6700">
        <v>1</v>
      </c>
      <c r="Y6700" t="s">
        <v>5684</v>
      </c>
      <c r="AC6700" t="s">
        <v>78558</v>
      </c>
    </row>
    <row r="6701" spans="1:29" x14ac:dyDescent="0.2">
      <c r="A6701" s="1">
        <v>6699</v>
      </c>
      <c r="B6701" t="s">
        <v>78557</v>
      </c>
      <c r="C6701" s="2" t="s">
        <v>78556</v>
      </c>
      <c r="D6701" t="s">
        <v>78555</v>
      </c>
      <c r="E6701" t="s">
        <v>78554</v>
      </c>
      <c r="F6701" t="s">
        <v>78553</v>
      </c>
      <c r="G6701" t="s">
        <v>76046</v>
      </c>
      <c r="H6701" t="s">
        <v>75715</v>
      </c>
      <c r="I6701" t="s">
        <v>6327</v>
      </c>
      <c r="N6701">
        <v>36.23997</v>
      </c>
      <c r="O6701">
        <v>-94.038159999999991</v>
      </c>
      <c r="AC6701" t="s">
        <v>78552</v>
      </c>
    </row>
    <row r="6702" spans="1:29" x14ac:dyDescent="0.2">
      <c r="A6702" s="1">
        <v>6700</v>
      </c>
      <c r="B6702" t="s">
        <v>78551</v>
      </c>
      <c r="C6702" s="2" t="s">
        <v>78550</v>
      </c>
      <c r="D6702" t="s">
        <v>78549</v>
      </c>
      <c r="E6702" t="s">
        <v>78548</v>
      </c>
      <c r="F6702" t="s">
        <v>78547</v>
      </c>
      <c r="G6702" t="s">
        <v>76225</v>
      </c>
      <c r="H6702" t="s">
        <v>75722</v>
      </c>
      <c r="I6702" t="s">
        <v>6327</v>
      </c>
      <c r="M6702" s="2" t="s">
        <v>78546</v>
      </c>
      <c r="N6702">
        <v>41.743977000000001</v>
      </c>
      <c r="O6702">
        <v>-71.429159999999996</v>
      </c>
      <c r="V6702" t="s">
        <v>78545</v>
      </c>
      <c r="X6702">
        <v>2</v>
      </c>
      <c r="Y6702" t="s">
        <v>1575</v>
      </c>
      <c r="AC6702" t="s">
        <v>78544</v>
      </c>
    </row>
    <row r="6703" spans="1:29" x14ac:dyDescent="0.2">
      <c r="A6703" s="1">
        <v>6701</v>
      </c>
      <c r="B6703" t="s">
        <v>78543</v>
      </c>
      <c r="C6703" s="2" t="s">
        <v>78542</v>
      </c>
      <c r="D6703" t="s">
        <v>78541</v>
      </c>
      <c r="E6703" t="s">
        <v>78540</v>
      </c>
      <c r="F6703" t="s">
        <v>78539</v>
      </c>
      <c r="G6703" t="s">
        <v>78190</v>
      </c>
      <c r="H6703" t="s">
        <v>75715</v>
      </c>
      <c r="I6703" t="s">
        <v>6327</v>
      </c>
      <c r="N6703">
        <v>33.951157000000002</v>
      </c>
      <c r="O6703">
        <v>-93.792649999999995</v>
      </c>
      <c r="AC6703" t="s">
        <v>78538</v>
      </c>
    </row>
    <row r="6704" spans="1:29" x14ac:dyDescent="0.2">
      <c r="A6704" s="1">
        <v>6702</v>
      </c>
      <c r="B6704" t="s">
        <v>78537</v>
      </c>
      <c r="C6704" s="2" t="s">
        <v>78536</v>
      </c>
      <c r="D6704" t="s">
        <v>78535</v>
      </c>
      <c r="E6704" t="s">
        <v>78534</v>
      </c>
      <c r="F6704" t="s">
        <v>78533</v>
      </c>
      <c r="G6704" t="s">
        <v>71288</v>
      </c>
      <c r="H6704" t="s">
        <v>69505</v>
      </c>
      <c r="I6704" t="s">
        <v>6327</v>
      </c>
      <c r="M6704" s="2" t="s">
        <v>78532</v>
      </c>
      <c r="N6704">
        <v>45.092649999999999</v>
      </c>
      <c r="O6704">
        <v>-83.457449999999994</v>
      </c>
      <c r="V6704" t="s">
        <v>78531</v>
      </c>
      <c r="X6704">
        <v>5</v>
      </c>
      <c r="Y6704" t="s">
        <v>24249</v>
      </c>
      <c r="AC6704" t="s">
        <v>78530</v>
      </c>
    </row>
    <row r="6705" spans="1:29" x14ac:dyDescent="0.2">
      <c r="A6705" s="1">
        <v>6703</v>
      </c>
      <c r="B6705" t="s">
        <v>78529</v>
      </c>
      <c r="C6705" s="2" t="s">
        <v>78528</v>
      </c>
      <c r="D6705" t="s">
        <v>577</v>
      </c>
      <c r="E6705" t="s">
        <v>78527</v>
      </c>
      <c r="F6705" t="s">
        <v>78526</v>
      </c>
      <c r="G6705" t="s">
        <v>75723</v>
      </c>
      <c r="H6705" t="s">
        <v>75722</v>
      </c>
      <c r="I6705" t="s">
        <v>6327</v>
      </c>
      <c r="M6705" s="2" t="s">
        <v>7028</v>
      </c>
      <c r="N6705">
        <v>41.880383000000002</v>
      </c>
      <c r="O6705">
        <v>-71.364395000000002</v>
      </c>
      <c r="AC6705" t="s">
        <v>78525</v>
      </c>
    </row>
    <row r="6706" spans="1:29" x14ac:dyDescent="0.2">
      <c r="A6706" s="1">
        <v>6704</v>
      </c>
      <c r="B6706" t="s">
        <v>78524</v>
      </c>
      <c r="C6706" s="2" t="s">
        <v>78523</v>
      </c>
      <c r="D6706" t="s">
        <v>78522</v>
      </c>
      <c r="E6706" t="s">
        <v>78521</v>
      </c>
      <c r="F6706" t="s">
        <v>78520</v>
      </c>
      <c r="G6706" t="s">
        <v>48509</v>
      </c>
      <c r="H6706" t="s">
        <v>75722</v>
      </c>
      <c r="I6706" t="s">
        <v>6327</v>
      </c>
      <c r="M6706" s="2" t="s">
        <v>78519</v>
      </c>
      <c r="N6706">
        <v>41.517509999999987</v>
      </c>
      <c r="O6706">
        <v>-71.298119999999997</v>
      </c>
      <c r="Q6706" t="s">
        <v>78518</v>
      </c>
      <c r="S6706" t="s">
        <v>7788</v>
      </c>
      <c r="T6706" t="s">
        <v>90</v>
      </c>
      <c r="V6706" t="s">
        <v>78517</v>
      </c>
      <c r="X6706">
        <v>42</v>
      </c>
      <c r="Y6706" t="s">
        <v>4553</v>
      </c>
      <c r="AC6706" t="s">
        <v>78516</v>
      </c>
    </row>
    <row r="6707" spans="1:29" x14ac:dyDescent="0.2">
      <c r="A6707" s="1">
        <v>6705</v>
      </c>
      <c r="B6707" t="s">
        <v>78515</v>
      </c>
      <c r="C6707" s="2" t="s">
        <v>78514</v>
      </c>
      <c r="D6707" t="s">
        <v>78513</v>
      </c>
      <c r="E6707" t="s">
        <v>78512</v>
      </c>
      <c r="F6707" t="s">
        <v>78511</v>
      </c>
      <c r="G6707" t="s">
        <v>58341</v>
      </c>
      <c r="H6707" t="s">
        <v>75715</v>
      </c>
      <c r="I6707" t="s">
        <v>6327</v>
      </c>
      <c r="N6707">
        <v>36.133839999999999</v>
      </c>
      <c r="O6707">
        <v>-93.550969999999992</v>
      </c>
      <c r="AC6707" t="s">
        <v>78510</v>
      </c>
    </row>
    <row r="6708" spans="1:29" x14ac:dyDescent="0.2">
      <c r="A6708" s="1">
        <v>6706</v>
      </c>
      <c r="B6708" t="s">
        <v>78509</v>
      </c>
      <c r="C6708" s="2" t="s">
        <v>78508</v>
      </c>
      <c r="D6708" t="s">
        <v>78507</v>
      </c>
      <c r="E6708" t="s">
        <v>78506</v>
      </c>
      <c r="F6708" t="s">
        <v>78505</v>
      </c>
      <c r="G6708" t="s">
        <v>76775</v>
      </c>
      <c r="H6708" t="s">
        <v>75722</v>
      </c>
      <c r="I6708" t="s">
        <v>6327</v>
      </c>
      <c r="N6708">
        <v>41.975624000000003</v>
      </c>
      <c r="O6708">
        <v>-71.465450000000004</v>
      </c>
      <c r="AC6708" t="s">
        <v>78504</v>
      </c>
    </row>
    <row r="6709" spans="1:29" x14ac:dyDescent="0.2">
      <c r="A6709" s="1">
        <v>6707</v>
      </c>
      <c r="B6709" t="s">
        <v>78503</v>
      </c>
      <c r="C6709" s="2" t="s">
        <v>78502</v>
      </c>
      <c r="D6709" t="s">
        <v>78501</v>
      </c>
      <c r="E6709" t="s">
        <v>78500</v>
      </c>
      <c r="F6709" t="s">
        <v>78499</v>
      </c>
      <c r="G6709" t="s">
        <v>75761</v>
      </c>
      <c r="H6709" t="s">
        <v>75722</v>
      </c>
      <c r="I6709" t="s">
        <v>6327</v>
      </c>
      <c r="N6709">
        <v>41.83249</v>
      </c>
      <c r="O6709">
        <v>-71.439019999999999</v>
      </c>
      <c r="AC6709" t="s">
        <v>78498</v>
      </c>
    </row>
    <row r="6710" spans="1:29" x14ac:dyDescent="0.2">
      <c r="A6710" s="1">
        <v>6708</v>
      </c>
      <c r="B6710" t="s">
        <v>78497</v>
      </c>
      <c r="C6710" s="2" t="s">
        <v>78496</v>
      </c>
      <c r="D6710" t="s">
        <v>78495</v>
      </c>
      <c r="E6710" t="s">
        <v>78494</v>
      </c>
      <c r="F6710" t="s">
        <v>78493</v>
      </c>
      <c r="G6710" t="s">
        <v>76081</v>
      </c>
      <c r="H6710" t="s">
        <v>75715</v>
      </c>
      <c r="I6710" t="s">
        <v>6327</v>
      </c>
      <c r="M6710" s="2" t="s">
        <v>78492</v>
      </c>
      <c r="N6710">
        <v>36.336993999999997</v>
      </c>
      <c r="O6710">
        <v>-94.210235999999995</v>
      </c>
      <c r="V6710" t="s">
        <v>43462</v>
      </c>
      <c r="X6710">
        <v>15</v>
      </c>
      <c r="Y6710" t="s">
        <v>7850</v>
      </c>
      <c r="AC6710" t="s">
        <v>78491</v>
      </c>
    </row>
    <row r="6711" spans="1:29" x14ac:dyDescent="0.2">
      <c r="A6711" s="1">
        <v>6709</v>
      </c>
      <c r="B6711" t="s">
        <v>78490</v>
      </c>
      <c r="C6711" s="2" t="s">
        <v>78489</v>
      </c>
      <c r="D6711" t="s">
        <v>78488</v>
      </c>
      <c r="E6711" t="s">
        <v>78487</v>
      </c>
      <c r="F6711" t="s">
        <v>78486</v>
      </c>
      <c r="G6711" t="s">
        <v>75775</v>
      </c>
      <c r="H6711" t="s">
        <v>75722</v>
      </c>
      <c r="I6711" t="s">
        <v>6327</v>
      </c>
      <c r="M6711" s="2" t="s">
        <v>78485</v>
      </c>
      <c r="N6711">
        <v>41.785640000000001</v>
      </c>
      <c r="O6711">
        <v>-71.451239999999999</v>
      </c>
      <c r="AC6711" t="s">
        <v>78484</v>
      </c>
    </row>
    <row r="6712" spans="1:29" x14ac:dyDescent="0.2">
      <c r="A6712" s="1">
        <v>6710</v>
      </c>
      <c r="B6712" t="s">
        <v>78483</v>
      </c>
      <c r="C6712" s="2" t="s">
        <v>78482</v>
      </c>
      <c r="D6712" t="s">
        <v>78481</v>
      </c>
      <c r="E6712" t="s">
        <v>78480</v>
      </c>
      <c r="F6712" t="s">
        <v>78479</v>
      </c>
      <c r="G6712" t="s">
        <v>53172</v>
      </c>
      <c r="H6712" t="s">
        <v>75715</v>
      </c>
      <c r="I6712" t="s">
        <v>6327</v>
      </c>
      <c r="N6712">
        <v>33.211880000000001</v>
      </c>
      <c r="O6712">
        <v>-92.664180000000002</v>
      </c>
      <c r="AC6712" t="s">
        <v>78478</v>
      </c>
    </row>
    <row r="6713" spans="1:29" x14ac:dyDescent="0.2">
      <c r="A6713" s="1">
        <v>6711</v>
      </c>
      <c r="B6713" t="s">
        <v>78477</v>
      </c>
      <c r="C6713" s="2" t="s">
        <v>78476</v>
      </c>
      <c r="D6713" t="s">
        <v>78475</v>
      </c>
      <c r="E6713" t="s">
        <v>78474</v>
      </c>
      <c r="F6713" t="s">
        <v>78473</v>
      </c>
      <c r="G6713" t="s">
        <v>45103</v>
      </c>
      <c r="H6713" t="s">
        <v>75722</v>
      </c>
      <c r="I6713" t="s">
        <v>6327</v>
      </c>
      <c r="K6713" t="s">
        <v>78472</v>
      </c>
      <c r="M6713" s="2" t="s">
        <v>78471</v>
      </c>
      <c r="N6713">
        <v>41.493400000000001</v>
      </c>
      <c r="O6713">
        <v>-71.309950000000001</v>
      </c>
      <c r="Q6713" t="s">
        <v>851</v>
      </c>
      <c r="R6713" t="s">
        <v>36941</v>
      </c>
      <c r="S6713" t="s">
        <v>7181</v>
      </c>
      <c r="T6713" t="s">
        <v>90</v>
      </c>
      <c r="V6713" t="s">
        <v>78470</v>
      </c>
      <c r="X6713">
        <v>160</v>
      </c>
      <c r="Y6713" t="s">
        <v>6653</v>
      </c>
      <c r="AA6713" t="s">
        <v>1483</v>
      </c>
      <c r="AB6713" t="s">
        <v>26</v>
      </c>
      <c r="AC6713" t="s">
        <v>78469</v>
      </c>
    </row>
    <row r="6714" spans="1:29" x14ac:dyDescent="0.2">
      <c r="A6714" s="1">
        <v>6712</v>
      </c>
      <c r="B6714" t="s">
        <v>78468</v>
      </c>
      <c r="C6714" s="2" t="s">
        <v>78467</v>
      </c>
      <c r="D6714" t="s">
        <v>78466</v>
      </c>
      <c r="E6714" t="s">
        <v>78465</v>
      </c>
      <c r="F6714" t="s">
        <v>78464</v>
      </c>
      <c r="G6714" t="s">
        <v>45103</v>
      </c>
      <c r="H6714" t="s">
        <v>75722</v>
      </c>
      <c r="I6714" t="s">
        <v>6327</v>
      </c>
      <c r="N6714">
        <v>41.518803000000013</v>
      </c>
      <c r="O6714">
        <v>-71.319029999999998</v>
      </c>
      <c r="Q6714" t="s">
        <v>500</v>
      </c>
      <c r="AC6714" t="s">
        <v>78463</v>
      </c>
    </row>
    <row r="6715" spans="1:29" x14ac:dyDescent="0.2">
      <c r="A6715" s="1">
        <v>6713</v>
      </c>
      <c r="B6715" t="s">
        <v>78462</v>
      </c>
      <c r="C6715" s="2" t="s">
        <v>78461</v>
      </c>
      <c r="D6715" t="s">
        <v>78460</v>
      </c>
      <c r="E6715" t="s">
        <v>78459</v>
      </c>
      <c r="F6715" t="s">
        <v>78458</v>
      </c>
      <c r="G6715" t="s">
        <v>48509</v>
      </c>
      <c r="H6715" t="s">
        <v>75722</v>
      </c>
      <c r="I6715" t="s">
        <v>6327</v>
      </c>
      <c r="M6715" s="2" t="s">
        <v>78457</v>
      </c>
      <c r="N6715">
        <v>41.521140000000003</v>
      </c>
      <c r="O6715">
        <v>-71.285430000000005</v>
      </c>
      <c r="V6715" t="s">
        <v>78456</v>
      </c>
      <c r="X6715">
        <v>3</v>
      </c>
      <c r="Y6715" t="s">
        <v>15373</v>
      </c>
      <c r="AC6715" t="s">
        <v>78455</v>
      </c>
    </row>
    <row r="6716" spans="1:29" x14ac:dyDescent="0.2">
      <c r="A6716" s="1">
        <v>6714</v>
      </c>
      <c r="B6716" t="s">
        <v>78454</v>
      </c>
      <c r="C6716" s="2" t="s">
        <v>78453</v>
      </c>
      <c r="D6716" t="s">
        <v>78452</v>
      </c>
      <c r="E6716" t="s">
        <v>78451</v>
      </c>
      <c r="F6716" t="s">
        <v>78450</v>
      </c>
      <c r="G6716" t="s">
        <v>75859</v>
      </c>
      <c r="H6716" t="s">
        <v>75715</v>
      </c>
      <c r="I6716" t="s">
        <v>6327</v>
      </c>
      <c r="M6716" s="2" t="s">
        <v>78449</v>
      </c>
      <c r="N6716">
        <v>34.807217000000001</v>
      </c>
      <c r="O6716">
        <v>-92.460556000000011</v>
      </c>
      <c r="V6716" t="s">
        <v>78448</v>
      </c>
      <c r="X6716">
        <v>4</v>
      </c>
      <c r="Y6716" t="s">
        <v>4577</v>
      </c>
      <c r="AC6716" t="s">
        <v>78447</v>
      </c>
    </row>
    <row r="6717" spans="1:29" x14ac:dyDescent="0.2">
      <c r="A6717" s="1">
        <v>6715</v>
      </c>
      <c r="B6717" t="s">
        <v>78446</v>
      </c>
      <c r="C6717" s="2" t="s">
        <v>78445</v>
      </c>
      <c r="D6717" t="s">
        <v>78444</v>
      </c>
      <c r="E6717" t="s">
        <v>78443</v>
      </c>
      <c r="F6717" t="s">
        <v>78442</v>
      </c>
      <c r="G6717" t="s">
        <v>78441</v>
      </c>
      <c r="H6717" t="s">
        <v>75715</v>
      </c>
      <c r="I6717" t="s">
        <v>6327</v>
      </c>
      <c r="N6717">
        <v>34.456608000000003</v>
      </c>
      <c r="O6717">
        <v>-92.896460000000005</v>
      </c>
      <c r="AC6717" t="s">
        <v>78440</v>
      </c>
    </row>
    <row r="6718" spans="1:29" x14ac:dyDescent="0.2">
      <c r="A6718" s="1">
        <v>6716</v>
      </c>
      <c r="B6718" t="s">
        <v>78439</v>
      </c>
      <c r="C6718" s="2" t="s">
        <v>78438</v>
      </c>
      <c r="D6718" t="s">
        <v>78437</v>
      </c>
      <c r="E6718" t="s">
        <v>78436</v>
      </c>
      <c r="F6718" t="s">
        <v>78435</v>
      </c>
      <c r="G6718" t="s">
        <v>75761</v>
      </c>
      <c r="H6718" t="s">
        <v>75722</v>
      </c>
      <c r="I6718" t="s">
        <v>6327</v>
      </c>
      <c r="J6718" t="s">
        <v>75885</v>
      </c>
      <c r="K6718" t="s">
        <v>78434</v>
      </c>
      <c r="M6718" s="2" t="s">
        <v>78433</v>
      </c>
      <c r="N6718">
        <v>41.828769999999999</v>
      </c>
      <c r="O6718">
        <v>-71.42165</v>
      </c>
      <c r="P6718" t="s">
        <v>78432</v>
      </c>
      <c r="Q6718" t="s">
        <v>72</v>
      </c>
      <c r="S6718" t="s">
        <v>7096</v>
      </c>
      <c r="T6718" t="s">
        <v>90</v>
      </c>
      <c r="V6718" t="s">
        <v>78431</v>
      </c>
      <c r="X6718">
        <v>37</v>
      </c>
      <c r="Y6718" t="s">
        <v>10045</v>
      </c>
      <c r="AA6718" t="s">
        <v>41</v>
      </c>
      <c r="AC6718" t="s">
        <v>78430</v>
      </c>
    </row>
    <row r="6719" spans="1:29" x14ac:dyDescent="0.2">
      <c r="A6719" s="1">
        <v>6717</v>
      </c>
      <c r="B6719" t="s">
        <v>78429</v>
      </c>
      <c r="C6719" s="2" t="s">
        <v>78428</v>
      </c>
      <c r="D6719" t="s">
        <v>78427</v>
      </c>
      <c r="E6719" t="s">
        <v>78426</v>
      </c>
      <c r="F6719" t="s">
        <v>78425</v>
      </c>
      <c r="G6719" t="s">
        <v>45103</v>
      </c>
      <c r="H6719" t="s">
        <v>75722</v>
      </c>
      <c r="I6719" t="s">
        <v>6327</v>
      </c>
      <c r="N6719">
        <v>41.486176</v>
      </c>
      <c r="O6719">
        <v>-71.313919999999996</v>
      </c>
      <c r="AC6719" t="s">
        <v>78424</v>
      </c>
    </row>
    <row r="6720" spans="1:29" x14ac:dyDescent="0.2">
      <c r="A6720" s="1">
        <v>6718</v>
      </c>
      <c r="B6720" t="s">
        <v>78423</v>
      </c>
      <c r="C6720" s="2" t="s">
        <v>78422</v>
      </c>
      <c r="D6720" t="s">
        <v>78421</v>
      </c>
      <c r="E6720" t="s">
        <v>78420</v>
      </c>
      <c r="F6720" t="s">
        <v>78419</v>
      </c>
      <c r="G6720" t="s">
        <v>78418</v>
      </c>
      <c r="H6720" t="s">
        <v>75715</v>
      </c>
      <c r="I6720" t="s">
        <v>6327</v>
      </c>
      <c r="M6720" s="2" t="s">
        <v>78417</v>
      </c>
      <c r="N6720">
        <v>34.649856999999997</v>
      </c>
      <c r="O6720">
        <v>-94.167369999999991</v>
      </c>
      <c r="AC6720" t="s">
        <v>78416</v>
      </c>
    </row>
    <row r="6721" spans="1:29" x14ac:dyDescent="0.2">
      <c r="A6721" s="1">
        <v>6719</v>
      </c>
      <c r="B6721" t="s">
        <v>78415</v>
      </c>
      <c r="C6721" s="2" t="s">
        <v>78414</v>
      </c>
      <c r="D6721" t="s">
        <v>7</v>
      </c>
      <c r="E6721" t="s">
        <v>78413</v>
      </c>
      <c r="F6721" t="s">
        <v>78412</v>
      </c>
      <c r="G6721" t="s">
        <v>75761</v>
      </c>
      <c r="H6721" t="s">
        <v>75722</v>
      </c>
      <c r="I6721" t="s">
        <v>6327</v>
      </c>
      <c r="J6721" t="s">
        <v>77074</v>
      </c>
      <c r="M6721" s="2" t="s">
        <v>49982</v>
      </c>
      <c r="N6721">
        <v>41.828983000000001</v>
      </c>
      <c r="O6721">
        <v>-71.415215000000003</v>
      </c>
      <c r="Q6721" t="s">
        <v>78411</v>
      </c>
      <c r="R6721" t="s">
        <v>5899</v>
      </c>
      <c r="S6721" t="s">
        <v>7485</v>
      </c>
      <c r="T6721" t="s">
        <v>90</v>
      </c>
      <c r="V6721" t="s">
        <v>78410</v>
      </c>
      <c r="X6721">
        <v>181</v>
      </c>
      <c r="Y6721" t="s">
        <v>8021</v>
      </c>
      <c r="AA6721" t="s">
        <v>303</v>
      </c>
      <c r="AB6721" t="s">
        <v>26</v>
      </c>
      <c r="AC6721" t="s">
        <v>78409</v>
      </c>
    </row>
    <row r="6722" spans="1:29" x14ac:dyDescent="0.2">
      <c r="A6722" s="1">
        <v>6720</v>
      </c>
      <c r="B6722" t="s">
        <v>78408</v>
      </c>
      <c r="C6722" s="2" t="s">
        <v>78407</v>
      </c>
      <c r="D6722" t="s">
        <v>7391</v>
      </c>
      <c r="E6722" t="s">
        <v>78406</v>
      </c>
      <c r="F6722" t="s">
        <v>78405</v>
      </c>
      <c r="G6722" t="s">
        <v>63470</v>
      </c>
      <c r="H6722" t="s">
        <v>75715</v>
      </c>
      <c r="I6722" t="s">
        <v>6327</v>
      </c>
      <c r="M6722" s="2" t="s">
        <v>7387</v>
      </c>
      <c r="N6722">
        <v>35.282429999999998</v>
      </c>
      <c r="O6722">
        <v>-93.133580000000009</v>
      </c>
      <c r="AC6722" t="s">
        <v>78404</v>
      </c>
    </row>
    <row r="6723" spans="1:29" x14ac:dyDescent="0.2">
      <c r="A6723" s="1">
        <v>6721</v>
      </c>
      <c r="B6723" t="s">
        <v>78403</v>
      </c>
      <c r="C6723" s="2" t="s">
        <v>78402</v>
      </c>
      <c r="D6723" t="s">
        <v>78401</v>
      </c>
      <c r="E6723" t="s">
        <v>78400</v>
      </c>
      <c r="F6723" t="s">
        <v>78399</v>
      </c>
      <c r="G6723" t="s">
        <v>75761</v>
      </c>
      <c r="H6723" t="s">
        <v>75722</v>
      </c>
      <c r="I6723" t="s">
        <v>6327</v>
      </c>
      <c r="N6723">
        <v>41.832560000000001</v>
      </c>
      <c r="O6723">
        <v>-71.451319999999996</v>
      </c>
      <c r="AC6723" t="s">
        <v>78398</v>
      </c>
    </row>
    <row r="6724" spans="1:29" x14ac:dyDescent="0.2">
      <c r="A6724" s="1">
        <v>6722</v>
      </c>
      <c r="B6724" t="s">
        <v>78397</v>
      </c>
      <c r="C6724" s="2" t="s">
        <v>78396</v>
      </c>
      <c r="D6724" t="s">
        <v>65902</v>
      </c>
      <c r="E6724" t="s">
        <v>78395</v>
      </c>
      <c r="F6724" t="s">
        <v>78394</v>
      </c>
      <c r="G6724" t="s">
        <v>75859</v>
      </c>
      <c r="H6724" t="s">
        <v>75715</v>
      </c>
      <c r="I6724" t="s">
        <v>6327</v>
      </c>
      <c r="M6724" s="2" t="s">
        <v>65899</v>
      </c>
      <c r="N6724">
        <v>34.757899999999999</v>
      </c>
      <c r="O6724">
        <v>-92.404240000000001</v>
      </c>
      <c r="AC6724" t="s">
        <v>78393</v>
      </c>
    </row>
    <row r="6725" spans="1:29" x14ac:dyDescent="0.2">
      <c r="A6725" s="1">
        <v>6723</v>
      </c>
      <c r="B6725" t="s">
        <v>78392</v>
      </c>
      <c r="C6725" s="2" t="s">
        <v>78391</v>
      </c>
      <c r="D6725" t="s">
        <v>42242</v>
      </c>
      <c r="E6725" t="s">
        <v>78390</v>
      </c>
      <c r="F6725" t="s">
        <v>78389</v>
      </c>
      <c r="G6725" t="s">
        <v>76240</v>
      </c>
      <c r="H6725" t="s">
        <v>69505</v>
      </c>
      <c r="I6725" t="s">
        <v>6327</v>
      </c>
      <c r="M6725" s="2" t="s">
        <v>6404</v>
      </c>
      <c r="N6725">
        <v>42.681710000000002</v>
      </c>
      <c r="O6725">
        <v>-83.150490000000005</v>
      </c>
      <c r="Q6725" t="s">
        <v>1736</v>
      </c>
      <c r="V6725" t="s">
        <v>65148</v>
      </c>
      <c r="X6725">
        <v>1</v>
      </c>
      <c r="Y6725" t="s">
        <v>78388</v>
      </c>
      <c r="AC6725" t="s">
        <v>78387</v>
      </c>
    </row>
    <row r="6726" spans="1:29" x14ac:dyDescent="0.2">
      <c r="A6726" s="1">
        <v>6724</v>
      </c>
      <c r="B6726" t="s">
        <v>78386</v>
      </c>
      <c r="C6726" s="2" t="s">
        <v>78385</v>
      </c>
      <c r="D6726" t="s">
        <v>78384</v>
      </c>
      <c r="E6726" t="s">
        <v>78383</v>
      </c>
      <c r="F6726" t="s">
        <v>78382</v>
      </c>
      <c r="G6726" t="s">
        <v>75723</v>
      </c>
      <c r="H6726" t="s">
        <v>75722</v>
      </c>
      <c r="I6726" t="s">
        <v>6327</v>
      </c>
      <c r="N6726">
        <v>41.861040000000003</v>
      </c>
      <c r="O6726">
        <v>-71.407640000000001</v>
      </c>
      <c r="AC6726" t="s">
        <v>78381</v>
      </c>
    </row>
    <row r="6727" spans="1:29" x14ac:dyDescent="0.2">
      <c r="A6727" s="1">
        <v>6725</v>
      </c>
      <c r="B6727" t="s">
        <v>78380</v>
      </c>
      <c r="C6727" s="2" t="s">
        <v>78379</v>
      </c>
      <c r="D6727" t="s">
        <v>78378</v>
      </c>
      <c r="E6727" t="s">
        <v>78377</v>
      </c>
      <c r="F6727" t="s">
        <v>78376</v>
      </c>
      <c r="G6727" t="s">
        <v>75761</v>
      </c>
      <c r="H6727" t="s">
        <v>75722</v>
      </c>
      <c r="I6727" t="s">
        <v>6327</v>
      </c>
      <c r="N6727">
        <v>41.826056999999999</v>
      </c>
      <c r="O6727">
        <v>-71.458590000000001</v>
      </c>
      <c r="AC6727" t="s">
        <v>78375</v>
      </c>
    </row>
    <row r="6728" spans="1:29" x14ac:dyDescent="0.2">
      <c r="A6728" s="1">
        <v>6726</v>
      </c>
      <c r="B6728" t="s">
        <v>78374</v>
      </c>
      <c r="C6728" s="2" t="s">
        <v>78373</v>
      </c>
      <c r="D6728" t="s">
        <v>78372</v>
      </c>
      <c r="E6728" t="s">
        <v>78371</v>
      </c>
      <c r="F6728" t="s">
        <v>78370</v>
      </c>
      <c r="G6728" t="s">
        <v>75859</v>
      </c>
      <c r="H6728" t="s">
        <v>75715</v>
      </c>
      <c r="I6728" t="s">
        <v>6327</v>
      </c>
      <c r="N6728">
        <v>34.754100000000001</v>
      </c>
      <c r="O6728">
        <v>-92.407830000000004</v>
      </c>
      <c r="Q6728" t="s">
        <v>6447</v>
      </c>
      <c r="V6728" t="s">
        <v>78369</v>
      </c>
      <c r="X6728">
        <v>21</v>
      </c>
      <c r="Y6728" t="s">
        <v>16180</v>
      </c>
      <c r="AC6728" t="s">
        <v>78368</v>
      </c>
    </row>
    <row r="6729" spans="1:29" x14ac:dyDescent="0.2">
      <c r="A6729" s="1">
        <v>6727</v>
      </c>
      <c r="B6729" t="s">
        <v>78367</v>
      </c>
      <c r="C6729" s="2" t="s">
        <v>78366</v>
      </c>
      <c r="D6729" t="s">
        <v>78365</v>
      </c>
      <c r="E6729" t="s">
        <v>78364</v>
      </c>
      <c r="F6729" t="s">
        <v>78363</v>
      </c>
      <c r="G6729" t="s">
        <v>75761</v>
      </c>
      <c r="H6729" t="s">
        <v>75722</v>
      </c>
      <c r="I6729" t="s">
        <v>6327</v>
      </c>
      <c r="N6729">
        <v>41.795389999999998</v>
      </c>
      <c r="O6729">
        <v>-71.42483</v>
      </c>
      <c r="AC6729" t="s">
        <v>78362</v>
      </c>
    </row>
    <row r="6730" spans="1:29" x14ac:dyDescent="0.2">
      <c r="A6730" s="1">
        <v>6728</v>
      </c>
      <c r="B6730" t="s">
        <v>78361</v>
      </c>
      <c r="C6730" s="2" t="s">
        <v>78360</v>
      </c>
      <c r="D6730" t="s">
        <v>10642</v>
      </c>
      <c r="E6730" t="s">
        <v>78359</v>
      </c>
      <c r="F6730" t="s">
        <v>78358</v>
      </c>
      <c r="G6730" t="s">
        <v>75988</v>
      </c>
      <c r="H6730" t="s">
        <v>75715</v>
      </c>
      <c r="I6730" t="s">
        <v>6327</v>
      </c>
      <c r="M6730" s="2" t="s">
        <v>14567</v>
      </c>
      <c r="N6730">
        <v>35.250594999999997</v>
      </c>
      <c r="O6730">
        <v>-91.699134999999998</v>
      </c>
      <c r="AC6730" t="s">
        <v>78357</v>
      </c>
    </row>
    <row r="6731" spans="1:29" x14ac:dyDescent="0.2">
      <c r="A6731" s="1">
        <v>6729</v>
      </c>
      <c r="B6731" t="s">
        <v>78356</v>
      </c>
      <c r="C6731" s="2" t="s">
        <v>78355</v>
      </c>
      <c r="D6731" t="s">
        <v>78354</v>
      </c>
      <c r="E6731" t="s">
        <v>78353</v>
      </c>
      <c r="F6731" t="s">
        <v>78352</v>
      </c>
      <c r="G6731" t="s">
        <v>76445</v>
      </c>
      <c r="H6731" t="s">
        <v>75715</v>
      </c>
      <c r="I6731" t="s">
        <v>6327</v>
      </c>
      <c r="M6731" s="2" t="s">
        <v>78351</v>
      </c>
      <c r="N6731">
        <v>36.33222</v>
      </c>
      <c r="O6731">
        <v>-94.117519999999999</v>
      </c>
      <c r="V6731" t="s">
        <v>78350</v>
      </c>
      <c r="X6731">
        <v>3</v>
      </c>
      <c r="Y6731" t="s">
        <v>5936</v>
      </c>
      <c r="AC6731" t="s">
        <v>78349</v>
      </c>
    </row>
    <row r="6732" spans="1:29" x14ac:dyDescent="0.2">
      <c r="A6732" s="1">
        <v>6730</v>
      </c>
      <c r="B6732" t="s">
        <v>78348</v>
      </c>
      <c r="C6732" s="2" t="s">
        <v>78347</v>
      </c>
      <c r="D6732" t="s">
        <v>78346</v>
      </c>
      <c r="E6732" t="s">
        <v>78345</v>
      </c>
      <c r="F6732" t="s">
        <v>78344</v>
      </c>
      <c r="G6732" t="s">
        <v>78343</v>
      </c>
      <c r="H6732" t="s">
        <v>75715</v>
      </c>
      <c r="I6732" t="s">
        <v>6327</v>
      </c>
      <c r="M6732" s="2" t="s">
        <v>78342</v>
      </c>
      <c r="N6732">
        <v>34.056117999999998</v>
      </c>
      <c r="O6732">
        <v>-93.703475999999995</v>
      </c>
      <c r="Q6732" t="s">
        <v>851</v>
      </c>
      <c r="V6732" t="s">
        <v>27708</v>
      </c>
      <c r="X6732">
        <v>5</v>
      </c>
      <c r="Y6732" t="s">
        <v>3928</v>
      </c>
      <c r="AC6732" t="s">
        <v>78341</v>
      </c>
    </row>
    <row r="6733" spans="1:29" x14ac:dyDescent="0.2">
      <c r="A6733" s="1">
        <v>6731</v>
      </c>
      <c r="B6733" t="s">
        <v>78340</v>
      </c>
      <c r="C6733" s="2" t="s">
        <v>78339</v>
      </c>
      <c r="D6733" t="s">
        <v>8147</v>
      </c>
      <c r="E6733" t="s">
        <v>78338</v>
      </c>
      <c r="F6733" t="s">
        <v>78337</v>
      </c>
      <c r="G6733" t="s">
        <v>78336</v>
      </c>
      <c r="H6733" t="s">
        <v>75715</v>
      </c>
      <c r="I6733" t="s">
        <v>6327</v>
      </c>
      <c r="M6733" s="2" t="s">
        <v>8144</v>
      </c>
      <c r="N6733">
        <v>35.031146999999997</v>
      </c>
      <c r="O6733">
        <v>-90.789719999999988</v>
      </c>
      <c r="AC6733" t="s">
        <v>78335</v>
      </c>
    </row>
    <row r="6734" spans="1:29" x14ac:dyDescent="0.2">
      <c r="A6734" s="1">
        <v>6732</v>
      </c>
      <c r="B6734" t="s">
        <v>78334</v>
      </c>
      <c r="C6734" s="2" t="s">
        <v>78333</v>
      </c>
      <c r="D6734" t="s">
        <v>78332</v>
      </c>
      <c r="E6734" t="s">
        <v>78331</v>
      </c>
      <c r="F6734" t="s">
        <v>78330</v>
      </c>
      <c r="G6734" t="s">
        <v>78329</v>
      </c>
      <c r="H6734" t="s">
        <v>69505</v>
      </c>
      <c r="I6734" t="s">
        <v>6327</v>
      </c>
      <c r="N6734">
        <v>42.161490000000001</v>
      </c>
      <c r="O6734">
        <v>-84.248419999999996</v>
      </c>
      <c r="AC6734" t="s">
        <v>78328</v>
      </c>
    </row>
    <row r="6735" spans="1:29" x14ac:dyDescent="0.2">
      <c r="A6735" s="1">
        <v>6733</v>
      </c>
      <c r="B6735" t="s">
        <v>78327</v>
      </c>
      <c r="C6735" s="2" t="s">
        <v>78326</v>
      </c>
      <c r="D6735" t="s">
        <v>78325</v>
      </c>
      <c r="E6735" t="s">
        <v>78324</v>
      </c>
      <c r="F6735" t="s">
        <v>78323</v>
      </c>
      <c r="G6735" t="s">
        <v>75761</v>
      </c>
      <c r="H6735" t="s">
        <v>75722</v>
      </c>
      <c r="I6735" t="s">
        <v>6327</v>
      </c>
      <c r="N6735">
        <v>41.81615</v>
      </c>
      <c r="O6735">
        <v>-71.435009999999991</v>
      </c>
      <c r="V6735" t="s">
        <v>78322</v>
      </c>
      <c r="X6735">
        <v>1</v>
      </c>
      <c r="Y6735" t="s">
        <v>78321</v>
      </c>
      <c r="AC6735" t="s">
        <v>78320</v>
      </c>
    </row>
    <row r="6736" spans="1:29" x14ac:dyDescent="0.2">
      <c r="A6736" s="1">
        <v>6734</v>
      </c>
      <c r="B6736" t="s">
        <v>78319</v>
      </c>
      <c r="C6736" s="2" t="s">
        <v>78318</v>
      </c>
      <c r="D6736" t="s">
        <v>78317</v>
      </c>
      <c r="E6736" t="s">
        <v>78316</v>
      </c>
      <c r="F6736" t="s">
        <v>78315</v>
      </c>
      <c r="G6736" t="s">
        <v>75859</v>
      </c>
      <c r="H6736" t="s">
        <v>75715</v>
      </c>
      <c r="I6736" t="s">
        <v>6327</v>
      </c>
      <c r="N6736">
        <v>34.753959999999999</v>
      </c>
      <c r="O6736">
        <v>-92.400980000000004</v>
      </c>
      <c r="S6736" t="s">
        <v>10188</v>
      </c>
      <c r="T6736" t="s">
        <v>90</v>
      </c>
      <c r="V6736" t="s">
        <v>78314</v>
      </c>
      <c r="X6736">
        <v>6</v>
      </c>
      <c r="Y6736" t="s">
        <v>36399</v>
      </c>
      <c r="AC6736" t="s">
        <v>78313</v>
      </c>
    </row>
    <row r="6737" spans="1:29" x14ac:dyDescent="0.2">
      <c r="A6737" s="1">
        <v>6735</v>
      </c>
      <c r="B6737" t="s">
        <v>78312</v>
      </c>
      <c r="C6737" s="2" t="s">
        <v>78311</v>
      </c>
      <c r="D6737" t="s">
        <v>78310</v>
      </c>
      <c r="E6737" t="s">
        <v>78309</v>
      </c>
      <c r="F6737" t="s">
        <v>78308</v>
      </c>
      <c r="G6737" t="s">
        <v>75910</v>
      </c>
      <c r="H6737" t="s">
        <v>75722</v>
      </c>
      <c r="I6737" t="s">
        <v>6327</v>
      </c>
      <c r="N6737">
        <v>41.859153999999997</v>
      </c>
      <c r="O6737">
        <v>-71.477159999999998</v>
      </c>
      <c r="V6737" t="s">
        <v>78307</v>
      </c>
      <c r="X6737">
        <v>1</v>
      </c>
      <c r="Y6737" t="s">
        <v>21079</v>
      </c>
      <c r="AC6737" t="s">
        <v>78306</v>
      </c>
    </row>
    <row r="6738" spans="1:29" x14ac:dyDescent="0.2">
      <c r="A6738" s="1">
        <v>6736</v>
      </c>
      <c r="B6738" t="s">
        <v>78305</v>
      </c>
      <c r="C6738" s="2" t="s">
        <v>78304</v>
      </c>
      <c r="D6738" t="s">
        <v>78303</v>
      </c>
      <c r="E6738" t="s">
        <v>78302</v>
      </c>
      <c r="F6738" t="s">
        <v>78301</v>
      </c>
      <c r="G6738" t="s">
        <v>75761</v>
      </c>
      <c r="H6738" t="s">
        <v>75722</v>
      </c>
      <c r="I6738" t="s">
        <v>6327</v>
      </c>
      <c r="N6738">
        <v>41.829242999999998</v>
      </c>
      <c r="O6738">
        <v>-71.401244999999989</v>
      </c>
      <c r="Q6738" t="s">
        <v>78300</v>
      </c>
      <c r="S6738" t="s">
        <v>10175</v>
      </c>
      <c r="T6738" t="s">
        <v>90</v>
      </c>
      <c r="V6738" t="s">
        <v>78299</v>
      </c>
      <c r="X6738">
        <v>36</v>
      </c>
      <c r="Y6738" t="s">
        <v>9171</v>
      </c>
      <c r="AA6738" t="s">
        <v>463</v>
      </c>
      <c r="AC6738" t="s">
        <v>78298</v>
      </c>
    </row>
    <row r="6739" spans="1:29" x14ac:dyDescent="0.2">
      <c r="A6739" s="1">
        <v>6737</v>
      </c>
      <c r="B6739" t="s">
        <v>78297</v>
      </c>
      <c r="C6739" s="2" t="s">
        <v>78296</v>
      </c>
      <c r="D6739" t="s">
        <v>78295</v>
      </c>
      <c r="E6739" t="s">
        <v>78294</v>
      </c>
      <c r="F6739" t="s">
        <v>78293</v>
      </c>
      <c r="G6739" t="s">
        <v>76460</v>
      </c>
      <c r="H6739" t="s">
        <v>75715</v>
      </c>
      <c r="I6739" t="s">
        <v>6327</v>
      </c>
      <c r="N6739">
        <v>34.126359999999998</v>
      </c>
      <c r="O6739">
        <v>-93.066519999999997</v>
      </c>
      <c r="AC6739" t="s">
        <v>78292</v>
      </c>
    </row>
    <row r="6740" spans="1:29" x14ac:dyDescent="0.2">
      <c r="A6740" s="1">
        <v>6738</v>
      </c>
      <c r="B6740" t="s">
        <v>78291</v>
      </c>
      <c r="C6740" s="2" t="s">
        <v>78290</v>
      </c>
      <c r="D6740" t="s">
        <v>876</v>
      </c>
      <c r="E6740" t="s">
        <v>78289</v>
      </c>
      <c r="F6740" t="s">
        <v>78288</v>
      </c>
      <c r="G6740" t="s">
        <v>75783</v>
      </c>
      <c r="H6740" t="s">
        <v>75715</v>
      </c>
      <c r="I6740" t="s">
        <v>6327</v>
      </c>
      <c r="M6740" s="2" t="s">
        <v>10366</v>
      </c>
      <c r="N6740">
        <v>33.428620000000002</v>
      </c>
      <c r="O6740">
        <v>-94.042580000000001</v>
      </c>
      <c r="AC6740" t="s">
        <v>78287</v>
      </c>
    </row>
    <row r="6741" spans="1:29" x14ac:dyDescent="0.2">
      <c r="A6741" s="1">
        <v>6739</v>
      </c>
      <c r="B6741" t="s">
        <v>78286</v>
      </c>
      <c r="C6741" s="2" t="s">
        <v>78285</v>
      </c>
      <c r="D6741" t="s">
        <v>78284</v>
      </c>
      <c r="E6741" t="s">
        <v>78283</v>
      </c>
      <c r="F6741" t="s">
        <v>78282</v>
      </c>
      <c r="G6741" t="s">
        <v>76225</v>
      </c>
      <c r="H6741" t="s">
        <v>75722</v>
      </c>
      <c r="I6741" t="s">
        <v>6327</v>
      </c>
      <c r="N6741">
        <v>41.732081999999998</v>
      </c>
      <c r="O6741">
        <v>-71.434974999999994</v>
      </c>
      <c r="Q6741" t="s">
        <v>6447</v>
      </c>
      <c r="V6741" t="s">
        <v>78281</v>
      </c>
      <c r="X6741">
        <v>11</v>
      </c>
      <c r="Y6741" t="s">
        <v>840</v>
      </c>
      <c r="AC6741" t="s">
        <v>78280</v>
      </c>
    </row>
    <row r="6742" spans="1:29" x14ac:dyDescent="0.2">
      <c r="A6742" s="1">
        <v>6740</v>
      </c>
      <c r="B6742" t="s">
        <v>78279</v>
      </c>
      <c r="C6742" s="2" t="s">
        <v>78278</v>
      </c>
      <c r="D6742" t="s">
        <v>78277</v>
      </c>
      <c r="E6742" t="s">
        <v>78276</v>
      </c>
      <c r="F6742" t="s">
        <v>78275</v>
      </c>
      <c r="G6742" t="s">
        <v>76088</v>
      </c>
      <c r="H6742" t="s">
        <v>58441</v>
      </c>
      <c r="I6742" t="s">
        <v>6327</v>
      </c>
      <c r="N6742">
        <v>34.841140000000003</v>
      </c>
      <c r="O6742">
        <v>-90.358170000000001</v>
      </c>
      <c r="V6742" t="s">
        <v>78274</v>
      </c>
      <c r="X6742">
        <v>16</v>
      </c>
      <c r="Y6742" t="s">
        <v>48349</v>
      </c>
      <c r="AC6742" t="s">
        <v>78273</v>
      </c>
    </row>
    <row r="6743" spans="1:29" x14ac:dyDescent="0.2">
      <c r="A6743" s="1">
        <v>6741</v>
      </c>
      <c r="B6743" t="s">
        <v>78272</v>
      </c>
      <c r="C6743" s="2" t="s">
        <v>78271</v>
      </c>
      <c r="D6743" t="s">
        <v>78270</v>
      </c>
      <c r="E6743" t="s">
        <v>78269</v>
      </c>
      <c r="F6743" t="s">
        <v>78268</v>
      </c>
      <c r="G6743" t="s">
        <v>76054</v>
      </c>
      <c r="H6743" t="s">
        <v>75715</v>
      </c>
      <c r="I6743" t="s">
        <v>6327</v>
      </c>
      <c r="M6743" s="2" t="s">
        <v>78267</v>
      </c>
      <c r="N6743">
        <v>36.087499999999999</v>
      </c>
      <c r="O6743">
        <v>-94.123280000000008</v>
      </c>
      <c r="Q6743" t="s">
        <v>500</v>
      </c>
      <c r="V6743" t="s">
        <v>78266</v>
      </c>
      <c r="X6743">
        <v>10</v>
      </c>
      <c r="Y6743" t="s">
        <v>22490</v>
      </c>
      <c r="AC6743" t="s">
        <v>78265</v>
      </c>
    </row>
    <row r="6744" spans="1:29" x14ac:dyDescent="0.2">
      <c r="A6744" s="1">
        <v>6742</v>
      </c>
      <c r="B6744" t="s">
        <v>78264</v>
      </c>
      <c r="C6744" s="2" t="s">
        <v>78263</v>
      </c>
      <c r="D6744" t="s">
        <v>78262</v>
      </c>
      <c r="E6744" t="s">
        <v>78261</v>
      </c>
      <c r="F6744" t="s">
        <v>286</v>
      </c>
      <c r="G6744" t="s">
        <v>76117</v>
      </c>
      <c r="H6744" t="s">
        <v>75715</v>
      </c>
      <c r="I6744" t="s">
        <v>6327</v>
      </c>
      <c r="M6744" s="2" t="s">
        <v>78260</v>
      </c>
      <c r="N6744">
        <v>36.167070000000002</v>
      </c>
      <c r="O6744">
        <v>-94.124679999999998</v>
      </c>
      <c r="Q6744" t="s">
        <v>44</v>
      </c>
      <c r="V6744" t="s">
        <v>68353</v>
      </c>
      <c r="X6744">
        <v>20</v>
      </c>
      <c r="Y6744" t="s">
        <v>489</v>
      </c>
      <c r="AC6744" t="s">
        <v>78259</v>
      </c>
    </row>
    <row r="6745" spans="1:29" x14ac:dyDescent="0.2">
      <c r="A6745" s="1">
        <v>6743</v>
      </c>
      <c r="B6745" t="s">
        <v>78258</v>
      </c>
      <c r="C6745" s="2" t="s">
        <v>78257</v>
      </c>
      <c r="D6745" t="s">
        <v>78256</v>
      </c>
      <c r="E6745" t="s">
        <v>78255</v>
      </c>
      <c r="F6745" t="s">
        <v>78254</v>
      </c>
      <c r="G6745" t="s">
        <v>77114</v>
      </c>
      <c r="H6745" t="s">
        <v>75943</v>
      </c>
      <c r="I6745" t="s">
        <v>6327</v>
      </c>
      <c r="N6745">
        <v>36.733969999999999</v>
      </c>
      <c r="O6745">
        <v>-91.850364999999996</v>
      </c>
      <c r="V6745" t="s">
        <v>42307</v>
      </c>
      <c r="X6745">
        <v>1</v>
      </c>
      <c r="Y6745" t="s">
        <v>48349</v>
      </c>
      <c r="AC6745" t="s">
        <v>78253</v>
      </c>
    </row>
    <row r="6746" spans="1:29" x14ac:dyDescent="0.2">
      <c r="A6746" s="1">
        <v>6744</v>
      </c>
      <c r="B6746" t="s">
        <v>78252</v>
      </c>
      <c r="C6746" s="2" t="s">
        <v>78251</v>
      </c>
      <c r="D6746" t="s">
        <v>78250</v>
      </c>
      <c r="E6746" t="s">
        <v>78249</v>
      </c>
      <c r="F6746" t="s">
        <v>78248</v>
      </c>
      <c r="G6746" t="s">
        <v>75859</v>
      </c>
      <c r="H6746" t="s">
        <v>75715</v>
      </c>
      <c r="I6746" t="s">
        <v>6327</v>
      </c>
      <c r="M6746" s="2" t="s">
        <v>78247</v>
      </c>
      <c r="N6746">
        <v>34.710464000000002</v>
      </c>
      <c r="O6746">
        <v>-92.373474000000002</v>
      </c>
      <c r="AC6746" t="s">
        <v>78246</v>
      </c>
    </row>
    <row r="6747" spans="1:29" x14ac:dyDescent="0.2">
      <c r="A6747" s="1">
        <v>6745</v>
      </c>
      <c r="B6747" t="s">
        <v>78245</v>
      </c>
      <c r="C6747" s="2" t="s">
        <v>78244</v>
      </c>
      <c r="D6747" t="s">
        <v>78243</v>
      </c>
      <c r="E6747" t="s">
        <v>78242</v>
      </c>
      <c r="F6747" t="s">
        <v>78241</v>
      </c>
      <c r="G6747" t="s">
        <v>76240</v>
      </c>
      <c r="H6747" t="s">
        <v>69505</v>
      </c>
      <c r="I6747" t="s">
        <v>6327</v>
      </c>
      <c r="M6747" s="2" t="s">
        <v>78240</v>
      </c>
      <c r="N6747">
        <v>42.680489999999999</v>
      </c>
      <c r="O6747">
        <v>-83.191695999999993</v>
      </c>
      <c r="V6747" t="s">
        <v>78239</v>
      </c>
      <c r="X6747">
        <v>4</v>
      </c>
      <c r="Y6747" t="s">
        <v>23991</v>
      </c>
      <c r="AC6747" t="s">
        <v>78238</v>
      </c>
    </row>
    <row r="6748" spans="1:29" x14ac:dyDescent="0.2">
      <c r="A6748" s="1">
        <v>6746</v>
      </c>
      <c r="B6748" t="s">
        <v>78237</v>
      </c>
      <c r="C6748" s="2" t="s">
        <v>78236</v>
      </c>
      <c r="D6748" t="s">
        <v>78235</v>
      </c>
      <c r="E6748" t="s">
        <v>78234</v>
      </c>
      <c r="F6748" t="s">
        <v>78233</v>
      </c>
      <c r="G6748" t="s">
        <v>75761</v>
      </c>
      <c r="H6748" t="s">
        <v>75722</v>
      </c>
      <c r="I6748" t="s">
        <v>6327</v>
      </c>
      <c r="J6748" t="s">
        <v>76302</v>
      </c>
      <c r="M6748" s="2" t="s">
        <v>78232</v>
      </c>
      <c r="N6748">
        <v>41.86347</v>
      </c>
      <c r="O6748">
        <v>-71.452080000000009</v>
      </c>
      <c r="Q6748" t="s">
        <v>1736</v>
      </c>
      <c r="V6748" t="s">
        <v>78231</v>
      </c>
      <c r="X6748">
        <v>13</v>
      </c>
      <c r="Y6748" t="s">
        <v>32924</v>
      </c>
      <c r="AC6748" t="s">
        <v>78230</v>
      </c>
    </row>
    <row r="6749" spans="1:29" x14ac:dyDescent="0.2">
      <c r="A6749" s="1">
        <v>6747</v>
      </c>
      <c r="B6749" t="s">
        <v>78229</v>
      </c>
      <c r="C6749" s="2" t="s">
        <v>78228</v>
      </c>
      <c r="D6749" t="s">
        <v>78227</v>
      </c>
      <c r="E6749" t="s">
        <v>78226</v>
      </c>
      <c r="F6749" t="s">
        <v>78225</v>
      </c>
      <c r="G6749" t="s">
        <v>76445</v>
      </c>
      <c r="H6749" t="s">
        <v>75715</v>
      </c>
      <c r="I6749" t="s">
        <v>6327</v>
      </c>
      <c r="N6749">
        <v>36.331290000000003</v>
      </c>
      <c r="O6749">
        <v>-94.11636</v>
      </c>
      <c r="V6749" t="s">
        <v>78224</v>
      </c>
      <c r="X6749">
        <v>16</v>
      </c>
      <c r="Y6749" t="s">
        <v>921</v>
      </c>
      <c r="AC6749" t="s">
        <v>78223</v>
      </c>
    </row>
    <row r="6750" spans="1:29" x14ac:dyDescent="0.2">
      <c r="A6750" s="1">
        <v>6748</v>
      </c>
      <c r="B6750" t="s">
        <v>78222</v>
      </c>
      <c r="C6750" s="2" t="s">
        <v>78221</v>
      </c>
      <c r="D6750" t="s">
        <v>78220</v>
      </c>
      <c r="E6750" t="s">
        <v>78219</v>
      </c>
      <c r="F6750" t="s">
        <v>78218</v>
      </c>
      <c r="G6750" t="s">
        <v>75791</v>
      </c>
      <c r="H6750" t="s">
        <v>75715</v>
      </c>
      <c r="I6750" t="s">
        <v>6327</v>
      </c>
      <c r="M6750" s="2" t="s">
        <v>78217</v>
      </c>
      <c r="N6750">
        <v>36.409965999999997</v>
      </c>
      <c r="O6750">
        <v>-93.737144000000001</v>
      </c>
      <c r="V6750" t="s">
        <v>78216</v>
      </c>
      <c r="X6750">
        <v>10</v>
      </c>
      <c r="Y6750" t="s">
        <v>1248</v>
      </c>
      <c r="AC6750" t="s">
        <v>78215</v>
      </c>
    </row>
    <row r="6751" spans="1:29" x14ac:dyDescent="0.2">
      <c r="A6751" s="1">
        <v>6749</v>
      </c>
      <c r="B6751" t="s">
        <v>78214</v>
      </c>
      <c r="C6751" s="2" t="s">
        <v>78213</v>
      </c>
      <c r="D6751" t="s">
        <v>78212</v>
      </c>
      <c r="E6751" t="s">
        <v>78211</v>
      </c>
      <c r="F6751" t="s">
        <v>78210</v>
      </c>
      <c r="G6751" t="s">
        <v>76775</v>
      </c>
      <c r="H6751" t="s">
        <v>75722</v>
      </c>
      <c r="I6751" t="s">
        <v>6327</v>
      </c>
      <c r="M6751" s="2" t="s">
        <v>78209</v>
      </c>
      <c r="N6751">
        <v>41.983165999999997</v>
      </c>
      <c r="O6751">
        <v>-71.467804000000001</v>
      </c>
      <c r="Q6751" t="s">
        <v>44</v>
      </c>
      <c r="R6751" t="s">
        <v>5223</v>
      </c>
      <c r="V6751" t="s">
        <v>78208</v>
      </c>
      <c r="X6751">
        <v>39</v>
      </c>
      <c r="Y6751" t="s">
        <v>9106</v>
      </c>
      <c r="AA6751" t="s">
        <v>1497</v>
      </c>
      <c r="AC6751" t="s">
        <v>78207</v>
      </c>
    </row>
    <row r="6752" spans="1:29" x14ac:dyDescent="0.2">
      <c r="A6752" s="1">
        <v>6750</v>
      </c>
      <c r="B6752" t="s">
        <v>78206</v>
      </c>
      <c r="C6752" s="2" t="s">
        <v>78205</v>
      </c>
      <c r="D6752" t="s">
        <v>577</v>
      </c>
      <c r="E6752" t="s">
        <v>78204</v>
      </c>
      <c r="F6752" t="s">
        <v>78203</v>
      </c>
      <c r="G6752" t="s">
        <v>75859</v>
      </c>
      <c r="H6752" t="s">
        <v>75715</v>
      </c>
      <c r="I6752" t="s">
        <v>6327</v>
      </c>
      <c r="M6752" s="2" t="s">
        <v>7028</v>
      </c>
      <c r="N6752">
        <v>34.747390000000003</v>
      </c>
      <c r="O6752">
        <v>-92.272559999999999</v>
      </c>
      <c r="AC6752" t="s">
        <v>78202</v>
      </c>
    </row>
    <row r="6753" spans="1:29" x14ac:dyDescent="0.2">
      <c r="A6753" s="1">
        <v>6751</v>
      </c>
      <c r="B6753" t="s">
        <v>78201</v>
      </c>
      <c r="C6753" s="2" t="s">
        <v>78200</v>
      </c>
      <c r="D6753" t="s">
        <v>78199</v>
      </c>
      <c r="E6753" t="s">
        <v>78198</v>
      </c>
      <c r="F6753" t="s">
        <v>78197</v>
      </c>
      <c r="G6753" t="s">
        <v>63357</v>
      </c>
      <c r="H6753" t="s">
        <v>75715</v>
      </c>
      <c r="I6753" t="s">
        <v>6327</v>
      </c>
      <c r="N6753">
        <v>33.577187000000002</v>
      </c>
      <c r="O6753">
        <v>-92.856519999999989</v>
      </c>
      <c r="Q6753" t="s">
        <v>851</v>
      </c>
      <c r="V6753" t="s">
        <v>58795</v>
      </c>
      <c r="X6753">
        <v>7</v>
      </c>
      <c r="Y6753" t="s">
        <v>77185</v>
      </c>
      <c r="AA6753" t="s">
        <v>21416</v>
      </c>
      <c r="AC6753" t="s">
        <v>78196</v>
      </c>
    </row>
    <row r="6754" spans="1:29" x14ac:dyDescent="0.2">
      <c r="A6754" s="1">
        <v>6752</v>
      </c>
      <c r="B6754" t="s">
        <v>78195</v>
      </c>
      <c r="C6754" s="2" t="s">
        <v>78194</v>
      </c>
      <c r="D6754" t="s">
        <v>78193</v>
      </c>
      <c r="E6754" t="s">
        <v>78192</v>
      </c>
      <c r="F6754" t="s">
        <v>78191</v>
      </c>
      <c r="G6754" t="s">
        <v>78190</v>
      </c>
      <c r="H6754" t="s">
        <v>75715</v>
      </c>
      <c r="I6754" t="s">
        <v>6327</v>
      </c>
      <c r="N6754">
        <v>33.961260000000003</v>
      </c>
      <c r="O6754">
        <v>-93.833359999999999</v>
      </c>
      <c r="V6754" t="s">
        <v>66884</v>
      </c>
      <c r="X6754">
        <v>4</v>
      </c>
      <c r="Y6754" t="s">
        <v>9106</v>
      </c>
      <c r="AC6754" t="s">
        <v>78189</v>
      </c>
    </row>
    <row r="6755" spans="1:29" x14ac:dyDescent="0.2">
      <c r="A6755" s="1">
        <v>6753</v>
      </c>
      <c r="B6755" t="s">
        <v>78188</v>
      </c>
      <c r="C6755" s="2" t="s">
        <v>78187</v>
      </c>
      <c r="D6755" t="s">
        <v>78186</v>
      </c>
      <c r="E6755" t="s">
        <v>78185</v>
      </c>
      <c r="F6755" t="s">
        <v>78184</v>
      </c>
      <c r="G6755" t="s">
        <v>43173</v>
      </c>
      <c r="H6755" t="s">
        <v>75715</v>
      </c>
      <c r="I6755" t="s">
        <v>6327</v>
      </c>
      <c r="N6755">
        <v>35.095260000000003</v>
      </c>
      <c r="O6755">
        <v>-92.442769999999996</v>
      </c>
      <c r="V6755" t="s">
        <v>78183</v>
      </c>
      <c r="X6755">
        <v>19</v>
      </c>
      <c r="Y6755" t="s">
        <v>154</v>
      </c>
      <c r="AC6755" t="s">
        <v>78182</v>
      </c>
    </row>
    <row r="6756" spans="1:29" x14ac:dyDescent="0.2">
      <c r="A6756" s="1">
        <v>6754</v>
      </c>
      <c r="B6756" t="s">
        <v>78181</v>
      </c>
      <c r="C6756" s="2" t="s">
        <v>78180</v>
      </c>
      <c r="D6756" t="s">
        <v>78179</v>
      </c>
      <c r="E6756" t="s">
        <v>78178</v>
      </c>
      <c r="G6756" t="s">
        <v>75872</v>
      </c>
      <c r="H6756" t="s">
        <v>75715</v>
      </c>
      <c r="I6756" t="s">
        <v>6327</v>
      </c>
      <c r="N6756">
        <v>34.951050000000002</v>
      </c>
      <c r="O6756">
        <v>-92.054459999999992</v>
      </c>
      <c r="S6756" t="s">
        <v>11940</v>
      </c>
      <c r="T6756" t="s">
        <v>90</v>
      </c>
      <c r="V6756" t="s">
        <v>78177</v>
      </c>
      <c r="X6756">
        <v>3</v>
      </c>
      <c r="Y6756" t="s">
        <v>6747</v>
      </c>
      <c r="AC6756" t="s">
        <v>78176</v>
      </c>
    </row>
    <row r="6757" spans="1:29" x14ac:dyDescent="0.2">
      <c r="A6757" s="1">
        <v>6755</v>
      </c>
      <c r="B6757" t="s">
        <v>78175</v>
      </c>
      <c r="C6757" s="2" t="s">
        <v>78174</v>
      </c>
      <c r="D6757" t="s">
        <v>78173</v>
      </c>
      <c r="E6757" t="s">
        <v>78172</v>
      </c>
      <c r="F6757" t="s">
        <v>78171</v>
      </c>
      <c r="G6757" t="s">
        <v>78170</v>
      </c>
      <c r="H6757" t="s">
        <v>75715</v>
      </c>
      <c r="I6757" t="s">
        <v>6327</v>
      </c>
      <c r="N6757">
        <v>34.44059</v>
      </c>
      <c r="O6757">
        <v>-92.193580000000011</v>
      </c>
      <c r="AC6757" t="s">
        <v>78169</v>
      </c>
    </row>
    <row r="6758" spans="1:29" x14ac:dyDescent="0.2">
      <c r="A6758" s="1">
        <v>6756</v>
      </c>
      <c r="B6758" t="s">
        <v>78168</v>
      </c>
      <c r="C6758" s="2" t="s">
        <v>78167</v>
      </c>
      <c r="D6758" t="s">
        <v>78166</v>
      </c>
      <c r="E6758" t="s">
        <v>78165</v>
      </c>
      <c r="G6758" t="s">
        <v>58355</v>
      </c>
      <c r="H6758" t="s">
        <v>75715</v>
      </c>
      <c r="I6758" t="s">
        <v>6327</v>
      </c>
      <c r="N6758">
        <v>36.008327000000001</v>
      </c>
      <c r="O6758">
        <v>-93.186949999999996</v>
      </c>
      <c r="Q6758" t="s">
        <v>78164</v>
      </c>
      <c r="R6758" t="s">
        <v>42875</v>
      </c>
      <c r="S6758" t="s">
        <v>1281</v>
      </c>
      <c r="T6758" t="s">
        <v>90</v>
      </c>
      <c r="V6758" t="s">
        <v>20045</v>
      </c>
      <c r="X6758">
        <v>113</v>
      </c>
      <c r="Y6758" t="s">
        <v>9154</v>
      </c>
      <c r="AA6758" t="s">
        <v>78163</v>
      </c>
      <c r="AB6758" t="s">
        <v>26</v>
      </c>
      <c r="AC6758" t="s">
        <v>78162</v>
      </c>
    </row>
    <row r="6759" spans="1:29" x14ac:dyDescent="0.2">
      <c r="A6759" s="1">
        <v>6757</v>
      </c>
      <c r="B6759" t="s">
        <v>78161</v>
      </c>
      <c r="C6759" s="2" t="s">
        <v>78160</v>
      </c>
      <c r="D6759" t="s">
        <v>78159</v>
      </c>
      <c r="E6759" t="s">
        <v>78158</v>
      </c>
      <c r="F6759" t="s">
        <v>78157</v>
      </c>
      <c r="G6759" t="s">
        <v>78156</v>
      </c>
      <c r="H6759" t="s">
        <v>69505</v>
      </c>
      <c r="I6759" t="s">
        <v>6327</v>
      </c>
      <c r="M6759" s="2" t="s">
        <v>78155</v>
      </c>
      <c r="N6759">
        <v>42.921169999999996</v>
      </c>
      <c r="O6759">
        <v>-83.622039999999998</v>
      </c>
      <c r="V6759" t="s">
        <v>78154</v>
      </c>
      <c r="X6759">
        <v>2</v>
      </c>
      <c r="Y6759" t="s">
        <v>2909</v>
      </c>
      <c r="AC6759" t="s">
        <v>78153</v>
      </c>
    </row>
    <row r="6760" spans="1:29" x14ac:dyDescent="0.2">
      <c r="A6760" s="1">
        <v>6758</v>
      </c>
      <c r="B6760" t="s">
        <v>78152</v>
      </c>
      <c r="C6760" s="2" t="s">
        <v>78151</v>
      </c>
      <c r="D6760" t="s">
        <v>78150</v>
      </c>
      <c r="E6760" t="s">
        <v>78149</v>
      </c>
      <c r="F6760" t="s">
        <v>78148</v>
      </c>
      <c r="H6760" t="s">
        <v>75943</v>
      </c>
      <c r="I6760" t="s">
        <v>6327</v>
      </c>
      <c r="N6760">
        <v>36.631798000000003</v>
      </c>
      <c r="O6760">
        <v>-93.277360000000002</v>
      </c>
      <c r="Q6760" t="s">
        <v>78147</v>
      </c>
      <c r="V6760" t="s">
        <v>78146</v>
      </c>
      <c r="X6760">
        <v>39</v>
      </c>
      <c r="Y6760" t="s">
        <v>3624</v>
      </c>
      <c r="AA6760" t="s">
        <v>33528</v>
      </c>
      <c r="AC6760" t="s">
        <v>78145</v>
      </c>
    </row>
    <row r="6761" spans="1:29" x14ac:dyDescent="0.2">
      <c r="A6761" s="1">
        <v>6759</v>
      </c>
      <c r="B6761" t="s">
        <v>78144</v>
      </c>
      <c r="C6761" s="2" t="s">
        <v>78143</v>
      </c>
      <c r="D6761" t="s">
        <v>78142</v>
      </c>
      <c r="E6761" t="s">
        <v>78141</v>
      </c>
      <c r="F6761" t="s">
        <v>78140</v>
      </c>
      <c r="G6761" t="s">
        <v>45103</v>
      </c>
      <c r="H6761" t="s">
        <v>75722</v>
      </c>
      <c r="I6761" t="s">
        <v>6327</v>
      </c>
      <c r="N6761">
        <v>41.490960000000001</v>
      </c>
      <c r="O6761">
        <v>-71.317534999999992</v>
      </c>
      <c r="AC6761" t="s">
        <v>78139</v>
      </c>
    </row>
    <row r="6762" spans="1:29" x14ac:dyDescent="0.2">
      <c r="A6762" s="1">
        <v>6760</v>
      </c>
      <c r="B6762" t="s">
        <v>78138</v>
      </c>
      <c r="C6762" s="2" t="s">
        <v>78137</v>
      </c>
      <c r="D6762" t="s">
        <v>78136</v>
      </c>
      <c r="E6762" t="s">
        <v>78135</v>
      </c>
      <c r="F6762" t="s">
        <v>78134</v>
      </c>
      <c r="G6762" t="s">
        <v>76054</v>
      </c>
      <c r="H6762" t="s">
        <v>75715</v>
      </c>
      <c r="I6762" t="s">
        <v>6327</v>
      </c>
      <c r="N6762">
        <v>36.093809999999998</v>
      </c>
      <c r="O6762">
        <v>-94.153030000000001</v>
      </c>
      <c r="AC6762" t="s">
        <v>78133</v>
      </c>
    </row>
    <row r="6763" spans="1:29" x14ac:dyDescent="0.2">
      <c r="A6763" s="1">
        <v>6761</v>
      </c>
      <c r="B6763" t="s">
        <v>78132</v>
      </c>
      <c r="C6763" s="2" t="s">
        <v>78131</v>
      </c>
      <c r="D6763" t="s">
        <v>78130</v>
      </c>
      <c r="E6763" t="s">
        <v>78129</v>
      </c>
      <c r="F6763" t="s">
        <v>78128</v>
      </c>
      <c r="G6763" t="s">
        <v>78127</v>
      </c>
      <c r="H6763" t="s">
        <v>75715</v>
      </c>
      <c r="I6763" t="s">
        <v>6327</v>
      </c>
      <c r="N6763">
        <v>35.284799999999997</v>
      </c>
      <c r="O6763">
        <v>-93.423999999999992</v>
      </c>
      <c r="AC6763" t="s">
        <v>78126</v>
      </c>
    </row>
    <row r="6764" spans="1:29" x14ac:dyDescent="0.2">
      <c r="A6764" s="1">
        <v>6762</v>
      </c>
      <c r="B6764" t="s">
        <v>78125</v>
      </c>
      <c r="C6764" s="2" t="s">
        <v>78124</v>
      </c>
      <c r="D6764" t="s">
        <v>3460</v>
      </c>
      <c r="E6764" t="s">
        <v>78123</v>
      </c>
      <c r="F6764" t="s">
        <v>78122</v>
      </c>
      <c r="G6764" t="s">
        <v>75872</v>
      </c>
      <c r="H6764" t="s">
        <v>75715</v>
      </c>
      <c r="I6764" t="s">
        <v>6327</v>
      </c>
      <c r="M6764" s="2" t="s">
        <v>7912</v>
      </c>
      <c r="N6764">
        <v>34.978332999999999</v>
      </c>
      <c r="O6764">
        <v>-92.037223999999995</v>
      </c>
      <c r="V6764" t="s">
        <v>46221</v>
      </c>
      <c r="X6764">
        <v>2</v>
      </c>
      <c r="Y6764" t="s">
        <v>2392</v>
      </c>
      <c r="AC6764" t="s">
        <v>78121</v>
      </c>
    </row>
    <row r="6765" spans="1:29" x14ac:dyDescent="0.2">
      <c r="A6765" s="1">
        <v>6763</v>
      </c>
      <c r="B6765" t="s">
        <v>78120</v>
      </c>
      <c r="C6765" s="2" t="s">
        <v>78119</v>
      </c>
      <c r="D6765" t="s">
        <v>577</v>
      </c>
      <c r="E6765" t="s">
        <v>78118</v>
      </c>
      <c r="F6765" t="s">
        <v>78117</v>
      </c>
      <c r="G6765" t="s">
        <v>75859</v>
      </c>
      <c r="H6765" t="s">
        <v>75715</v>
      </c>
      <c r="I6765" t="s">
        <v>6327</v>
      </c>
      <c r="M6765" s="2" t="s">
        <v>7028</v>
      </c>
      <c r="N6765">
        <v>34.667940000000002</v>
      </c>
      <c r="O6765">
        <v>-92.421130000000005</v>
      </c>
      <c r="AC6765" t="s">
        <v>78116</v>
      </c>
    </row>
    <row r="6766" spans="1:29" x14ac:dyDescent="0.2">
      <c r="A6766" s="1">
        <v>6764</v>
      </c>
      <c r="B6766" t="s">
        <v>78115</v>
      </c>
      <c r="C6766" s="2" t="s">
        <v>78114</v>
      </c>
      <c r="D6766" t="s">
        <v>1642</v>
      </c>
      <c r="E6766" t="s">
        <v>78113</v>
      </c>
      <c r="F6766" t="s">
        <v>78112</v>
      </c>
      <c r="G6766" t="s">
        <v>78111</v>
      </c>
      <c r="H6766" t="s">
        <v>75715</v>
      </c>
      <c r="I6766" t="s">
        <v>6327</v>
      </c>
      <c r="M6766" s="2" t="s">
        <v>6884</v>
      </c>
      <c r="N6766">
        <v>34.779685999999998</v>
      </c>
      <c r="O6766">
        <v>-90.773840000000007</v>
      </c>
      <c r="AC6766" t="s">
        <v>78110</v>
      </c>
    </row>
    <row r="6767" spans="1:29" x14ac:dyDescent="0.2">
      <c r="A6767" s="1">
        <v>6765</v>
      </c>
      <c r="B6767" t="s">
        <v>78109</v>
      </c>
      <c r="C6767" s="2" t="s">
        <v>78108</v>
      </c>
      <c r="D6767" t="s">
        <v>577</v>
      </c>
      <c r="E6767" t="s">
        <v>78107</v>
      </c>
      <c r="F6767" t="s">
        <v>78106</v>
      </c>
      <c r="G6767" t="s">
        <v>72951</v>
      </c>
      <c r="H6767" t="s">
        <v>60980</v>
      </c>
      <c r="I6767" t="s">
        <v>6327</v>
      </c>
      <c r="M6767" s="2" t="s">
        <v>7028</v>
      </c>
      <c r="N6767">
        <v>35.22007</v>
      </c>
      <c r="O6767">
        <v>-89.978263999999996</v>
      </c>
      <c r="AC6767" t="s">
        <v>78105</v>
      </c>
    </row>
    <row r="6768" spans="1:29" x14ac:dyDescent="0.2">
      <c r="A6768" s="1">
        <v>6766</v>
      </c>
      <c r="B6768" t="s">
        <v>78104</v>
      </c>
      <c r="C6768" s="2" t="s">
        <v>78103</v>
      </c>
      <c r="D6768" t="s">
        <v>78102</v>
      </c>
      <c r="E6768" t="s">
        <v>78101</v>
      </c>
      <c r="F6768" t="s">
        <v>78100</v>
      </c>
      <c r="G6768" t="s">
        <v>76117</v>
      </c>
      <c r="H6768" t="s">
        <v>75715</v>
      </c>
      <c r="I6768" t="s">
        <v>6327</v>
      </c>
      <c r="M6768" s="2" t="s">
        <v>78099</v>
      </c>
      <c r="N6768">
        <v>36.18629</v>
      </c>
      <c r="O6768">
        <v>-94.138459999999995</v>
      </c>
      <c r="AC6768" t="s">
        <v>78098</v>
      </c>
    </row>
    <row r="6769" spans="1:29" x14ac:dyDescent="0.2">
      <c r="A6769" s="1">
        <v>6767</v>
      </c>
      <c r="B6769" t="s">
        <v>78097</v>
      </c>
      <c r="C6769" s="2" t="s">
        <v>78096</v>
      </c>
      <c r="D6769" t="s">
        <v>78095</v>
      </c>
      <c r="E6769" t="s">
        <v>78094</v>
      </c>
      <c r="F6769" t="s">
        <v>78093</v>
      </c>
      <c r="G6769" t="s">
        <v>75830</v>
      </c>
      <c r="H6769" t="s">
        <v>75715</v>
      </c>
      <c r="I6769" t="s">
        <v>6327</v>
      </c>
      <c r="M6769" s="2" t="s">
        <v>78092</v>
      </c>
      <c r="N6769">
        <v>34.460720000000002</v>
      </c>
      <c r="O6769">
        <v>-93.059849999999997</v>
      </c>
      <c r="V6769" t="s">
        <v>78091</v>
      </c>
      <c r="X6769">
        <v>1</v>
      </c>
      <c r="Y6769" t="s">
        <v>10119</v>
      </c>
      <c r="AC6769" t="s">
        <v>78090</v>
      </c>
    </row>
    <row r="6770" spans="1:29" x14ac:dyDescent="0.2">
      <c r="A6770" s="1">
        <v>6768</v>
      </c>
      <c r="B6770" t="s">
        <v>78089</v>
      </c>
      <c r="C6770" s="2" t="s">
        <v>78088</v>
      </c>
      <c r="D6770" t="s">
        <v>78087</v>
      </c>
      <c r="E6770" t="s">
        <v>78086</v>
      </c>
      <c r="F6770" t="s">
        <v>78085</v>
      </c>
      <c r="G6770" t="s">
        <v>71703</v>
      </c>
      <c r="H6770" t="s">
        <v>69505</v>
      </c>
      <c r="I6770" t="s">
        <v>6327</v>
      </c>
      <c r="N6770">
        <v>44.309531999999997</v>
      </c>
      <c r="O6770">
        <v>-84.759780000000006</v>
      </c>
      <c r="AC6770" t="s">
        <v>78084</v>
      </c>
    </row>
    <row r="6771" spans="1:29" x14ac:dyDescent="0.2">
      <c r="A6771" s="1">
        <v>6769</v>
      </c>
      <c r="B6771" t="s">
        <v>78083</v>
      </c>
      <c r="C6771" s="2" t="s">
        <v>78082</v>
      </c>
      <c r="D6771" t="s">
        <v>78081</v>
      </c>
      <c r="E6771" t="s">
        <v>78080</v>
      </c>
      <c r="F6771" t="s">
        <v>78079</v>
      </c>
      <c r="G6771" t="s">
        <v>78078</v>
      </c>
      <c r="H6771" t="s">
        <v>58441</v>
      </c>
      <c r="I6771" t="s">
        <v>6327</v>
      </c>
      <c r="N6771">
        <v>34.322186000000002</v>
      </c>
      <c r="O6771">
        <v>-90.457639999999998</v>
      </c>
      <c r="AC6771" t="s">
        <v>78077</v>
      </c>
    </row>
    <row r="6772" spans="1:29" x14ac:dyDescent="0.2">
      <c r="A6772" s="1">
        <v>6770</v>
      </c>
      <c r="B6772" t="s">
        <v>78076</v>
      </c>
      <c r="C6772" s="2" t="s">
        <v>78075</v>
      </c>
      <c r="D6772" t="s">
        <v>7176</v>
      </c>
      <c r="E6772" t="s">
        <v>78074</v>
      </c>
      <c r="F6772" t="s">
        <v>78073</v>
      </c>
      <c r="G6772" t="s">
        <v>63470</v>
      </c>
      <c r="H6772" t="s">
        <v>75715</v>
      </c>
      <c r="I6772" t="s">
        <v>6327</v>
      </c>
      <c r="M6772" s="2" t="s">
        <v>7173</v>
      </c>
      <c r="N6772">
        <v>35.302337999999999</v>
      </c>
      <c r="O6772">
        <v>-93.130554000000004</v>
      </c>
      <c r="V6772" t="s">
        <v>54530</v>
      </c>
      <c r="X6772">
        <v>1</v>
      </c>
      <c r="Y6772" t="s">
        <v>2731</v>
      </c>
      <c r="AC6772" t="s">
        <v>78072</v>
      </c>
    </row>
    <row r="6773" spans="1:29" x14ac:dyDescent="0.2">
      <c r="A6773" s="1">
        <v>6771</v>
      </c>
      <c r="B6773" t="s">
        <v>78071</v>
      </c>
      <c r="C6773" s="2" t="s">
        <v>78070</v>
      </c>
      <c r="D6773" t="s">
        <v>78069</v>
      </c>
      <c r="E6773" t="s">
        <v>78068</v>
      </c>
      <c r="G6773" t="s">
        <v>78067</v>
      </c>
      <c r="H6773" t="s">
        <v>75715</v>
      </c>
      <c r="I6773" t="s">
        <v>6327</v>
      </c>
      <c r="N6773">
        <v>35.601692</v>
      </c>
      <c r="O6773">
        <v>-92.27</v>
      </c>
      <c r="Q6773" t="s">
        <v>851</v>
      </c>
      <c r="V6773" t="s">
        <v>78066</v>
      </c>
      <c r="X6773">
        <v>4</v>
      </c>
      <c r="Y6773" t="s">
        <v>23991</v>
      </c>
      <c r="AC6773" t="s">
        <v>78065</v>
      </c>
    </row>
    <row r="6774" spans="1:29" x14ac:dyDescent="0.2">
      <c r="A6774" s="1">
        <v>6772</v>
      </c>
      <c r="B6774" t="s">
        <v>78064</v>
      </c>
      <c r="C6774" s="2" t="s">
        <v>78063</v>
      </c>
      <c r="D6774" t="s">
        <v>78062</v>
      </c>
      <c r="E6774" t="s">
        <v>78061</v>
      </c>
      <c r="F6774" t="s">
        <v>78060</v>
      </c>
      <c r="G6774" t="s">
        <v>75859</v>
      </c>
      <c r="H6774" t="s">
        <v>75715</v>
      </c>
      <c r="I6774" t="s">
        <v>6327</v>
      </c>
      <c r="N6774">
        <v>34.745826999999998</v>
      </c>
      <c r="O6774">
        <v>-92.270750000000007</v>
      </c>
      <c r="AC6774" t="s">
        <v>78059</v>
      </c>
    </row>
    <row r="6775" spans="1:29" x14ac:dyDescent="0.2">
      <c r="A6775" s="1">
        <v>6773</v>
      </c>
      <c r="B6775" t="s">
        <v>78058</v>
      </c>
      <c r="C6775" s="2" t="s">
        <v>78057</v>
      </c>
      <c r="D6775" t="s">
        <v>78056</v>
      </c>
      <c r="E6775" t="s">
        <v>78055</v>
      </c>
      <c r="F6775" t="s">
        <v>78054</v>
      </c>
      <c r="G6775" t="s">
        <v>78053</v>
      </c>
      <c r="H6775" t="s">
        <v>75943</v>
      </c>
      <c r="I6775" t="s">
        <v>6327</v>
      </c>
      <c r="N6775">
        <v>36.61159</v>
      </c>
      <c r="O6775">
        <v>-93.23021</v>
      </c>
      <c r="Q6775" t="s">
        <v>1736</v>
      </c>
      <c r="V6775" t="s">
        <v>78052</v>
      </c>
      <c r="X6775">
        <v>21</v>
      </c>
      <c r="Y6775" t="s">
        <v>14889</v>
      </c>
      <c r="AC6775" t="s">
        <v>78051</v>
      </c>
    </row>
    <row r="6776" spans="1:29" x14ac:dyDescent="0.2">
      <c r="A6776" s="1">
        <v>6774</v>
      </c>
      <c r="B6776" t="s">
        <v>78050</v>
      </c>
      <c r="C6776" s="2" t="s">
        <v>78049</v>
      </c>
      <c r="D6776" t="s">
        <v>78048</v>
      </c>
      <c r="E6776" t="s">
        <v>78047</v>
      </c>
      <c r="F6776" t="s">
        <v>286</v>
      </c>
      <c r="G6776" t="s">
        <v>75859</v>
      </c>
      <c r="H6776" t="s">
        <v>75715</v>
      </c>
      <c r="I6776" t="s">
        <v>6327</v>
      </c>
      <c r="M6776" s="2" t="s">
        <v>78046</v>
      </c>
      <c r="N6776">
        <v>34.776653000000003</v>
      </c>
      <c r="O6776">
        <v>-92.442329999999998</v>
      </c>
      <c r="Q6776" t="s">
        <v>237</v>
      </c>
      <c r="V6776" t="s">
        <v>78045</v>
      </c>
      <c r="X6776">
        <v>12</v>
      </c>
      <c r="Y6776" t="s">
        <v>5936</v>
      </c>
      <c r="AA6776" t="s">
        <v>41</v>
      </c>
      <c r="AC6776" t="s">
        <v>78044</v>
      </c>
    </row>
    <row r="6777" spans="1:29" x14ac:dyDescent="0.2">
      <c r="A6777" s="1">
        <v>6775</v>
      </c>
      <c r="B6777" t="s">
        <v>78043</v>
      </c>
      <c r="C6777" s="2" t="s">
        <v>78042</v>
      </c>
      <c r="D6777" t="s">
        <v>78041</v>
      </c>
      <c r="E6777" t="s">
        <v>78040</v>
      </c>
      <c r="F6777" t="s">
        <v>78039</v>
      </c>
      <c r="G6777" t="s">
        <v>72951</v>
      </c>
      <c r="H6777" t="s">
        <v>60980</v>
      </c>
      <c r="I6777" t="s">
        <v>6327</v>
      </c>
      <c r="N6777">
        <v>35.15795</v>
      </c>
      <c r="O6777">
        <v>-89.972949999999997</v>
      </c>
      <c r="AC6777" t="s">
        <v>78038</v>
      </c>
    </row>
    <row r="6778" spans="1:29" x14ac:dyDescent="0.2">
      <c r="A6778" s="1">
        <v>6776</v>
      </c>
      <c r="B6778" t="s">
        <v>78037</v>
      </c>
      <c r="C6778" s="2" t="s">
        <v>78036</v>
      </c>
      <c r="D6778" t="s">
        <v>577</v>
      </c>
      <c r="E6778" t="s">
        <v>78035</v>
      </c>
      <c r="F6778" t="s">
        <v>78034</v>
      </c>
      <c r="G6778" t="s">
        <v>75761</v>
      </c>
      <c r="H6778" t="s">
        <v>75722</v>
      </c>
      <c r="I6778" t="s">
        <v>6327</v>
      </c>
      <c r="M6778" s="2" t="s">
        <v>7028</v>
      </c>
      <c r="N6778">
        <v>41.824486</v>
      </c>
      <c r="O6778">
        <v>-71.436424000000002</v>
      </c>
      <c r="AC6778" t="s">
        <v>78033</v>
      </c>
    </row>
    <row r="6779" spans="1:29" x14ac:dyDescent="0.2">
      <c r="A6779" s="1">
        <v>6777</v>
      </c>
      <c r="B6779" t="s">
        <v>78032</v>
      </c>
      <c r="C6779" s="2" t="s">
        <v>78031</v>
      </c>
      <c r="D6779" t="s">
        <v>78030</v>
      </c>
      <c r="E6779" t="s">
        <v>78029</v>
      </c>
      <c r="F6779" t="s">
        <v>78028</v>
      </c>
      <c r="G6779" t="s">
        <v>76445</v>
      </c>
      <c r="H6779" t="s">
        <v>75715</v>
      </c>
      <c r="I6779" t="s">
        <v>6327</v>
      </c>
      <c r="M6779" s="2" t="s">
        <v>78027</v>
      </c>
      <c r="N6779">
        <v>36.334119999999999</v>
      </c>
      <c r="O6779">
        <v>-94.148619999999994</v>
      </c>
      <c r="V6779" t="s">
        <v>78026</v>
      </c>
      <c r="X6779">
        <v>1</v>
      </c>
      <c r="Y6779" t="s">
        <v>199</v>
      </c>
      <c r="AC6779" t="s">
        <v>78025</v>
      </c>
    </row>
    <row r="6780" spans="1:29" x14ac:dyDescent="0.2">
      <c r="A6780" s="1">
        <v>6778</v>
      </c>
      <c r="B6780" t="s">
        <v>78024</v>
      </c>
      <c r="C6780" s="2" t="s">
        <v>78023</v>
      </c>
      <c r="D6780" t="s">
        <v>78022</v>
      </c>
      <c r="E6780" t="s">
        <v>78021</v>
      </c>
      <c r="F6780" t="s">
        <v>78020</v>
      </c>
      <c r="G6780" t="s">
        <v>75761</v>
      </c>
      <c r="H6780" t="s">
        <v>75722</v>
      </c>
      <c r="I6780" t="s">
        <v>6327</v>
      </c>
      <c r="J6780" t="s">
        <v>78019</v>
      </c>
      <c r="K6780" t="s">
        <v>78018</v>
      </c>
      <c r="N6780">
        <v>41.827930000000002</v>
      </c>
      <c r="O6780">
        <v>-71.401215000000008</v>
      </c>
      <c r="Q6780" t="s">
        <v>566</v>
      </c>
      <c r="S6780" t="s">
        <v>16603</v>
      </c>
      <c r="T6780" t="s">
        <v>90</v>
      </c>
      <c r="V6780" t="s">
        <v>78017</v>
      </c>
      <c r="X6780">
        <v>7</v>
      </c>
      <c r="Y6780" t="s">
        <v>78016</v>
      </c>
      <c r="AC6780" t="s">
        <v>78015</v>
      </c>
    </row>
    <row r="6781" spans="1:29" x14ac:dyDescent="0.2">
      <c r="A6781" s="1">
        <v>6779</v>
      </c>
      <c r="B6781" t="s">
        <v>78014</v>
      </c>
      <c r="C6781" s="2" t="s">
        <v>78013</v>
      </c>
      <c r="D6781" t="s">
        <v>577</v>
      </c>
      <c r="E6781" t="s">
        <v>78012</v>
      </c>
      <c r="F6781" t="s">
        <v>78011</v>
      </c>
      <c r="G6781" t="s">
        <v>78010</v>
      </c>
      <c r="H6781" t="s">
        <v>75715</v>
      </c>
      <c r="I6781" t="s">
        <v>6327</v>
      </c>
      <c r="M6781" s="2" t="s">
        <v>7028</v>
      </c>
      <c r="N6781">
        <v>35.470120000000001</v>
      </c>
      <c r="O6781">
        <v>-94.356259999999992</v>
      </c>
      <c r="AC6781" t="s">
        <v>78009</v>
      </c>
    </row>
    <row r="6782" spans="1:29" x14ac:dyDescent="0.2">
      <c r="A6782" s="1">
        <v>6780</v>
      </c>
      <c r="B6782" t="s">
        <v>78008</v>
      </c>
      <c r="C6782" s="2" t="s">
        <v>78007</v>
      </c>
      <c r="D6782" t="s">
        <v>76878</v>
      </c>
      <c r="E6782" t="s">
        <v>78006</v>
      </c>
      <c r="F6782" t="s">
        <v>78005</v>
      </c>
      <c r="G6782" t="s">
        <v>75775</v>
      </c>
      <c r="H6782" t="s">
        <v>75722</v>
      </c>
      <c r="I6782" t="s">
        <v>6327</v>
      </c>
      <c r="N6782">
        <v>41.771853999999998</v>
      </c>
      <c r="O6782">
        <v>-71.443460000000002</v>
      </c>
      <c r="AC6782" t="s">
        <v>78004</v>
      </c>
    </row>
    <row r="6783" spans="1:29" x14ac:dyDescent="0.2">
      <c r="A6783" s="1">
        <v>6781</v>
      </c>
      <c r="B6783" t="s">
        <v>78003</v>
      </c>
      <c r="C6783" s="2" t="s">
        <v>78002</v>
      </c>
      <c r="D6783" t="s">
        <v>17777</v>
      </c>
      <c r="E6783" t="s">
        <v>78001</v>
      </c>
      <c r="F6783" t="s">
        <v>78000</v>
      </c>
      <c r="G6783" t="s">
        <v>75814</v>
      </c>
      <c r="H6783" t="s">
        <v>75715</v>
      </c>
      <c r="I6783" t="s">
        <v>6327</v>
      </c>
      <c r="M6783" s="2" t="s">
        <v>17772</v>
      </c>
      <c r="N6783">
        <v>35.365109999999987</v>
      </c>
      <c r="O6783">
        <v>-94.376570000000001</v>
      </c>
      <c r="AC6783" t="s">
        <v>77999</v>
      </c>
    </row>
    <row r="6784" spans="1:29" x14ac:dyDescent="0.2">
      <c r="A6784" s="1">
        <v>6782</v>
      </c>
      <c r="B6784" t="s">
        <v>77998</v>
      </c>
      <c r="C6784" s="2" t="s">
        <v>77997</v>
      </c>
      <c r="D6784" t="s">
        <v>12624</v>
      </c>
      <c r="E6784" t="s">
        <v>77996</v>
      </c>
      <c r="F6784" t="s">
        <v>77995</v>
      </c>
      <c r="G6784" t="s">
        <v>9442</v>
      </c>
      <c r="H6784" t="s">
        <v>75715</v>
      </c>
      <c r="I6784" t="s">
        <v>6327</v>
      </c>
      <c r="M6784" s="2" t="s">
        <v>10945</v>
      </c>
      <c r="N6784">
        <v>34.886111999999997</v>
      </c>
      <c r="O6784">
        <v>-92.106605999999999</v>
      </c>
      <c r="Q6784" t="s">
        <v>851</v>
      </c>
      <c r="V6784" t="s">
        <v>77994</v>
      </c>
      <c r="X6784">
        <v>3</v>
      </c>
      <c r="Y6784" t="s">
        <v>24445</v>
      </c>
      <c r="AC6784" t="s">
        <v>77993</v>
      </c>
    </row>
    <row r="6785" spans="1:29" x14ac:dyDescent="0.2">
      <c r="A6785" s="1">
        <v>6783</v>
      </c>
      <c r="B6785" t="s">
        <v>77992</v>
      </c>
      <c r="C6785" s="2" t="s">
        <v>77991</v>
      </c>
      <c r="D6785" t="s">
        <v>77990</v>
      </c>
      <c r="E6785" t="s">
        <v>77989</v>
      </c>
      <c r="F6785" t="s">
        <v>77988</v>
      </c>
      <c r="G6785" t="s">
        <v>75775</v>
      </c>
      <c r="H6785" t="s">
        <v>75722</v>
      </c>
      <c r="I6785" t="s">
        <v>6327</v>
      </c>
      <c r="N6785">
        <v>41.771976000000002</v>
      </c>
      <c r="O6785">
        <v>-71.410330000000002</v>
      </c>
      <c r="Q6785" t="s">
        <v>500</v>
      </c>
      <c r="V6785" t="s">
        <v>77987</v>
      </c>
      <c r="X6785">
        <v>1</v>
      </c>
      <c r="Y6785" t="s">
        <v>77986</v>
      </c>
      <c r="AC6785" t="s">
        <v>77985</v>
      </c>
    </row>
    <row r="6786" spans="1:29" x14ac:dyDescent="0.2">
      <c r="A6786" s="1">
        <v>6784</v>
      </c>
      <c r="B6786" t="s">
        <v>77984</v>
      </c>
      <c r="C6786" s="2" t="s">
        <v>77983</v>
      </c>
      <c r="D6786" t="s">
        <v>77982</v>
      </c>
      <c r="E6786" t="s">
        <v>77981</v>
      </c>
      <c r="F6786" t="s">
        <v>77980</v>
      </c>
      <c r="G6786" t="s">
        <v>75761</v>
      </c>
      <c r="H6786" t="s">
        <v>75722</v>
      </c>
      <c r="I6786" t="s">
        <v>6327</v>
      </c>
      <c r="M6786" s="2" t="s">
        <v>77979</v>
      </c>
      <c r="N6786">
        <v>41.808149999999998</v>
      </c>
      <c r="O6786">
        <v>-71.456900000000005</v>
      </c>
      <c r="Q6786" t="s">
        <v>44</v>
      </c>
      <c r="V6786" t="s">
        <v>77978</v>
      </c>
      <c r="X6786">
        <v>8</v>
      </c>
      <c r="Y6786" t="s">
        <v>3178</v>
      </c>
      <c r="AC6786" t="s">
        <v>77977</v>
      </c>
    </row>
    <row r="6787" spans="1:29" x14ac:dyDescent="0.2">
      <c r="A6787" s="1">
        <v>6785</v>
      </c>
      <c r="B6787" t="s">
        <v>77976</v>
      </c>
      <c r="C6787" s="2" t="s">
        <v>77975</v>
      </c>
      <c r="D6787" t="s">
        <v>77974</v>
      </c>
      <c r="E6787" t="s">
        <v>77973</v>
      </c>
      <c r="F6787" t="s">
        <v>77972</v>
      </c>
      <c r="G6787" t="s">
        <v>48509</v>
      </c>
      <c r="H6787" t="s">
        <v>75722</v>
      </c>
      <c r="I6787" t="s">
        <v>6327</v>
      </c>
      <c r="M6787" s="2" t="s">
        <v>77971</v>
      </c>
      <c r="N6787">
        <v>41.51408</v>
      </c>
      <c r="O6787">
        <v>-71.282740000000004</v>
      </c>
      <c r="Q6787" t="s">
        <v>237</v>
      </c>
      <c r="R6787" t="s">
        <v>5165</v>
      </c>
      <c r="V6787" t="s">
        <v>77970</v>
      </c>
      <c r="X6787">
        <v>271</v>
      </c>
      <c r="Y6787" t="s">
        <v>8021</v>
      </c>
      <c r="AA6787" t="s">
        <v>4456</v>
      </c>
      <c r="AB6787" t="s">
        <v>26</v>
      </c>
      <c r="AC6787" t="s">
        <v>77969</v>
      </c>
    </row>
    <row r="6788" spans="1:29" x14ac:dyDescent="0.2">
      <c r="A6788" s="1">
        <v>6786</v>
      </c>
      <c r="B6788" t="s">
        <v>77968</v>
      </c>
      <c r="C6788" s="2" t="s">
        <v>77967</v>
      </c>
      <c r="D6788" t="s">
        <v>77966</v>
      </c>
      <c r="E6788" t="s">
        <v>77965</v>
      </c>
      <c r="F6788" t="s">
        <v>77964</v>
      </c>
      <c r="G6788" t="s">
        <v>45103</v>
      </c>
      <c r="H6788" t="s">
        <v>75722</v>
      </c>
      <c r="I6788" t="s">
        <v>6327</v>
      </c>
      <c r="N6788">
        <v>41.488219999999998</v>
      </c>
      <c r="O6788">
        <v>-71.315100000000001</v>
      </c>
      <c r="Q6788" t="s">
        <v>77963</v>
      </c>
      <c r="S6788" t="s">
        <v>7788</v>
      </c>
      <c r="T6788" t="s">
        <v>90</v>
      </c>
      <c r="V6788" t="s">
        <v>77962</v>
      </c>
      <c r="X6788">
        <v>19</v>
      </c>
      <c r="Y6788" t="s">
        <v>2344</v>
      </c>
      <c r="AC6788" t="s">
        <v>77961</v>
      </c>
    </row>
    <row r="6789" spans="1:29" x14ac:dyDescent="0.2">
      <c r="A6789" s="1">
        <v>6787</v>
      </c>
      <c r="B6789" t="s">
        <v>77960</v>
      </c>
      <c r="C6789" s="2" t="s">
        <v>77959</v>
      </c>
      <c r="D6789" t="s">
        <v>7661</v>
      </c>
      <c r="E6789" t="s">
        <v>77958</v>
      </c>
      <c r="F6789" t="s">
        <v>77957</v>
      </c>
      <c r="G6789" t="s">
        <v>71767</v>
      </c>
      <c r="H6789" t="s">
        <v>69505</v>
      </c>
      <c r="I6789" t="s">
        <v>6327</v>
      </c>
      <c r="M6789" s="2" t="s">
        <v>7658</v>
      </c>
      <c r="N6789">
        <v>41.999099999999999</v>
      </c>
      <c r="O6789">
        <v>-83.977599999999995</v>
      </c>
      <c r="AC6789" t="s">
        <v>77956</v>
      </c>
    </row>
    <row r="6790" spans="1:29" x14ac:dyDescent="0.2">
      <c r="A6790" s="1">
        <v>6788</v>
      </c>
      <c r="B6790" t="s">
        <v>77955</v>
      </c>
      <c r="C6790" s="2" t="s">
        <v>77954</v>
      </c>
      <c r="D6790" t="s">
        <v>77953</v>
      </c>
      <c r="E6790" t="s">
        <v>77952</v>
      </c>
      <c r="F6790" t="s">
        <v>77951</v>
      </c>
      <c r="G6790" t="s">
        <v>76054</v>
      </c>
      <c r="H6790" t="s">
        <v>75715</v>
      </c>
      <c r="I6790" t="s">
        <v>6327</v>
      </c>
      <c r="N6790">
        <v>36.116540000000001</v>
      </c>
      <c r="O6790">
        <v>-94.180630000000008</v>
      </c>
      <c r="AC6790" t="s">
        <v>77950</v>
      </c>
    </row>
    <row r="6791" spans="1:29" x14ac:dyDescent="0.2">
      <c r="A6791" s="1">
        <v>6789</v>
      </c>
      <c r="B6791" t="s">
        <v>77949</v>
      </c>
      <c r="C6791" s="2" t="s">
        <v>77948</v>
      </c>
      <c r="D6791" t="s">
        <v>77947</v>
      </c>
      <c r="E6791" t="s">
        <v>77946</v>
      </c>
      <c r="F6791" t="s">
        <v>77945</v>
      </c>
      <c r="G6791" t="s">
        <v>75761</v>
      </c>
      <c r="H6791" t="s">
        <v>75722</v>
      </c>
      <c r="I6791" t="s">
        <v>6327</v>
      </c>
      <c r="M6791" s="2" t="s">
        <v>77944</v>
      </c>
      <c r="N6791">
        <v>41.824109999999997</v>
      </c>
      <c r="O6791">
        <v>-71.409739999999999</v>
      </c>
      <c r="AC6791" t="s">
        <v>77943</v>
      </c>
    </row>
    <row r="6792" spans="1:29" x14ac:dyDescent="0.2">
      <c r="A6792" s="1">
        <v>6790</v>
      </c>
      <c r="B6792" t="s">
        <v>77942</v>
      </c>
      <c r="C6792" s="2" t="s">
        <v>77941</v>
      </c>
      <c r="D6792" t="s">
        <v>77940</v>
      </c>
      <c r="E6792" t="s">
        <v>77939</v>
      </c>
      <c r="F6792" t="s">
        <v>77938</v>
      </c>
      <c r="G6792" t="s">
        <v>72969</v>
      </c>
      <c r="H6792" t="s">
        <v>76027</v>
      </c>
      <c r="I6792" t="s">
        <v>6327</v>
      </c>
      <c r="N6792">
        <v>41.787390000000002</v>
      </c>
      <c r="O6792">
        <v>-71.902214000000001</v>
      </c>
      <c r="V6792" t="s">
        <v>23794</v>
      </c>
      <c r="X6792">
        <v>3</v>
      </c>
      <c r="Y6792" t="s">
        <v>6471</v>
      </c>
      <c r="AC6792" t="s">
        <v>77937</v>
      </c>
    </row>
    <row r="6793" spans="1:29" x14ac:dyDescent="0.2">
      <c r="A6793" s="1">
        <v>6791</v>
      </c>
      <c r="B6793" t="s">
        <v>77936</v>
      </c>
      <c r="C6793" s="2" t="s">
        <v>77935</v>
      </c>
      <c r="D6793" t="s">
        <v>3460</v>
      </c>
      <c r="E6793" t="s">
        <v>77934</v>
      </c>
      <c r="F6793" t="s">
        <v>77933</v>
      </c>
      <c r="G6793" t="s">
        <v>75995</v>
      </c>
      <c r="H6793" t="s">
        <v>75715</v>
      </c>
      <c r="I6793" t="s">
        <v>6327</v>
      </c>
      <c r="M6793" s="2" t="s">
        <v>7912</v>
      </c>
      <c r="N6793">
        <v>36.052630000000001</v>
      </c>
      <c r="O6793">
        <v>-90.504429999999999</v>
      </c>
      <c r="AC6793" t="s">
        <v>77932</v>
      </c>
    </row>
    <row r="6794" spans="1:29" x14ac:dyDescent="0.2">
      <c r="A6794" s="1">
        <v>6792</v>
      </c>
      <c r="B6794" t="s">
        <v>77931</v>
      </c>
      <c r="C6794" s="2" t="s">
        <v>77930</v>
      </c>
      <c r="D6794" t="s">
        <v>577</v>
      </c>
      <c r="E6794" t="s">
        <v>77929</v>
      </c>
      <c r="F6794" t="s">
        <v>77928</v>
      </c>
      <c r="G6794" t="s">
        <v>76233</v>
      </c>
      <c r="H6794" t="s">
        <v>75715</v>
      </c>
      <c r="I6794" t="s">
        <v>6327</v>
      </c>
      <c r="M6794" s="2" t="s">
        <v>7028</v>
      </c>
      <c r="N6794">
        <v>35.457809999999988</v>
      </c>
      <c r="O6794">
        <v>-93.462165999999996</v>
      </c>
      <c r="AC6794" t="s">
        <v>77927</v>
      </c>
    </row>
    <row r="6795" spans="1:29" x14ac:dyDescent="0.2">
      <c r="A6795" s="1">
        <v>6793</v>
      </c>
      <c r="B6795" t="s">
        <v>77926</v>
      </c>
      <c r="C6795" s="2" t="s">
        <v>77925</v>
      </c>
      <c r="D6795" t="s">
        <v>77924</v>
      </c>
      <c r="E6795" t="s">
        <v>77923</v>
      </c>
      <c r="F6795" t="s">
        <v>77922</v>
      </c>
      <c r="G6795" t="s">
        <v>75859</v>
      </c>
      <c r="H6795" t="s">
        <v>75715</v>
      </c>
      <c r="I6795" t="s">
        <v>6327</v>
      </c>
      <c r="N6795">
        <v>34.743133999999998</v>
      </c>
      <c r="O6795">
        <v>-92.316124000000002</v>
      </c>
      <c r="Q6795" t="s">
        <v>566</v>
      </c>
      <c r="X6795">
        <v>1</v>
      </c>
      <c r="Y6795" t="s">
        <v>14889</v>
      </c>
      <c r="AA6795" t="s">
        <v>77921</v>
      </c>
      <c r="AC6795" t="s">
        <v>77920</v>
      </c>
    </row>
    <row r="6796" spans="1:29" x14ac:dyDescent="0.2">
      <c r="A6796" s="1">
        <v>6794</v>
      </c>
      <c r="B6796" t="s">
        <v>77919</v>
      </c>
      <c r="C6796" s="2" t="s">
        <v>77918</v>
      </c>
      <c r="D6796" t="s">
        <v>876</v>
      </c>
      <c r="E6796" t="s">
        <v>77917</v>
      </c>
      <c r="F6796" t="s">
        <v>77916</v>
      </c>
      <c r="G6796" t="s">
        <v>77381</v>
      </c>
      <c r="H6796" t="s">
        <v>75722</v>
      </c>
      <c r="I6796" t="s">
        <v>6327</v>
      </c>
      <c r="M6796" s="2" t="s">
        <v>10366</v>
      </c>
      <c r="N6796">
        <v>41.71602</v>
      </c>
      <c r="O6796">
        <v>-71.523600000000002</v>
      </c>
      <c r="AC6796" t="s">
        <v>77915</v>
      </c>
    </row>
    <row r="6797" spans="1:29" x14ac:dyDescent="0.2">
      <c r="A6797" s="1">
        <v>6795</v>
      </c>
      <c r="B6797" t="s">
        <v>77914</v>
      </c>
      <c r="C6797" s="2" t="s">
        <v>77913</v>
      </c>
      <c r="D6797" t="s">
        <v>8147</v>
      </c>
      <c r="E6797" t="s">
        <v>77912</v>
      </c>
      <c r="F6797" t="s">
        <v>77911</v>
      </c>
      <c r="G6797" t="s">
        <v>75859</v>
      </c>
      <c r="H6797" t="s">
        <v>75715</v>
      </c>
      <c r="I6797" t="s">
        <v>6327</v>
      </c>
      <c r="M6797" s="2" t="s">
        <v>8144</v>
      </c>
      <c r="N6797">
        <v>34.765630000000002</v>
      </c>
      <c r="O6797">
        <v>-92.386259999999993</v>
      </c>
      <c r="Q6797" t="s">
        <v>7256</v>
      </c>
      <c r="S6797" t="s">
        <v>7788</v>
      </c>
      <c r="T6797" t="s">
        <v>90</v>
      </c>
      <c r="V6797" t="s">
        <v>77910</v>
      </c>
      <c r="X6797">
        <v>2</v>
      </c>
      <c r="Y6797" t="s">
        <v>2892</v>
      </c>
      <c r="AC6797" t="s">
        <v>77909</v>
      </c>
    </row>
    <row r="6798" spans="1:29" x14ac:dyDescent="0.2">
      <c r="A6798" s="1">
        <v>6796</v>
      </c>
      <c r="B6798" t="s">
        <v>77908</v>
      </c>
      <c r="C6798" s="2" t="s">
        <v>77907</v>
      </c>
      <c r="D6798" t="s">
        <v>77906</v>
      </c>
      <c r="E6798" t="s">
        <v>77905</v>
      </c>
      <c r="F6798" t="s">
        <v>77904</v>
      </c>
      <c r="G6798" t="s">
        <v>76240</v>
      </c>
      <c r="H6798" t="s">
        <v>69505</v>
      </c>
      <c r="I6798" t="s">
        <v>6327</v>
      </c>
      <c r="M6798" s="2" t="s">
        <v>77903</v>
      </c>
      <c r="N6798">
        <v>42.69556</v>
      </c>
      <c r="O6798">
        <v>-83.139565000000005</v>
      </c>
      <c r="AC6798" t="s">
        <v>77902</v>
      </c>
    </row>
    <row r="6799" spans="1:29" x14ac:dyDescent="0.2">
      <c r="A6799" s="1">
        <v>6797</v>
      </c>
      <c r="B6799" t="s">
        <v>77901</v>
      </c>
      <c r="C6799" s="2" t="s">
        <v>77900</v>
      </c>
      <c r="D6799" t="s">
        <v>76878</v>
      </c>
      <c r="E6799" t="s">
        <v>77899</v>
      </c>
      <c r="F6799" t="s">
        <v>77898</v>
      </c>
      <c r="G6799" t="s">
        <v>76775</v>
      </c>
      <c r="H6799" t="s">
        <v>75722</v>
      </c>
      <c r="I6799" t="s">
        <v>6327</v>
      </c>
      <c r="M6799" s="2" t="s">
        <v>77897</v>
      </c>
      <c r="N6799">
        <v>41.914318000000002</v>
      </c>
      <c r="O6799">
        <v>-71.404015000000001</v>
      </c>
      <c r="AC6799" t="s">
        <v>77896</v>
      </c>
    </row>
    <row r="6800" spans="1:29" x14ac:dyDescent="0.2">
      <c r="A6800" s="1">
        <v>6798</v>
      </c>
      <c r="B6800" t="s">
        <v>77895</v>
      </c>
      <c r="C6800" s="2" t="s">
        <v>77894</v>
      </c>
      <c r="D6800" t="s">
        <v>77893</v>
      </c>
      <c r="E6800" t="s">
        <v>77892</v>
      </c>
      <c r="F6800" t="s">
        <v>77891</v>
      </c>
      <c r="G6800" t="s">
        <v>75761</v>
      </c>
      <c r="H6800" t="s">
        <v>75722</v>
      </c>
      <c r="I6800" t="s">
        <v>6327</v>
      </c>
      <c r="J6800" t="s">
        <v>76302</v>
      </c>
      <c r="K6800" t="s">
        <v>77890</v>
      </c>
      <c r="M6800" s="2" t="s">
        <v>77889</v>
      </c>
      <c r="N6800">
        <v>41.822792</v>
      </c>
      <c r="O6800">
        <v>-71.4221</v>
      </c>
      <c r="P6800" t="s">
        <v>77888</v>
      </c>
      <c r="Q6800" t="s">
        <v>44</v>
      </c>
      <c r="R6800" t="s">
        <v>778</v>
      </c>
      <c r="S6800" t="s">
        <v>22009</v>
      </c>
      <c r="T6800" t="s">
        <v>90</v>
      </c>
      <c r="V6800" t="s">
        <v>77887</v>
      </c>
      <c r="X6800">
        <v>111</v>
      </c>
      <c r="Y6800" t="s">
        <v>8290</v>
      </c>
      <c r="AA6800" t="s">
        <v>27</v>
      </c>
      <c r="AB6800" t="s">
        <v>26</v>
      </c>
      <c r="AC6800" t="s">
        <v>77886</v>
      </c>
    </row>
    <row r="6801" spans="1:29" x14ac:dyDescent="0.2">
      <c r="A6801" s="1">
        <v>6799</v>
      </c>
      <c r="B6801" t="s">
        <v>77885</v>
      </c>
      <c r="C6801" s="2" t="s">
        <v>77884</v>
      </c>
      <c r="D6801" t="s">
        <v>77883</v>
      </c>
      <c r="E6801" t="s">
        <v>77882</v>
      </c>
      <c r="F6801" t="s">
        <v>77881</v>
      </c>
      <c r="G6801" t="s">
        <v>76054</v>
      </c>
      <c r="H6801" t="s">
        <v>75715</v>
      </c>
      <c r="I6801" t="s">
        <v>6327</v>
      </c>
      <c r="N6801">
        <v>36.052140000000001</v>
      </c>
      <c r="O6801">
        <v>-94.150599999999997</v>
      </c>
      <c r="AC6801" t="s">
        <v>77880</v>
      </c>
    </row>
    <row r="6802" spans="1:29" x14ac:dyDescent="0.2">
      <c r="A6802" s="1">
        <v>6800</v>
      </c>
      <c r="B6802" t="s">
        <v>77879</v>
      </c>
      <c r="C6802" s="2" t="s">
        <v>77878</v>
      </c>
      <c r="D6802" t="s">
        <v>11873</v>
      </c>
      <c r="E6802" t="s">
        <v>77877</v>
      </c>
      <c r="G6802" t="s">
        <v>75814</v>
      </c>
      <c r="H6802" t="s">
        <v>75715</v>
      </c>
      <c r="I6802" t="s">
        <v>6327</v>
      </c>
      <c r="N6802">
        <v>35.338889999999999</v>
      </c>
      <c r="O6802">
        <v>-94.386619999999994</v>
      </c>
      <c r="P6802" t="s">
        <v>77876</v>
      </c>
      <c r="Q6802" t="s">
        <v>851</v>
      </c>
      <c r="V6802" t="s">
        <v>77875</v>
      </c>
      <c r="X6802">
        <v>12</v>
      </c>
      <c r="Y6802" t="s">
        <v>27979</v>
      </c>
      <c r="AC6802" t="s">
        <v>77874</v>
      </c>
    </row>
    <row r="6803" spans="1:29" x14ac:dyDescent="0.2">
      <c r="A6803" s="1">
        <v>6801</v>
      </c>
      <c r="B6803" t="s">
        <v>77873</v>
      </c>
      <c r="C6803" s="2" t="s">
        <v>77872</v>
      </c>
      <c r="D6803" t="s">
        <v>77871</v>
      </c>
      <c r="E6803" t="s">
        <v>77870</v>
      </c>
      <c r="F6803" t="s">
        <v>77869</v>
      </c>
      <c r="G6803" t="s">
        <v>76291</v>
      </c>
      <c r="H6803" t="s">
        <v>75722</v>
      </c>
      <c r="I6803" t="s">
        <v>6327</v>
      </c>
      <c r="N6803">
        <v>41.808120000000002</v>
      </c>
      <c r="O6803">
        <v>-71.340760000000003</v>
      </c>
      <c r="Q6803" t="s">
        <v>851</v>
      </c>
      <c r="V6803" t="s">
        <v>77868</v>
      </c>
      <c r="X6803">
        <v>16</v>
      </c>
      <c r="Y6803" t="s">
        <v>2609</v>
      </c>
      <c r="AA6803" t="s">
        <v>463</v>
      </c>
      <c r="AC6803" t="s">
        <v>77867</v>
      </c>
    </row>
    <row r="6804" spans="1:29" x14ac:dyDescent="0.2">
      <c r="A6804" s="1">
        <v>6802</v>
      </c>
      <c r="B6804" t="s">
        <v>77866</v>
      </c>
      <c r="C6804" s="2" t="s">
        <v>77865</v>
      </c>
      <c r="D6804" t="s">
        <v>77864</v>
      </c>
      <c r="E6804" t="s">
        <v>77863</v>
      </c>
      <c r="F6804" t="s">
        <v>77862</v>
      </c>
      <c r="G6804" t="s">
        <v>75761</v>
      </c>
      <c r="H6804" t="s">
        <v>75722</v>
      </c>
      <c r="I6804" t="s">
        <v>6327</v>
      </c>
      <c r="N6804">
        <v>41.812874000000001</v>
      </c>
      <c r="O6804">
        <v>-71.429504000000009</v>
      </c>
      <c r="AC6804" t="s">
        <v>77861</v>
      </c>
    </row>
    <row r="6805" spans="1:29" x14ac:dyDescent="0.2">
      <c r="A6805" s="1">
        <v>6803</v>
      </c>
      <c r="B6805" t="s">
        <v>77860</v>
      </c>
      <c r="C6805" s="2" t="s">
        <v>77859</v>
      </c>
      <c r="D6805" t="s">
        <v>77858</v>
      </c>
      <c r="E6805" t="s">
        <v>77857</v>
      </c>
      <c r="F6805" t="s">
        <v>77856</v>
      </c>
      <c r="G6805" t="s">
        <v>75775</v>
      </c>
      <c r="H6805" t="s">
        <v>75722</v>
      </c>
      <c r="I6805" t="s">
        <v>6327</v>
      </c>
      <c r="M6805" s="2" t="s">
        <v>77855</v>
      </c>
      <c r="N6805">
        <v>41.782944000000001</v>
      </c>
      <c r="O6805">
        <v>-71.463356000000005</v>
      </c>
      <c r="Q6805" t="s">
        <v>26056</v>
      </c>
      <c r="V6805" t="s">
        <v>77854</v>
      </c>
      <c r="X6805">
        <v>1</v>
      </c>
      <c r="Y6805" t="s">
        <v>38210</v>
      </c>
      <c r="AC6805" t="s">
        <v>77853</v>
      </c>
    </row>
    <row r="6806" spans="1:29" x14ac:dyDescent="0.2">
      <c r="A6806" s="1">
        <v>6804</v>
      </c>
      <c r="B6806" t="s">
        <v>77852</v>
      </c>
      <c r="C6806" s="2" t="s">
        <v>77851</v>
      </c>
      <c r="D6806" t="s">
        <v>577</v>
      </c>
      <c r="E6806" t="s">
        <v>77850</v>
      </c>
      <c r="F6806" t="s">
        <v>77849</v>
      </c>
      <c r="G6806" t="s">
        <v>75859</v>
      </c>
      <c r="H6806" t="s">
        <v>75715</v>
      </c>
      <c r="I6806" t="s">
        <v>6327</v>
      </c>
      <c r="M6806" s="2" t="s">
        <v>7028</v>
      </c>
      <c r="N6806">
        <v>34.741664999999998</v>
      </c>
      <c r="O6806">
        <v>-92.350680000000011</v>
      </c>
      <c r="AC6806" t="s">
        <v>77848</v>
      </c>
    </row>
    <row r="6807" spans="1:29" x14ac:dyDescent="0.2">
      <c r="A6807" s="1">
        <v>6805</v>
      </c>
      <c r="B6807" t="s">
        <v>77847</v>
      </c>
      <c r="C6807" s="2" t="s">
        <v>77846</v>
      </c>
      <c r="D6807" t="s">
        <v>3236</v>
      </c>
      <c r="E6807" t="s">
        <v>77845</v>
      </c>
      <c r="F6807" t="s">
        <v>77844</v>
      </c>
      <c r="G6807" t="s">
        <v>48509</v>
      </c>
      <c r="H6807" t="s">
        <v>75722</v>
      </c>
      <c r="I6807" t="s">
        <v>6327</v>
      </c>
      <c r="M6807" s="2" t="s">
        <v>7048</v>
      </c>
      <c r="N6807">
        <v>41.517734999999988</v>
      </c>
      <c r="O6807">
        <v>-71.297300000000007</v>
      </c>
      <c r="AC6807" t="s">
        <v>77843</v>
      </c>
    </row>
    <row r="6808" spans="1:29" x14ac:dyDescent="0.2">
      <c r="A6808" s="1">
        <v>6806</v>
      </c>
      <c r="B6808" t="s">
        <v>77842</v>
      </c>
      <c r="C6808" s="2" t="s">
        <v>77841</v>
      </c>
      <c r="D6808" t="s">
        <v>577</v>
      </c>
      <c r="E6808" t="s">
        <v>77840</v>
      </c>
      <c r="F6808" t="s">
        <v>77839</v>
      </c>
      <c r="G6808" t="s">
        <v>24809</v>
      </c>
      <c r="H6808" t="s">
        <v>75715</v>
      </c>
      <c r="I6808" t="s">
        <v>6327</v>
      </c>
      <c r="M6808" s="2" t="s">
        <v>7028</v>
      </c>
      <c r="N6808">
        <v>34.608353000000001</v>
      </c>
      <c r="O6808">
        <v>-92.533649999999994</v>
      </c>
      <c r="Q6808" t="s">
        <v>11303</v>
      </c>
      <c r="V6808" t="s">
        <v>77838</v>
      </c>
      <c r="X6808">
        <v>1</v>
      </c>
      <c r="Y6808" t="s">
        <v>42739</v>
      </c>
      <c r="AC6808" t="s">
        <v>77837</v>
      </c>
    </row>
    <row r="6809" spans="1:29" x14ac:dyDescent="0.2">
      <c r="A6809" s="1">
        <v>6807</v>
      </c>
      <c r="B6809" t="s">
        <v>77836</v>
      </c>
      <c r="C6809" s="2" t="s">
        <v>77835</v>
      </c>
      <c r="D6809" t="s">
        <v>577</v>
      </c>
      <c r="E6809" t="s">
        <v>77834</v>
      </c>
      <c r="F6809" t="s">
        <v>77833</v>
      </c>
      <c r="G6809" t="s">
        <v>72969</v>
      </c>
      <c r="H6809" t="s">
        <v>76027</v>
      </c>
      <c r="I6809" t="s">
        <v>6327</v>
      </c>
      <c r="M6809" s="2" t="s">
        <v>7028</v>
      </c>
      <c r="N6809">
        <v>41.800340000000013</v>
      </c>
      <c r="O6809">
        <v>-71.900695999999996</v>
      </c>
      <c r="AC6809" t="s">
        <v>77832</v>
      </c>
    </row>
    <row r="6810" spans="1:29" x14ac:dyDescent="0.2">
      <c r="A6810" s="1">
        <v>6808</v>
      </c>
      <c r="B6810" t="s">
        <v>77831</v>
      </c>
      <c r="C6810" s="2" t="s">
        <v>77830</v>
      </c>
      <c r="D6810" t="s">
        <v>77829</v>
      </c>
      <c r="E6810" t="s">
        <v>77828</v>
      </c>
      <c r="F6810" t="s">
        <v>77827</v>
      </c>
      <c r="G6810" t="s">
        <v>69590</v>
      </c>
      <c r="H6810" t="s">
        <v>69505</v>
      </c>
      <c r="I6810" t="s">
        <v>6327</v>
      </c>
      <c r="M6810" s="2" t="s">
        <v>77826</v>
      </c>
      <c r="N6810">
        <v>42.70384</v>
      </c>
      <c r="O6810">
        <v>-83.034880000000001</v>
      </c>
      <c r="Q6810" t="s">
        <v>22170</v>
      </c>
      <c r="V6810" t="s">
        <v>77825</v>
      </c>
      <c r="X6810">
        <v>17</v>
      </c>
      <c r="Y6810" t="s">
        <v>489</v>
      </c>
      <c r="AC6810" t="s">
        <v>77824</v>
      </c>
    </row>
    <row r="6811" spans="1:29" x14ac:dyDescent="0.2">
      <c r="A6811" s="1">
        <v>6809</v>
      </c>
      <c r="B6811" t="s">
        <v>77823</v>
      </c>
      <c r="C6811" s="2" t="s">
        <v>77822</v>
      </c>
      <c r="D6811" t="s">
        <v>75334</v>
      </c>
      <c r="E6811" t="s">
        <v>77821</v>
      </c>
      <c r="F6811" t="s">
        <v>77820</v>
      </c>
      <c r="G6811" t="s">
        <v>69530</v>
      </c>
      <c r="H6811" t="s">
        <v>75715</v>
      </c>
      <c r="I6811" t="s">
        <v>6327</v>
      </c>
      <c r="N6811">
        <v>33.614013999999997</v>
      </c>
      <c r="O6811">
        <v>-92.063254999999998</v>
      </c>
      <c r="AC6811" t="s">
        <v>77819</v>
      </c>
    </row>
    <row r="6812" spans="1:29" x14ac:dyDescent="0.2">
      <c r="A6812" s="1">
        <v>6810</v>
      </c>
      <c r="B6812" t="s">
        <v>77818</v>
      </c>
      <c r="C6812" s="2" t="s">
        <v>77817</v>
      </c>
      <c r="D6812" t="s">
        <v>77816</v>
      </c>
      <c r="E6812" t="s">
        <v>77815</v>
      </c>
      <c r="G6812" t="s">
        <v>77814</v>
      </c>
      <c r="H6812" t="s">
        <v>75715</v>
      </c>
      <c r="I6812" t="s">
        <v>6327</v>
      </c>
      <c r="N6812">
        <v>34.602485999999999</v>
      </c>
      <c r="O6812">
        <v>-92.010390000000001</v>
      </c>
      <c r="Q6812" t="s">
        <v>851</v>
      </c>
      <c r="V6812" t="s">
        <v>922</v>
      </c>
      <c r="X6812">
        <v>6</v>
      </c>
      <c r="Y6812" t="s">
        <v>7841</v>
      </c>
      <c r="AC6812" t="s">
        <v>77813</v>
      </c>
    </row>
    <row r="6813" spans="1:29" x14ac:dyDescent="0.2">
      <c r="A6813" s="1">
        <v>6811</v>
      </c>
      <c r="B6813" t="s">
        <v>77812</v>
      </c>
      <c r="C6813" s="2" t="s">
        <v>77811</v>
      </c>
      <c r="D6813" t="s">
        <v>14778</v>
      </c>
      <c r="E6813" t="s">
        <v>77810</v>
      </c>
      <c r="F6813" t="s">
        <v>286</v>
      </c>
      <c r="G6813" t="s">
        <v>75839</v>
      </c>
      <c r="H6813" t="s">
        <v>75715</v>
      </c>
      <c r="I6813" t="s">
        <v>6327</v>
      </c>
      <c r="M6813" s="2" t="s">
        <v>14775</v>
      </c>
      <c r="N6813">
        <v>35.808190000000003</v>
      </c>
      <c r="O6813">
        <v>-90.672240000000002</v>
      </c>
      <c r="Q6813" t="s">
        <v>851</v>
      </c>
      <c r="V6813" t="s">
        <v>77809</v>
      </c>
      <c r="X6813">
        <v>15</v>
      </c>
      <c r="Y6813" t="s">
        <v>4784</v>
      </c>
      <c r="AC6813" t="s">
        <v>77808</v>
      </c>
    </row>
    <row r="6814" spans="1:29" x14ac:dyDescent="0.2">
      <c r="A6814" s="1">
        <v>6812</v>
      </c>
      <c r="B6814" t="s">
        <v>77807</v>
      </c>
      <c r="C6814" s="2" t="s">
        <v>77806</v>
      </c>
      <c r="D6814" t="s">
        <v>77805</v>
      </c>
      <c r="E6814" t="s">
        <v>77804</v>
      </c>
      <c r="F6814" t="s">
        <v>77803</v>
      </c>
      <c r="G6814" t="s">
        <v>75761</v>
      </c>
      <c r="H6814" t="s">
        <v>75722</v>
      </c>
      <c r="I6814" t="s">
        <v>6327</v>
      </c>
      <c r="M6814" s="2" t="s">
        <v>77802</v>
      </c>
      <c r="N6814">
        <v>41.823444000000002</v>
      </c>
      <c r="O6814">
        <v>-71.424669999999992</v>
      </c>
      <c r="Q6814" t="s">
        <v>7097</v>
      </c>
      <c r="V6814" t="s">
        <v>77801</v>
      </c>
      <c r="X6814">
        <v>24</v>
      </c>
      <c r="Y6814" t="s">
        <v>14545</v>
      </c>
      <c r="AC6814" t="s">
        <v>77800</v>
      </c>
    </row>
    <row r="6815" spans="1:29" x14ac:dyDescent="0.2">
      <c r="A6815" s="1">
        <v>6813</v>
      </c>
      <c r="B6815" t="s">
        <v>77799</v>
      </c>
      <c r="C6815" s="2" t="s">
        <v>77798</v>
      </c>
      <c r="D6815" t="s">
        <v>77797</v>
      </c>
      <c r="E6815" t="s">
        <v>77796</v>
      </c>
      <c r="F6815" t="s">
        <v>77795</v>
      </c>
      <c r="G6815" t="s">
        <v>77794</v>
      </c>
      <c r="H6815" t="s">
        <v>69505</v>
      </c>
      <c r="I6815" t="s">
        <v>6327</v>
      </c>
      <c r="M6815" s="2" t="s">
        <v>77793</v>
      </c>
      <c r="N6815">
        <v>47.021889999999999</v>
      </c>
      <c r="O6815">
        <v>-88.529390000000006</v>
      </c>
      <c r="AC6815" t="s">
        <v>77792</v>
      </c>
    </row>
    <row r="6816" spans="1:29" x14ac:dyDescent="0.2">
      <c r="A6816" s="1">
        <v>6814</v>
      </c>
      <c r="B6816" t="s">
        <v>77791</v>
      </c>
      <c r="C6816" s="2" t="s">
        <v>77790</v>
      </c>
      <c r="D6816" t="s">
        <v>77789</v>
      </c>
      <c r="E6816" t="s">
        <v>77788</v>
      </c>
      <c r="F6816" t="s">
        <v>77787</v>
      </c>
      <c r="G6816" t="s">
        <v>75859</v>
      </c>
      <c r="H6816" t="s">
        <v>75715</v>
      </c>
      <c r="I6816" t="s">
        <v>6327</v>
      </c>
      <c r="N6816">
        <v>34.770522999999997</v>
      </c>
      <c r="O6816">
        <v>-92.397719999999993</v>
      </c>
      <c r="AC6816" t="s">
        <v>77786</v>
      </c>
    </row>
    <row r="6817" spans="1:29" x14ac:dyDescent="0.2">
      <c r="A6817" s="1">
        <v>6815</v>
      </c>
      <c r="B6817" t="s">
        <v>77785</v>
      </c>
      <c r="C6817" s="2" t="s">
        <v>77784</v>
      </c>
      <c r="D6817" t="s">
        <v>577</v>
      </c>
      <c r="E6817" t="s">
        <v>77783</v>
      </c>
      <c r="F6817" t="s">
        <v>77782</v>
      </c>
      <c r="G6817" t="s">
        <v>77781</v>
      </c>
      <c r="H6817" t="s">
        <v>75722</v>
      </c>
      <c r="I6817" t="s">
        <v>6327</v>
      </c>
      <c r="M6817" s="2" t="s">
        <v>7028</v>
      </c>
      <c r="N6817">
        <v>41.957664000000001</v>
      </c>
      <c r="O6817">
        <v>-71.701359999999994</v>
      </c>
      <c r="V6817" t="s">
        <v>18648</v>
      </c>
      <c r="X6817">
        <v>1</v>
      </c>
      <c r="Y6817" t="s">
        <v>35672</v>
      </c>
      <c r="AC6817" t="s">
        <v>77780</v>
      </c>
    </row>
    <row r="6818" spans="1:29" x14ac:dyDescent="0.2">
      <c r="A6818" s="1">
        <v>6816</v>
      </c>
      <c r="B6818" t="s">
        <v>77779</v>
      </c>
      <c r="C6818" s="2" t="s">
        <v>77778</v>
      </c>
      <c r="D6818" t="s">
        <v>77777</v>
      </c>
      <c r="E6818" t="s">
        <v>77776</v>
      </c>
      <c r="G6818" t="s">
        <v>77381</v>
      </c>
      <c r="H6818" t="s">
        <v>75722</v>
      </c>
      <c r="I6818" t="s">
        <v>6327</v>
      </c>
      <c r="N6818">
        <v>41.705740000000013</v>
      </c>
      <c r="O6818">
        <v>-71.523519999999991</v>
      </c>
      <c r="Q6818" t="s">
        <v>851</v>
      </c>
      <c r="AC6818" t="s">
        <v>77775</v>
      </c>
    </row>
    <row r="6819" spans="1:29" x14ac:dyDescent="0.2">
      <c r="A6819" s="1">
        <v>6817</v>
      </c>
      <c r="B6819" t="s">
        <v>77774</v>
      </c>
      <c r="C6819" s="2" t="s">
        <v>77773</v>
      </c>
      <c r="D6819" t="s">
        <v>76830</v>
      </c>
      <c r="E6819" t="s">
        <v>77772</v>
      </c>
      <c r="F6819" t="s">
        <v>77771</v>
      </c>
      <c r="G6819" t="s">
        <v>75761</v>
      </c>
      <c r="H6819" t="s">
        <v>75722</v>
      </c>
      <c r="I6819" t="s">
        <v>6327</v>
      </c>
      <c r="J6819" t="s">
        <v>77074</v>
      </c>
      <c r="M6819" s="2" t="s">
        <v>76827</v>
      </c>
      <c r="N6819">
        <v>41.826466000000003</v>
      </c>
      <c r="O6819">
        <v>-71.415260000000004</v>
      </c>
      <c r="Q6819" t="s">
        <v>500</v>
      </c>
      <c r="V6819" t="s">
        <v>77770</v>
      </c>
      <c r="X6819">
        <v>26</v>
      </c>
      <c r="Y6819" t="s">
        <v>3178</v>
      </c>
      <c r="AC6819" t="s">
        <v>77769</v>
      </c>
    </row>
    <row r="6820" spans="1:29" x14ac:dyDescent="0.2">
      <c r="A6820" s="1">
        <v>6818</v>
      </c>
      <c r="B6820" t="s">
        <v>77768</v>
      </c>
      <c r="C6820" s="2" t="s">
        <v>77767</v>
      </c>
      <c r="D6820" t="s">
        <v>77766</v>
      </c>
      <c r="E6820" t="s">
        <v>77765</v>
      </c>
      <c r="F6820" t="s">
        <v>77764</v>
      </c>
      <c r="G6820" t="s">
        <v>76095</v>
      </c>
      <c r="H6820" t="s">
        <v>75715</v>
      </c>
      <c r="I6820" t="s">
        <v>6327</v>
      </c>
      <c r="N6820">
        <v>35.224240000000002</v>
      </c>
      <c r="O6820">
        <v>-93.157089999999997</v>
      </c>
      <c r="AC6820" t="s">
        <v>77763</v>
      </c>
    </row>
    <row r="6821" spans="1:29" x14ac:dyDescent="0.2">
      <c r="A6821" s="1">
        <v>6819</v>
      </c>
      <c r="B6821" t="s">
        <v>77762</v>
      </c>
      <c r="C6821" s="2" t="s">
        <v>77761</v>
      </c>
      <c r="D6821" t="s">
        <v>77760</v>
      </c>
      <c r="E6821" t="s">
        <v>77759</v>
      </c>
      <c r="G6821" t="s">
        <v>77758</v>
      </c>
      <c r="H6821" t="s">
        <v>75722</v>
      </c>
      <c r="I6821" t="s">
        <v>6327</v>
      </c>
      <c r="N6821">
        <v>41.965809999999998</v>
      </c>
      <c r="O6821">
        <v>-71.501519999999999</v>
      </c>
      <c r="Q6821" t="s">
        <v>851</v>
      </c>
      <c r="AC6821" t="s">
        <v>77757</v>
      </c>
    </row>
    <row r="6822" spans="1:29" x14ac:dyDescent="0.2">
      <c r="A6822" s="1">
        <v>6820</v>
      </c>
      <c r="B6822" t="s">
        <v>77756</v>
      </c>
      <c r="C6822" s="2" t="s">
        <v>77755</v>
      </c>
      <c r="D6822" t="s">
        <v>77754</v>
      </c>
      <c r="E6822" t="s">
        <v>77753</v>
      </c>
      <c r="F6822" t="s">
        <v>77752</v>
      </c>
      <c r="G6822" t="s">
        <v>59835</v>
      </c>
      <c r="H6822" t="s">
        <v>75722</v>
      </c>
      <c r="I6822" t="s">
        <v>6327</v>
      </c>
      <c r="N6822">
        <v>41.903329999999997</v>
      </c>
      <c r="O6822">
        <v>-71.411299999999997</v>
      </c>
      <c r="AC6822" t="s">
        <v>77751</v>
      </c>
    </row>
    <row r="6823" spans="1:29" x14ac:dyDescent="0.2">
      <c r="A6823" s="1">
        <v>6821</v>
      </c>
      <c r="B6823" t="s">
        <v>77750</v>
      </c>
      <c r="C6823" s="2" t="s">
        <v>77749</v>
      </c>
      <c r="D6823" t="s">
        <v>76236</v>
      </c>
      <c r="E6823" t="s">
        <v>77748</v>
      </c>
      <c r="F6823" t="s">
        <v>77747</v>
      </c>
      <c r="G6823" t="s">
        <v>63357</v>
      </c>
      <c r="H6823" t="s">
        <v>75715</v>
      </c>
      <c r="I6823" t="s">
        <v>6327</v>
      </c>
      <c r="M6823" s="2" t="s">
        <v>76549</v>
      </c>
      <c r="N6823">
        <v>33.568053999999997</v>
      </c>
      <c r="O6823">
        <v>-92.851659999999995</v>
      </c>
      <c r="AC6823" t="s">
        <v>77746</v>
      </c>
    </row>
    <row r="6824" spans="1:29" x14ac:dyDescent="0.2">
      <c r="A6824" s="1">
        <v>6822</v>
      </c>
      <c r="B6824" t="s">
        <v>77745</v>
      </c>
      <c r="C6824" s="2" t="s">
        <v>77744</v>
      </c>
      <c r="D6824" t="s">
        <v>77743</v>
      </c>
      <c r="E6824" t="s">
        <v>77742</v>
      </c>
      <c r="F6824" t="s">
        <v>77741</v>
      </c>
      <c r="G6824" t="s">
        <v>75761</v>
      </c>
      <c r="H6824" t="s">
        <v>75722</v>
      </c>
      <c r="I6824" t="s">
        <v>6327</v>
      </c>
      <c r="N6824">
        <v>41.815753999999998</v>
      </c>
      <c r="O6824">
        <v>-71.445430000000002</v>
      </c>
      <c r="AC6824" t="s">
        <v>77740</v>
      </c>
    </row>
    <row r="6825" spans="1:29" x14ac:dyDescent="0.2">
      <c r="A6825" s="1">
        <v>6823</v>
      </c>
      <c r="B6825" t="s">
        <v>77739</v>
      </c>
      <c r="C6825" s="2" t="s">
        <v>77738</v>
      </c>
      <c r="D6825" t="s">
        <v>3460</v>
      </c>
      <c r="E6825" t="s">
        <v>77737</v>
      </c>
      <c r="F6825" t="s">
        <v>77736</v>
      </c>
      <c r="G6825" t="s">
        <v>75830</v>
      </c>
      <c r="H6825" t="s">
        <v>75715</v>
      </c>
      <c r="I6825" t="s">
        <v>6327</v>
      </c>
      <c r="M6825" s="2" t="s">
        <v>7912</v>
      </c>
      <c r="N6825">
        <v>34.49315</v>
      </c>
      <c r="O6825">
        <v>-93.082400000000007</v>
      </c>
      <c r="AC6825" t="s">
        <v>77735</v>
      </c>
    </row>
    <row r="6826" spans="1:29" x14ac:dyDescent="0.2">
      <c r="A6826" s="1">
        <v>6824</v>
      </c>
      <c r="B6826" t="s">
        <v>77734</v>
      </c>
      <c r="C6826" s="2" t="s">
        <v>77733</v>
      </c>
      <c r="D6826" t="s">
        <v>9932</v>
      </c>
      <c r="E6826" t="s">
        <v>77732</v>
      </c>
      <c r="F6826" t="s">
        <v>77731</v>
      </c>
      <c r="G6826" t="s">
        <v>70631</v>
      </c>
      <c r="H6826" t="s">
        <v>75715</v>
      </c>
      <c r="I6826" t="s">
        <v>6327</v>
      </c>
      <c r="M6826" s="2" t="s">
        <v>77730</v>
      </c>
      <c r="N6826">
        <v>35.490513</v>
      </c>
      <c r="O6826">
        <v>-94.226030000000009</v>
      </c>
      <c r="Q6826" t="s">
        <v>851</v>
      </c>
      <c r="V6826" t="s">
        <v>62603</v>
      </c>
      <c r="X6826">
        <v>18</v>
      </c>
      <c r="Y6826" t="s">
        <v>5936</v>
      </c>
      <c r="AC6826" t="s">
        <v>77729</v>
      </c>
    </row>
    <row r="6827" spans="1:29" x14ac:dyDescent="0.2">
      <c r="A6827" s="1">
        <v>6825</v>
      </c>
      <c r="B6827" t="s">
        <v>77728</v>
      </c>
      <c r="C6827" s="2" t="s">
        <v>77727</v>
      </c>
      <c r="D6827" t="s">
        <v>76158</v>
      </c>
      <c r="E6827" t="s">
        <v>77726</v>
      </c>
      <c r="F6827" t="s">
        <v>77725</v>
      </c>
      <c r="G6827" t="s">
        <v>76054</v>
      </c>
      <c r="H6827" t="s">
        <v>75715</v>
      </c>
      <c r="I6827" t="s">
        <v>6327</v>
      </c>
      <c r="N6827">
        <v>36.09413</v>
      </c>
      <c r="O6827">
        <v>-94.152940000000001</v>
      </c>
      <c r="Q6827" t="s">
        <v>1736</v>
      </c>
      <c r="S6827" t="s">
        <v>3284</v>
      </c>
      <c r="T6827" t="s">
        <v>90</v>
      </c>
      <c r="V6827" t="s">
        <v>77724</v>
      </c>
      <c r="X6827">
        <v>20</v>
      </c>
      <c r="Y6827" t="s">
        <v>11035</v>
      </c>
      <c r="AC6827" t="s">
        <v>77723</v>
      </c>
    </row>
    <row r="6828" spans="1:29" x14ac:dyDescent="0.2">
      <c r="A6828" s="1">
        <v>6826</v>
      </c>
      <c r="B6828" t="s">
        <v>77722</v>
      </c>
      <c r="C6828" s="2" t="s">
        <v>77721</v>
      </c>
      <c r="D6828" t="s">
        <v>77720</v>
      </c>
      <c r="E6828" t="s">
        <v>77719</v>
      </c>
      <c r="F6828" t="s">
        <v>77718</v>
      </c>
      <c r="G6828" t="s">
        <v>75723</v>
      </c>
      <c r="H6828" t="s">
        <v>75722</v>
      </c>
      <c r="I6828" t="s">
        <v>6327</v>
      </c>
      <c r="M6828" s="2" t="s">
        <v>77717</v>
      </c>
      <c r="N6828">
        <v>41.857840000000003</v>
      </c>
      <c r="O6828">
        <v>-71.390686000000002</v>
      </c>
      <c r="V6828" t="s">
        <v>77716</v>
      </c>
      <c r="X6828">
        <v>4</v>
      </c>
      <c r="Y6828" t="s">
        <v>21314</v>
      </c>
      <c r="AC6828" t="s">
        <v>77715</v>
      </c>
    </row>
    <row r="6829" spans="1:29" x14ac:dyDescent="0.2">
      <c r="A6829" s="1">
        <v>6827</v>
      </c>
      <c r="B6829" t="s">
        <v>77714</v>
      </c>
      <c r="C6829" s="2" t="s">
        <v>77713</v>
      </c>
      <c r="D6829" t="s">
        <v>77712</v>
      </c>
      <c r="E6829" t="s">
        <v>77711</v>
      </c>
      <c r="F6829" t="s">
        <v>77710</v>
      </c>
      <c r="G6829" t="s">
        <v>76240</v>
      </c>
      <c r="H6829" t="s">
        <v>69505</v>
      </c>
      <c r="I6829" t="s">
        <v>6327</v>
      </c>
      <c r="M6829" s="2" t="s">
        <v>72224</v>
      </c>
      <c r="N6829">
        <v>42.631950000000003</v>
      </c>
      <c r="O6829">
        <v>-83.131600000000006</v>
      </c>
      <c r="V6829" t="s">
        <v>60258</v>
      </c>
      <c r="X6829">
        <v>1</v>
      </c>
      <c r="Y6829" t="s">
        <v>708</v>
      </c>
      <c r="AC6829" t="s">
        <v>77709</v>
      </c>
    </row>
    <row r="6830" spans="1:29" x14ac:dyDescent="0.2">
      <c r="A6830" s="1">
        <v>6828</v>
      </c>
      <c r="B6830" t="s">
        <v>77708</v>
      </c>
      <c r="C6830" s="2" t="s">
        <v>77707</v>
      </c>
      <c r="D6830" t="s">
        <v>77706</v>
      </c>
      <c r="E6830" t="s">
        <v>77705</v>
      </c>
      <c r="F6830" t="s">
        <v>77704</v>
      </c>
      <c r="G6830" t="s">
        <v>76445</v>
      </c>
      <c r="H6830" t="s">
        <v>75715</v>
      </c>
      <c r="I6830" t="s">
        <v>6327</v>
      </c>
      <c r="N6830">
        <v>36.32403</v>
      </c>
      <c r="O6830">
        <v>-94.126000000000005</v>
      </c>
      <c r="AC6830" t="s">
        <v>77703</v>
      </c>
    </row>
    <row r="6831" spans="1:29" x14ac:dyDescent="0.2">
      <c r="A6831" s="1">
        <v>6829</v>
      </c>
      <c r="B6831" t="s">
        <v>77702</v>
      </c>
      <c r="C6831" s="2" t="s">
        <v>77701</v>
      </c>
      <c r="D6831" t="s">
        <v>3460</v>
      </c>
      <c r="E6831" t="s">
        <v>77700</v>
      </c>
      <c r="F6831" t="s">
        <v>77699</v>
      </c>
      <c r="G6831" t="s">
        <v>75821</v>
      </c>
      <c r="H6831" t="s">
        <v>75715</v>
      </c>
      <c r="I6831" t="s">
        <v>6327</v>
      </c>
      <c r="M6831" s="2" t="s">
        <v>7912</v>
      </c>
      <c r="N6831">
        <v>34.790190000000003</v>
      </c>
      <c r="O6831">
        <v>-92.226749999999996</v>
      </c>
      <c r="V6831" t="s">
        <v>77698</v>
      </c>
      <c r="X6831">
        <v>1</v>
      </c>
      <c r="Y6831" t="s">
        <v>6860</v>
      </c>
      <c r="AC6831" t="s">
        <v>77697</v>
      </c>
    </row>
    <row r="6832" spans="1:29" x14ac:dyDescent="0.2">
      <c r="A6832" s="1">
        <v>6830</v>
      </c>
      <c r="B6832" t="s">
        <v>77696</v>
      </c>
      <c r="C6832" s="2" t="s">
        <v>77695</v>
      </c>
      <c r="D6832" t="s">
        <v>577</v>
      </c>
      <c r="E6832" t="s">
        <v>77694</v>
      </c>
      <c r="F6832" t="s">
        <v>77693</v>
      </c>
      <c r="G6832" t="s">
        <v>75814</v>
      </c>
      <c r="H6832" t="s">
        <v>75715</v>
      </c>
      <c r="I6832" t="s">
        <v>6327</v>
      </c>
      <c r="M6832" s="2" t="s">
        <v>7028</v>
      </c>
      <c r="N6832">
        <v>35.348849999999999</v>
      </c>
      <c r="O6832">
        <v>-94.393460000000005</v>
      </c>
      <c r="AC6832" t="s">
        <v>77692</v>
      </c>
    </row>
    <row r="6833" spans="1:29" x14ac:dyDescent="0.2">
      <c r="A6833" s="1">
        <v>6831</v>
      </c>
      <c r="B6833" t="s">
        <v>77691</v>
      </c>
      <c r="C6833" s="2" t="s">
        <v>77690</v>
      </c>
      <c r="D6833" t="s">
        <v>77689</v>
      </c>
      <c r="E6833" t="s">
        <v>77688</v>
      </c>
      <c r="F6833" t="s">
        <v>286</v>
      </c>
      <c r="G6833" t="s">
        <v>75995</v>
      </c>
      <c r="H6833" t="s">
        <v>75715</v>
      </c>
      <c r="I6833" t="s">
        <v>6327</v>
      </c>
      <c r="M6833" s="2" t="s">
        <v>77687</v>
      </c>
      <c r="N6833">
        <v>36.052525000000003</v>
      </c>
      <c r="O6833">
        <v>-90.421569999999988</v>
      </c>
      <c r="V6833" t="s">
        <v>23361</v>
      </c>
      <c r="X6833">
        <v>2</v>
      </c>
      <c r="Y6833" t="s">
        <v>27218</v>
      </c>
      <c r="AC6833" t="s">
        <v>77686</v>
      </c>
    </row>
    <row r="6834" spans="1:29" x14ac:dyDescent="0.2">
      <c r="A6834" s="1">
        <v>6832</v>
      </c>
      <c r="B6834" t="s">
        <v>77685</v>
      </c>
      <c r="C6834" s="2" t="s">
        <v>77684</v>
      </c>
      <c r="D6834" t="s">
        <v>13023</v>
      </c>
      <c r="E6834" t="s">
        <v>77683</v>
      </c>
      <c r="F6834" t="s">
        <v>77682</v>
      </c>
      <c r="G6834" t="s">
        <v>76723</v>
      </c>
      <c r="H6834" t="s">
        <v>75715</v>
      </c>
      <c r="I6834" t="s">
        <v>6327</v>
      </c>
      <c r="M6834" s="2" t="s">
        <v>13020</v>
      </c>
      <c r="N6834">
        <v>36.176414000000001</v>
      </c>
      <c r="O6834">
        <v>-94.558329999999998</v>
      </c>
      <c r="V6834" t="s">
        <v>77681</v>
      </c>
      <c r="X6834">
        <v>3</v>
      </c>
      <c r="Y6834" t="s">
        <v>708</v>
      </c>
      <c r="AC6834" t="s">
        <v>77680</v>
      </c>
    </row>
    <row r="6835" spans="1:29" x14ac:dyDescent="0.2">
      <c r="A6835" s="1">
        <v>6833</v>
      </c>
      <c r="B6835" t="s">
        <v>77679</v>
      </c>
      <c r="C6835" s="2" t="s">
        <v>77678</v>
      </c>
      <c r="D6835" t="s">
        <v>9226</v>
      </c>
      <c r="E6835" t="s">
        <v>77677</v>
      </c>
      <c r="F6835" t="s">
        <v>77676</v>
      </c>
      <c r="G6835" t="s">
        <v>76240</v>
      </c>
      <c r="H6835" t="s">
        <v>69505</v>
      </c>
      <c r="I6835" t="s">
        <v>6327</v>
      </c>
      <c r="M6835" s="2" t="s">
        <v>9222</v>
      </c>
      <c r="N6835">
        <v>42.641936999999999</v>
      </c>
      <c r="O6835">
        <v>-83.132000000000005</v>
      </c>
      <c r="Q6835" t="s">
        <v>500</v>
      </c>
      <c r="AC6835" t="s">
        <v>77675</v>
      </c>
    </row>
    <row r="6836" spans="1:29" x14ac:dyDescent="0.2">
      <c r="A6836" s="1">
        <v>6834</v>
      </c>
      <c r="B6836" t="s">
        <v>77674</v>
      </c>
      <c r="C6836" s="2" t="s">
        <v>77673</v>
      </c>
      <c r="D6836" t="s">
        <v>77672</v>
      </c>
      <c r="E6836" t="s">
        <v>77671</v>
      </c>
      <c r="F6836" t="s">
        <v>77670</v>
      </c>
      <c r="G6836" t="s">
        <v>75761</v>
      </c>
      <c r="H6836" t="s">
        <v>75722</v>
      </c>
      <c r="I6836" t="s">
        <v>6327</v>
      </c>
      <c r="J6836" t="s">
        <v>76302</v>
      </c>
      <c r="M6836" s="2" t="s">
        <v>77669</v>
      </c>
      <c r="N6836">
        <v>41.82591</v>
      </c>
      <c r="O6836">
        <v>-71.413733999999991</v>
      </c>
      <c r="Q6836" t="s">
        <v>851</v>
      </c>
      <c r="S6836" t="s">
        <v>9072</v>
      </c>
      <c r="T6836" t="s">
        <v>90</v>
      </c>
      <c r="V6836" t="s">
        <v>77668</v>
      </c>
      <c r="X6836">
        <v>124</v>
      </c>
      <c r="Y6836" t="s">
        <v>42556</v>
      </c>
      <c r="AA6836" t="s">
        <v>463</v>
      </c>
      <c r="AB6836" t="s">
        <v>26</v>
      </c>
      <c r="AC6836" t="s">
        <v>77667</v>
      </c>
    </row>
    <row r="6837" spans="1:29" x14ac:dyDescent="0.2">
      <c r="A6837" s="1">
        <v>6835</v>
      </c>
      <c r="B6837" t="s">
        <v>77666</v>
      </c>
      <c r="C6837" s="2" t="s">
        <v>77665</v>
      </c>
      <c r="D6837" t="s">
        <v>77664</v>
      </c>
      <c r="E6837" t="s">
        <v>77663</v>
      </c>
      <c r="F6837" t="s">
        <v>77662</v>
      </c>
      <c r="G6837" t="s">
        <v>75761</v>
      </c>
      <c r="H6837" t="s">
        <v>75722</v>
      </c>
      <c r="I6837" t="s">
        <v>6327</v>
      </c>
      <c r="N6837">
        <v>41.821346000000013</v>
      </c>
      <c r="O6837">
        <v>-71.422799999999995</v>
      </c>
      <c r="AC6837" t="s">
        <v>77661</v>
      </c>
    </row>
    <row r="6838" spans="1:29" x14ac:dyDescent="0.2">
      <c r="A6838" s="1">
        <v>6836</v>
      </c>
      <c r="B6838" t="s">
        <v>77660</v>
      </c>
      <c r="C6838" s="2" t="s">
        <v>77659</v>
      </c>
      <c r="D6838" t="s">
        <v>77658</v>
      </c>
      <c r="E6838" t="s">
        <v>77657</v>
      </c>
      <c r="F6838" t="s">
        <v>77656</v>
      </c>
      <c r="G6838" t="s">
        <v>75783</v>
      </c>
      <c r="H6838" t="s">
        <v>76370</v>
      </c>
      <c r="I6838" t="s">
        <v>6327</v>
      </c>
      <c r="M6838" s="2" t="s">
        <v>77655</v>
      </c>
      <c r="N6838">
        <v>33.462069999999997</v>
      </c>
      <c r="O6838">
        <v>-94.091099999999997</v>
      </c>
      <c r="P6838" t="s">
        <v>77654</v>
      </c>
      <c r="Q6838" t="s">
        <v>77653</v>
      </c>
      <c r="S6838" t="s">
        <v>15381</v>
      </c>
      <c r="T6838" t="s">
        <v>90</v>
      </c>
      <c r="V6838" t="s">
        <v>77652</v>
      </c>
      <c r="X6838">
        <v>8</v>
      </c>
      <c r="Y6838" t="s">
        <v>10045</v>
      </c>
      <c r="AC6838" t="s">
        <v>77651</v>
      </c>
    </row>
    <row r="6839" spans="1:29" x14ac:dyDescent="0.2">
      <c r="A6839" s="1">
        <v>6837</v>
      </c>
      <c r="B6839" t="s">
        <v>77650</v>
      </c>
      <c r="C6839" s="2" t="s">
        <v>77649</v>
      </c>
      <c r="D6839" t="s">
        <v>70110</v>
      </c>
      <c r="E6839" t="s">
        <v>77648</v>
      </c>
      <c r="F6839" t="s">
        <v>77647</v>
      </c>
      <c r="G6839" t="s">
        <v>43173</v>
      </c>
      <c r="H6839" t="s">
        <v>75715</v>
      </c>
      <c r="I6839" t="s">
        <v>6327</v>
      </c>
      <c r="M6839" s="2" t="s">
        <v>10231</v>
      </c>
      <c r="N6839">
        <v>35.091372999999997</v>
      </c>
      <c r="O6839">
        <v>-92.415130000000005</v>
      </c>
      <c r="Q6839" t="s">
        <v>851</v>
      </c>
      <c r="V6839" t="s">
        <v>77646</v>
      </c>
      <c r="X6839">
        <v>13</v>
      </c>
      <c r="Y6839" t="s">
        <v>2609</v>
      </c>
      <c r="AC6839" t="s">
        <v>77645</v>
      </c>
    </row>
    <row r="6840" spans="1:29" x14ac:dyDescent="0.2">
      <c r="A6840" s="1">
        <v>6838</v>
      </c>
      <c r="B6840" t="s">
        <v>77644</v>
      </c>
      <c r="C6840" s="2" t="s">
        <v>77643</v>
      </c>
      <c r="D6840" t="s">
        <v>8147</v>
      </c>
      <c r="E6840" t="s">
        <v>77642</v>
      </c>
      <c r="F6840" t="s">
        <v>77641</v>
      </c>
      <c r="G6840" t="s">
        <v>74573</v>
      </c>
      <c r="H6840" t="s">
        <v>75715</v>
      </c>
      <c r="I6840" t="s">
        <v>6327</v>
      </c>
      <c r="M6840" s="2" t="s">
        <v>8144</v>
      </c>
      <c r="N6840">
        <v>33.680553000000003</v>
      </c>
      <c r="O6840">
        <v>-93.606279999999998</v>
      </c>
      <c r="AC6840" t="s">
        <v>77640</v>
      </c>
    </row>
    <row r="6841" spans="1:29" x14ac:dyDescent="0.2">
      <c r="A6841" s="1">
        <v>6839</v>
      </c>
      <c r="B6841" t="s">
        <v>77639</v>
      </c>
      <c r="C6841" s="2" t="s">
        <v>77638</v>
      </c>
      <c r="D6841" t="s">
        <v>77637</v>
      </c>
      <c r="E6841" t="s">
        <v>77636</v>
      </c>
      <c r="F6841" t="s">
        <v>77635</v>
      </c>
      <c r="G6841" t="s">
        <v>75761</v>
      </c>
      <c r="H6841" t="s">
        <v>75722</v>
      </c>
      <c r="I6841" t="s">
        <v>6327</v>
      </c>
      <c r="N6841">
        <v>41.823517000000002</v>
      </c>
      <c r="O6841">
        <v>-71.415940000000006</v>
      </c>
      <c r="Q6841" t="s">
        <v>5890</v>
      </c>
      <c r="V6841" t="s">
        <v>77634</v>
      </c>
      <c r="X6841">
        <v>40</v>
      </c>
      <c r="Y6841" t="s">
        <v>8021</v>
      </c>
      <c r="AB6841" t="s">
        <v>26</v>
      </c>
      <c r="AC6841" t="s">
        <v>77633</v>
      </c>
    </row>
    <row r="6842" spans="1:29" x14ac:dyDescent="0.2">
      <c r="A6842" s="1">
        <v>6840</v>
      </c>
      <c r="B6842" t="s">
        <v>77632</v>
      </c>
      <c r="C6842" s="2" t="s">
        <v>77631</v>
      </c>
      <c r="D6842" t="s">
        <v>77630</v>
      </c>
      <c r="E6842" t="s">
        <v>77629</v>
      </c>
      <c r="F6842" t="s">
        <v>77628</v>
      </c>
      <c r="G6842" t="s">
        <v>77627</v>
      </c>
      <c r="H6842" t="s">
        <v>75715</v>
      </c>
      <c r="I6842" t="s">
        <v>6327</v>
      </c>
      <c r="N6842">
        <v>35.145454000000001</v>
      </c>
      <c r="O6842">
        <v>-90.292816000000002</v>
      </c>
      <c r="Q6842" t="s">
        <v>5014</v>
      </c>
      <c r="V6842" t="s">
        <v>1744</v>
      </c>
      <c r="X6842">
        <v>7</v>
      </c>
      <c r="Y6842" t="s">
        <v>952</v>
      </c>
      <c r="AC6842" t="s">
        <v>77626</v>
      </c>
    </row>
    <row r="6843" spans="1:29" x14ac:dyDescent="0.2">
      <c r="A6843" s="1">
        <v>6841</v>
      </c>
      <c r="B6843" t="s">
        <v>77625</v>
      </c>
      <c r="C6843" s="2" t="s">
        <v>77624</v>
      </c>
      <c r="D6843" t="s">
        <v>61680</v>
      </c>
      <c r="E6843" t="s">
        <v>77623</v>
      </c>
      <c r="F6843" t="s">
        <v>286</v>
      </c>
      <c r="G6843" t="s">
        <v>76054</v>
      </c>
      <c r="H6843" t="s">
        <v>75715</v>
      </c>
      <c r="I6843" t="s">
        <v>6327</v>
      </c>
      <c r="M6843" s="2" t="s">
        <v>77622</v>
      </c>
      <c r="N6843">
        <v>36.125126000000002</v>
      </c>
      <c r="O6843">
        <v>-94.157195999999999</v>
      </c>
      <c r="V6843" t="s">
        <v>77621</v>
      </c>
      <c r="X6843">
        <v>9</v>
      </c>
      <c r="Y6843" t="s">
        <v>2892</v>
      </c>
      <c r="AC6843" t="s">
        <v>77620</v>
      </c>
    </row>
    <row r="6844" spans="1:29" x14ac:dyDescent="0.2">
      <c r="A6844" s="1">
        <v>6842</v>
      </c>
      <c r="B6844" t="s">
        <v>77619</v>
      </c>
      <c r="C6844" s="2" t="s">
        <v>77618</v>
      </c>
      <c r="D6844" t="s">
        <v>8147</v>
      </c>
      <c r="E6844" t="s">
        <v>77617</v>
      </c>
      <c r="F6844" t="s">
        <v>77616</v>
      </c>
      <c r="G6844" t="s">
        <v>77615</v>
      </c>
      <c r="H6844" t="s">
        <v>75715</v>
      </c>
      <c r="I6844" t="s">
        <v>6327</v>
      </c>
      <c r="M6844" s="2" t="s">
        <v>8144</v>
      </c>
      <c r="N6844">
        <v>35.22213</v>
      </c>
      <c r="O6844">
        <v>-92.82629</v>
      </c>
      <c r="AC6844" t="s">
        <v>77614</v>
      </c>
    </row>
    <row r="6845" spans="1:29" x14ac:dyDescent="0.2">
      <c r="A6845" s="1">
        <v>6843</v>
      </c>
      <c r="B6845" t="s">
        <v>77613</v>
      </c>
      <c r="C6845" s="2" t="s">
        <v>77612</v>
      </c>
      <c r="D6845" t="s">
        <v>77611</v>
      </c>
      <c r="E6845" t="s">
        <v>77610</v>
      </c>
      <c r="F6845" t="s">
        <v>77609</v>
      </c>
      <c r="G6845" t="s">
        <v>75761</v>
      </c>
      <c r="H6845" t="s">
        <v>75722</v>
      </c>
      <c r="I6845" t="s">
        <v>6327</v>
      </c>
      <c r="M6845" s="2" t="s">
        <v>77608</v>
      </c>
      <c r="N6845">
        <v>41.817394</v>
      </c>
      <c r="O6845">
        <v>-71.422600000000003</v>
      </c>
      <c r="Q6845" t="s">
        <v>77607</v>
      </c>
      <c r="V6845" t="s">
        <v>77606</v>
      </c>
      <c r="X6845">
        <v>16</v>
      </c>
      <c r="Y6845" t="s">
        <v>2731</v>
      </c>
      <c r="AA6845" t="s">
        <v>19470</v>
      </c>
      <c r="AC6845" t="s">
        <v>77605</v>
      </c>
    </row>
    <row r="6846" spans="1:29" x14ac:dyDescent="0.2">
      <c r="A6846" s="1">
        <v>6844</v>
      </c>
      <c r="B6846" t="s">
        <v>77604</v>
      </c>
      <c r="C6846" s="2" t="s">
        <v>77603</v>
      </c>
      <c r="D6846" t="s">
        <v>77602</v>
      </c>
      <c r="E6846" t="s">
        <v>77601</v>
      </c>
      <c r="F6846" t="s">
        <v>77600</v>
      </c>
      <c r="G6846" t="s">
        <v>77381</v>
      </c>
      <c r="H6846" t="s">
        <v>75722</v>
      </c>
      <c r="I6846" t="s">
        <v>6327</v>
      </c>
      <c r="N6846">
        <v>41.684919999999998</v>
      </c>
      <c r="O6846">
        <v>-71.506330000000005</v>
      </c>
      <c r="Q6846" t="s">
        <v>48334</v>
      </c>
      <c r="S6846" t="s">
        <v>7788</v>
      </c>
      <c r="T6846" t="s">
        <v>90</v>
      </c>
      <c r="V6846" t="s">
        <v>43961</v>
      </c>
      <c r="X6846">
        <v>1</v>
      </c>
      <c r="Y6846" t="s">
        <v>77599</v>
      </c>
      <c r="AC6846" t="s">
        <v>77598</v>
      </c>
    </row>
    <row r="6847" spans="1:29" x14ac:dyDescent="0.2">
      <c r="A6847" s="1">
        <v>6845</v>
      </c>
      <c r="B6847" t="s">
        <v>77597</v>
      </c>
      <c r="C6847" s="2" t="s">
        <v>77596</v>
      </c>
      <c r="D6847" t="s">
        <v>7565</v>
      </c>
      <c r="E6847" t="s">
        <v>77595</v>
      </c>
      <c r="F6847" t="s">
        <v>77594</v>
      </c>
      <c r="G6847" t="s">
        <v>76054</v>
      </c>
      <c r="H6847" t="s">
        <v>75715</v>
      </c>
      <c r="I6847" t="s">
        <v>6327</v>
      </c>
      <c r="M6847" s="2" t="s">
        <v>7562</v>
      </c>
      <c r="N6847">
        <v>36.070159999999987</v>
      </c>
      <c r="O6847">
        <v>-94.157690000000002</v>
      </c>
      <c r="AC6847" t="s">
        <v>77593</v>
      </c>
    </row>
    <row r="6848" spans="1:29" x14ac:dyDescent="0.2">
      <c r="A6848" s="1">
        <v>6846</v>
      </c>
      <c r="B6848" t="s">
        <v>77592</v>
      </c>
      <c r="C6848" s="2" t="s">
        <v>77591</v>
      </c>
      <c r="D6848" t="s">
        <v>77590</v>
      </c>
      <c r="E6848" t="s">
        <v>77589</v>
      </c>
      <c r="F6848" t="s">
        <v>77588</v>
      </c>
      <c r="G6848" t="s">
        <v>76376</v>
      </c>
      <c r="H6848" t="s">
        <v>75715</v>
      </c>
      <c r="I6848" t="s">
        <v>6327</v>
      </c>
      <c r="M6848" s="2" t="s">
        <v>77587</v>
      </c>
      <c r="N6848">
        <v>36.367139999999999</v>
      </c>
      <c r="O6848">
        <v>-93.576350000000005</v>
      </c>
      <c r="V6848" t="s">
        <v>65467</v>
      </c>
      <c r="X6848">
        <v>2</v>
      </c>
      <c r="Y6848" t="s">
        <v>4216</v>
      </c>
      <c r="AC6848" t="s">
        <v>77586</v>
      </c>
    </row>
    <row r="6849" spans="1:29" x14ac:dyDescent="0.2">
      <c r="A6849" s="1">
        <v>6847</v>
      </c>
      <c r="B6849" t="s">
        <v>77585</v>
      </c>
      <c r="C6849" s="2" t="s">
        <v>77584</v>
      </c>
      <c r="D6849" t="s">
        <v>77583</v>
      </c>
      <c r="E6849" t="s">
        <v>77582</v>
      </c>
      <c r="F6849" t="s">
        <v>77581</v>
      </c>
      <c r="G6849" t="s">
        <v>24809</v>
      </c>
      <c r="H6849" t="s">
        <v>75715</v>
      </c>
      <c r="I6849" t="s">
        <v>6327</v>
      </c>
      <c r="M6849" s="2" t="s">
        <v>77580</v>
      </c>
      <c r="N6849">
        <v>34.59796</v>
      </c>
      <c r="O6849">
        <v>-92.60226999999999</v>
      </c>
      <c r="AC6849" t="s">
        <v>77579</v>
      </c>
    </row>
    <row r="6850" spans="1:29" x14ac:dyDescent="0.2">
      <c r="A6850" s="1">
        <v>6848</v>
      </c>
      <c r="B6850" t="s">
        <v>77578</v>
      </c>
      <c r="C6850" s="2" t="s">
        <v>77577</v>
      </c>
      <c r="D6850" t="s">
        <v>77576</v>
      </c>
      <c r="E6850" t="s">
        <v>77575</v>
      </c>
      <c r="F6850" t="s">
        <v>77574</v>
      </c>
      <c r="G6850" t="s">
        <v>76054</v>
      </c>
      <c r="H6850" t="s">
        <v>75715</v>
      </c>
      <c r="I6850" t="s">
        <v>6327</v>
      </c>
      <c r="M6850" s="2" t="s">
        <v>77573</v>
      </c>
      <c r="N6850">
        <v>36.124099999999999</v>
      </c>
      <c r="O6850">
        <v>-94.152900000000002</v>
      </c>
      <c r="AC6850" t="s">
        <v>77572</v>
      </c>
    </row>
    <row r="6851" spans="1:29" x14ac:dyDescent="0.2">
      <c r="A6851" s="1">
        <v>6849</v>
      </c>
      <c r="B6851" t="s">
        <v>77571</v>
      </c>
      <c r="C6851" s="2" t="s">
        <v>77570</v>
      </c>
      <c r="D6851" t="s">
        <v>77569</v>
      </c>
      <c r="E6851" t="s">
        <v>77568</v>
      </c>
      <c r="F6851" t="s">
        <v>77567</v>
      </c>
      <c r="G6851" t="s">
        <v>75859</v>
      </c>
      <c r="H6851" t="s">
        <v>75715</v>
      </c>
      <c r="I6851" t="s">
        <v>6327</v>
      </c>
      <c r="N6851">
        <v>34.751010000000001</v>
      </c>
      <c r="O6851">
        <v>-92.408880000000011</v>
      </c>
      <c r="Q6851" t="s">
        <v>5890</v>
      </c>
      <c r="V6851" t="s">
        <v>77566</v>
      </c>
      <c r="X6851">
        <v>3</v>
      </c>
      <c r="Y6851" t="s">
        <v>14889</v>
      </c>
      <c r="AC6851" t="s">
        <v>77565</v>
      </c>
    </row>
    <row r="6852" spans="1:29" x14ac:dyDescent="0.2">
      <c r="A6852" s="1">
        <v>6850</v>
      </c>
      <c r="B6852" t="s">
        <v>77564</v>
      </c>
      <c r="C6852" s="2" t="s">
        <v>77563</v>
      </c>
      <c r="D6852" t="s">
        <v>77562</v>
      </c>
      <c r="E6852" t="s">
        <v>77561</v>
      </c>
      <c r="F6852" t="s">
        <v>77560</v>
      </c>
      <c r="G6852" t="s">
        <v>75775</v>
      </c>
      <c r="H6852" t="s">
        <v>75722</v>
      </c>
      <c r="I6852" t="s">
        <v>6327</v>
      </c>
      <c r="N6852">
        <v>41.78163</v>
      </c>
      <c r="O6852">
        <v>-71.440640000000002</v>
      </c>
      <c r="Q6852" t="s">
        <v>44678</v>
      </c>
      <c r="S6852" t="s">
        <v>7788</v>
      </c>
      <c r="T6852" t="s">
        <v>90</v>
      </c>
      <c r="V6852" t="s">
        <v>77559</v>
      </c>
      <c r="X6852">
        <v>8</v>
      </c>
      <c r="Y6852" t="s">
        <v>3999</v>
      </c>
      <c r="AC6852" t="s">
        <v>77558</v>
      </c>
    </row>
    <row r="6853" spans="1:29" x14ac:dyDescent="0.2">
      <c r="A6853" s="1">
        <v>6851</v>
      </c>
      <c r="B6853" t="s">
        <v>77557</v>
      </c>
      <c r="C6853" s="2" t="s">
        <v>77556</v>
      </c>
      <c r="D6853" t="s">
        <v>77555</v>
      </c>
      <c r="E6853" t="s">
        <v>77554</v>
      </c>
      <c r="F6853" t="s">
        <v>77553</v>
      </c>
      <c r="G6853" t="s">
        <v>59835</v>
      </c>
      <c r="H6853" t="s">
        <v>75722</v>
      </c>
      <c r="I6853" t="s">
        <v>6327</v>
      </c>
      <c r="N6853">
        <v>41.879669999999997</v>
      </c>
      <c r="O6853">
        <v>-71.415145999999993</v>
      </c>
      <c r="Q6853" t="s">
        <v>11020</v>
      </c>
      <c r="S6853" t="s">
        <v>16603</v>
      </c>
      <c r="T6853" t="s">
        <v>90</v>
      </c>
      <c r="V6853" t="s">
        <v>77552</v>
      </c>
      <c r="X6853">
        <v>3</v>
      </c>
      <c r="Y6853" t="s">
        <v>77551</v>
      </c>
      <c r="AC6853" t="s">
        <v>77550</v>
      </c>
    </row>
    <row r="6854" spans="1:29" x14ac:dyDescent="0.2">
      <c r="A6854" s="1">
        <v>6852</v>
      </c>
      <c r="B6854" t="s">
        <v>77549</v>
      </c>
      <c r="C6854" s="2" t="s">
        <v>77548</v>
      </c>
      <c r="D6854" t="s">
        <v>26643</v>
      </c>
      <c r="E6854" t="s">
        <v>77547</v>
      </c>
      <c r="F6854" t="s">
        <v>77546</v>
      </c>
      <c r="G6854" t="s">
        <v>75814</v>
      </c>
      <c r="H6854" t="s">
        <v>75715</v>
      </c>
      <c r="I6854" t="s">
        <v>6327</v>
      </c>
      <c r="N6854">
        <v>35.37039</v>
      </c>
      <c r="O6854">
        <v>-94.372690000000006</v>
      </c>
      <c r="Q6854" t="s">
        <v>500</v>
      </c>
      <c r="R6854" t="s">
        <v>5729</v>
      </c>
      <c r="V6854" t="s">
        <v>77545</v>
      </c>
      <c r="X6854">
        <v>6</v>
      </c>
      <c r="Y6854" t="s">
        <v>498</v>
      </c>
      <c r="AC6854" t="s">
        <v>77544</v>
      </c>
    </row>
    <row r="6855" spans="1:29" x14ac:dyDescent="0.2">
      <c r="A6855" s="1">
        <v>6853</v>
      </c>
      <c r="B6855" t="s">
        <v>77543</v>
      </c>
      <c r="C6855" s="2" t="s">
        <v>77542</v>
      </c>
      <c r="D6855" t="s">
        <v>77541</v>
      </c>
      <c r="E6855" t="s">
        <v>77540</v>
      </c>
      <c r="F6855" t="s">
        <v>77539</v>
      </c>
      <c r="G6855" t="s">
        <v>75729</v>
      </c>
      <c r="H6855" t="s">
        <v>75715</v>
      </c>
      <c r="I6855" t="s">
        <v>6327</v>
      </c>
      <c r="N6855">
        <v>34.83222</v>
      </c>
      <c r="O6855">
        <v>-92.195329999999998</v>
      </c>
      <c r="Q6855" t="s">
        <v>237</v>
      </c>
      <c r="V6855" t="s">
        <v>77538</v>
      </c>
      <c r="X6855">
        <v>1</v>
      </c>
      <c r="Y6855" t="s">
        <v>56159</v>
      </c>
      <c r="AC6855" t="s">
        <v>77537</v>
      </c>
    </row>
    <row r="6856" spans="1:29" x14ac:dyDescent="0.2">
      <c r="A6856" s="1">
        <v>6854</v>
      </c>
      <c r="B6856" t="s">
        <v>77536</v>
      </c>
      <c r="C6856" s="2" t="s">
        <v>77535</v>
      </c>
      <c r="D6856" t="s">
        <v>77534</v>
      </c>
      <c r="E6856" t="s">
        <v>77533</v>
      </c>
      <c r="F6856" t="s">
        <v>77532</v>
      </c>
      <c r="G6856" t="s">
        <v>75846</v>
      </c>
      <c r="H6856" t="s">
        <v>75722</v>
      </c>
      <c r="I6856" t="s">
        <v>6327</v>
      </c>
      <c r="N6856">
        <v>41.868720000000003</v>
      </c>
      <c r="O6856">
        <v>-71.507869999999997</v>
      </c>
      <c r="AC6856" t="s">
        <v>77531</v>
      </c>
    </row>
    <row r="6857" spans="1:29" x14ac:dyDescent="0.2">
      <c r="A6857" s="1">
        <v>6855</v>
      </c>
      <c r="B6857" t="s">
        <v>77530</v>
      </c>
      <c r="C6857" s="2" t="s">
        <v>77529</v>
      </c>
      <c r="D6857" t="s">
        <v>77528</v>
      </c>
      <c r="E6857" t="s">
        <v>77527</v>
      </c>
      <c r="F6857" t="s">
        <v>77526</v>
      </c>
      <c r="G6857" t="s">
        <v>76054</v>
      </c>
      <c r="H6857" t="s">
        <v>75715</v>
      </c>
      <c r="I6857" t="s">
        <v>6327</v>
      </c>
      <c r="N6857">
        <v>36.091169999999998</v>
      </c>
      <c r="O6857">
        <v>-94.153739999999999</v>
      </c>
      <c r="Q6857" t="s">
        <v>509</v>
      </c>
      <c r="S6857" t="s">
        <v>3284</v>
      </c>
      <c r="T6857" t="s">
        <v>90</v>
      </c>
      <c r="V6857" t="s">
        <v>77525</v>
      </c>
      <c r="X6857">
        <v>23</v>
      </c>
      <c r="Y6857" t="s">
        <v>33268</v>
      </c>
      <c r="AA6857" t="s">
        <v>624</v>
      </c>
      <c r="AC6857" t="s">
        <v>77524</v>
      </c>
    </row>
    <row r="6858" spans="1:29" x14ac:dyDescent="0.2">
      <c r="A6858" s="1">
        <v>6856</v>
      </c>
      <c r="B6858" t="s">
        <v>77523</v>
      </c>
      <c r="C6858" s="2" t="s">
        <v>77522</v>
      </c>
      <c r="D6858" t="s">
        <v>77521</v>
      </c>
      <c r="E6858" t="s">
        <v>77520</v>
      </c>
      <c r="F6858" t="s">
        <v>77519</v>
      </c>
      <c r="G6858" t="s">
        <v>76066</v>
      </c>
      <c r="H6858" t="s">
        <v>75722</v>
      </c>
      <c r="I6858" t="s">
        <v>6327</v>
      </c>
      <c r="N6858">
        <v>42.00938</v>
      </c>
      <c r="O6858">
        <v>-71.50376</v>
      </c>
      <c r="V6858" t="s">
        <v>77518</v>
      </c>
      <c r="X6858">
        <v>2</v>
      </c>
      <c r="Y6858" t="s">
        <v>51014</v>
      </c>
      <c r="AC6858" t="s">
        <v>77517</v>
      </c>
    </row>
    <row r="6859" spans="1:29" x14ac:dyDescent="0.2">
      <c r="A6859" s="1">
        <v>6857</v>
      </c>
      <c r="B6859" t="s">
        <v>77516</v>
      </c>
      <c r="C6859" s="2" t="s">
        <v>77515</v>
      </c>
      <c r="D6859" t="s">
        <v>77514</v>
      </c>
      <c r="E6859" t="s">
        <v>77513</v>
      </c>
      <c r="G6859" t="s">
        <v>75859</v>
      </c>
      <c r="H6859" t="s">
        <v>75715</v>
      </c>
      <c r="I6859" t="s">
        <v>6327</v>
      </c>
      <c r="N6859">
        <v>34.733709999999988</v>
      </c>
      <c r="O6859">
        <v>-92.341819999999998</v>
      </c>
      <c r="Q6859" t="s">
        <v>1736</v>
      </c>
      <c r="V6859" t="s">
        <v>77512</v>
      </c>
      <c r="X6859">
        <v>1</v>
      </c>
      <c r="Y6859" t="s">
        <v>36893</v>
      </c>
      <c r="AC6859" t="s">
        <v>77511</v>
      </c>
    </row>
    <row r="6860" spans="1:29" x14ac:dyDescent="0.2">
      <c r="A6860" s="1">
        <v>6858</v>
      </c>
      <c r="B6860" t="s">
        <v>77510</v>
      </c>
      <c r="C6860" s="2" t="s">
        <v>77509</v>
      </c>
      <c r="D6860" t="s">
        <v>77508</v>
      </c>
      <c r="E6860" t="s">
        <v>77507</v>
      </c>
      <c r="F6860" t="s">
        <v>77506</v>
      </c>
      <c r="G6860" t="s">
        <v>75988</v>
      </c>
      <c r="H6860" t="s">
        <v>75715</v>
      </c>
      <c r="I6860" t="s">
        <v>6327</v>
      </c>
      <c r="N6860">
        <v>35.239674000000001</v>
      </c>
      <c r="O6860">
        <v>-91.735880000000009</v>
      </c>
      <c r="Q6860" t="s">
        <v>5014</v>
      </c>
      <c r="V6860" t="s">
        <v>77505</v>
      </c>
      <c r="X6860">
        <v>1</v>
      </c>
      <c r="Y6860" t="s">
        <v>21626</v>
      </c>
      <c r="AC6860" t="s">
        <v>77504</v>
      </c>
    </row>
    <row r="6861" spans="1:29" x14ac:dyDescent="0.2">
      <c r="A6861" s="1">
        <v>6859</v>
      </c>
      <c r="B6861" t="s">
        <v>77503</v>
      </c>
      <c r="C6861" s="2" t="s">
        <v>77502</v>
      </c>
      <c r="D6861" t="s">
        <v>77501</v>
      </c>
      <c r="E6861" t="s">
        <v>77500</v>
      </c>
      <c r="F6861" t="s">
        <v>77499</v>
      </c>
      <c r="G6861" t="s">
        <v>77381</v>
      </c>
      <c r="H6861" t="s">
        <v>75722</v>
      </c>
      <c r="I6861" t="s">
        <v>6327</v>
      </c>
      <c r="N6861">
        <v>41.69529</v>
      </c>
      <c r="O6861">
        <v>-71.501559999999998</v>
      </c>
      <c r="AC6861" t="s">
        <v>77498</v>
      </c>
    </row>
    <row r="6862" spans="1:29" x14ac:dyDescent="0.2">
      <c r="A6862" s="1">
        <v>6860</v>
      </c>
      <c r="B6862" t="s">
        <v>77497</v>
      </c>
      <c r="C6862" s="2" t="s">
        <v>77496</v>
      </c>
      <c r="D6862" t="s">
        <v>9017</v>
      </c>
      <c r="E6862" t="s">
        <v>77495</v>
      </c>
      <c r="F6862" t="s">
        <v>77494</v>
      </c>
      <c r="G6862" t="s">
        <v>75775</v>
      </c>
      <c r="H6862" t="s">
        <v>75722</v>
      </c>
      <c r="I6862" t="s">
        <v>6327</v>
      </c>
      <c r="M6862" s="2" t="s">
        <v>6900</v>
      </c>
      <c r="N6862">
        <v>41.782440000000001</v>
      </c>
      <c r="O6862">
        <v>-71.472819999999999</v>
      </c>
      <c r="AC6862" t="s">
        <v>77493</v>
      </c>
    </row>
    <row r="6863" spans="1:29" x14ac:dyDescent="0.2">
      <c r="A6863" s="1">
        <v>6861</v>
      </c>
      <c r="B6863" t="s">
        <v>77492</v>
      </c>
      <c r="C6863" s="2" t="s">
        <v>77491</v>
      </c>
      <c r="D6863" t="s">
        <v>77490</v>
      </c>
      <c r="E6863" t="s">
        <v>77489</v>
      </c>
      <c r="F6863" t="s">
        <v>77488</v>
      </c>
      <c r="G6863" t="s">
        <v>75839</v>
      </c>
      <c r="H6863" t="s">
        <v>75715</v>
      </c>
      <c r="I6863" t="s">
        <v>6327</v>
      </c>
      <c r="N6863">
        <v>35.821530000000003</v>
      </c>
      <c r="O6863">
        <v>-90.667335999999992</v>
      </c>
      <c r="Q6863" t="s">
        <v>2182</v>
      </c>
      <c r="R6863" t="s">
        <v>11610</v>
      </c>
      <c r="S6863" t="s">
        <v>8032</v>
      </c>
      <c r="T6863" t="s">
        <v>90</v>
      </c>
      <c r="V6863" t="s">
        <v>77487</v>
      </c>
      <c r="X6863">
        <v>23</v>
      </c>
      <c r="Y6863" t="s">
        <v>36871</v>
      </c>
      <c r="AA6863" t="s">
        <v>624</v>
      </c>
      <c r="AC6863" t="s">
        <v>77486</v>
      </c>
    </row>
    <row r="6864" spans="1:29" x14ac:dyDescent="0.2">
      <c r="A6864" s="1">
        <v>6862</v>
      </c>
      <c r="B6864" t="s">
        <v>77485</v>
      </c>
      <c r="C6864" s="2" t="s">
        <v>77484</v>
      </c>
      <c r="D6864" t="s">
        <v>77483</v>
      </c>
      <c r="E6864" t="s">
        <v>77482</v>
      </c>
      <c r="F6864" t="s">
        <v>77481</v>
      </c>
      <c r="G6864" t="s">
        <v>76775</v>
      </c>
      <c r="H6864" t="s">
        <v>75722</v>
      </c>
      <c r="I6864" t="s">
        <v>6327</v>
      </c>
      <c r="N6864">
        <v>41.954987000000003</v>
      </c>
      <c r="O6864">
        <v>-71.401259999999994</v>
      </c>
      <c r="Q6864" t="s">
        <v>5890</v>
      </c>
      <c r="V6864" t="s">
        <v>77480</v>
      </c>
      <c r="X6864">
        <v>13</v>
      </c>
      <c r="Y6864" t="s">
        <v>2609</v>
      </c>
      <c r="AC6864" t="s">
        <v>77479</v>
      </c>
    </row>
    <row r="6865" spans="1:29" x14ac:dyDescent="0.2">
      <c r="A6865" s="1">
        <v>6863</v>
      </c>
      <c r="B6865" t="s">
        <v>77478</v>
      </c>
      <c r="C6865" s="2" t="s">
        <v>77477</v>
      </c>
      <c r="D6865" t="s">
        <v>77476</v>
      </c>
      <c r="E6865" t="s">
        <v>77475</v>
      </c>
      <c r="F6865" t="s">
        <v>77474</v>
      </c>
      <c r="G6865" t="s">
        <v>77473</v>
      </c>
      <c r="H6865" t="s">
        <v>75715</v>
      </c>
      <c r="I6865" t="s">
        <v>6327</v>
      </c>
      <c r="N6865">
        <v>35.362740000000002</v>
      </c>
      <c r="O6865">
        <v>-90.591329999999999</v>
      </c>
      <c r="AC6865" t="s">
        <v>77472</v>
      </c>
    </row>
    <row r="6866" spans="1:29" x14ac:dyDescent="0.2">
      <c r="A6866" s="1">
        <v>6864</v>
      </c>
      <c r="B6866" t="s">
        <v>77471</v>
      </c>
      <c r="C6866" s="2" t="s">
        <v>77470</v>
      </c>
      <c r="D6866" t="s">
        <v>77469</v>
      </c>
      <c r="E6866" t="s">
        <v>77468</v>
      </c>
      <c r="F6866" t="s">
        <v>77467</v>
      </c>
      <c r="G6866" t="s">
        <v>75910</v>
      </c>
      <c r="H6866" t="s">
        <v>75722</v>
      </c>
      <c r="I6866" t="s">
        <v>6327</v>
      </c>
      <c r="M6866" s="2" t="s">
        <v>77466</v>
      </c>
      <c r="N6866">
        <v>41.86694</v>
      </c>
      <c r="O6866">
        <v>-71.439890000000005</v>
      </c>
      <c r="V6866" t="s">
        <v>77465</v>
      </c>
      <c r="X6866">
        <v>2</v>
      </c>
      <c r="Y6866" t="s">
        <v>3129</v>
      </c>
      <c r="AC6866" t="s">
        <v>77464</v>
      </c>
    </row>
    <row r="6867" spans="1:29" x14ac:dyDescent="0.2">
      <c r="A6867" s="1">
        <v>6865</v>
      </c>
      <c r="B6867" t="s">
        <v>77463</v>
      </c>
      <c r="C6867" s="2" t="s">
        <v>77462</v>
      </c>
      <c r="D6867" t="s">
        <v>77461</v>
      </c>
      <c r="E6867" t="s">
        <v>77460</v>
      </c>
      <c r="F6867" t="s">
        <v>77459</v>
      </c>
      <c r="G6867" t="s">
        <v>75995</v>
      </c>
      <c r="H6867" t="s">
        <v>75715</v>
      </c>
      <c r="I6867" t="s">
        <v>6327</v>
      </c>
      <c r="N6867">
        <v>36.052489999999999</v>
      </c>
      <c r="O6867">
        <v>-90.490040000000008</v>
      </c>
      <c r="Q6867" t="s">
        <v>851</v>
      </c>
      <c r="V6867" t="s">
        <v>47012</v>
      </c>
      <c r="X6867">
        <v>4</v>
      </c>
      <c r="Y6867" t="s">
        <v>15739</v>
      </c>
      <c r="AC6867" t="s">
        <v>77458</v>
      </c>
    </row>
    <row r="6868" spans="1:29" x14ac:dyDescent="0.2">
      <c r="A6868" s="1">
        <v>6866</v>
      </c>
      <c r="B6868" t="s">
        <v>77457</v>
      </c>
      <c r="C6868" s="2" t="s">
        <v>77456</v>
      </c>
      <c r="D6868" t="s">
        <v>77455</v>
      </c>
      <c r="E6868" t="s">
        <v>77454</v>
      </c>
      <c r="F6868" t="s">
        <v>77453</v>
      </c>
      <c r="G6868" t="s">
        <v>75859</v>
      </c>
      <c r="H6868" t="s">
        <v>75715</v>
      </c>
      <c r="I6868" t="s">
        <v>6327</v>
      </c>
      <c r="M6868" s="2" t="s">
        <v>77452</v>
      </c>
      <c r="N6868">
        <v>34.769500000000001</v>
      </c>
      <c r="O6868">
        <v>-92.334699999999998</v>
      </c>
      <c r="V6868" t="s">
        <v>77451</v>
      </c>
      <c r="X6868">
        <v>15</v>
      </c>
      <c r="Y6868" t="s">
        <v>9438</v>
      </c>
      <c r="AC6868" t="s">
        <v>77450</v>
      </c>
    </row>
    <row r="6869" spans="1:29" x14ac:dyDescent="0.2">
      <c r="A6869" s="1">
        <v>6867</v>
      </c>
      <c r="B6869" t="s">
        <v>77449</v>
      </c>
      <c r="C6869" s="2" t="s">
        <v>77448</v>
      </c>
      <c r="D6869" t="s">
        <v>577</v>
      </c>
      <c r="E6869" t="s">
        <v>77447</v>
      </c>
      <c r="F6869" t="s">
        <v>77446</v>
      </c>
      <c r="G6869" t="s">
        <v>76240</v>
      </c>
      <c r="H6869" t="s">
        <v>69505</v>
      </c>
      <c r="I6869" t="s">
        <v>6327</v>
      </c>
      <c r="M6869" s="2" t="s">
        <v>7028</v>
      </c>
      <c r="N6869">
        <v>42.652965999999999</v>
      </c>
      <c r="O6869">
        <v>-83.132576</v>
      </c>
      <c r="AC6869" t="s">
        <v>77445</v>
      </c>
    </row>
    <row r="6870" spans="1:29" x14ac:dyDescent="0.2">
      <c r="A6870" s="1">
        <v>6868</v>
      </c>
      <c r="B6870" t="s">
        <v>77444</v>
      </c>
      <c r="C6870" s="2" t="s">
        <v>77443</v>
      </c>
      <c r="D6870" t="s">
        <v>77442</v>
      </c>
      <c r="E6870" t="s">
        <v>77441</v>
      </c>
      <c r="F6870" t="s">
        <v>77440</v>
      </c>
      <c r="G6870" t="s">
        <v>75775</v>
      </c>
      <c r="H6870" t="s">
        <v>75722</v>
      </c>
      <c r="I6870" t="s">
        <v>6327</v>
      </c>
      <c r="N6870">
        <v>41.790570000000002</v>
      </c>
      <c r="O6870">
        <v>-71.455579999999998</v>
      </c>
      <c r="Q6870" t="s">
        <v>2633</v>
      </c>
      <c r="V6870" t="s">
        <v>77439</v>
      </c>
      <c r="X6870">
        <v>4</v>
      </c>
      <c r="Y6870" t="s">
        <v>77438</v>
      </c>
      <c r="AC6870" t="s">
        <v>77437</v>
      </c>
    </row>
    <row r="6871" spans="1:29" x14ac:dyDescent="0.2">
      <c r="A6871" s="1">
        <v>6869</v>
      </c>
      <c r="B6871" t="s">
        <v>77436</v>
      </c>
      <c r="C6871" s="2" t="s">
        <v>77435</v>
      </c>
      <c r="D6871" t="s">
        <v>77434</v>
      </c>
      <c r="E6871" t="s">
        <v>77433</v>
      </c>
      <c r="F6871" t="s">
        <v>77432</v>
      </c>
      <c r="G6871" t="s">
        <v>77431</v>
      </c>
      <c r="H6871" t="s">
        <v>75715</v>
      </c>
      <c r="I6871" t="s">
        <v>6327</v>
      </c>
      <c r="N6871">
        <v>34.540619999999997</v>
      </c>
      <c r="O6871">
        <v>-90.620009999999994</v>
      </c>
      <c r="Q6871" t="s">
        <v>5014</v>
      </c>
      <c r="AC6871" t="s">
        <v>77430</v>
      </c>
    </row>
    <row r="6872" spans="1:29" x14ac:dyDescent="0.2">
      <c r="A6872" s="1">
        <v>6870</v>
      </c>
      <c r="B6872" t="s">
        <v>77429</v>
      </c>
      <c r="C6872" s="2" t="s">
        <v>77428</v>
      </c>
      <c r="D6872" t="s">
        <v>77427</v>
      </c>
      <c r="E6872" t="s">
        <v>77426</v>
      </c>
      <c r="G6872" t="s">
        <v>77425</v>
      </c>
      <c r="H6872" t="s">
        <v>75715</v>
      </c>
      <c r="I6872" t="s">
        <v>6327</v>
      </c>
      <c r="N6872">
        <v>34.541759999999996</v>
      </c>
      <c r="O6872">
        <v>-91.75745400000001</v>
      </c>
      <c r="Q6872" t="s">
        <v>851</v>
      </c>
      <c r="V6872" t="s">
        <v>1744</v>
      </c>
      <c r="X6872">
        <v>1</v>
      </c>
      <c r="Y6872" t="s">
        <v>24249</v>
      </c>
      <c r="AC6872" t="s">
        <v>77424</v>
      </c>
    </row>
    <row r="6873" spans="1:29" x14ac:dyDescent="0.2">
      <c r="A6873" s="1">
        <v>6871</v>
      </c>
      <c r="B6873" t="s">
        <v>77423</v>
      </c>
      <c r="C6873" s="2" t="s">
        <v>77422</v>
      </c>
      <c r="D6873" t="s">
        <v>77421</v>
      </c>
      <c r="E6873" t="s">
        <v>77420</v>
      </c>
      <c r="F6873" t="s">
        <v>77419</v>
      </c>
      <c r="G6873" t="s">
        <v>75830</v>
      </c>
      <c r="H6873" t="s">
        <v>75715</v>
      </c>
      <c r="I6873" t="s">
        <v>6327</v>
      </c>
      <c r="M6873" s="2" t="s">
        <v>77418</v>
      </c>
      <c r="N6873">
        <v>34.464199999999998</v>
      </c>
      <c r="O6873">
        <v>-93.145209999999992</v>
      </c>
      <c r="Q6873" t="s">
        <v>19487</v>
      </c>
      <c r="V6873" t="s">
        <v>77417</v>
      </c>
      <c r="X6873">
        <v>9</v>
      </c>
      <c r="Y6873" t="s">
        <v>3066</v>
      </c>
      <c r="AC6873" t="s">
        <v>77416</v>
      </c>
    </row>
    <row r="6874" spans="1:29" x14ac:dyDescent="0.2">
      <c r="A6874" s="1">
        <v>6872</v>
      </c>
      <c r="B6874" t="s">
        <v>77415</v>
      </c>
      <c r="C6874" s="2" t="s">
        <v>77414</v>
      </c>
      <c r="D6874" t="s">
        <v>77413</v>
      </c>
      <c r="E6874" t="s">
        <v>77412</v>
      </c>
      <c r="F6874" t="s">
        <v>77411</v>
      </c>
      <c r="G6874" t="s">
        <v>74573</v>
      </c>
      <c r="H6874" t="s">
        <v>75715</v>
      </c>
      <c r="I6874" t="s">
        <v>6327</v>
      </c>
      <c r="N6874">
        <v>33.67821</v>
      </c>
      <c r="O6874">
        <v>-93.601759999999999</v>
      </c>
      <c r="Q6874" t="s">
        <v>1736</v>
      </c>
      <c r="V6874" t="s">
        <v>77410</v>
      </c>
      <c r="X6874">
        <v>30</v>
      </c>
      <c r="Y6874" t="s">
        <v>417</v>
      </c>
      <c r="AC6874" t="s">
        <v>77409</v>
      </c>
    </row>
    <row r="6875" spans="1:29" x14ac:dyDescent="0.2">
      <c r="A6875" s="1">
        <v>6873</v>
      </c>
      <c r="B6875" t="s">
        <v>77408</v>
      </c>
      <c r="C6875" s="2" t="s">
        <v>77407</v>
      </c>
      <c r="D6875" t="s">
        <v>7391</v>
      </c>
      <c r="E6875" t="s">
        <v>77406</v>
      </c>
      <c r="F6875" t="s">
        <v>77405</v>
      </c>
      <c r="G6875" t="s">
        <v>77404</v>
      </c>
      <c r="H6875" t="s">
        <v>75715</v>
      </c>
      <c r="I6875" t="s">
        <v>6327</v>
      </c>
      <c r="M6875" s="2" t="s">
        <v>7387</v>
      </c>
      <c r="N6875">
        <v>34.614980000000003</v>
      </c>
      <c r="O6875">
        <v>-92.498380000000012</v>
      </c>
      <c r="AC6875" t="s">
        <v>77403</v>
      </c>
    </row>
    <row r="6876" spans="1:29" x14ac:dyDescent="0.2">
      <c r="A6876" s="1">
        <v>6874</v>
      </c>
      <c r="B6876" t="s">
        <v>77402</v>
      </c>
      <c r="C6876" s="2" t="s">
        <v>77401</v>
      </c>
      <c r="D6876" t="s">
        <v>77400</v>
      </c>
      <c r="E6876" t="s">
        <v>77399</v>
      </c>
      <c r="F6876" t="s">
        <v>77398</v>
      </c>
      <c r="G6876" t="s">
        <v>77397</v>
      </c>
      <c r="H6876" t="s">
        <v>69505</v>
      </c>
      <c r="I6876" t="s">
        <v>6327</v>
      </c>
      <c r="M6876" s="2" t="s">
        <v>77396</v>
      </c>
      <c r="N6876">
        <v>42.791539999999998</v>
      </c>
      <c r="O6876">
        <v>-83.62764</v>
      </c>
      <c r="V6876" t="s">
        <v>36248</v>
      </c>
      <c r="X6876">
        <v>17</v>
      </c>
      <c r="Y6876" t="s">
        <v>6204</v>
      </c>
      <c r="AC6876" t="s">
        <v>77395</v>
      </c>
    </row>
    <row r="6877" spans="1:29" x14ac:dyDescent="0.2">
      <c r="A6877" s="1">
        <v>6875</v>
      </c>
      <c r="B6877" t="s">
        <v>77394</v>
      </c>
      <c r="C6877" s="2" t="s">
        <v>77393</v>
      </c>
      <c r="D6877" t="s">
        <v>77392</v>
      </c>
      <c r="E6877" t="s">
        <v>77391</v>
      </c>
      <c r="F6877" t="s">
        <v>77390</v>
      </c>
      <c r="G6877" t="s">
        <v>76291</v>
      </c>
      <c r="H6877" t="s">
        <v>75722</v>
      </c>
      <c r="I6877" t="s">
        <v>6327</v>
      </c>
      <c r="N6877">
        <v>41.813600000000001</v>
      </c>
      <c r="O6877">
        <v>-71.370050000000006</v>
      </c>
      <c r="Q6877" t="s">
        <v>77389</v>
      </c>
      <c r="R6877" t="s">
        <v>30</v>
      </c>
      <c r="S6877" t="s">
        <v>10188</v>
      </c>
      <c r="T6877" t="s">
        <v>90</v>
      </c>
      <c r="V6877" t="s">
        <v>77388</v>
      </c>
      <c r="X6877">
        <v>2</v>
      </c>
      <c r="Y6877" t="s">
        <v>3771</v>
      </c>
      <c r="AC6877" t="s">
        <v>77387</v>
      </c>
    </row>
    <row r="6878" spans="1:29" x14ac:dyDescent="0.2">
      <c r="A6878" s="1">
        <v>6876</v>
      </c>
      <c r="B6878" t="s">
        <v>77386</v>
      </c>
      <c r="C6878" s="2" t="s">
        <v>77385</v>
      </c>
      <c r="D6878" t="s">
        <v>77384</v>
      </c>
      <c r="E6878" t="s">
        <v>77383</v>
      </c>
      <c r="F6878" t="s">
        <v>77382</v>
      </c>
      <c r="G6878" t="s">
        <v>77381</v>
      </c>
      <c r="H6878" t="s">
        <v>75722</v>
      </c>
      <c r="I6878" t="s">
        <v>6327</v>
      </c>
      <c r="M6878" s="2" t="s">
        <v>77380</v>
      </c>
      <c r="N6878">
        <v>41.710120000000003</v>
      </c>
      <c r="O6878">
        <v>-71.520669999999996</v>
      </c>
      <c r="V6878" t="s">
        <v>77379</v>
      </c>
      <c r="X6878">
        <v>1</v>
      </c>
      <c r="Y6878" t="s">
        <v>12121</v>
      </c>
      <c r="AC6878" t="s">
        <v>77378</v>
      </c>
    </row>
    <row r="6879" spans="1:29" x14ac:dyDescent="0.2">
      <c r="A6879" s="1">
        <v>6877</v>
      </c>
      <c r="B6879" t="s">
        <v>77377</v>
      </c>
      <c r="C6879" s="2" t="s">
        <v>77376</v>
      </c>
      <c r="D6879" t="s">
        <v>77375</v>
      </c>
      <c r="E6879" t="s">
        <v>77374</v>
      </c>
      <c r="F6879" t="s">
        <v>77373</v>
      </c>
      <c r="G6879" t="s">
        <v>75761</v>
      </c>
      <c r="H6879" t="s">
        <v>75722</v>
      </c>
      <c r="I6879" t="s">
        <v>6327</v>
      </c>
      <c r="N6879">
        <v>41.834903999999987</v>
      </c>
      <c r="O6879">
        <v>-71.424419999999998</v>
      </c>
      <c r="AC6879" t="s">
        <v>77372</v>
      </c>
    </row>
    <row r="6880" spans="1:29" x14ac:dyDescent="0.2">
      <c r="A6880" s="1">
        <v>6878</v>
      </c>
      <c r="B6880" t="s">
        <v>77371</v>
      </c>
      <c r="C6880" s="2" t="s">
        <v>77370</v>
      </c>
      <c r="D6880" t="s">
        <v>77369</v>
      </c>
      <c r="E6880" t="s">
        <v>77368</v>
      </c>
      <c r="F6880" t="s">
        <v>77367</v>
      </c>
      <c r="G6880" t="s">
        <v>75830</v>
      </c>
      <c r="H6880" t="s">
        <v>75715</v>
      </c>
      <c r="I6880" t="s">
        <v>6327</v>
      </c>
      <c r="K6880" t="s">
        <v>77366</v>
      </c>
      <c r="N6880">
        <v>34.492817000000002</v>
      </c>
      <c r="O6880">
        <v>-93.083984000000001</v>
      </c>
      <c r="Q6880" t="s">
        <v>237</v>
      </c>
      <c r="AC6880" t="s">
        <v>77365</v>
      </c>
    </row>
    <row r="6881" spans="1:29" x14ac:dyDescent="0.2">
      <c r="A6881" s="1">
        <v>6879</v>
      </c>
      <c r="B6881" t="s">
        <v>77364</v>
      </c>
      <c r="C6881" s="2" t="s">
        <v>77363</v>
      </c>
      <c r="D6881" t="s">
        <v>77362</v>
      </c>
      <c r="E6881" t="s">
        <v>77361</v>
      </c>
      <c r="F6881" t="s">
        <v>77360</v>
      </c>
      <c r="G6881" t="s">
        <v>71309</v>
      </c>
      <c r="H6881" t="s">
        <v>69505</v>
      </c>
      <c r="I6881" t="s">
        <v>6327</v>
      </c>
      <c r="N6881">
        <v>42.632506999999997</v>
      </c>
      <c r="O6881">
        <v>-83.766013999999998</v>
      </c>
      <c r="AC6881" t="s">
        <v>77359</v>
      </c>
    </row>
    <row r="6882" spans="1:29" x14ac:dyDescent="0.2">
      <c r="A6882" s="1">
        <v>6880</v>
      </c>
      <c r="B6882" t="s">
        <v>77358</v>
      </c>
      <c r="C6882" s="2" t="s">
        <v>77357</v>
      </c>
      <c r="D6882" t="s">
        <v>77356</v>
      </c>
      <c r="E6882" t="s">
        <v>77355</v>
      </c>
      <c r="F6882" t="s">
        <v>77354</v>
      </c>
      <c r="G6882" t="s">
        <v>75723</v>
      </c>
      <c r="H6882" t="s">
        <v>75722</v>
      </c>
      <c r="I6882" t="s">
        <v>6327</v>
      </c>
      <c r="N6882">
        <v>41.869514000000002</v>
      </c>
      <c r="O6882">
        <v>-71.388419999999996</v>
      </c>
      <c r="Q6882" t="s">
        <v>500</v>
      </c>
      <c r="AC6882" t="s">
        <v>77353</v>
      </c>
    </row>
    <row r="6883" spans="1:29" x14ac:dyDescent="0.2">
      <c r="A6883" s="1">
        <v>6881</v>
      </c>
      <c r="B6883" t="s">
        <v>77352</v>
      </c>
      <c r="C6883" s="2" t="s">
        <v>77351</v>
      </c>
      <c r="D6883" t="s">
        <v>77350</v>
      </c>
      <c r="E6883" t="s">
        <v>77349</v>
      </c>
      <c r="F6883" t="s">
        <v>77348</v>
      </c>
      <c r="G6883" t="s">
        <v>76445</v>
      </c>
      <c r="H6883" t="s">
        <v>75715</v>
      </c>
      <c r="I6883" t="s">
        <v>6327</v>
      </c>
      <c r="N6883">
        <v>36.334090000000003</v>
      </c>
      <c r="O6883">
        <v>-94.132580000000004</v>
      </c>
      <c r="Q6883" t="s">
        <v>2485</v>
      </c>
      <c r="V6883" t="s">
        <v>77347</v>
      </c>
      <c r="X6883">
        <v>3</v>
      </c>
      <c r="Y6883" t="s">
        <v>4823</v>
      </c>
      <c r="AC6883" t="s">
        <v>77346</v>
      </c>
    </row>
    <row r="6884" spans="1:29" x14ac:dyDescent="0.2">
      <c r="A6884" s="1">
        <v>6882</v>
      </c>
      <c r="B6884" t="s">
        <v>77345</v>
      </c>
      <c r="C6884" s="2" t="s">
        <v>77344</v>
      </c>
      <c r="D6884" t="s">
        <v>77343</v>
      </c>
      <c r="E6884" t="s">
        <v>77342</v>
      </c>
      <c r="G6884" t="s">
        <v>77341</v>
      </c>
      <c r="H6884" t="s">
        <v>75715</v>
      </c>
      <c r="I6884" t="s">
        <v>6327</v>
      </c>
      <c r="N6884">
        <v>34.977330000000002</v>
      </c>
      <c r="O6884">
        <v>-91.517650000000003</v>
      </c>
      <c r="Q6884" t="s">
        <v>851</v>
      </c>
      <c r="AC6884" t="s">
        <v>77340</v>
      </c>
    </row>
    <row r="6885" spans="1:29" x14ac:dyDescent="0.2">
      <c r="A6885" s="1">
        <v>6883</v>
      </c>
      <c r="B6885" t="s">
        <v>77339</v>
      </c>
      <c r="C6885" s="2" t="s">
        <v>77338</v>
      </c>
      <c r="D6885" t="s">
        <v>77337</v>
      </c>
      <c r="E6885" t="s">
        <v>77336</v>
      </c>
      <c r="F6885" t="s">
        <v>77335</v>
      </c>
      <c r="H6885" t="s">
        <v>75943</v>
      </c>
      <c r="I6885" t="s">
        <v>6327</v>
      </c>
      <c r="N6885">
        <v>36.583843000000002</v>
      </c>
      <c r="O6885">
        <v>-93.310389999999998</v>
      </c>
      <c r="AC6885" t="s">
        <v>77334</v>
      </c>
    </row>
    <row r="6886" spans="1:29" x14ac:dyDescent="0.2">
      <c r="A6886" s="1">
        <v>6884</v>
      </c>
      <c r="B6886" t="s">
        <v>77333</v>
      </c>
      <c r="C6886" s="2" t="s">
        <v>77332</v>
      </c>
      <c r="D6886" t="s">
        <v>77331</v>
      </c>
      <c r="E6886" t="s">
        <v>77330</v>
      </c>
      <c r="F6886" t="s">
        <v>77329</v>
      </c>
      <c r="G6886" t="s">
        <v>69682</v>
      </c>
      <c r="H6886" t="s">
        <v>69505</v>
      </c>
      <c r="I6886" t="s">
        <v>6327</v>
      </c>
      <c r="N6886">
        <v>42.277889999999999</v>
      </c>
      <c r="O6886">
        <v>-83.217839999999995</v>
      </c>
      <c r="V6886" t="s">
        <v>77328</v>
      </c>
      <c r="X6886">
        <v>2</v>
      </c>
      <c r="Y6886" t="s">
        <v>2731</v>
      </c>
      <c r="AC6886" t="s">
        <v>77327</v>
      </c>
    </row>
    <row r="6887" spans="1:29" x14ac:dyDescent="0.2">
      <c r="A6887" s="1">
        <v>6885</v>
      </c>
      <c r="B6887" t="s">
        <v>77326</v>
      </c>
      <c r="C6887" s="2" t="s">
        <v>77325</v>
      </c>
      <c r="D6887" t="s">
        <v>77324</v>
      </c>
      <c r="E6887" t="s">
        <v>77323</v>
      </c>
      <c r="F6887" t="s">
        <v>77322</v>
      </c>
      <c r="G6887" t="s">
        <v>75821</v>
      </c>
      <c r="H6887" t="s">
        <v>75715</v>
      </c>
      <c r="I6887" t="s">
        <v>6327</v>
      </c>
      <c r="N6887">
        <v>34.828887999999999</v>
      </c>
      <c r="O6887">
        <v>-92.17868</v>
      </c>
      <c r="Q6887" t="s">
        <v>1736</v>
      </c>
      <c r="S6887" t="s">
        <v>53023</v>
      </c>
      <c r="T6887" t="s">
        <v>90</v>
      </c>
      <c r="V6887" t="s">
        <v>77321</v>
      </c>
      <c r="X6887">
        <v>10</v>
      </c>
      <c r="Y6887" t="s">
        <v>23862</v>
      </c>
      <c r="AC6887" t="s">
        <v>77320</v>
      </c>
    </row>
    <row r="6888" spans="1:29" x14ac:dyDescent="0.2">
      <c r="A6888" s="1">
        <v>6886</v>
      </c>
      <c r="B6888" t="s">
        <v>77319</v>
      </c>
      <c r="C6888" s="2" t="s">
        <v>77318</v>
      </c>
      <c r="D6888" t="s">
        <v>77317</v>
      </c>
      <c r="E6888" t="s">
        <v>77316</v>
      </c>
      <c r="G6888" t="s">
        <v>75775</v>
      </c>
      <c r="H6888" t="s">
        <v>75722</v>
      </c>
      <c r="I6888" t="s">
        <v>6327</v>
      </c>
      <c r="N6888">
        <v>41.751300000000001</v>
      </c>
      <c r="O6888">
        <v>-71.451750000000004</v>
      </c>
      <c r="Q6888" t="s">
        <v>923</v>
      </c>
      <c r="V6888" t="s">
        <v>77315</v>
      </c>
      <c r="X6888">
        <v>6</v>
      </c>
      <c r="Y6888" t="s">
        <v>1265</v>
      </c>
      <c r="AC6888" t="s">
        <v>77314</v>
      </c>
    </row>
    <row r="6889" spans="1:29" x14ac:dyDescent="0.2">
      <c r="A6889" s="1">
        <v>6887</v>
      </c>
      <c r="B6889" t="s">
        <v>77313</v>
      </c>
      <c r="C6889" s="2" t="s">
        <v>77312</v>
      </c>
      <c r="D6889" t="s">
        <v>77311</v>
      </c>
      <c r="E6889" t="s">
        <v>77310</v>
      </c>
      <c r="F6889" t="s">
        <v>77309</v>
      </c>
      <c r="G6889" t="s">
        <v>9442</v>
      </c>
      <c r="H6889" t="s">
        <v>75715</v>
      </c>
      <c r="I6889" t="s">
        <v>6327</v>
      </c>
      <c r="N6889">
        <v>34.869</v>
      </c>
      <c r="O6889">
        <v>-92.128069999999994</v>
      </c>
      <c r="Q6889" t="s">
        <v>851</v>
      </c>
      <c r="V6889" t="s">
        <v>77308</v>
      </c>
      <c r="X6889">
        <v>1</v>
      </c>
      <c r="Y6889" t="s">
        <v>40609</v>
      </c>
      <c r="AC6889" t="s">
        <v>77307</v>
      </c>
    </row>
    <row r="6890" spans="1:29" x14ac:dyDescent="0.2">
      <c r="A6890" s="1">
        <v>6888</v>
      </c>
      <c r="B6890" t="s">
        <v>77306</v>
      </c>
      <c r="C6890" s="2" t="s">
        <v>77305</v>
      </c>
      <c r="D6890" t="s">
        <v>77304</v>
      </c>
      <c r="E6890" t="s">
        <v>77303</v>
      </c>
      <c r="F6890" t="s">
        <v>77302</v>
      </c>
      <c r="G6890" t="s">
        <v>75995</v>
      </c>
      <c r="H6890" t="s">
        <v>75715</v>
      </c>
      <c r="I6890" t="s">
        <v>6327</v>
      </c>
      <c r="N6890">
        <v>36.067880000000002</v>
      </c>
      <c r="O6890">
        <v>-90.56662</v>
      </c>
      <c r="AC6890" t="s">
        <v>77301</v>
      </c>
    </row>
    <row r="6891" spans="1:29" x14ac:dyDescent="0.2">
      <c r="A6891" s="1">
        <v>6889</v>
      </c>
      <c r="B6891" t="s">
        <v>77300</v>
      </c>
      <c r="C6891" s="2" t="s">
        <v>77299</v>
      </c>
      <c r="D6891" t="s">
        <v>7565</v>
      </c>
      <c r="E6891" t="s">
        <v>77298</v>
      </c>
      <c r="F6891" t="s">
        <v>77297</v>
      </c>
      <c r="G6891" t="s">
        <v>75859</v>
      </c>
      <c r="H6891" t="s">
        <v>75715</v>
      </c>
      <c r="I6891" t="s">
        <v>6327</v>
      </c>
      <c r="M6891" s="2" t="s">
        <v>7562</v>
      </c>
      <c r="N6891">
        <v>34.753959999999999</v>
      </c>
      <c r="O6891">
        <v>-92.400980000000004</v>
      </c>
      <c r="AC6891" t="s">
        <v>77296</v>
      </c>
    </row>
    <row r="6892" spans="1:29" x14ac:dyDescent="0.2">
      <c r="A6892" s="1">
        <v>6890</v>
      </c>
      <c r="B6892" t="s">
        <v>77295</v>
      </c>
      <c r="C6892" s="2" t="s">
        <v>77294</v>
      </c>
      <c r="D6892" t="s">
        <v>77293</v>
      </c>
      <c r="E6892" t="s">
        <v>77292</v>
      </c>
      <c r="F6892" t="s">
        <v>77291</v>
      </c>
      <c r="G6892" t="s">
        <v>77290</v>
      </c>
      <c r="H6892" t="s">
        <v>75715</v>
      </c>
      <c r="I6892" t="s">
        <v>6327</v>
      </c>
      <c r="N6892">
        <v>33.109540000000003</v>
      </c>
      <c r="O6892">
        <v>-92.356444999999994</v>
      </c>
      <c r="AC6892" t="s">
        <v>77289</v>
      </c>
    </row>
    <row r="6893" spans="1:29" x14ac:dyDescent="0.2">
      <c r="A6893" s="1">
        <v>6891</v>
      </c>
      <c r="B6893" t="s">
        <v>77288</v>
      </c>
      <c r="C6893" s="2" t="s">
        <v>77287</v>
      </c>
      <c r="D6893" t="s">
        <v>77286</v>
      </c>
      <c r="E6893" t="s">
        <v>77285</v>
      </c>
      <c r="F6893" t="s">
        <v>77284</v>
      </c>
      <c r="G6893" t="s">
        <v>76066</v>
      </c>
      <c r="H6893" t="s">
        <v>75722</v>
      </c>
      <c r="I6893" t="s">
        <v>6327</v>
      </c>
      <c r="M6893" s="2" t="s">
        <v>77283</v>
      </c>
      <c r="N6893">
        <v>42.005220000000001</v>
      </c>
      <c r="O6893">
        <v>-71.49727</v>
      </c>
      <c r="P6893" t="s">
        <v>77282</v>
      </c>
      <c r="Q6893" t="s">
        <v>1736</v>
      </c>
      <c r="V6893" t="s">
        <v>8129</v>
      </c>
      <c r="X6893">
        <v>23</v>
      </c>
      <c r="Y6893" t="s">
        <v>22581</v>
      </c>
      <c r="AC6893" t="s">
        <v>77281</v>
      </c>
    </row>
    <row r="6894" spans="1:29" x14ac:dyDescent="0.2">
      <c r="A6894" s="1">
        <v>6892</v>
      </c>
      <c r="B6894" t="s">
        <v>77280</v>
      </c>
      <c r="C6894" s="2" t="s">
        <v>77279</v>
      </c>
      <c r="D6894" t="s">
        <v>77278</v>
      </c>
      <c r="E6894" t="s">
        <v>77277</v>
      </c>
      <c r="G6894" t="s">
        <v>76309</v>
      </c>
      <c r="H6894" t="s">
        <v>75715</v>
      </c>
      <c r="I6894" t="s">
        <v>6327</v>
      </c>
      <c r="N6894">
        <v>33.117519999999999</v>
      </c>
      <c r="O6894">
        <v>-91.961579999999998</v>
      </c>
      <c r="Q6894" t="s">
        <v>21580</v>
      </c>
      <c r="R6894" t="s">
        <v>42875</v>
      </c>
      <c r="V6894" t="s">
        <v>10196</v>
      </c>
      <c r="X6894">
        <v>9</v>
      </c>
      <c r="Y6894" t="s">
        <v>77276</v>
      </c>
      <c r="AA6894" t="s">
        <v>624</v>
      </c>
      <c r="AC6894" t="s">
        <v>77275</v>
      </c>
    </row>
    <row r="6895" spans="1:29" x14ac:dyDescent="0.2">
      <c r="A6895" s="1">
        <v>6893</v>
      </c>
      <c r="B6895" t="s">
        <v>77274</v>
      </c>
      <c r="C6895" s="2" t="s">
        <v>77273</v>
      </c>
      <c r="D6895" t="s">
        <v>3460</v>
      </c>
      <c r="E6895" t="s">
        <v>77272</v>
      </c>
      <c r="F6895" t="s">
        <v>77271</v>
      </c>
      <c r="G6895" t="s">
        <v>77270</v>
      </c>
      <c r="H6895" t="s">
        <v>75715</v>
      </c>
      <c r="I6895" t="s">
        <v>6327</v>
      </c>
      <c r="M6895" s="2" t="s">
        <v>77269</v>
      </c>
      <c r="N6895">
        <v>35.085030000000003</v>
      </c>
      <c r="O6895">
        <v>-92.199770000000001</v>
      </c>
      <c r="AC6895" t="s">
        <v>77268</v>
      </c>
    </row>
    <row r="6896" spans="1:29" x14ac:dyDescent="0.2">
      <c r="A6896" s="1">
        <v>6894</v>
      </c>
      <c r="B6896" t="s">
        <v>77267</v>
      </c>
      <c r="C6896" s="2" t="s">
        <v>77266</v>
      </c>
      <c r="D6896" t="s">
        <v>138</v>
      </c>
      <c r="E6896" t="s">
        <v>77265</v>
      </c>
      <c r="F6896" t="s">
        <v>77264</v>
      </c>
      <c r="G6896" t="s">
        <v>69530</v>
      </c>
      <c r="H6896" t="s">
        <v>75715</v>
      </c>
      <c r="I6896" t="s">
        <v>6327</v>
      </c>
      <c r="M6896" s="2" t="s">
        <v>7150</v>
      </c>
      <c r="N6896">
        <v>33.609810000000003</v>
      </c>
      <c r="O6896">
        <v>-92.064549999999997</v>
      </c>
      <c r="AC6896" t="s">
        <v>77263</v>
      </c>
    </row>
    <row r="6897" spans="1:29" x14ac:dyDescent="0.2">
      <c r="A6897" s="1">
        <v>6895</v>
      </c>
      <c r="B6897" t="s">
        <v>77262</v>
      </c>
      <c r="C6897" s="2" t="s">
        <v>77261</v>
      </c>
      <c r="D6897" t="s">
        <v>3460</v>
      </c>
      <c r="E6897" t="s">
        <v>77260</v>
      </c>
      <c r="F6897" t="s">
        <v>77259</v>
      </c>
      <c r="G6897" t="s">
        <v>76626</v>
      </c>
      <c r="H6897" t="s">
        <v>75722</v>
      </c>
      <c r="I6897" t="s">
        <v>6327</v>
      </c>
      <c r="M6897" s="2" t="s">
        <v>7912</v>
      </c>
      <c r="N6897">
        <v>41.835827000000002</v>
      </c>
      <c r="O6897">
        <v>-71.573149999999998</v>
      </c>
      <c r="V6897" t="s">
        <v>77258</v>
      </c>
      <c r="X6897">
        <v>1</v>
      </c>
      <c r="Y6897" t="s">
        <v>1865</v>
      </c>
      <c r="AC6897" t="s">
        <v>77257</v>
      </c>
    </row>
    <row r="6898" spans="1:29" x14ac:dyDescent="0.2">
      <c r="A6898" s="1">
        <v>6896</v>
      </c>
      <c r="B6898" t="s">
        <v>77256</v>
      </c>
      <c r="C6898" s="2" t="s">
        <v>77255</v>
      </c>
      <c r="D6898" t="s">
        <v>77254</v>
      </c>
      <c r="E6898" t="s">
        <v>77253</v>
      </c>
      <c r="F6898" t="s">
        <v>77252</v>
      </c>
      <c r="G6898" t="s">
        <v>75859</v>
      </c>
      <c r="H6898" t="s">
        <v>75715</v>
      </c>
      <c r="I6898" t="s">
        <v>6327</v>
      </c>
      <c r="M6898" s="2" t="s">
        <v>77251</v>
      </c>
      <c r="N6898">
        <v>34.751649999999998</v>
      </c>
      <c r="O6898">
        <v>-92.323189999999997</v>
      </c>
      <c r="V6898" t="s">
        <v>77250</v>
      </c>
      <c r="X6898">
        <v>3</v>
      </c>
      <c r="Y6898" t="s">
        <v>708</v>
      </c>
      <c r="AC6898" t="s">
        <v>77249</v>
      </c>
    </row>
    <row r="6899" spans="1:29" x14ac:dyDescent="0.2">
      <c r="A6899" s="1">
        <v>6897</v>
      </c>
      <c r="B6899" t="s">
        <v>77248</v>
      </c>
      <c r="C6899" s="2" t="s">
        <v>77247</v>
      </c>
      <c r="D6899" t="s">
        <v>77246</v>
      </c>
      <c r="E6899" t="s">
        <v>77245</v>
      </c>
      <c r="F6899" t="s">
        <v>77244</v>
      </c>
      <c r="G6899" t="s">
        <v>75791</v>
      </c>
      <c r="H6899" t="s">
        <v>75715</v>
      </c>
      <c r="I6899" t="s">
        <v>6327</v>
      </c>
      <c r="M6899" s="2" t="s">
        <v>77243</v>
      </c>
      <c r="N6899">
        <v>36.390039999999999</v>
      </c>
      <c r="O6899">
        <v>-93.732500000000002</v>
      </c>
      <c r="P6899" t="s">
        <v>77242</v>
      </c>
      <c r="Q6899" t="s">
        <v>2485</v>
      </c>
      <c r="R6899" t="s">
        <v>12750</v>
      </c>
      <c r="S6899" t="s">
        <v>15038</v>
      </c>
      <c r="T6899" t="s">
        <v>90</v>
      </c>
      <c r="V6899" t="s">
        <v>77241</v>
      </c>
      <c r="X6899">
        <v>100</v>
      </c>
      <c r="Y6899" t="s">
        <v>3624</v>
      </c>
      <c r="AB6899" t="s">
        <v>26</v>
      </c>
      <c r="AC6899" t="s">
        <v>77240</v>
      </c>
    </row>
    <row r="6900" spans="1:29" x14ac:dyDescent="0.2">
      <c r="A6900" s="1">
        <v>6898</v>
      </c>
      <c r="B6900" t="s">
        <v>77239</v>
      </c>
      <c r="C6900" s="2" t="s">
        <v>77238</v>
      </c>
      <c r="D6900" t="s">
        <v>77237</v>
      </c>
      <c r="E6900" t="s">
        <v>77236</v>
      </c>
      <c r="F6900" t="s">
        <v>77235</v>
      </c>
      <c r="G6900" t="s">
        <v>77234</v>
      </c>
      <c r="H6900" t="s">
        <v>69505</v>
      </c>
      <c r="I6900" t="s">
        <v>6327</v>
      </c>
      <c r="N6900">
        <v>42.801519999999996</v>
      </c>
      <c r="O6900">
        <v>-83.014390000000006</v>
      </c>
      <c r="AC6900" t="s">
        <v>77233</v>
      </c>
    </row>
    <row r="6901" spans="1:29" x14ac:dyDescent="0.2">
      <c r="A6901" s="1">
        <v>6899</v>
      </c>
      <c r="B6901" t="s">
        <v>77232</v>
      </c>
      <c r="C6901" s="2" t="s">
        <v>77231</v>
      </c>
      <c r="D6901" t="s">
        <v>77230</v>
      </c>
      <c r="E6901" t="s">
        <v>77229</v>
      </c>
      <c r="F6901" t="s">
        <v>77228</v>
      </c>
      <c r="G6901" t="s">
        <v>72951</v>
      </c>
      <c r="H6901" t="s">
        <v>60980</v>
      </c>
      <c r="I6901" t="s">
        <v>6327</v>
      </c>
      <c r="N6901">
        <v>35.211550000000003</v>
      </c>
      <c r="O6901">
        <v>-89.918730000000011</v>
      </c>
      <c r="AC6901" t="s">
        <v>77227</v>
      </c>
    </row>
    <row r="6902" spans="1:29" x14ac:dyDescent="0.2">
      <c r="A6902" s="1">
        <v>6900</v>
      </c>
      <c r="B6902" t="s">
        <v>77226</v>
      </c>
      <c r="C6902" s="2" t="s">
        <v>77225</v>
      </c>
      <c r="D6902" t="s">
        <v>7661</v>
      </c>
      <c r="E6902" t="s">
        <v>77224</v>
      </c>
      <c r="F6902" t="s">
        <v>77223</v>
      </c>
      <c r="G6902" t="s">
        <v>75859</v>
      </c>
      <c r="H6902" t="s">
        <v>75715</v>
      </c>
      <c r="I6902" t="s">
        <v>6327</v>
      </c>
      <c r="M6902" s="2" t="s">
        <v>7658</v>
      </c>
      <c r="N6902">
        <v>34.671559999999999</v>
      </c>
      <c r="O6902">
        <v>-92.344189999999998</v>
      </c>
      <c r="AC6902" t="s">
        <v>77222</v>
      </c>
    </row>
    <row r="6903" spans="1:29" x14ac:dyDescent="0.2">
      <c r="A6903" s="1">
        <v>6901</v>
      </c>
      <c r="B6903" t="s">
        <v>77221</v>
      </c>
      <c r="C6903" s="2" t="s">
        <v>77220</v>
      </c>
      <c r="D6903" t="s">
        <v>15113</v>
      </c>
      <c r="E6903" t="s">
        <v>77219</v>
      </c>
      <c r="F6903" t="s">
        <v>77218</v>
      </c>
      <c r="G6903" t="s">
        <v>75729</v>
      </c>
      <c r="H6903" t="s">
        <v>75715</v>
      </c>
      <c r="I6903" t="s">
        <v>6327</v>
      </c>
      <c r="M6903" s="2" t="s">
        <v>16988</v>
      </c>
      <c r="N6903">
        <v>34.814770000000003</v>
      </c>
      <c r="O6903">
        <v>-92.203249999999997</v>
      </c>
      <c r="V6903" t="s">
        <v>39814</v>
      </c>
      <c r="X6903">
        <v>2</v>
      </c>
      <c r="Y6903" t="s">
        <v>12520</v>
      </c>
      <c r="AC6903" t="s">
        <v>77217</v>
      </c>
    </row>
    <row r="6904" spans="1:29" x14ac:dyDescent="0.2">
      <c r="A6904" s="1">
        <v>6902</v>
      </c>
      <c r="B6904" t="s">
        <v>77216</v>
      </c>
      <c r="C6904" s="2" t="s">
        <v>77215</v>
      </c>
      <c r="D6904" t="s">
        <v>9932</v>
      </c>
      <c r="E6904" t="s">
        <v>77214</v>
      </c>
      <c r="G6904" t="s">
        <v>63470</v>
      </c>
      <c r="H6904" t="s">
        <v>75715</v>
      </c>
      <c r="I6904" t="s">
        <v>6327</v>
      </c>
      <c r="N6904">
        <v>35.302409999999988</v>
      </c>
      <c r="O6904">
        <v>-93.133989999999997</v>
      </c>
      <c r="Q6904" t="s">
        <v>923</v>
      </c>
      <c r="V6904" t="s">
        <v>77213</v>
      </c>
      <c r="X6904">
        <v>8</v>
      </c>
      <c r="Y6904" t="s">
        <v>4353</v>
      </c>
      <c r="AC6904" t="s">
        <v>77212</v>
      </c>
    </row>
    <row r="6905" spans="1:29" x14ac:dyDescent="0.2">
      <c r="A6905" s="1">
        <v>6903</v>
      </c>
      <c r="B6905" t="s">
        <v>77211</v>
      </c>
      <c r="C6905" s="2" t="s">
        <v>77210</v>
      </c>
      <c r="D6905" t="s">
        <v>63147</v>
      </c>
      <c r="E6905" t="s">
        <v>77209</v>
      </c>
      <c r="F6905" t="s">
        <v>77208</v>
      </c>
      <c r="G6905" t="s">
        <v>76054</v>
      </c>
      <c r="H6905" t="s">
        <v>75715</v>
      </c>
      <c r="I6905" t="s">
        <v>6327</v>
      </c>
      <c r="M6905" s="2" t="s">
        <v>77207</v>
      </c>
      <c r="N6905">
        <v>36.089700000000001</v>
      </c>
      <c r="O6905">
        <v>-94.154139999999998</v>
      </c>
      <c r="V6905" t="s">
        <v>77206</v>
      </c>
      <c r="X6905">
        <v>5</v>
      </c>
      <c r="Y6905" t="s">
        <v>6946</v>
      </c>
      <c r="AC6905" t="s">
        <v>77205</v>
      </c>
    </row>
    <row r="6906" spans="1:29" x14ac:dyDescent="0.2">
      <c r="A6906" s="1">
        <v>6904</v>
      </c>
      <c r="B6906" t="s">
        <v>77204</v>
      </c>
      <c r="C6906" s="2" t="s">
        <v>77203</v>
      </c>
      <c r="D6906" t="s">
        <v>77202</v>
      </c>
      <c r="E6906" t="s">
        <v>77201</v>
      </c>
      <c r="F6906" t="s">
        <v>77200</v>
      </c>
      <c r="G6906" t="s">
        <v>75821</v>
      </c>
      <c r="H6906" t="s">
        <v>75715</v>
      </c>
      <c r="I6906" t="s">
        <v>6327</v>
      </c>
      <c r="N6906">
        <v>34.787179999999999</v>
      </c>
      <c r="O6906">
        <v>-92.279519999999991</v>
      </c>
      <c r="Q6906" t="s">
        <v>4442</v>
      </c>
      <c r="V6906" t="s">
        <v>77199</v>
      </c>
      <c r="X6906">
        <v>7</v>
      </c>
      <c r="Y6906" t="s">
        <v>73592</v>
      </c>
      <c r="AC6906" t="s">
        <v>77198</v>
      </c>
    </row>
    <row r="6907" spans="1:29" x14ac:dyDescent="0.2">
      <c r="A6907" s="1">
        <v>6905</v>
      </c>
      <c r="B6907" t="s">
        <v>77197</v>
      </c>
      <c r="C6907" s="2" t="s">
        <v>77196</v>
      </c>
      <c r="D6907" t="s">
        <v>77195</v>
      </c>
      <c r="E6907" t="s">
        <v>77194</v>
      </c>
      <c r="F6907" t="s">
        <v>77193</v>
      </c>
      <c r="G6907" t="s">
        <v>43173</v>
      </c>
      <c r="H6907" t="s">
        <v>75715</v>
      </c>
      <c r="I6907" t="s">
        <v>6327</v>
      </c>
      <c r="M6907" s="2" t="s">
        <v>8144</v>
      </c>
      <c r="N6907">
        <v>35.091619999999999</v>
      </c>
      <c r="O6907">
        <v>-92.427509999999998</v>
      </c>
      <c r="AC6907" t="s">
        <v>77192</v>
      </c>
    </row>
    <row r="6908" spans="1:29" x14ac:dyDescent="0.2">
      <c r="A6908" s="1">
        <v>6906</v>
      </c>
      <c r="B6908" t="s">
        <v>77191</v>
      </c>
      <c r="C6908" s="2" t="s">
        <v>77190</v>
      </c>
      <c r="D6908" t="s">
        <v>77189</v>
      </c>
      <c r="E6908" t="s">
        <v>77188</v>
      </c>
      <c r="F6908" t="s">
        <v>77187</v>
      </c>
      <c r="G6908" t="s">
        <v>24809</v>
      </c>
      <c r="H6908" t="s">
        <v>75715</v>
      </c>
      <c r="I6908" t="s">
        <v>6327</v>
      </c>
      <c r="N6908">
        <v>34.566240000000001</v>
      </c>
      <c r="O6908">
        <v>-92.601550000000003</v>
      </c>
      <c r="Q6908" t="s">
        <v>566</v>
      </c>
      <c r="V6908" t="s">
        <v>77186</v>
      </c>
      <c r="X6908">
        <v>1</v>
      </c>
      <c r="Y6908" t="s">
        <v>77185</v>
      </c>
      <c r="AC6908" t="s">
        <v>77184</v>
      </c>
    </row>
    <row r="6909" spans="1:29" x14ac:dyDescent="0.2">
      <c r="A6909" s="1">
        <v>6907</v>
      </c>
      <c r="B6909" t="s">
        <v>77183</v>
      </c>
      <c r="C6909" s="2" t="s">
        <v>77182</v>
      </c>
      <c r="D6909" t="s">
        <v>876</v>
      </c>
      <c r="E6909" t="s">
        <v>77181</v>
      </c>
      <c r="F6909" t="s">
        <v>77180</v>
      </c>
      <c r="G6909" t="s">
        <v>76066</v>
      </c>
      <c r="H6909" t="s">
        <v>75722</v>
      </c>
      <c r="I6909" t="s">
        <v>6327</v>
      </c>
      <c r="M6909" s="2" t="s">
        <v>10366</v>
      </c>
      <c r="N6909">
        <v>42.003120000000003</v>
      </c>
      <c r="O6909">
        <v>-71.513199999999998</v>
      </c>
      <c r="AC6909" t="s">
        <v>77179</v>
      </c>
    </row>
    <row r="6910" spans="1:29" x14ac:dyDescent="0.2">
      <c r="A6910" s="1">
        <v>6908</v>
      </c>
      <c r="B6910" t="s">
        <v>77178</v>
      </c>
      <c r="C6910" s="2" t="s">
        <v>77177</v>
      </c>
      <c r="D6910" t="s">
        <v>77176</v>
      </c>
      <c r="E6910" t="s">
        <v>77175</v>
      </c>
      <c r="F6910" t="s">
        <v>77174</v>
      </c>
      <c r="G6910" t="s">
        <v>72951</v>
      </c>
      <c r="H6910" t="s">
        <v>60980</v>
      </c>
      <c r="I6910" t="s">
        <v>6327</v>
      </c>
      <c r="N6910">
        <v>35.147790000000001</v>
      </c>
      <c r="O6910">
        <v>-89.973299999999995</v>
      </c>
      <c r="Q6910" t="s">
        <v>500</v>
      </c>
      <c r="V6910" t="s">
        <v>77173</v>
      </c>
      <c r="X6910">
        <v>10</v>
      </c>
      <c r="Y6910" t="s">
        <v>7413</v>
      </c>
      <c r="AC6910" t="s">
        <v>77172</v>
      </c>
    </row>
    <row r="6911" spans="1:29" x14ac:dyDescent="0.2">
      <c r="A6911" s="1">
        <v>6909</v>
      </c>
      <c r="B6911" t="s">
        <v>77171</v>
      </c>
      <c r="C6911" s="2" t="s">
        <v>77170</v>
      </c>
      <c r="D6911" t="s">
        <v>7391</v>
      </c>
      <c r="E6911" t="s">
        <v>77169</v>
      </c>
      <c r="F6911" t="s">
        <v>77168</v>
      </c>
      <c r="G6911" t="s">
        <v>77167</v>
      </c>
      <c r="H6911" t="s">
        <v>75715</v>
      </c>
      <c r="I6911" t="s">
        <v>6327</v>
      </c>
      <c r="M6911" s="2" t="s">
        <v>7387</v>
      </c>
      <c r="N6911">
        <v>36.213850000000001</v>
      </c>
      <c r="O6911">
        <v>-93.074200000000005</v>
      </c>
      <c r="AC6911" t="s">
        <v>77166</v>
      </c>
    </row>
    <row r="6912" spans="1:29" x14ac:dyDescent="0.2">
      <c r="A6912" s="1">
        <v>6910</v>
      </c>
      <c r="B6912" t="s">
        <v>77165</v>
      </c>
      <c r="C6912" s="2" t="s">
        <v>77164</v>
      </c>
      <c r="D6912" t="s">
        <v>77163</v>
      </c>
      <c r="E6912" t="s">
        <v>77162</v>
      </c>
      <c r="F6912" t="s">
        <v>77161</v>
      </c>
      <c r="G6912" t="s">
        <v>76836</v>
      </c>
      <c r="H6912" t="s">
        <v>76835</v>
      </c>
      <c r="I6912" t="s">
        <v>6327</v>
      </c>
      <c r="N6912">
        <v>41.683266000000003</v>
      </c>
      <c r="O6912">
        <v>-71.149569999999997</v>
      </c>
      <c r="AC6912" t="s">
        <v>77160</v>
      </c>
    </row>
    <row r="6913" spans="1:29" x14ac:dyDescent="0.2">
      <c r="A6913" s="1">
        <v>6911</v>
      </c>
      <c r="B6913" t="s">
        <v>77159</v>
      </c>
      <c r="C6913" s="2" t="s">
        <v>77158</v>
      </c>
      <c r="D6913" t="s">
        <v>77157</v>
      </c>
      <c r="E6913" t="s">
        <v>77156</v>
      </c>
      <c r="F6913" t="s">
        <v>77155</v>
      </c>
      <c r="G6913" t="s">
        <v>77154</v>
      </c>
      <c r="H6913" t="s">
        <v>76027</v>
      </c>
      <c r="I6913" t="s">
        <v>6327</v>
      </c>
      <c r="N6913">
        <v>41.8414</v>
      </c>
      <c r="O6913">
        <v>-71.876710000000003</v>
      </c>
      <c r="V6913" t="s">
        <v>44228</v>
      </c>
      <c r="X6913">
        <v>18</v>
      </c>
      <c r="Y6913" t="s">
        <v>8987</v>
      </c>
      <c r="AC6913" t="s">
        <v>77153</v>
      </c>
    </row>
    <row r="6914" spans="1:29" x14ac:dyDescent="0.2">
      <c r="A6914" s="1">
        <v>6912</v>
      </c>
      <c r="B6914" t="s">
        <v>77152</v>
      </c>
      <c r="C6914" s="2" t="s">
        <v>77151</v>
      </c>
      <c r="D6914" t="s">
        <v>7565</v>
      </c>
      <c r="E6914" t="s">
        <v>77150</v>
      </c>
      <c r="F6914" t="s">
        <v>77149</v>
      </c>
      <c r="G6914" t="s">
        <v>76066</v>
      </c>
      <c r="H6914" t="s">
        <v>75722</v>
      </c>
      <c r="I6914" t="s">
        <v>6327</v>
      </c>
      <c r="M6914" s="2" t="s">
        <v>7562</v>
      </c>
      <c r="N6914">
        <v>42.003956000000002</v>
      </c>
      <c r="O6914">
        <v>-71.480149999999995</v>
      </c>
      <c r="AC6914" t="s">
        <v>77148</v>
      </c>
    </row>
    <row r="6915" spans="1:29" x14ac:dyDescent="0.2">
      <c r="A6915" s="1">
        <v>6913</v>
      </c>
      <c r="B6915" t="s">
        <v>77147</v>
      </c>
      <c r="C6915" s="2" t="s">
        <v>77146</v>
      </c>
      <c r="D6915" t="s">
        <v>77145</v>
      </c>
      <c r="E6915" t="s">
        <v>77144</v>
      </c>
      <c r="F6915" t="s">
        <v>77143</v>
      </c>
      <c r="G6915" t="s">
        <v>75910</v>
      </c>
      <c r="H6915" t="s">
        <v>75722</v>
      </c>
      <c r="I6915" t="s">
        <v>6327</v>
      </c>
      <c r="K6915" t="s">
        <v>77142</v>
      </c>
      <c r="M6915" s="2" t="s">
        <v>77141</v>
      </c>
      <c r="N6915">
        <v>41.867683</v>
      </c>
      <c r="O6915">
        <v>-71.424903999999998</v>
      </c>
      <c r="V6915" t="s">
        <v>77140</v>
      </c>
      <c r="X6915">
        <v>1</v>
      </c>
      <c r="Y6915" t="s">
        <v>4203</v>
      </c>
      <c r="AC6915" t="s">
        <v>77139</v>
      </c>
    </row>
    <row r="6916" spans="1:29" x14ac:dyDescent="0.2">
      <c r="A6916" s="1">
        <v>6914</v>
      </c>
      <c r="B6916" t="s">
        <v>77138</v>
      </c>
      <c r="C6916" s="2" t="s">
        <v>77137</v>
      </c>
      <c r="D6916" t="s">
        <v>6475</v>
      </c>
      <c r="E6916" t="s">
        <v>77136</v>
      </c>
      <c r="F6916" t="s">
        <v>77135</v>
      </c>
      <c r="G6916" t="s">
        <v>75723</v>
      </c>
      <c r="H6916" t="s">
        <v>75722</v>
      </c>
      <c r="I6916" t="s">
        <v>6327</v>
      </c>
      <c r="N6916">
        <v>41.886887000000002</v>
      </c>
      <c r="O6916">
        <v>-71.366630000000001</v>
      </c>
      <c r="V6916" t="s">
        <v>77134</v>
      </c>
      <c r="X6916">
        <v>1</v>
      </c>
      <c r="Y6916" t="s">
        <v>77133</v>
      </c>
      <c r="AC6916" t="s">
        <v>77132</v>
      </c>
    </row>
    <row r="6917" spans="1:29" x14ac:dyDescent="0.2">
      <c r="A6917" s="1">
        <v>6915</v>
      </c>
      <c r="B6917" t="s">
        <v>77131</v>
      </c>
      <c r="C6917" s="2" t="s">
        <v>77130</v>
      </c>
      <c r="D6917" t="s">
        <v>76878</v>
      </c>
      <c r="E6917" t="s">
        <v>77129</v>
      </c>
      <c r="G6917" t="s">
        <v>75761</v>
      </c>
      <c r="H6917" t="s">
        <v>75722</v>
      </c>
      <c r="I6917" t="s">
        <v>6327</v>
      </c>
      <c r="N6917">
        <v>41.838818000000003</v>
      </c>
      <c r="O6917">
        <v>-71.404015000000001</v>
      </c>
      <c r="V6917" t="s">
        <v>77128</v>
      </c>
      <c r="X6917">
        <v>1</v>
      </c>
      <c r="Y6917" t="s">
        <v>3527</v>
      </c>
      <c r="AC6917" t="s">
        <v>77127</v>
      </c>
    </row>
    <row r="6918" spans="1:29" x14ac:dyDescent="0.2">
      <c r="A6918" s="1">
        <v>6916</v>
      </c>
      <c r="B6918" t="s">
        <v>77126</v>
      </c>
      <c r="C6918" s="2" t="s">
        <v>77125</v>
      </c>
      <c r="D6918" t="s">
        <v>77124</v>
      </c>
      <c r="E6918" t="s">
        <v>77123</v>
      </c>
      <c r="F6918" t="s">
        <v>77122</v>
      </c>
      <c r="G6918" t="s">
        <v>76626</v>
      </c>
      <c r="H6918" t="s">
        <v>75722</v>
      </c>
      <c r="I6918" t="s">
        <v>6327</v>
      </c>
      <c r="M6918" s="2" t="s">
        <v>77121</v>
      </c>
      <c r="N6918">
        <v>41.837012999999999</v>
      </c>
      <c r="O6918">
        <v>-71.582790000000003</v>
      </c>
      <c r="V6918" t="s">
        <v>77120</v>
      </c>
      <c r="X6918">
        <v>4</v>
      </c>
      <c r="Y6918" t="s">
        <v>11035</v>
      </c>
      <c r="AC6918" t="s">
        <v>77119</v>
      </c>
    </row>
    <row r="6919" spans="1:29" x14ac:dyDescent="0.2">
      <c r="A6919" s="1">
        <v>6917</v>
      </c>
      <c r="B6919" t="s">
        <v>77118</v>
      </c>
      <c r="C6919" s="2" t="s">
        <v>77117</v>
      </c>
      <c r="D6919" t="s">
        <v>8279</v>
      </c>
      <c r="E6919" t="s">
        <v>77116</v>
      </c>
      <c r="F6919" t="s">
        <v>77115</v>
      </c>
      <c r="G6919" t="s">
        <v>77114</v>
      </c>
      <c r="H6919" t="s">
        <v>75943</v>
      </c>
      <c r="I6919" t="s">
        <v>6327</v>
      </c>
      <c r="M6919" s="2" t="s">
        <v>20825</v>
      </c>
      <c r="N6919">
        <v>36.742669999999997</v>
      </c>
      <c r="O6919">
        <v>-91.876249999999999</v>
      </c>
      <c r="AC6919" t="s">
        <v>77113</v>
      </c>
    </row>
    <row r="6920" spans="1:29" x14ac:dyDescent="0.2">
      <c r="A6920" s="1">
        <v>6918</v>
      </c>
      <c r="B6920" t="s">
        <v>77112</v>
      </c>
      <c r="C6920" s="2" t="s">
        <v>77111</v>
      </c>
      <c r="D6920" t="s">
        <v>77110</v>
      </c>
      <c r="E6920" t="s">
        <v>77109</v>
      </c>
      <c r="F6920" t="s">
        <v>77108</v>
      </c>
      <c r="G6920" t="s">
        <v>75859</v>
      </c>
      <c r="H6920" t="s">
        <v>75715</v>
      </c>
      <c r="I6920" t="s">
        <v>6327</v>
      </c>
      <c r="N6920">
        <v>34.770420000000001</v>
      </c>
      <c r="O6920">
        <v>-92.393430000000009</v>
      </c>
      <c r="Q6920" t="s">
        <v>1736</v>
      </c>
      <c r="V6920" t="s">
        <v>77107</v>
      </c>
      <c r="X6920">
        <v>3</v>
      </c>
      <c r="Y6920" t="s">
        <v>2693</v>
      </c>
      <c r="AC6920" t="s">
        <v>77106</v>
      </c>
    </row>
    <row r="6921" spans="1:29" x14ac:dyDescent="0.2">
      <c r="A6921" s="1">
        <v>6919</v>
      </c>
      <c r="B6921" t="s">
        <v>77105</v>
      </c>
      <c r="C6921" s="2" t="s">
        <v>77104</v>
      </c>
      <c r="D6921" t="s">
        <v>577</v>
      </c>
      <c r="E6921" t="s">
        <v>77103</v>
      </c>
      <c r="F6921" t="s">
        <v>77102</v>
      </c>
      <c r="G6921" t="s">
        <v>77101</v>
      </c>
      <c r="H6921" t="s">
        <v>75715</v>
      </c>
      <c r="I6921" t="s">
        <v>6327</v>
      </c>
      <c r="M6921" s="2" t="s">
        <v>7028</v>
      </c>
      <c r="N6921">
        <v>35.170050000000003</v>
      </c>
      <c r="O6921">
        <v>-92.719284000000002</v>
      </c>
      <c r="V6921" t="s">
        <v>77100</v>
      </c>
      <c r="X6921">
        <v>1</v>
      </c>
      <c r="Y6921" t="s">
        <v>21626</v>
      </c>
      <c r="AC6921" t="s">
        <v>77099</v>
      </c>
    </row>
    <row r="6922" spans="1:29" x14ac:dyDescent="0.2">
      <c r="A6922" s="1">
        <v>6920</v>
      </c>
      <c r="B6922" t="s">
        <v>77098</v>
      </c>
      <c r="C6922" s="2" t="s">
        <v>77097</v>
      </c>
      <c r="D6922" t="s">
        <v>77096</v>
      </c>
      <c r="E6922" t="s">
        <v>77095</v>
      </c>
      <c r="F6922" t="s">
        <v>77094</v>
      </c>
      <c r="G6922" t="s">
        <v>75821</v>
      </c>
      <c r="H6922" t="s">
        <v>75715</v>
      </c>
      <c r="I6922" t="s">
        <v>6327</v>
      </c>
      <c r="N6922">
        <v>34.77919</v>
      </c>
      <c r="O6922">
        <v>-92.265540000000001</v>
      </c>
      <c r="V6922" t="s">
        <v>77093</v>
      </c>
      <c r="X6922">
        <v>6</v>
      </c>
      <c r="Y6922" t="s">
        <v>70</v>
      </c>
      <c r="AC6922" t="s">
        <v>77092</v>
      </c>
    </row>
    <row r="6923" spans="1:29" x14ac:dyDescent="0.2">
      <c r="A6923" s="1">
        <v>6921</v>
      </c>
      <c r="B6923" t="s">
        <v>77091</v>
      </c>
      <c r="C6923" s="2" t="s">
        <v>77090</v>
      </c>
      <c r="D6923" t="s">
        <v>577</v>
      </c>
      <c r="E6923" t="s">
        <v>77089</v>
      </c>
      <c r="F6923" t="s">
        <v>77088</v>
      </c>
      <c r="G6923" t="s">
        <v>76124</v>
      </c>
      <c r="H6923" t="s">
        <v>75715</v>
      </c>
      <c r="I6923" t="s">
        <v>6327</v>
      </c>
      <c r="M6923" s="2" t="s">
        <v>7028</v>
      </c>
      <c r="N6923">
        <v>35.157310000000003</v>
      </c>
      <c r="O6923">
        <v>-90.135580000000004</v>
      </c>
      <c r="AC6923" t="s">
        <v>77087</v>
      </c>
    </row>
    <row r="6924" spans="1:29" x14ac:dyDescent="0.2">
      <c r="A6924" s="1">
        <v>6922</v>
      </c>
      <c r="B6924" t="s">
        <v>77086</v>
      </c>
      <c r="C6924" s="2" t="s">
        <v>77085</v>
      </c>
      <c r="D6924" t="s">
        <v>77084</v>
      </c>
      <c r="E6924" t="s">
        <v>77083</v>
      </c>
      <c r="F6924" t="s">
        <v>77082</v>
      </c>
      <c r="G6924" t="s">
        <v>75821</v>
      </c>
      <c r="H6924" t="s">
        <v>75715</v>
      </c>
      <c r="I6924" t="s">
        <v>6327</v>
      </c>
      <c r="M6924" s="2" t="s">
        <v>77081</v>
      </c>
      <c r="N6924">
        <v>34.795544</v>
      </c>
      <c r="O6924">
        <v>-92.233009999999993</v>
      </c>
      <c r="Q6924" t="s">
        <v>851</v>
      </c>
      <c r="V6924" t="s">
        <v>77080</v>
      </c>
      <c r="X6924">
        <v>14</v>
      </c>
      <c r="Y6924" t="s">
        <v>2616</v>
      </c>
      <c r="AC6924" t="s">
        <v>77079</v>
      </c>
    </row>
    <row r="6925" spans="1:29" x14ac:dyDescent="0.2">
      <c r="A6925" s="1">
        <v>6923</v>
      </c>
      <c r="B6925" t="s">
        <v>77078</v>
      </c>
      <c r="C6925" s="2" t="s">
        <v>77077</v>
      </c>
      <c r="D6925" t="s">
        <v>9579</v>
      </c>
      <c r="E6925" t="s">
        <v>77076</v>
      </c>
      <c r="F6925" t="s">
        <v>77075</v>
      </c>
      <c r="G6925" t="s">
        <v>75761</v>
      </c>
      <c r="H6925" t="s">
        <v>75722</v>
      </c>
      <c r="I6925" t="s">
        <v>6327</v>
      </c>
      <c r="J6925" t="s">
        <v>77074</v>
      </c>
      <c r="M6925" s="2" t="s">
        <v>77073</v>
      </c>
      <c r="N6925">
        <v>41.827457000000003</v>
      </c>
      <c r="O6925">
        <v>-71.416380000000004</v>
      </c>
      <c r="Q6925" t="s">
        <v>77072</v>
      </c>
      <c r="R6925" t="s">
        <v>92</v>
      </c>
      <c r="S6925" t="s">
        <v>7788</v>
      </c>
      <c r="T6925" t="s">
        <v>90</v>
      </c>
      <c r="V6925" t="s">
        <v>77071</v>
      </c>
      <c r="X6925">
        <v>9</v>
      </c>
      <c r="Y6925" t="s">
        <v>12509</v>
      </c>
      <c r="AC6925" t="s">
        <v>77070</v>
      </c>
    </row>
    <row r="6926" spans="1:29" x14ac:dyDescent="0.2">
      <c r="A6926" s="1">
        <v>6924</v>
      </c>
      <c r="B6926" t="s">
        <v>77069</v>
      </c>
      <c r="C6926" s="2" t="s">
        <v>77068</v>
      </c>
      <c r="D6926" t="s">
        <v>77067</v>
      </c>
      <c r="E6926" t="s">
        <v>77066</v>
      </c>
      <c r="F6926" t="s">
        <v>77065</v>
      </c>
      <c r="G6926" t="s">
        <v>75761</v>
      </c>
      <c r="H6926" t="s">
        <v>75722</v>
      </c>
      <c r="I6926" t="s">
        <v>6327</v>
      </c>
      <c r="M6926" s="2" t="s">
        <v>77064</v>
      </c>
      <c r="N6926">
        <v>41.8401</v>
      </c>
      <c r="O6926">
        <v>-71.426400000000001</v>
      </c>
      <c r="AC6926" t="s">
        <v>77063</v>
      </c>
    </row>
    <row r="6927" spans="1:29" x14ac:dyDescent="0.2">
      <c r="A6927" s="1">
        <v>6925</v>
      </c>
      <c r="B6927" t="s">
        <v>77062</v>
      </c>
      <c r="C6927" s="2" t="s">
        <v>77061</v>
      </c>
      <c r="D6927" t="s">
        <v>77060</v>
      </c>
      <c r="E6927" t="s">
        <v>77059</v>
      </c>
      <c r="F6927" t="s">
        <v>77058</v>
      </c>
      <c r="G6927" t="s">
        <v>76775</v>
      </c>
      <c r="H6927" t="s">
        <v>75722</v>
      </c>
      <c r="I6927" t="s">
        <v>6327</v>
      </c>
      <c r="N6927">
        <v>41.952300000000001</v>
      </c>
      <c r="O6927">
        <v>-71.441690000000008</v>
      </c>
      <c r="V6927" t="s">
        <v>77057</v>
      </c>
      <c r="X6927">
        <v>8</v>
      </c>
      <c r="Y6927" t="s">
        <v>13662</v>
      </c>
      <c r="AC6927" t="s">
        <v>77056</v>
      </c>
    </row>
    <row r="6928" spans="1:29" x14ac:dyDescent="0.2">
      <c r="A6928" s="1">
        <v>6926</v>
      </c>
      <c r="B6928" t="s">
        <v>77055</v>
      </c>
      <c r="C6928" s="2" t="s">
        <v>77054</v>
      </c>
      <c r="D6928" t="s">
        <v>69892</v>
      </c>
      <c r="E6928" t="s">
        <v>77053</v>
      </c>
      <c r="F6928" t="s">
        <v>77052</v>
      </c>
      <c r="G6928" t="s">
        <v>71309</v>
      </c>
      <c r="H6928" t="s">
        <v>69505</v>
      </c>
      <c r="I6928" t="s">
        <v>6327</v>
      </c>
      <c r="M6928" s="2" t="s">
        <v>77051</v>
      </c>
      <c r="N6928">
        <v>42.583090000000013</v>
      </c>
      <c r="O6928">
        <v>-83.862169999999992</v>
      </c>
      <c r="AC6928" t="s">
        <v>77050</v>
      </c>
    </row>
    <row r="6929" spans="1:29" x14ac:dyDescent="0.2">
      <c r="A6929" s="1">
        <v>6927</v>
      </c>
      <c r="B6929" t="s">
        <v>77049</v>
      </c>
      <c r="C6929" s="2" t="s">
        <v>77048</v>
      </c>
      <c r="D6929" t="s">
        <v>43730</v>
      </c>
      <c r="E6929" t="s">
        <v>77047</v>
      </c>
      <c r="F6929" t="s">
        <v>77046</v>
      </c>
      <c r="G6929" t="s">
        <v>76081</v>
      </c>
      <c r="H6929" t="s">
        <v>75715</v>
      </c>
      <c r="I6929" t="s">
        <v>6327</v>
      </c>
      <c r="M6929" s="2" t="s">
        <v>77045</v>
      </c>
      <c r="N6929">
        <v>36.365109999999987</v>
      </c>
      <c r="O6929">
        <v>-94.210350000000005</v>
      </c>
      <c r="V6929" t="s">
        <v>77044</v>
      </c>
      <c r="X6929">
        <v>11</v>
      </c>
      <c r="Y6929" t="s">
        <v>11035</v>
      </c>
      <c r="AC6929" t="s">
        <v>77043</v>
      </c>
    </row>
    <row r="6930" spans="1:29" x14ac:dyDescent="0.2">
      <c r="A6930" s="1">
        <v>6928</v>
      </c>
      <c r="B6930" t="s">
        <v>77042</v>
      </c>
      <c r="C6930" s="2" t="s">
        <v>77041</v>
      </c>
      <c r="D6930" t="s">
        <v>577</v>
      </c>
      <c r="E6930" t="s">
        <v>77040</v>
      </c>
      <c r="F6930" t="s">
        <v>77039</v>
      </c>
      <c r="G6930" t="s">
        <v>76775</v>
      </c>
      <c r="H6930" t="s">
        <v>75722</v>
      </c>
      <c r="I6930" t="s">
        <v>6327</v>
      </c>
      <c r="N6930">
        <v>41.934775999999999</v>
      </c>
      <c r="O6930">
        <v>-71.400345000000002</v>
      </c>
      <c r="V6930" t="s">
        <v>46297</v>
      </c>
      <c r="X6930">
        <v>2</v>
      </c>
      <c r="Y6930" t="s">
        <v>77038</v>
      </c>
      <c r="AC6930" t="s">
        <v>77037</v>
      </c>
    </row>
    <row r="6931" spans="1:29" x14ac:dyDescent="0.2">
      <c r="A6931" s="1">
        <v>6929</v>
      </c>
      <c r="B6931" t="s">
        <v>77036</v>
      </c>
      <c r="C6931" s="2" t="s">
        <v>77035</v>
      </c>
      <c r="D6931" t="s">
        <v>3995</v>
      </c>
      <c r="E6931" t="s">
        <v>77034</v>
      </c>
      <c r="F6931" t="s">
        <v>77033</v>
      </c>
      <c r="G6931" t="s">
        <v>76124</v>
      </c>
      <c r="H6931" t="s">
        <v>75715</v>
      </c>
      <c r="I6931" t="s">
        <v>6327</v>
      </c>
      <c r="M6931" s="2" t="s">
        <v>6812</v>
      </c>
      <c r="N6931">
        <v>35.146355</v>
      </c>
      <c r="O6931">
        <v>-90.194220000000001</v>
      </c>
      <c r="V6931" t="s">
        <v>77032</v>
      </c>
      <c r="X6931">
        <v>2</v>
      </c>
      <c r="Y6931" t="s">
        <v>5743</v>
      </c>
      <c r="AC6931" t="s">
        <v>77031</v>
      </c>
    </row>
    <row r="6932" spans="1:29" x14ac:dyDescent="0.2">
      <c r="A6932" s="1">
        <v>6930</v>
      </c>
      <c r="B6932" t="s">
        <v>77030</v>
      </c>
      <c r="C6932" s="2" t="s">
        <v>77029</v>
      </c>
      <c r="D6932" t="s">
        <v>77028</v>
      </c>
      <c r="E6932" t="s">
        <v>77027</v>
      </c>
      <c r="F6932" t="s">
        <v>77026</v>
      </c>
      <c r="G6932" t="s">
        <v>43173</v>
      </c>
      <c r="H6932" t="s">
        <v>75715</v>
      </c>
      <c r="I6932" t="s">
        <v>6327</v>
      </c>
      <c r="N6932">
        <v>35.092280000000002</v>
      </c>
      <c r="O6932">
        <v>-92.470299999999995</v>
      </c>
      <c r="V6932" t="s">
        <v>77025</v>
      </c>
      <c r="X6932">
        <v>9</v>
      </c>
      <c r="Y6932" t="s">
        <v>3928</v>
      </c>
      <c r="AC6932" t="s">
        <v>77024</v>
      </c>
    </row>
    <row r="6933" spans="1:29" x14ac:dyDescent="0.2">
      <c r="A6933" s="1">
        <v>6931</v>
      </c>
      <c r="B6933" t="s">
        <v>77023</v>
      </c>
      <c r="C6933" s="2" t="s">
        <v>77022</v>
      </c>
      <c r="D6933" t="s">
        <v>77021</v>
      </c>
      <c r="E6933" t="s">
        <v>77020</v>
      </c>
      <c r="F6933" t="s">
        <v>77019</v>
      </c>
      <c r="G6933" t="s">
        <v>43173</v>
      </c>
      <c r="H6933" t="s">
        <v>75715</v>
      </c>
      <c r="I6933" t="s">
        <v>6327</v>
      </c>
      <c r="N6933">
        <v>35.074432000000002</v>
      </c>
      <c r="O6933">
        <v>-92.433459999999997</v>
      </c>
      <c r="AC6933" t="s">
        <v>77018</v>
      </c>
    </row>
    <row r="6934" spans="1:29" x14ac:dyDescent="0.2">
      <c r="A6934" s="1">
        <v>6932</v>
      </c>
      <c r="B6934" t="s">
        <v>77017</v>
      </c>
      <c r="C6934" s="2" t="s">
        <v>77016</v>
      </c>
      <c r="D6934" t="s">
        <v>77015</v>
      </c>
      <c r="E6934" t="s">
        <v>77014</v>
      </c>
      <c r="F6934" t="s">
        <v>286</v>
      </c>
      <c r="G6934" t="s">
        <v>76081</v>
      </c>
      <c r="H6934" t="s">
        <v>75715</v>
      </c>
      <c r="I6934" t="s">
        <v>6327</v>
      </c>
      <c r="M6934" s="2" t="s">
        <v>77013</v>
      </c>
      <c r="N6934">
        <v>36.335900000000002</v>
      </c>
      <c r="O6934">
        <v>-94.197509999999994</v>
      </c>
      <c r="V6934" t="s">
        <v>77012</v>
      </c>
      <c r="X6934">
        <v>1</v>
      </c>
      <c r="Y6934" t="s">
        <v>1852</v>
      </c>
      <c r="AC6934" t="s">
        <v>77011</v>
      </c>
    </row>
    <row r="6935" spans="1:29" x14ac:dyDescent="0.2">
      <c r="A6935" s="1">
        <v>6933</v>
      </c>
      <c r="B6935" t="s">
        <v>77010</v>
      </c>
      <c r="C6935" s="2" t="s">
        <v>77009</v>
      </c>
      <c r="D6935" t="s">
        <v>77008</v>
      </c>
      <c r="E6935" t="s">
        <v>77007</v>
      </c>
      <c r="F6935" t="s">
        <v>286</v>
      </c>
      <c r="G6935" t="s">
        <v>76117</v>
      </c>
      <c r="H6935" t="s">
        <v>75715</v>
      </c>
      <c r="I6935" t="s">
        <v>6327</v>
      </c>
      <c r="M6935" s="2" t="s">
        <v>77006</v>
      </c>
      <c r="N6935">
        <v>36.135740000000013</v>
      </c>
      <c r="O6935">
        <v>-94.064280000000011</v>
      </c>
      <c r="Q6935" t="s">
        <v>26458</v>
      </c>
      <c r="V6935" t="s">
        <v>77005</v>
      </c>
      <c r="X6935">
        <v>4</v>
      </c>
      <c r="Y6935" t="s">
        <v>6471</v>
      </c>
      <c r="AC6935" t="s">
        <v>77004</v>
      </c>
    </row>
    <row r="6936" spans="1:29" x14ac:dyDescent="0.2">
      <c r="A6936" s="1">
        <v>6934</v>
      </c>
      <c r="B6936" t="s">
        <v>77003</v>
      </c>
      <c r="C6936" s="2" t="s">
        <v>77002</v>
      </c>
      <c r="D6936" t="s">
        <v>77001</v>
      </c>
      <c r="E6936" t="s">
        <v>77000</v>
      </c>
      <c r="F6936" t="s">
        <v>76999</v>
      </c>
      <c r="G6936" t="s">
        <v>76998</v>
      </c>
      <c r="H6936" t="s">
        <v>76835</v>
      </c>
      <c r="I6936" t="s">
        <v>6327</v>
      </c>
      <c r="N6936">
        <v>41.757190000000001</v>
      </c>
      <c r="O6936">
        <v>-71.245959999999997</v>
      </c>
      <c r="Q6936" t="s">
        <v>1451</v>
      </c>
      <c r="V6936" t="s">
        <v>34976</v>
      </c>
      <c r="X6936">
        <v>11</v>
      </c>
      <c r="Y6936" t="s">
        <v>4577</v>
      </c>
      <c r="AC6936" t="s">
        <v>76997</v>
      </c>
    </row>
    <row r="6937" spans="1:29" x14ac:dyDescent="0.2">
      <c r="A6937" s="1">
        <v>6935</v>
      </c>
      <c r="B6937" t="s">
        <v>76996</v>
      </c>
      <c r="C6937" s="2" t="s">
        <v>76995</v>
      </c>
      <c r="D6937" t="s">
        <v>76994</v>
      </c>
      <c r="E6937" t="s">
        <v>76993</v>
      </c>
      <c r="F6937" t="s">
        <v>76992</v>
      </c>
      <c r="G6937" t="s">
        <v>75859</v>
      </c>
      <c r="H6937" t="s">
        <v>75715</v>
      </c>
      <c r="I6937" t="s">
        <v>6327</v>
      </c>
      <c r="M6937" s="2" t="s">
        <v>76991</v>
      </c>
      <c r="N6937">
        <v>34.746955999999997</v>
      </c>
      <c r="O6937">
        <v>-92.265625</v>
      </c>
      <c r="Q6937" t="s">
        <v>851</v>
      </c>
      <c r="R6937" t="s">
        <v>92</v>
      </c>
      <c r="V6937" t="s">
        <v>76990</v>
      </c>
      <c r="X6937">
        <v>38</v>
      </c>
      <c r="Y6937" t="s">
        <v>10364</v>
      </c>
      <c r="AC6937" t="s">
        <v>76989</v>
      </c>
    </row>
    <row r="6938" spans="1:29" x14ac:dyDescent="0.2">
      <c r="A6938" s="1">
        <v>6936</v>
      </c>
      <c r="B6938" t="s">
        <v>76988</v>
      </c>
      <c r="C6938" s="2" t="s">
        <v>76987</v>
      </c>
      <c r="D6938" t="s">
        <v>76986</v>
      </c>
      <c r="E6938" t="s">
        <v>76985</v>
      </c>
      <c r="F6938" t="s">
        <v>76984</v>
      </c>
      <c r="G6938" t="s">
        <v>75761</v>
      </c>
      <c r="H6938" t="s">
        <v>75722</v>
      </c>
      <c r="I6938" t="s">
        <v>6327</v>
      </c>
      <c r="J6938" t="s">
        <v>75885</v>
      </c>
      <c r="M6938" s="2" t="s">
        <v>76983</v>
      </c>
      <c r="N6938">
        <v>41.823853</v>
      </c>
      <c r="O6938">
        <v>-71.431899999999999</v>
      </c>
      <c r="Q6938" t="s">
        <v>44</v>
      </c>
      <c r="V6938" t="s">
        <v>76982</v>
      </c>
      <c r="X6938">
        <v>7</v>
      </c>
      <c r="Y6938" t="s">
        <v>22598</v>
      </c>
      <c r="AC6938" t="s">
        <v>76981</v>
      </c>
    </row>
    <row r="6939" spans="1:29" x14ac:dyDescent="0.2">
      <c r="A6939" s="1">
        <v>6937</v>
      </c>
      <c r="B6939" t="s">
        <v>76980</v>
      </c>
      <c r="C6939" s="2" t="s">
        <v>76979</v>
      </c>
      <c r="D6939" t="s">
        <v>36924</v>
      </c>
      <c r="E6939" t="s">
        <v>76978</v>
      </c>
      <c r="F6939" t="s">
        <v>76977</v>
      </c>
      <c r="G6939" t="s">
        <v>76240</v>
      </c>
      <c r="H6939" t="s">
        <v>69505</v>
      </c>
      <c r="I6939" t="s">
        <v>6327</v>
      </c>
      <c r="N6939">
        <v>42.69556</v>
      </c>
      <c r="O6939">
        <v>-83.139565000000005</v>
      </c>
      <c r="Q6939" t="s">
        <v>500</v>
      </c>
      <c r="V6939" t="s">
        <v>76976</v>
      </c>
      <c r="X6939">
        <v>6</v>
      </c>
      <c r="Y6939" t="s">
        <v>15344</v>
      </c>
      <c r="AC6939" t="s">
        <v>76975</v>
      </c>
    </row>
    <row r="6940" spans="1:29" x14ac:dyDescent="0.2">
      <c r="A6940" s="1">
        <v>6938</v>
      </c>
      <c r="B6940" t="s">
        <v>76974</v>
      </c>
      <c r="C6940" s="2" t="s">
        <v>76973</v>
      </c>
      <c r="D6940" t="s">
        <v>76972</v>
      </c>
      <c r="E6940" t="s">
        <v>76971</v>
      </c>
      <c r="F6940" t="s">
        <v>76970</v>
      </c>
      <c r="G6940" t="s">
        <v>75859</v>
      </c>
      <c r="H6940" t="s">
        <v>75715</v>
      </c>
      <c r="I6940" t="s">
        <v>6327</v>
      </c>
      <c r="N6940">
        <v>34.739530000000002</v>
      </c>
      <c r="O6940">
        <v>-92.264279999999999</v>
      </c>
      <c r="X6940">
        <v>1</v>
      </c>
      <c r="Y6940" t="s">
        <v>76969</v>
      </c>
      <c r="AC6940" t="s">
        <v>76968</v>
      </c>
    </row>
    <row r="6941" spans="1:29" x14ac:dyDescent="0.2">
      <c r="A6941" s="1">
        <v>6939</v>
      </c>
      <c r="B6941" t="s">
        <v>76967</v>
      </c>
      <c r="C6941" s="2" t="s">
        <v>76966</v>
      </c>
      <c r="D6941" t="s">
        <v>7196</v>
      </c>
      <c r="E6941" t="s">
        <v>76965</v>
      </c>
      <c r="F6941" t="s">
        <v>76964</v>
      </c>
      <c r="G6941" t="s">
        <v>76291</v>
      </c>
      <c r="H6941" t="s">
        <v>75722</v>
      </c>
      <c r="I6941" t="s">
        <v>6327</v>
      </c>
      <c r="M6941" s="2" t="s">
        <v>7192</v>
      </c>
      <c r="N6941">
        <v>41.805990000000001</v>
      </c>
      <c r="O6941">
        <v>-71.341009999999997</v>
      </c>
      <c r="Q6941" t="s">
        <v>7191</v>
      </c>
      <c r="R6941" t="s">
        <v>7190</v>
      </c>
      <c r="S6941" t="s">
        <v>10188</v>
      </c>
      <c r="T6941" t="s">
        <v>90</v>
      </c>
      <c r="V6941" t="s">
        <v>76963</v>
      </c>
      <c r="X6941">
        <v>11</v>
      </c>
      <c r="Y6941" t="s">
        <v>6445</v>
      </c>
      <c r="AC6941" t="s">
        <v>76962</v>
      </c>
    </row>
    <row r="6942" spans="1:29" x14ac:dyDescent="0.2">
      <c r="A6942" s="1">
        <v>6940</v>
      </c>
      <c r="B6942" t="s">
        <v>76961</v>
      </c>
      <c r="C6942" s="2" t="s">
        <v>76960</v>
      </c>
      <c r="D6942" t="s">
        <v>76959</v>
      </c>
      <c r="E6942" t="s">
        <v>76958</v>
      </c>
      <c r="G6942" t="s">
        <v>48749</v>
      </c>
      <c r="H6942" t="s">
        <v>75715</v>
      </c>
      <c r="I6942" t="s">
        <v>6327</v>
      </c>
      <c r="N6942">
        <v>45.242122999999999</v>
      </c>
      <c r="O6942">
        <v>-71.826639999999998</v>
      </c>
      <c r="Q6942" t="s">
        <v>113</v>
      </c>
      <c r="AC6942" t="s">
        <v>76957</v>
      </c>
    </row>
    <row r="6943" spans="1:29" x14ac:dyDescent="0.2">
      <c r="A6943" s="1">
        <v>6941</v>
      </c>
      <c r="B6943" t="s">
        <v>76956</v>
      </c>
      <c r="C6943" s="2" t="s">
        <v>76955</v>
      </c>
      <c r="D6943" t="s">
        <v>76954</v>
      </c>
      <c r="E6943" t="s">
        <v>76953</v>
      </c>
      <c r="F6943" t="s">
        <v>76952</v>
      </c>
      <c r="G6943" t="s">
        <v>76225</v>
      </c>
      <c r="H6943" t="s">
        <v>75722</v>
      </c>
      <c r="I6943" t="s">
        <v>6327</v>
      </c>
      <c r="N6943">
        <v>41.70196</v>
      </c>
      <c r="O6943">
        <v>-71.403719999999993</v>
      </c>
      <c r="Q6943" t="s">
        <v>851</v>
      </c>
      <c r="S6943" t="s">
        <v>10188</v>
      </c>
      <c r="T6943" t="s">
        <v>90</v>
      </c>
      <c r="V6943" t="s">
        <v>20310</v>
      </c>
      <c r="X6943">
        <v>19</v>
      </c>
      <c r="Y6943" t="s">
        <v>10665</v>
      </c>
      <c r="AA6943" t="s">
        <v>41</v>
      </c>
      <c r="AC6943" t="s">
        <v>76951</v>
      </c>
    </row>
    <row r="6944" spans="1:29" x14ac:dyDescent="0.2">
      <c r="A6944" s="1">
        <v>6942</v>
      </c>
      <c r="B6944" t="s">
        <v>76950</v>
      </c>
      <c r="C6944" s="2" t="s">
        <v>76949</v>
      </c>
      <c r="D6944" t="s">
        <v>876</v>
      </c>
      <c r="E6944" t="s">
        <v>76948</v>
      </c>
      <c r="F6944" t="s">
        <v>76947</v>
      </c>
      <c r="G6944" t="s">
        <v>76775</v>
      </c>
      <c r="H6944" t="s">
        <v>75722</v>
      </c>
      <c r="I6944" t="s">
        <v>6327</v>
      </c>
      <c r="M6944" s="2" t="s">
        <v>10366</v>
      </c>
      <c r="N6944">
        <v>41.977249999999998</v>
      </c>
      <c r="O6944">
        <v>-71.459130000000002</v>
      </c>
      <c r="AC6944" t="s">
        <v>76946</v>
      </c>
    </row>
    <row r="6945" spans="1:29" x14ac:dyDescent="0.2">
      <c r="A6945" s="1">
        <v>6943</v>
      </c>
      <c r="B6945" t="s">
        <v>76945</v>
      </c>
      <c r="C6945" s="2" t="s">
        <v>76944</v>
      </c>
      <c r="D6945" t="s">
        <v>76943</v>
      </c>
      <c r="E6945" t="s">
        <v>76942</v>
      </c>
      <c r="G6945" t="s">
        <v>39107</v>
      </c>
      <c r="H6945" t="s">
        <v>75715</v>
      </c>
      <c r="I6945" t="s">
        <v>6327</v>
      </c>
      <c r="N6945">
        <v>35.068492999999997</v>
      </c>
      <c r="O6945">
        <v>-93.290450000000007</v>
      </c>
      <c r="Q6945" t="s">
        <v>851</v>
      </c>
      <c r="V6945" t="s">
        <v>26164</v>
      </c>
      <c r="X6945">
        <v>2</v>
      </c>
      <c r="Y6945" t="s">
        <v>1457</v>
      </c>
      <c r="AC6945" t="s">
        <v>76941</v>
      </c>
    </row>
    <row r="6946" spans="1:29" x14ac:dyDescent="0.2">
      <c r="A6946" s="1">
        <v>6944</v>
      </c>
      <c r="B6946" t="s">
        <v>76940</v>
      </c>
      <c r="C6946" s="2" t="s">
        <v>76939</v>
      </c>
      <c r="D6946" t="s">
        <v>76938</v>
      </c>
      <c r="E6946" t="s">
        <v>76937</v>
      </c>
      <c r="F6946" t="s">
        <v>76936</v>
      </c>
      <c r="G6946" t="s">
        <v>75839</v>
      </c>
      <c r="H6946" t="s">
        <v>75715</v>
      </c>
      <c r="I6946" t="s">
        <v>6327</v>
      </c>
      <c r="N6946">
        <v>35.805390000000003</v>
      </c>
      <c r="O6946">
        <v>-90.679959999999994</v>
      </c>
      <c r="V6946" t="s">
        <v>76935</v>
      </c>
      <c r="X6946">
        <v>26</v>
      </c>
      <c r="Y6946" t="s">
        <v>21626</v>
      </c>
      <c r="AC6946" t="s">
        <v>76934</v>
      </c>
    </row>
    <row r="6947" spans="1:29" x14ac:dyDescent="0.2">
      <c r="A6947" s="1">
        <v>6945</v>
      </c>
      <c r="B6947" t="s">
        <v>76933</v>
      </c>
      <c r="C6947" s="2" t="s">
        <v>76932</v>
      </c>
      <c r="D6947" t="s">
        <v>76931</v>
      </c>
      <c r="E6947" t="s">
        <v>76930</v>
      </c>
      <c r="F6947" t="s">
        <v>76929</v>
      </c>
      <c r="G6947" t="s">
        <v>76928</v>
      </c>
      <c r="H6947" t="s">
        <v>75715</v>
      </c>
      <c r="I6947" t="s">
        <v>6327</v>
      </c>
      <c r="N6947">
        <v>35.459083999999997</v>
      </c>
      <c r="O6947">
        <v>-93.750900000000001</v>
      </c>
      <c r="V6947" t="s">
        <v>5175</v>
      </c>
      <c r="X6947">
        <v>10</v>
      </c>
      <c r="Y6947" t="s">
        <v>7968</v>
      </c>
      <c r="AC6947" t="s">
        <v>76927</v>
      </c>
    </row>
    <row r="6948" spans="1:29" x14ac:dyDescent="0.2">
      <c r="A6948" s="1">
        <v>6946</v>
      </c>
      <c r="B6948" t="s">
        <v>76926</v>
      </c>
      <c r="C6948" s="2" t="s">
        <v>76925</v>
      </c>
      <c r="D6948" t="s">
        <v>76924</v>
      </c>
      <c r="E6948" t="s">
        <v>76923</v>
      </c>
      <c r="F6948" t="s">
        <v>76922</v>
      </c>
      <c r="G6948" t="s">
        <v>76165</v>
      </c>
      <c r="H6948" t="s">
        <v>75715</v>
      </c>
      <c r="I6948" t="s">
        <v>6327</v>
      </c>
      <c r="N6948">
        <v>35.864544000000002</v>
      </c>
      <c r="O6948">
        <v>-92.107559999999992</v>
      </c>
      <c r="P6948" t="s">
        <v>76921</v>
      </c>
      <c r="Q6948" t="s">
        <v>851</v>
      </c>
      <c r="V6948" t="s">
        <v>76920</v>
      </c>
      <c r="X6948">
        <v>3</v>
      </c>
      <c r="Y6948" t="s">
        <v>20657</v>
      </c>
      <c r="AC6948" t="s">
        <v>76919</v>
      </c>
    </row>
    <row r="6949" spans="1:29" x14ac:dyDescent="0.2">
      <c r="A6949" s="1">
        <v>6947</v>
      </c>
      <c r="B6949" t="s">
        <v>76918</v>
      </c>
      <c r="C6949" s="2" t="s">
        <v>76917</v>
      </c>
      <c r="D6949" t="s">
        <v>76916</v>
      </c>
      <c r="E6949" t="s">
        <v>76915</v>
      </c>
      <c r="F6949" t="s">
        <v>76914</v>
      </c>
      <c r="G6949" t="s">
        <v>75761</v>
      </c>
      <c r="H6949" t="s">
        <v>75722</v>
      </c>
      <c r="I6949" t="s">
        <v>6327</v>
      </c>
      <c r="M6949" s="2" t="s">
        <v>76913</v>
      </c>
      <c r="N6949">
        <v>41.833440000000003</v>
      </c>
      <c r="O6949">
        <v>-71.421140000000008</v>
      </c>
      <c r="AC6949" t="s">
        <v>76912</v>
      </c>
    </row>
    <row r="6950" spans="1:29" x14ac:dyDescent="0.2">
      <c r="A6950" s="1">
        <v>6948</v>
      </c>
      <c r="B6950" t="s">
        <v>76911</v>
      </c>
      <c r="C6950" s="2" t="s">
        <v>76910</v>
      </c>
      <c r="D6950" t="s">
        <v>76909</v>
      </c>
      <c r="E6950" t="s">
        <v>76908</v>
      </c>
      <c r="F6950" t="s">
        <v>76907</v>
      </c>
      <c r="G6950" t="s">
        <v>76906</v>
      </c>
      <c r="H6950" t="s">
        <v>75715</v>
      </c>
      <c r="I6950" t="s">
        <v>6327</v>
      </c>
      <c r="N6950">
        <v>35.883994999999999</v>
      </c>
      <c r="O6950">
        <v>-90.178290000000004</v>
      </c>
      <c r="Q6950" t="s">
        <v>851</v>
      </c>
      <c r="V6950" t="s">
        <v>1352</v>
      </c>
      <c r="X6950">
        <v>1</v>
      </c>
      <c r="Y6950" t="s">
        <v>18350</v>
      </c>
      <c r="AC6950" t="s">
        <v>76905</v>
      </c>
    </row>
    <row r="6951" spans="1:29" x14ac:dyDescent="0.2">
      <c r="A6951" s="1">
        <v>6949</v>
      </c>
      <c r="B6951" t="s">
        <v>76904</v>
      </c>
      <c r="C6951" s="2" t="s">
        <v>76903</v>
      </c>
      <c r="D6951" t="s">
        <v>6459</v>
      </c>
      <c r="E6951" t="s">
        <v>76902</v>
      </c>
      <c r="F6951" t="s">
        <v>76901</v>
      </c>
      <c r="G6951" t="s">
        <v>76900</v>
      </c>
      <c r="H6951" t="s">
        <v>75715</v>
      </c>
      <c r="I6951" t="s">
        <v>6327</v>
      </c>
      <c r="M6951" s="2" t="s">
        <v>11659</v>
      </c>
      <c r="N6951">
        <v>34.911952999999997</v>
      </c>
      <c r="O6951">
        <v>-91.195849999999993</v>
      </c>
      <c r="AC6951" t="s">
        <v>76899</v>
      </c>
    </row>
    <row r="6952" spans="1:29" x14ac:dyDescent="0.2">
      <c r="A6952" s="1">
        <v>6950</v>
      </c>
      <c r="B6952" t="s">
        <v>76898</v>
      </c>
      <c r="C6952" s="2" t="s">
        <v>76897</v>
      </c>
      <c r="D6952" t="s">
        <v>8279</v>
      </c>
      <c r="E6952" t="s">
        <v>76896</v>
      </c>
      <c r="F6952" t="s">
        <v>76895</v>
      </c>
      <c r="G6952" t="s">
        <v>76054</v>
      </c>
      <c r="H6952" t="s">
        <v>75715</v>
      </c>
      <c r="I6952" t="s">
        <v>6327</v>
      </c>
      <c r="M6952" s="2" t="s">
        <v>20825</v>
      </c>
      <c r="N6952">
        <v>36.056773999999997</v>
      </c>
      <c r="O6952">
        <v>-94.179209999999998</v>
      </c>
      <c r="AC6952" t="s">
        <v>76894</v>
      </c>
    </row>
    <row r="6953" spans="1:29" x14ac:dyDescent="0.2">
      <c r="A6953" s="1">
        <v>6951</v>
      </c>
      <c r="B6953" t="s">
        <v>76893</v>
      </c>
      <c r="C6953" s="2" t="s">
        <v>76892</v>
      </c>
      <c r="D6953" t="s">
        <v>4342</v>
      </c>
      <c r="E6953" t="s">
        <v>76891</v>
      </c>
      <c r="F6953" t="s">
        <v>76890</v>
      </c>
      <c r="G6953" t="s">
        <v>76066</v>
      </c>
      <c r="H6953" t="s">
        <v>75722</v>
      </c>
      <c r="I6953" t="s">
        <v>6327</v>
      </c>
      <c r="N6953">
        <v>42.007736000000001</v>
      </c>
      <c r="O6953">
        <v>-71.508969999999991</v>
      </c>
      <c r="V6953" t="s">
        <v>76889</v>
      </c>
      <c r="X6953">
        <v>1</v>
      </c>
      <c r="Y6953" t="s">
        <v>1852</v>
      </c>
      <c r="AC6953" t="s">
        <v>76888</v>
      </c>
    </row>
    <row r="6954" spans="1:29" x14ac:dyDescent="0.2">
      <c r="A6954" s="1">
        <v>6952</v>
      </c>
      <c r="B6954" t="s">
        <v>76887</v>
      </c>
      <c r="C6954" s="2" t="s">
        <v>76886</v>
      </c>
      <c r="D6954" t="s">
        <v>76885</v>
      </c>
      <c r="E6954" t="s">
        <v>76884</v>
      </c>
      <c r="F6954" t="s">
        <v>76883</v>
      </c>
      <c r="G6954" t="s">
        <v>76882</v>
      </c>
      <c r="H6954" t="s">
        <v>75715</v>
      </c>
      <c r="I6954" t="s">
        <v>6327</v>
      </c>
      <c r="N6954">
        <v>36.241680000000002</v>
      </c>
      <c r="O6954">
        <v>-90.958373999999992</v>
      </c>
      <c r="Q6954" t="s">
        <v>566</v>
      </c>
      <c r="V6954" t="s">
        <v>45597</v>
      </c>
      <c r="X6954">
        <v>3</v>
      </c>
      <c r="Y6954" t="s">
        <v>38996</v>
      </c>
      <c r="AC6954" t="s">
        <v>76881</v>
      </c>
    </row>
    <row r="6955" spans="1:29" x14ac:dyDescent="0.2">
      <c r="A6955" s="1">
        <v>6953</v>
      </c>
      <c r="B6955" t="s">
        <v>76880</v>
      </c>
      <c r="C6955" s="2" t="s">
        <v>76879</v>
      </c>
      <c r="D6955" t="s">
        <v>76878</v>
      </c>
      <c r="E6955" t="s">
        <v>76877</v>
      </c>
      <c r="F6955" t="s">
        <v>76876</v>
      </c>
      <c r="G6955" t="s">
        <v>75761</v>
      </c>
      <c r="H6955" t="s">
        <v>75722</v>
      </c>
      <c r="I6955" t="s">
        <v>6327</v>
      </c>
      <c r="N6955">
        <v>41.816749999999999</v>
      </c>
      <c r="O6955">
        <v>-71.443899999999999</v>
      </c>
      <c r="V6955" t="s">
        <v>76875</v>
      </c>
      <c r="X6955">
        <v>1</v>
      </c>
      <c r="Y6955" t="s">
        <v>48570</v>
      </c>
      <c r="AC6955" t="s">
        <v>76874</v>
      </c>
    </row>
    <row r="6956" spans="1:29" x14ac:dyDescent="0.2">
      <c r="A6956" s="1">
        <v>6954</v>
      </c>
      <c r="B6956" t="s">
        <v>76873</v>
      </c>
      <c r="C6956" s="2" t="s">
        <v>76872</v>
      </c>
      <c r="D6956" t="s">
        <v>76871</v>
      </c>
      <c r="E6956" t="s">
        <v>76870</v>
      </c>
      <c r="F6956" t="s">
        <v>76869</v>
      </c>
      <c r="G6956" t="s">
        <v>76868</v>
      </c>
      <c r="H6956" t="s">
        <v>75715</v>
      </c>
      <c r="I6956" t="s">
        <v>6327</v>
      </c>
      <c r="N6956">
        <v>36.487870000000001</v>
      </c>
      <c r="O6956">
        <v>-91.528890000000004</v>
      </c>
      <c r="V6956" t="s">
        <v>22884</v>
      </c>
      <c r="X6956">
        <v>2</v>
      </c>
      <c r="Y6956" t="s">
        <v>1974</v>
      </c>
      <c r="AC6956" t="s">
        <v>76867</v>
      </c>
    </row>
    <row r="6957" spans="1:29" x14ac:dyDescent="0.2">
      <c r="A6957" s="1">
        <v>6955</v>
      </c>
      <c r="B6957" t="s">
        <v>76866</v>
      </c>
      <c r="C6957" s="2" t="s">
        <v>76865</v>
      </c>
      <c r="D6957" t="s">
        <v>25326</v>
      </c>
      <c r="E6957" t="s">
        <v>76864</v>
      </c>
      <c r="F6957" t="s">
        <v>76863</v>
      </c>
      <c r="G6957" t="s">
        <v>75839</v>
      </c>
      <c r="H6957" t="s">
        <v>75715</v>
      </c>
      <c r="I6957" t="s">
        <v>6327</v>
      </c>
      <c r="M6957" s="2" t="s">
        <v>76862</v>
      </c>
      <c r="N6957">
        <v>35.804279999999999</v>
      </c>
      <c r="O6957">
        <v>-90.680700000000002</v>
      </c>
      <c r="V6957" t="s">
        <v>76861</v>
      </c>
      <c r="X6957">
        <v>3</v>
      </c>
      <c r="Y6957" t="s">
        <v>21626</v>
      </c>
      <c r="AC6957" t="s">
        <v>76860</v>
      </c>
    </row>
    <row r="6958" spans="1:29" x14ac:dyDescent="0.2">
      <c r="A6958" s="1">
        <v>6956</v>
      </c>
      <c r="B6958" t="s">
        <v>76859</v>
      </c>
      <c r="C6958" s="2" t="s">
        <v>76858</v>
      </c>
      <c r="D6958" t="s">
        <v>3460</v>
      </c>
      <c r="E6958" t="s">
        <v>76857</v>
      </c>
      <c r="F6958" t="s">
        <v>76856</v>
      </c>
      <c r="G6958" t="s">
        <v>76855</v>
      </c>
      <c r="H6958" t="s">
        <v>75715</v>
      </c>
      <c r="I6958" t="s">
        <v>6327</v>
      </c>
      <c r="M6958" s="2" t="s">
        <v>7912</v>
      </c>
      <c r="N6958">
        <v>34.291462000000003</v>
      </c>
      <c r="O6958">
        <v>-92.398939999999996</v>
      </c>
      <c r="AC6958" t="s">
        <v>76854</v>
      </c>
    </row>
    <row r="6959" spans="1:29" x14ac:dyDescent="0.2">
      <c r="A6959" s="1">
        <v>6957</v>
      </c>
      <c r="B6959" t="s">
        <v>76853</v>
      </c>
      <c r="C6959" s="2" t="s">
        <v>76852</v>
      </c>
      <c r="D6959" t="s">
        <v>3995</v>
      </c>
      <c r="E6959" t="s">
        <v>76851</v>
      </c>
      <c r="F6959" t="s">
        <v>76850</v>
      </c>
      <c r="G6959" t="s">
        <v>58304</v>
      </c>
      <c r="H6959" t="s">
        <v>75722</v>
      </c>
      <c r="I6959" t="s">
        <v>6327</v>
      </c>
      <c r="M6959" s="2" t="s">
        <v>6812</v>
      </c>
      <c r="N6959">
        <v>41.870220000000003</v>
      </c>
      <c r="O6959">
        <v>-71.531759999999991</v>
      </c>
      <c r="AC6959" t="s">
        <v>76849</v>
      </c>
    </row>
    <row r="6960" spans="1:29" x14ac:dyDescent="0.2">
      <c r="A6960" s="1">
        <v>6958</v>
      </c>
      <c r="B6960" t="s">
        <v>76848</v>
      </c>
      <c r="C6960" s="2" t="s">
        <v>76847</v>
      </c>
      <c r="D6960" t="s">
        <v>13986</v>
      </c>
      <c r="E6960" t="s">
        <v>76846</v>
      </c>
      <c r="F6960" t="s">
        <v>76845</v>
      </c>
      <c r="G6960" t="s">
        <v>43173</v>
      </c>
      <c r="H6960" t="s">
        <v>75715</v>
      </c>
      <c r="I6960" t="s">
        <v>6327</v>
      </c>
      <c r="M6960" s="2" t="s">
        <v>24716</v>
      </c>
      <c r="N6960">
        <v>35.091729999999998</v>
      </c>
      <c r="O6960">
        <v>-92.43231999999999</v>
      </c>
      <c r="Q6960" t="s">
        <v>7911</v>
      </c>
      <c r="S6960" t="s">
        <v>7788</v>
      </c>
      <c r="T6960" t="s">
        <v>90</v>
      </c>
      <c r="V6960" t="s">
        <v>76844</v>
      </c>
      <c r="X6960">
        <v>1</v>
      </c>
      <c r="Y6960" t="s">
        <v>76843</v>
      </c>
      <c r="AC6960" t="s">
        <v>76842</v>
      </c>
    </row>
    <row r="6961" spans="1:29" x14ac:dyDescent="0.2">
      <c r="A6961" s="1">
        <v>6959</v>
      </c>
      <c r="B6961" t="s">
        <v>76841</v>
      </c>
      <c r="C6961" s="2" t="s">
        <v>76840</v>
      </c>
      <c r="D6961" t="s">
        <v>76839</v>
      </c>
      <c r="E6961" t="s">
        <v>76838</v>
      </c>
      <c r="F6961" t="s">
        <v>76837</v>
      </c>
      <c r="G6961" t="s">
        <v>76836</v>
      </c>
      <c r="H6961" t="s">
        <v>76835</v>
      </c>
      <c r="I6961" t="s">
        <v>6327</v>
      </c>
      <c r="N6961">
        <v>41.673490000000001</v>
      </c>
      <c r="O6961">
        <v>-71.180959999999999</v>
      </c>
      <c r="V6961" t="s">
        <v>76834</v>
      </c>
      <c r="X6961">
        <v>14</v>
      </c>
      <c r="Y6961" t="s">
        <v>4381</v>
      </c>
      <c r="AA6961" t="s">
        <v>41</v>
      </c>
      <c r="AC6961" t="s">
        <v>76833</v>
      </c>
    </row>
    <row r="6962" spans="1:29" x14ac:dyDescent="0.2">
      <c r="A6962" s="1">
        <v>6960</v>
      </c>
      <c r="B6962" t="s">
        <v>76832</v>
      </c>
      <c r="C6962" s="2" t="s">
        <v>76831</v>
      </c>
      <c r="D6962" t="s">
        <v>76830</v>
      </c>
      <c r="E6962" t="s">
        <v>76829</v>
      </c>
      <c r="F6962" t="s">
        <v>76828</v>
      </c>
      <c r="G6962" t="s">
        <v>75846</v>
      </c>
      <c r="H6962" t="s">
        <v>75722</v>
      </c>
      <c r="I6962" t="s">
        <v>6327</v>
      </c>
      <c r="M6962" s="2" t="s">
        <v>76827</v>
      </c>
      <c r="N6962">
        <v>41.870179999999998</v>
      </c>
      <c r="O6962">
        <v>-71.521619999999999</v>
      </c>
      <c r="Q6962" t="s">
        <v>500</v>
      </c>
      <c r="V6962" t="s">
        <v>76826</v>
      </c>
      <c r="X6962">
        <v>11</v>
      </c>
      <c r="Y6962" t="s">
        <v>1128</v>
      </c>
      <c r="AC6962" t="s">
        <v>76825</v>
      </c>
    </row>
    <row r="6963" spans="1:29" x14ac:dyDescent="0.2">
      <c r="A6963" s="1">
        <v>6961</v>
      </c>
      <c r="B6963" t="s">
        <v>76824</v>
      </c>
      <c r="C6963" s="2" t="s">
        <v>76823</v>
      </c>
      <c r="D6963" t="s">
        <v>75932</v>
      </c>
      <c r="E6963" t="s">
        <v>76822</v>
      </c>
      <c r="F6963" t="s">
        <v>76821</v>
      </c>
      <c r="G6963" t="s">
        <v>76750</v>
      </c>
      <c r="H6963" t="s">
        <v>75715</v>
      </c>
      <c r="I6963" t="s">
        <v>6327</v>
      </c>
      <c r="M6963" s="2" t="s">
        <v>75929</v>
      </c>
      <c r="N6963">
        <v>35.771385000000002</v>
      </c>
      <c r="O6963">
        <v>-91.640919999999994</v>
      </c>
      <c r="AC6963" t="s">
        <v>76820</v>
      </c>
    </row>
    <row r="6964" spans="1:29" x14ac:dyDescent="0.2">
      <c r="A6964" s="1">
        <v>6962</v>
      </c>
      <c r="B6964" t="s">
        <v>76819</v>
      </c>
      <c r="C6964" s="2" t="s">
        <v>76818</v>
      </c>
      <c r="D6964" t="s">
        <v>76817</v>
      </c>
      <c r="E6964" t="s">
        <v>76816</v>
      </c>
      <c r="F6964" t="s">
        <v>76815</v>
      </c>
      <c r="G6964" t="s">
        <v>76240</v>
      </c>
      <c r="H6964" t="s">
        <v>69505</v>
      </c>
      <c r="I6964" t="s">
        <v>6327</v>
      </c>
      <c r="N6964">
        <v>42.666992</v>
      </c>
      <c r="O6964">
        <v>-83.133193999999989</v>
      </c>
      <c r="Q6964" t="s">
        <v>500</v>
      </c>
      <c r="V6964" t="s">
        <v>76814</v>
      </c>
      <c r="X6964">
        <v>15</v>
      </c>
      <c r="Y6964" t="s">
        <v>2966</v>
      </c>
      <c r="AA6964" t="s">
        <v>87</v>
      </c>
      <c r="AC6964" t="s">
        <v>76813</v>
      </c>
    </row>
    <row r="6965" spans="1:29" x14ac:dyDescent="0.2">
      <c r="A6965" s="1">
        <v>6963</v>
      </c>
      <c r="B6965" t="s">
        <v>76812</v>
      </c>
      <c r="C6965" s="2" t="s">
        <v>76811</v>
      </c>
      <c r="D6965" t="s">
        <v>3460</v>
      </c>
      <c r="E6965" t="s">
        <v>76810</v>
      </c>
      <c r="F6965" t="s">
        <v>76809</v>
      </c>
      <c r="G6965" t="s">
        <v>64593</v>
      </c>
      <c r="H6965" t="s">
        <v>75715</v>
      </c>
      <c r="I6965" t="s">
        <v>6327</v>
      </c>
      <c r="M6965" s="2" t="s">
        <v>7912</v>
      </c>
      <c r="N6965">
        <v>36.0413</v>
      </c>
      <c r="O6965">
        <v>-94.249940000000009</v>
      </c>
      <c r="AC6965" t="s">
        <v>76808</v>
      </c>
    </row>
    <row r="6966" spans="1:29" x14ac:dyDescent="0.2">
      <c r="A6966" s="1">
        <v>6964</v>
      </c>
      <c r="B6966" t="s">
        <v>76807</v>
      </c>
      <c r="C6966" s="2" t="s">
        <v>76806</v>
      </c>
      <c r="D6966" t="s">
        <v>76805</v>
      </c>
      <c r="E6966" t="s">
        <v>76804</v>
      </c>
      <c r="F6966" t="s">
        <v>76803</v>
      </c>
      <c r="G6966" t="s">
        <v>75830</v>
      </c>
      <c r="H6966" t="s">
        <v>75715</v>
      </c>
      <c r="I6966" t="s">
        <v>6327</v>
      </c>
      <c r="N6966">
        <v>34.463977999999997</v>
      </c>
      <c r="O6966">
        <v>-92.970460000000003</v>
      </c>
      <c r="AC6966" t="s">
        <v>76802</v>
      </c>
    </row>
    <row r="6967" spans="1:29" x14ac:dyDescent="0.2">
      <c r="A6967" s="1">
        <v>6965</v>
      </c>
      <c r="B6967" t="s">
        <v>76801</v>
      </c>
      <c r="C6967" s="2" t="s">
        <v>76800</v>
      </c>
      <c r="D6967" t="s">
        <v>76799</v>
      </c>
      <c r="E6967" t="s">
        <v>76798</v>
      </c>
      <c r="F6967" t="s">
        <v>76797</v>
      </c>
      <c r="G6967" t="s">
        <v>75859</v>
      </c>
      <c r="H6967" t="s">
        <v>75715</v>
      </c>
      <c r="I6967" t="s">
        <v>6327</v>
      </c>
      <c r="K6967" t="s">
        <v>76796</v>
      </c>
      <c r="M6967" s="2" t="s">
        <v>76795</v>
      </c>
      <c r="N6967">
        <v>34.646500000000003</v>
      </c>
      <c r="O6967">
        <v>-92.444050000000004</v>
      </c>
      <c r="Q6967" t="s">
        <v>6447</v>
      </c>
      <c r="S6967" t="s">
        <v>30915</v>
      </c>
      <c r="T6967" t="s">
        <v>90</v>
      </c>
      <c r="V6967" t="s">
        <v>76794</v>
      </c>
      <c r="X6967">
        <v>16</v>
      </c>
      <c r="Y6967" t="s">
        <v>3240</v>
      </c>
      <c r="AC6967" t="s">
        <v>76793</v>
      </c>
    </row>
    <row r="6968" spans="1:29" x14ac:dyDescent="0.2">
      <c r="A6968" s="1">
        <v>6966</v>
      </c>
      <c r="B6968" t="s">
        <v>76792</v>
      </c>
      <c r="C6968" s="2" t="s">
        <v>76791</v>
      </c>
      <c r="D6968" t="s">
        <v>8279</v>
      </c>
      <c r="E6968" t="s">
        <v>76790</v>
      </c>
      <c r="F6968" t="s">
        <v>76789</v>
      </c>
      <c r="G6968" t="s">
        <v>76788</v>
      </c>
      <c r="H6968" t="s">
        <v>75715</v>
      </c>
      <c r="I6968" t="s">
        <v>6327</v>
      </c>
      <c r="M6968" s="2" t="s">
        <v>8275</v>
      </c>
      <c r="N6968">
        <v>35.29195</v>
      </c>
      <c r="O6968">
        <v>-93.718459999999993</v>
      </c>
      <c r="AC6968" t="s">
        <v>76787</v>
      </c>
    </row>
    <row r="6969" spans="1:29" x14ac:dyDescent="0.2">
      <c r="A6969" s="1">
        <v>6967</v>
      </c>
      <c r="B6969" t="s">
        <v>76786</v>
      </c>
      <c r="C6969" s="2" t="s">
        <v>76785</v>
      </c>
      <c r="D6969" t="s">
        <v>14323</v>
      </c>
      <c r="E6969" t="s">
        <v>76784</v>
      </c>
      <c r="F6969" t="s">
        <v>76783</v>
      </c>
      <c r="G6969" t="s">
        <v>76782</v>
      </c>
      <c r="H6969" t="s">
        <v>75715</v>
      </c>
      <c r="I6969" t="s">
        <v>6327</v>
      </c>
      <c r="N6969">
        <v>35.745259999999988</v>
      </c>
      <c r="O6969">
        <v>-90.568669999999997</v>
      </c>
      <c r="AC6969" t="s">
        <v>76781</v>
      </c>
    </row>
    <row r="6970" spans="1:29" x14ac:dyDescent="0.2">
      <c r="A6970" s="1">
        <v>6968</v>
      </c>
      <c r="B6970" t="s">
        <v>76780</v>
      </c>
      <c r="C6970" s="2" t="s">
        <v>76779</v>
      </c>
      <c r="D6970" t="s">
        <v>76778</v>
      </c>
      <c r="E6970" t="s">
        <v>76777</v>
      </c>
      <c r="F6970" t="s">
        <v>76776</v>
      </c>
      <c r="G6970" t="s">
        <v>76775</v>
      </c>
      <c r="H6970" t="s">
        <v>75722</v>
      </c>
      <c r="I6970" t="s">
        <v>6327</v>
      </c>
      <c r="M6970" s="2" t="s">
        <v>76774</v>
      </c>
      <c r="N6970">
        <v>41.950159999999997</v>
      </c>
      <c r="O6970">
        <v>-71.441085999999999</v>
      </c>
      <c r="AC6970" t="s">
        <v>76773</v>
      </c>
    </row>
    <row r="6971" spans="1:29" x14ac:dyDescent="0.2">
      <c r="A6971" s="1">
        <v>6969</v>
      </c>
      <c r="B6971" t="s">
        <v>76772</v>
      </c>
      <c r="C6971" s="2" t="s">
        <v>76771</v>
      </c>
      <c r="D6971" t="s">
        <v>7176</v>
      </c>
      <c r="E6971" t="s">
        <v>76770</v>
      </c>
      <c r="F6971" t="s">
        <v>76769</v>
      </c>
      <c r="G6971" t="s">
        <v>76445</v>
      </c>
      <c r="H6971" t="s">
        <v>75715</v>
      </c>
      <c r="I6971" t="s">
        <v>6327</v>
      </c>
      <c r="M6971" s="2" t="s">
        <v>13219</v>
      </c>
      <c r="N6971">
        <v>36.335000000000001</v>
      </c>
      <c r="O6971">
        <v>-94.182030000000012</v>
      </c>
      <c r="V6971" t="s">
        <v>65078</v>
      </c>
      <c r="X6971">
        <v>6</v>
      </c>
      <c r="Y6971" t="s">
        <v>5936</v>
      </c>
      <c r="AC6971" t="s">
        <v>76768</v>
      </c>
    </row>
    <row r="6972" spans="1:29" x14ac:dyDescent="0.2">
      <c r="A6972" s="1">
        <v>6970</v>
      </c>
      <c r="B6972" t="s">
        <v>76767</v>
      </c>
      <c r="C6972" s="2" t="s">
        <v>76766</v>
      </c>
      <c r="D6972" t="s">
        <v>76765</v>
      </c>
      <c r="E6972" t="s">
        <v>76764</v>
      </c>
      <c r="F6972" t="s">
        <v>286</v>
      </c>
      <c r="G6972" t="s">
        <v>58355</v>
      </c>
      <c r="H6972" t="s">
        <v>75715</v>
      </c>
      <c r="I6972" t="s">
        <v>6327</v>
      </c>
      <c r="M6972" s="2" t="s">
        <v>76763</v>
      </c>
      <c r="N6972">
        <v>36.005769999999998</v>
      </c>
      <c r="O6972">
        <v>-93.186030000000002</v>
      </c>
      <c r="Q6972" t="s">
        <v>851</v>
      </c>
      <c r="V6972" t="s">
        <v>64455</v>
      </c>
      <c r="X6972">
        <v>20</v>
      </c>
      <c r="Y6972" t="s">
        <v>15600</v>
      </c>
      <c r="AC6972" t="s">
        <v>76762</v>
      </c>
    </row>
    <row r="6973" spans="1:29" x14ac:dyDescent="0.2">
      <c r="A6973" s="1">
        <v>6971</v>
      </c>
      <c r="B6973" t="s">
        <v>76761</v>
      </c>
      <c r="C6973" s="2" t="s">
        <v>76760</v>
      </c>
      <c r="D6973" t="s">
        <v>76759</v>
      </c>
      <c r="E6973" t="s">
        <v>76758</v>
      </c>
      <c r="F6973" t="s">
        <v>76757</v>
      </c>
      <c r="G6973" t="s">
        <v>75988</v>
      </c>
      <c r="H6973" t="s">
        <v>75715</v>
      </c>
      <c r="I6973" t="s">
        <v>6327</v>
      </c>
      <c r="M6973" s="2" t="s">
        <v>76756</v>
      </c>
      <c r="N6973">
        <v>35.250079999999997</v>
      </c>
      <c r="O6973">
        <v>-91.740880000000004</v>
      </c>
      <c r="AC6973" t="s">
        <v>76755</v>
      </c>
    </row>
    <row r="6974" spans="1:29" x14ac:dyDescent="0.2">
      <c r="A6974" s="1">
        <v>6972</v>
      </c>
      <c r="B6974" t="s">
        <v>76754</v>
      </c>
      <c r="C6974" s="2" t="s">
        <v>76753</v>
      </c>
      <c r="D6974" t="s">
        <v>577</v>
      </c>
      <c r="E6974" t="s">
        <v>76752</v>
      </c>
      <c r="F6974" t="s">
        <v>76751</v>
      </c>
      <c r="G6974" t="s">
        <v>76750</v>
      </c>
      <c r="H6974" t="s">
        <v>75715</v>
      </c>
      <c r="I6974" t="s">
        <v>6327</v>
      </c>
      <c r="M6974" s="2" t="s">
        <v>7028</v>
      </c>
      <c r="N6974">
        <v>35.769570000000002</v>
      </c>
      <c r="O6974">
        <v>-91.641204999999999</v>
      </c>
      <c r="AC6974" t="s">
        <v>76749</v>
      </c>
    </row>
    <row r="6975" spans="1:29" x14ac:dyDescent="0.2">
      <c r="A6975" s="1">
        <v>6973</v>
      </c>
      <c r="B6975" t="s">
        <v>76748</v>
      </c>
      <c r="C6975" s="2" t="s">
        <v>76747</v>
      </c>
      <c r="D6975" t="s">
        <v>76746</v>
      </c>
      <c r="E6975" t="s">
        <v>76745</v>
      </c>
      <c r="F6975" t="s">
        <v>76744</v>
      </c>
      <c r="G6975" t="s">
        <v>76225</v>
      </c>
      <c r="H6975" t="s">
        <v>75722</v>
      </c>
      <c r="I6975" t="s">
        <v>6327</v>
      </c>
      <c r="N6975">
        <v>41.731296999999998</v>
      </c>
      <c r="O6975">
        <v>-71.436934999999991</v>
      </c>
      <c r="Q6975" t="s">
        <v>851</v>
      </c>
      <c r="V6975" t="s">
        <v>22630</v>
      </c>
      <c r="X6975">
        <v>3</v>
      </c>
      <c r="Y6975" t="s">
        <v>1257</v>
      </c>
      <c r="AC6975" t="s">
        <v>76743</v>
      </c>
    </row>
    <row r="6976" spans="1:29" x14ac:dyDescent="0.2">
      <c r="A6976" s="1">
        <v>6974</v>
      </c>
      <c r="B6976" t="s">
        <v>76742</v>
      </c>
      <c r="C6976" s="2" t="s">
        <v>76741</v>
      </c>
      <c r="D6976" t="s">
        <v>76740</v>
      </c>
      <c r="E6976" t="s">
        <v>76739</v>
      </c>
      <c r="F6976" t="s">
        <v>76738</v>
      </c>
      <c r="G6976" t="s">
        <v>75775</v>
      </c>
      <c r="H6976" t="s">
        <v>75722</v>
      </c>
      <c r="I6976" t="s">
        <v>6327</v>
      </c>
      <c r="M6976" s="2" t="s">
        <v>76737</v>
      </c>
      <c r="N6976">
        <v>41.746290000000002</v>
      </c>
      <c r="O6976">
        <v>-71.478830000000002</v>
      </c>
      <c r="Q6976" t="s">
        <v>500</v>
      </c>
      <c r="V6976" t="s">
        <v>76736</v>
      </c>
      <c r="X6976">
        <v>22</v>
      </c>
      <c r="Y6976" t="s">
        <v>3804</v>
      </c>
      <c r="AC6976" t="s">
        <v>76735</v>
      </c>
    </row>
    <row r="6977" spans="1:29" x14ac:dyDescent="0.2">
      <c r="A6977" s="1">
        <v>6975</v>
      </c>
      <c r="B6977" t="s">
        <v>76734</v>
      </c>
      <c r="C6977" s="2" t="s">
        <v>76733</v>
      </c>
      <c r="D6977" t="s">
        <v>59278</v>
      </c>
      <c r="E6977" t="s">
        <v>76732</v>
      </c>
      <c r="F6977" t="s">
        <v>76731</v>
      </c>
      <c r="G6977" t="s">
        <v>75739</v>
      </c>
      <c r="H6977" t="s">
        <v>75715</v>
      </c>
      <c r="I6977" t="s">
        <v>6327</v>
      </c>
      <c r="N6977">
        <v>34.213042999999999</v>
      </c>
      <c r="O6977">
        <v>-91.966840000000005</v>
      </c>
      <c r="Q6977" t="s">
        <v>851</v>
      </c>
      <c r="V6977" t="s">
        <v>76730</v>
      </c>
      <c r="X6977">
        <v>4</v>
      </c>
      <c r="Y6977" t="s">
        <v>6169</v>
      </c>
      <c r="AC6977" t="s">
        <v>76729</v>
      </c>
    </row>
    <row r="6978" spans="1:29" x14ac:dyDescent="0.2">
      <c r="A6978" s="1">
        <v>6976</v>
      </c>
      <c r="B6978" t="s">
        <v>76728</v>
      </c>
      <c r="C6978" s="2" t="s">
        <v>76727</v>
      </c>
      <c r="D6978" t="s">
        <v>76726</v>
      </c>
      <c r="E6978" t="s">
        <v>76725</v>
      </c>
      <c r="F6978" t="s">
        <v>76724</v>
      </c>
      <c r="G6978" t="s">
        <v>76723</v>
      </c>
      <c r="H6978" t="s">
        <v>75715</v>
      </c>
      <c r="I6978" t="s">
        <v>6327</v>
      </c>
      <c r="N6978">
        <v>36.175400000000003</v>
      </c>
      <c r="O6978">
        <v>-94.553209999999993</v>
      </c>
      <c r="AC6978" t="s">
        <v>76722</v>
      </c>
    </row>
    <row r="6979" spans="1:29" x14ac:dyDescent="0.2">
      <c r="A6979" s="1">
        <v>6977</v>
      </c>
      <c r="B6979" t="s">
        <v>76721</v>
      </c>
      <c r="C6979" s="2" t="s">
        <v>76720</v>
      </c>
      <c r="D6979" t="s">
        <v>76719</v>
      </c>
      <c r="E6979" t="s">
        <v>76718</v>
      </c>
      <c r="F6979" t="s">
        <v>76717</v>
      </c>
      <c r="G6979" t="s">
        <v>69530</v>
      </c>
      <c r="H6979" t="s">
        <v>75722</v>
      </c>
      <c r="I6979" t="s">
        <v>6327</v>
      </c>
      <c r="N6979">
        <v>41.728499999999997</v>
      </c>
      <c r="O6979">
        <v>-71.282425000000003</v>
      </c>
      <c r="Q6979" t="s">
        <v>76716</v>
      </c>
      <c r="R6979" t="s">
        <v>1440</v>
      </c>
      <c r="S6979" t="s">
        <v>2360</v>
      </c>
      <c r="T6979" t="s">
        <v>90</v>
      </c>
      <c r="V6979" t="s">
        <v>17934</v>
      </c>
      <c r="X6979">
        <v>9</v>
      </c>
      <c r="Y6979" t="s">
        <v>9154</v>
      </c>
      <c r="AA6979" t="s">
        <v>624</v>
      </c>
      <c r="AC6979" t="s">
        <v>76715</v>
      </c>
    </row>
    <row r="6980" spans="1:29" x14ac:dyDescent="0.2">
      <c r="A6980" s="1">
        <v>6978</v>
      </c>
      <c r="B6980" t="s">
        <v>76714</v>
      </c>
      <c r="C6980" s="2" t="s">
        <v>76713</v>
      </c>
      <c r="D6980" t="s">
        <v>3236</v>
      </c>
      <c r="E6980" t="s">
        <v>76712</v>
      </c>
      <c r="G6980" t="s">
        <v>75859</v>
      </c>
      <c r="H6980" t="s">
        <v>75715</v>
      </c>
      <c r="I6980" t="s">
        <v>6327</v>
      </c>
      <c r="N6980">
        <v>34.759117000000003</v>
      </c>
      <c r="O6980">
        <v>-92.379040000000003</v>
      </c>
      <c r="AC6980" t="s">
        <v>76711</v>
      </c>
    </row>
    <row r="6981" spans="1:29" x14ac:dyDescent="0.2">
      <c r="A6981" s="1">
        <v>6979</v>
      </c>
      <c r="B6981" t="s">
        <v>76710</v>
      </c>
      <c r="C6981" s="2" t="s">
        <v>76709</v>
      </c>
      <c r="D6981" t="s">
        <v>13561</v>
      </c>
      <c r="E6981" t="s">
        <v>76708</v>
      </c>
      <c r="F6981" t="s">
        <v>76707</v>
      </c>
      <c r="G6981" t="s">
        <v>76054</v>
      </c>
      <c r="H6981" t="s">
        <v>75715</v>
      </c>
      <c r="I6981" t="s">
        <v>6327</v>
      </c>
      <c r="M6981" s="2" t="s">
        <v>62740</v>
      </c>
      <c r="N6981">
        <v>36.125950000000003</v>
      </c>
      <c r="O6981">
        <v>-94.145219999999995</v>
      </c>
      <c r="AC6981" t="s">
        <v>76706</v>
      </c>
    </row>
    <row r="6982" spans="1:29" x14ac:dyDescent="0.2">
      <c r="A6982" s="1">
        <v>6980</v>
      </c>
      <c r="B6982" t="s">
        <v>76705</v>
      </c>
      <c r="C6982" s="2" t="s">
        <v>76704</v>
      </c>
      <c r="D6982" t="s">
        <v>76703</v>
      </c>
      <c r="E6982" t="s">
        <v>76702</v>
      </c>
      <c r="F6982" t="s">
        <v>76701</v>
      </c>
      <c r="G6982" t="s">
        <v>45103</v>
      </c>
      <c r="H6982" t="s">
        <v>75722</v>
      </c>
      <c r="I6982" t="s">
        <v>6327</v>
      </c>
      <c r="M6982" s="2" t="s">
        <v>76700</v>
      </c>
      <c r="N6982">
        <v>41.483550000000001</v>
      </c>
      <c r="O6982">
        <v>-71.314639999999997</v>
      </c>
      <c r="P6982" t="s">
        <v>76699</v>
      </c>
      <c r="Q6982" t="s">
        <v>237</v>
      </c>
      <c r="V6982" t="s">
        <v>76698</v>
      </c>
      <c r="X6982">
        <v>49</v>
      </c>
      <c r="Y6982" t="s">
        <v>7521</v>
      </c>
      <c r="AA6982" t="s">
        <v>27</v>
      </c>
      <c r="AB6982" t="s">
        <v>26</v>
      </c>
      <c r="AC6982" t="s">
        <v>76697</v>
      </c>
    </row>
    <row r="6983" spans="1:29" x14ac:dyDescent="0.2">
      <c r="A6983" s="1">
        <v>6981</v>
      </c>
      <c r="B6983" t="s">
        <v>76696</v>
      </c>
      <c r="C6983" s="2" t="s">
        <v>76695</v>
      </c>
      <c r="D6983" t="s">
        <v>76694</v>
      </c>
      <c r="E6983" t="s">
        <v>76693</v>
      </c>
      <c r="F6983" t="s">
        <v>76692</v>
      </c>
      <c r="G6983" t="s">
        <v>75830</v>
      </c>
      <c r="H6983" t="s">
        <v>75715</v>
      </c>
      <c r="I6983" t="s">
        <v>6327</v>
      </c>
      <c r="K6983" t="s">
        <v>76691</v>
      </c>
      <c r="M6983" s="2" t="s">
        <v>76690</v>
      </c>
      <c r="N6983">
        <v>34.509129999999999</v>
      </c>
      <c r="O6983">
        <v>-93.054180000000002</v>
      </c>
      <c r="P6983" t="s">
        <v>76689</v>
      </c>
      <c r="Q6983" t="s">
        <v>76688</v>
      </c>
      <c r="R6983" t="s">
        <v>7190</v>
      </c>
      <c r="S6983" t="s">
        <v>9450</v>
      </c>
      <c r="T6983" t="s">
        <v>90</v>
      </c>
      <c r="V6983" t="s">
        <v>76687</v>
      </c>
      <c r="X6983">
        <v>174</v>
      </c>
      <c r="Y6983" t="s">
        <v>6653</v>
      </c>
      <c r="AA6983" t="s">
        <v>1842</v>
      </c>
      <c r="AC6983" t="s">
        <v>76686</v>
      </c>
    </row>
    <row r="6984" spans="1:29" x14ac:dyDescent="0.2">
      <c r="A6984" s="1">
        <v>6982</v>
      </c>
      <c r="B6984" t="s">
        <v>76685</v>
      </c>
      <c r="C6984" s="2" t="s">
        <v>76684</v>
      </c>
      <c r="D6984" t="s">
        <v>8279</v>
      </c>
      <c r="E6984" t="s">
        <v>76683</v>
      </c>
      <c r="F6984" t="s">
        <v>76682</v>
      </c>
      <c r="G6984" t="s">
        <v>76681</v>
      </c>
      <c r="H6984" t="s">
        <v>75715</v>
      </c>
      <c r="I6984" t="s">
        <v>6327</v>
      </c>
      <c r="M6984" s="2" t="s">
        <v>20825</v>
      </c>
      <c r="N6984">
        <v>35.297199999999997</v>
      </c>
      <c r="O6984">
        <v>-94.043980000000005</v>
      </c>
      <c r="AC6984" t="s">
        <v>76680</v>
      </c>
    </row>
    <row r="6985" spans="1:29" x14ac:dyDescent="0.2">
      <c r="A6985" s="1">
        <v>6983</v>
      </c>
      <c r="B6985" t="s">
        <v>76679</v>
      </c>
      <c r="C6985" s="2" t="s">
        <v>76678</v>
      </c>
      <c r="D6985" t="s">
        <v>76677</v>
      </c>
      <c r="E6985" t="s">
        <v>76676</v>
      </c>
      <c r="F6985" t="s">
        <v>76675</v>
      </c>
      <c r="G6985" t="s">
        <v>75761</v>
      </c>
      <c r="H6985" t="s">
        <v>75722</v>
      </c>
      <c r="I6985" t="s">
        <v>6327</v>
      </c>
      <c r="K6985" t="s">
        <v>76674</v>
      </c>
      <c r="M6985" s="2" t="s">
        <v>76673</v>
      </c>
      <c r="N6985">
        <v>41.835518</v>
      </c>
      <c r="O6985">
        <v>-71.41273000000001</v>
      </c>
      <c r="P6985" t="s">
        <v>76672</v>
      </c>
      <c r="Q6985" t="s">
        <v>76671</v>
      </c>
      <c r="R6985" t="s">
        <v>9451</v>
      </c>
      <c r="S6985" t="s">
        <v>9072</v>
      </c>
      <c r="T6985" t="s">
        <v>90</v>
      </c>
      <c r="V6985" t="s">
        <v>76670</v>
      </c>
      <c r="X6985">
        <v>41</v>
      </c>
      <c r="Y6985" t="s">
        <v>8210</v>
      </c>
      <c r="AA6985" t="s">
        <v>774</v>
      </c>
      <c r="AB6985" t="s">
        <v>26</v>
      </c>
      <c r="AC6985" t="s">
        <v>76669</v>
      </c>
    </row>
    <row r="6986" spans="1:29" x14ac:dyDescent="0.2">
      <c r="A6986" s="1">
        <v>6984</v>
      </c>
      <c r="B6986" t="s">
        <v>76668</v>
      </c>
      <c r="C6986" s="2" t="s">
        <v>76667</v>
      </c>
      <c r="D6986" t="s">
        <v>76666</v>
      </c>
      <c r="E6986" t="s">
        <v>76665</v>
      </c>
      <c r="F6986" t="s">
        <v>76664</v>
      </c>
      <c r="G6986" t="s">
        <v>48509</v>
      </c>
      <c r="H6986" t="s">
        <v>75722</v>
      </c>
      <c r="I6986" t="s">
        <v>6327</v>
      </c>
      <c r="N6986">
        <v>41.522624999999998</v>
      </c>
      <c r="O6986">
        <v>-71.29862</v>
      </c>
      <c r="Q6986" t="s">
        <v>6931</v>
      </c>
      <c r="V6986" t="s">
        <v>76663</v>
      </c>
      <c r="X6986">
        <v>16</v>
      </c>
      <c r="Y6986" t="s">
        <v>6669</v>
      </c>
      <c r="AC6986" t="s">
        <v>76662</v>
      </c>
    </row>
    <row r="6987" spans="1:29" x14ac:dyDescent="0.2">
      <c r="A6987" s="1">
        <v>6985</v>
      </c>
      <c r="B6987" t="s">
        <v>76661</v>
      </c>
      <c r="C6987" s="2" t="s">
        <v>76660</v>
      </c>
      <c r="D6987" t="s">
        <v>9969</v>
      </c>
      <c r="E6987" t="s">
        <v>76659</v>
      </c>
      <c r="F6987" t="s">
        <v>76658</v>
      </c>
      <c r="G6987" t="s">
        <v>76124</v>
      </c>
      <c r="H6987" t="s">
        <v>75715</v>
      </c>
      <c r="I6987" t="s">
        <v>6327</v>
      </c>
      <c r="N6987">
        <v>35.16789</v>
      </c>
      <c r="O6987">
        <v>-90.199380000000005</v>
      </c>
      <c r="AC6987" t="s">
        <v>76657</v>
      </c>
    </row>
    <row r="6988" spans="1:29" x14ac:dyDescent="0.2">
      <c r="A6988" s="1">
        <v>6986</v>
      </c>
      <c r="B6988" t="s">
        <v>76656</v>
      </c>
      <c r="C6988" s="2" t="s">
        <v>76655</v>
      </c>
      <c r="D6988" t="s">
        <v>76654</v>
      </c>
      <c r="E6988" t="s">
        <v>76653</v>
      </c>
      <c r="F6988" t="s">
        <v>76652</v>
      </c>
      <c r="G6988" t="s">
        <v>75775</v>
      </c>
      <c r="H6988" t="s">
        <v>75722</v>
      </c>
      <c r="I6988" t="s">
        <v>6327</v>
      </c>
      <c r="N6988">
        <v>41.788451999999999</v>
      </c>
      <c r="O6988">
        <v>-71.51858</v>
      </c>
      <c r="AC6988" t="s">
        <v>76651</v>
      </c>
    </row>
    <row r="6989" spans="1:29" x14ac:dyDescent="0.2">
      <c r="A6989" s="1">
        <v>6987</v>
      </c>
      <c r="B6989" t="s">
        <v>76650</v>
      </c>
      <c r="C6989" s="2" t="s">
        <v>76649</v>
      </c>
      <c r="D6989" t="s">
        <v>876</v>
      </c>
      <c r="E6989" t="s">
        <v>76648</v>
      </c>
      <c r="F6989" t="s">
        <v>76647</v>
      </c>
      <c r="G6989" t="s">
        <v>75753</v>
      </c>
      <c r="H6989" t="s">
        <v>75715</v>
      </c>
      <c r="I6989" t="s">
        <v>6327</v>
      </c>
      <c r="M6989" s="2" t="s">
        <v>10366</v>
      </c>
      <c r="N6989">
        <v>34.856113000000001</v>
      </c>
      <c r="O6989">
        <v>-92.403009999999995</v>
      </c>
      <c r="AC6989" t="s">
        <v>76646</v>
      </c>
    </row>
    <row r="6990" spans="1:29" x14ac:dyDescent="0.2">
      <c r="A6990" s="1">
        <v>6988</v>
      </c>
      <c r="B6990" t="s">
        <v>76645</v>
      </c>
      <c r="C6990" s="2" t="s">
        <v>76644</v>
      </c>
      <c r="D6990" t="s">
        <v>76643</v>
      </c>
      <c r="E6990" t="s">
        <v>76642</v>
      </c>
      <c r="F6990" t="s">
        <v>76641</v>
      </c>
      <c r="G6990" t="s">
        <v>53172</v>
      </c>
      <c r="H6990" t="s">
        <v>75715</v>
      </c>
      <c r="I6990" t="s">
        <v>6327</v>
      </c>
      <c r="N6990">
        <v>33.223730000000003</v>
      </c>
      <c r="O6990">
        <v>-92.666954000000004</v>
      </c>
      <c r="AC6990" t="s">
        <v>76640</v>
      </c>
    </row>
    <row r="6991" spans="1:29" x14ac:dyDescent="0.2">
      <c r="A6991" s="1">
        <v>6989</v>
      </c>
      <c r="B6991" t="s">
        <v>76639</v>
      </c>
      <c r="C6991" s="2" t="s">
        <v>76638</v>
      </c>
      <c r="D6991" t="s">
        <v>76637</v>
      </c>
      <c r="E6991" t="s">
        <v>76636</v>
      </c>
      <c r="F6991" t="s">
        <v>76635</v>
      </c>
      <c r="G6991" t="s">
        <v>76634</v>
      </c>
      <c r="H6991" t="s">
        <v>76633</v>
      </c>
      <c r="I6991" t="s">
        <v>6327</v>
      </c>
      <c r="N6991">
        <v>35.950324999999999</v>
      </c>
      <c r="O6991">
        <v>-94.595780000000005</v>
      </c>
      <c r="AC6991" t="s">
        <v>76632</v>
      </c>
    </row>
    <row r="6992" spans="1:29" x14ac:dyDescent="0.2">
      <c r="A6992" s="1">
        <v>6990</v>
      </c>
      <c r="B6992" t="s">
        <v>76631</v>
      </c>
      <c r="C6992" s="2" t="s">
        <v>76630</v>
      </c>
      <c r="D6992" t="s">
        <v>76629</v>
      </c>
      <c r="E6992" t="s">
        <v>76628</v>
      </c>
      <c r="F6992" t="s">
        <v>76627</v>
      </c>
      <c r="G6992" t="s">
        <v>76626</v>
      </c>
      <c r="H6992" t="s">
        <v>75722</v>
      </c>
      <c r="I6992" t="s">
        <v>6327</v>
      </c>
      <c r="N6992">
        <v>41.839300000000001</v>
      </c>
      <c r="O6992">
        <v>-71.634320000000002</v>
      </c>
      <c r="Q6992" t="s">
        <v>237</v>
      </c>
      <c r="V6992" t="s">
        <v>63887</v>
      </c>
      <c r="X6992">
        <v>8</v>
      </c>
      <c r="Y6992" t="s">
        <v>18574</v>
      </c>
      <c r="AC6992" t="s">
        <v>76625</v>
      </c>
    </row>
    <row r="6993" spans="1:29" x14ac:dyDescent="0.2">
      <c r="A6993" s="1">
        <v>6991</v>
      </c>
      <c r="B6993" t="s">
        <v>76624</v>
      </c>
      <c r="C6993" s="2" t="s">
        <v>76623</v>
      </c>
      <c r="D6993" t="s">
        <v>76622</v>
      </c>
      <c r="E6993" t="s">
        <v>76621</v>
      </c>
      <c r="F6993" t="s">
        <v>76620</v>
      </c>
      <c r="G6993" t="s">
        <v>75761</v>
      </c>
      <c r="H6993" t="s">
        <v>75722</v>
      </c>
      <c r="I6993" t="s">
        <v>6327</v>
      </c>
      <c r="M6993" s="2" t="s">
        <v>76619</v>
      </c>
      <c r="N6993">
        <v>41.825485</v>
      </c>
      <c r="O6993">
        <v>-71.452736000000002</v>
      </c>
      <c r="V6993" t="s">
        <v>76618</v>
      </c>
      <c r="X6993">
        <v>5</v>
      </c>
      <c r="Y6993" t="s">
        <v>3813</v>
      </c>
      <c r="AC6993" t="s">
        <v>76617</v>
      </c>
    </row>
    <row r="6994" spans="1:29" x14ac:dyDescent="0.2">
      <c r="A6994" s="1">
        <v>6992</v>
      </c>
      <c r="B6994" t="s">
        <v>76616</v>
      </c>
      <c r="C6994" s="2" t="s">
        <v>76615</v>
      </c>
      <c r="D6994" t="s">
        <v>76614</v>
      </c>
      <c r="E6994" t="s">
        <v>76613</v>
      </c>
      <c r="F6994" t="s">
        <v>76612</v>
      </c>
      <c r="G6994" t="s">
        <v>76611</v>
      </c>
      <c r="H6994" t="s">
        <v>75715</v>
      </c>
      <c r="I6994" t="s">
        <v>6327</v>
      </c>
      <c r="N6994">
        <v>36.453484000000003</v>
      </c>
      <c r="O6994">
        <v>-93.187840000000008</v>
      </c>
      <c r="P6994" t="s">
        <v>76610</v>
      </c>
      <c r="Q6994" t="s">
        <v>851</v>
      </c>
      <c r="V6994" t="s">
        <v>1744</v>
      </c>
      <c r="X6994">
        <v>5</v>
      </c>
      <c r="Y6994" t="s">
        <v>62521</v>
      </c>
      <c r="AC6994" t="s">
        <v>76609</v>
      </c>
    </row>
    <row r="6995" spans="1:29" x14ac:dyDescent="0.2">
      <c r="A6995" s="1">
        <v>6993</v>
      </c>
      <c r="B6995" t="s">
        <v>76608</v>
      </c>
      <c r="C6995" s="2" t="s">
        <v>76607</v>
      </c>
      <c r="D6995" t="s">
        <v>9288</v>
      </c>
      <c r="E6995" t="s">
        <v>76606</v>
      </c>
      <c r="F6995" t="s">
        <v>76605</v>
      </c>
      <c r="G6995" t="s">
        <v>75859</v>
      </c>
      <c r="H6995" t="s">
        <v>75715</v>
      </c>
      <c r="I6995" t="s">
        <v>6327</v>
      </c>
      <c r="M6995" s="2" t="s">
        <v>12051</v>
      </c>
      <c r="N6995">
        <v>34.772489999999998</v>
      </c>
      <c r="O6995">
        <v>-92.402649999999994</v>
      </c>
      <c r="V6995" t="s">
        <v>76604</v>
      </c>
      <c r="X6995">
        <v>1</v>
      </c>
      <c r="Y6995" t="s">
        <v>2344</v>
      </c>
      <c r="AC6995" t="s">
        <v>76603</v>
      </c>
    </row>
    <row r="6996" spans="1:29" x14ac:dyDescent="0.2">
      <c r="A6996" s="1">
        <v>6994</v>
      </c>
      <c r="B6996" t="s">
        <v>76602</v>
      </c>
      <c r="C6996" s="2" t="s">
        <v>76601</v>
      </c>
      <c r="D6996" t="s">
        <v>76600</v>
      </c>
      <c r="E6996" t="s">
        <v>76599</v>
      </c>
      <c r="G6996" t="s">
        <v>76291</v>
      </c>
      <c r="H6996" t="s">
        <v>75722</v>
      </c>
      <c r="I6996" t="s">
        <v>6327</v>
      </c>
      <c r="N6996">
        <v>41.819600000000001</v>
      </c>
      <c r="O6996">
        <v>-71.366730000000004</v>
      </c>
      <c r="V6996" t="s">
        <v>76598</v>
      </c>
      <c r="X6996">
        <v>4</v>
      </c>
      <c r="Y6996" t="s">
        <v>13976</v>
      </c>
      <c r="AC6996" t="s">
        <v>76597</v>
      </c>
    </row>
    <row r="6997" spans="1:29" x14ac:dyDescent="0.2">
      <c r="A6997" s="1">
        <v>6995</v>
      </c>
      <c r="B6997" t="s">
        <v>76596</v>
      </c>
      <c r="C6997" s="2" t="s">
        <v>76595</v>
      </c>
      <c r="D6997" t="s">
        <v>76594</v>
      </c>
      <c r="E6997" t="s">
        <v>76593</v>
      </c>
      <c r="F6997" t="s">
        <v>76592</v>
      </c>
      <c r="G6997" t="s">
        <v>75821</v>
      </c>
      <c r="H6997" t="s">
        <v>75715</v>
      </c>
      <c r="I6997" t="s">
        <v>6327</v>
      </c>
      <c r="N6997">
        <v>34.792250000000003</v>
      </c>
      <c r="O6997">
        <v>-92.286249999999995</v>
      </c>
      <c r="Q6997" t="s">
        <v>851</v>
      </c>
      <c r="AC6997" t="s">
        <v>76591</v>
      </c>
    </row>
    <row r="6998" spans="1:29" x14ac:dyDescent="0.2">
      <c r="A6998" s="1">
        <v>6996</v>
      </c>
      <c r="B6998" t="s">
        <v>76590</v>
      </c>
      <c r="C6998" s="2" t="s">
        <v>76589</v>
      </c>
      <c r="D6998" t="s">
        <v>76588</v>
      </c>
      <c r="E6998" t="s">
        <v>76587</v>
      </c>
      <c r="F6998" t="s">
        <v>286</v>
      </c>
      <c r="G6998" t="s">
        <v>76225</v>
      </c>
      <c r="H6998" t="s">
        <v>75722</v>
      </c>
      <c r="I6998" t="s">
        <v>6327</v>
      </c>
      <c r="M6998" s="2" t="s">
        <v>76586</v>
      </c>
      <c r="N6998">
        <v>41.727142000000001</v>
      </c>
      <c r="O6998">
        <v>-71.43862</v>
      </c>
      <c r="Q6998" t="s">
        <v>851</v>
      </c>
      <c r="V6998" t="s">
        <v>57842</v>
      </c>
      <c r="X6998">
        <v>2</v>
      </c>
      <c r="Y6998" t="s">
        <v>20994</v>
      </c>
      <c r="AC6998" t="s">
        <v>76585</v>
      </c>
    </row>
    <row r="6999" spans="1:29" x14ac:dyDescent="0.2">
      <c r="A6999" s="1">
        <v>6997</v>
      </c>
      <c r="B6999" t="s">
        <v>76584</v>
      </c>
      <c r="C6999" s="2" t="s">
        <v>76583</v>
      </c>
      <c r="D6999" t="s">
        <v>76582</v>
      </c>
      <c r="E6999" t="s">
        <v>76581</v>
      </c>
      <c r="F6999" t="s">
        <v>76580</v>
      </c>
      <c r="G6999" t="s">
        <v>70616</v>
      </c>
      <c r="H6999" t="s">
        <v>60980</v>
      </c>
      <c r="I6999" t="s">
        <v>6327</v>
      </c>
      <c r="N6999">
        <v>35.345350000000003</v>
      </c>
      <c r="O6999">
        <v>-89.905969999999996</v>
      </c>
      <c r="Q6999" t="s">
        <v>566</v>
      </c>
      <c r="V6999" t="s">
        <v>6954</v>
      </c>
      <c r="X6999">
        <v>5</v>
      </c>
      <c r="Y6999" t="s">
        <v>8053</v>
      </c>
      <c r="AC6999" t="s">
        <v>76579</v>
      </c>
    </row>
    <row r="7000" spans="1:29" x14ac:dyDescent="0.2">
      <c r="A7000" s="1">
        <v>6998</v>
      </c>
      <c r="B7000" t="s">
        <v>76578</v>
      </c>
      <c r="C7000" s="2" t="s">
        <v>76577</v>
      </c>
      <c r="D7000" t="s">
        <v>76576</v>
      </c>
      <c r="E7000" t="s">
        <v>76575</v>
      </c>
      <c r="G7000" t="s">
        <v>53172</v>
      </c>
      <c r="H7000" t="s">
        <v>75715</v>
      </c>
      <c r="I7000" t="s">
        <v>6327</v>
      </c>
      <c r="N7000">
        <v>33.229170000000003</v>
      </c>
      <c r="O7000">
        <v>-92.665680000000009</v>
      </c>
      <c r="Q7000" t="s">
        <v>72</v>
      </c>
      <c r="V7000" t="s">
        <v>76574</v>
      </c>
      <c r="X7000">
        <v>6</v>
      </c>
      <c r="Y7000" t="s">
        <v>4897</v>
      </c>
      <c r="AC7000" t="s">
        <v>76573</v>
      </c>
    </row>
    <row r="7001" spans="1:29" x14ac:dyDescent="0.2">
      <c r="A7001" s="1">
        <v>6999</v>
      </c>
      <c r="B7001" t="s">
        <v>76572</v>
      </c>
      <c r="C7001" s="2" t="s">
        <v>76571</v>
      </c>
      <c r="D7001" t="s">
        <v>76570</v>
      </c>
      <c r="E7001" t="s">
        <v>76569</v>
      </c>
      <c r="G7001" t="s">
        <v>76445</v>
      </c>
      <c r="H7001" t="s">
        <v>75715</v>
      </c>
      <c r="I7001" t="s">
        <v>6327</v>
      </c>
      <c r="N7001">
        <v>36.355840000000001</v>
      </c>
      <c r="O7001">
        <v>-94.152380000000008</v>
      </c>
      <c r="Q7001" t="s">
        <v>851</v>
      </c>
      <c r="AC7001" t="s">
        <v>76568</v>
      </c>
    </row>
    <row r="7002" spans="1:29" x14ac:dyDescent="0.2">
      <c r="A7002" s="1">
        <v>7000</v>
      </c>
      <c r="B7002" t="s">
        <v>76567</v>
      </c>
      <c r="C7002" s="2" t="s">
        <v>76566</v>
      </c>
      <c r="D7002" t="s">
        <v>40859</v>
      </c>
      <c r="E7002" t="s">
        <v>76565</v>
      </c>
      <c r="G7002" t="s">
        <v>75839</v>
      </c>
      <c r="H7002" t="s">
        <v>75715</v>
      </c>
      <c r="I7002" t="s">
        <v>6327</v>
      </c>
      <c r="N7002">
        <v>35.821210000000001</v>
      </c>
      <c r="O7002">
        <v>-90.673789999999997</v>
      </c>
      <c r="Q7002" t="s">
        <v>4082</v>
      </c>
      <c r="V7002" t="s">
        <v>76564</v>
      </c>
      <c r="X7002">
        <v>5</v>
      </c>
      <c r="Y7002" t="s">
        <v>8053</v>
      </c>
      <c r="AC7002" t="s">
        <v>76563</v>
      </c>
    </row>
    <row r="7003" spans="1:29" x14ac:dyDescent="0.2">
      <c r="A7003" s="1">
        <v>7001</v>
      </c>
      <c r="B7003" t="s">
        <v>76562</v>
      </c>
      <c r="C7003" s="2" t="s">
        <v>76561</v>
      </c>
      <c r="D7003" t="s">
        <v>76560</v>
      </c>
      <c r="E7003" t="s">
        <v>76559</v>
      </c>
      <c r="F7003" t="s">
        <v>76558</v>
      </c>
      <c r="G7003" t="s">
        <v>75859</v>
      </c>
      <c r="H7003" t="s">
        <v>75715</v>
      </c>
      <c r="I7003" t="s">
        <v>6327</v>
      </c>
      <c r="M7003" s="2" t="s">
        <v>76557</v>
      </c>
      <c r="N7003">
        <v>34.824950000000001</v>
      </c>
      <c r="O7003">
        <v>-92.528809999999993</v>
      </c>
      <c r="V7003" t="s">
        <v>76556</v>
      </c>
      <c r="X7003">
        <v>1</v>
      </c>
      <c r="Y7003" t="s">
        <v>13443</v>
      </c>
      <c r="AC7003" t="s">
        <v>76555</v>
      </c>
    </row>
    <row r="7004" spans="1:29" x14ac:dyDescent="0.2">
      <c r="A7004" s="1">
        <v>7002</v>
      </c>
      <c r="B7004" t="s">
        <v>76554</v>
      </c>
      <c r="C7004" s="2" t="s">
        <v>76553</v>
      </c>
      <c r="D7004" t="s">
        <v>76236</v>
      </c>
      <c r="E7004" t="s">
        <v>76552</v>
      </c>
      <c r="F7004" t="s">
        <v>76551</v>
      </c>
      <c r="G7004" t="s">
        <v>76550</v>
      </c>
      <c r="H7004" t="s">
        <v>75715</v>
      </c>
      <c r="I7004" t="s">
        <v>6327</v>
      </c>
      <c r="M7004" s="2" t="s">
        <v>76549</v>
      </c>
      <c r="N7004">
        <v>35.029533000000001</v>
      </c>
      <c r="O7004">
        <v>-91.954560000000001</v>
      </c>
      <c r="AC7004" t="s">
        <v>76548</v>
      </c>
    </row>
    <row r="7005" spans="1:29" x14ac:dyDescent="0.2">
      <c r="A7005" s="1">
        <v>7003</v>
      </c>
      <c r="B7005" t="s">
        <v>76547</v>
      </c>
      <c r="C7005" s="2" t="s">
        <v>76546</v>
      </c>
      <c r="D7005" t="s">
        <v>76545</v>
      </c>
      <c r="E7005" t="s">
        <v>76544</v>
      </c>
      <c r="F7005" t="s">
        <v>76543</v>
      </c>
      <c r="G7005" t="s">
        <v>45103</v>
      </c>
      <c r="H7005" t="s">
        <v>75722</v>
      </c>
      <c r="I7005" t="s">
        <v>6327</v>
      </c>
      <c r="K7005" t="s">
        <v>76542</v>
      </c>
      <c r="M7005" s="2" t="s">
        <v>76541</v>
      </c>
      <c r="N7005">
        <v>41.487810000000003</v>
      </c>
      <c r="O7005">
        <v>-71.309619999999995</v>
      </c>
      <c r="P7005" t="s">
        <v>76540</v>
      </c>
      <c r="Q7005" t="s">
        <v>76539</v>
      </c>
      <c r="R7005" t="s">
        <v>15278</v>
      </c>
      <c r="S7005" t="s">
        <v>10382</v>
      </c>
      <c r="T7005" t="s">
        <v>90</v>
      </c>
      <c r="V7005" t="s">
        <v>18658</v>
      </c>
      <c r="X7005">
        <v>151</v>
      </c>
      <c r="Y7005" t="s">
        <v>8021</v>
      </c>
      <c r="AA7005" t="s">
        <v>1903</v>
      </c>
      <c r="AB7005" t="s">
        <v>26</v>
      </c>
      <c r="AC7005" t="s">
        <v>76538</v>
      </c>
    </row>
    <row r="7006" spans="1:29" x14ac:dyDescent="0.2">
      <c r="A7006" s="1">
        <v>7004</v>
      </c>
      <c r="B7006" t="s">
        <v>76537</v>
      </c>
      <c r="C7006" s="2" t="s">
        <v>76536</v>
      </c>
      <c r="D7006" t="s">
        <v>76535</v>
      </c>
      <c r="E7006" t="s">
        <v>76534</v>
      </c>
      <c r="F7006" t="s">
        <v>286</v>
      </c>
      <c r="G7006" t="s">
        <v>43173</v>
      </c>
      <c r="H7006" t="s">
        <v>75715</v>
      </c>
      <c r="I7006" t="s">
        <v>6327</v>
      </c>
      <c r="M7006" s="2" t="s">
        <v>76533</v>
      </c>
      <c r="N7006">
        <v>35.018196000000003</v>
      </c>
      <c r="O7006">
        <v>-92.412490000000005</v>
      </c>
      <c r="Q7006" t="s">
        <v>265</v>
      </c>
      <c r="V7006" t="s">
        <v>76532</v>
      </c>
      <c r="X7006">
        <v>1</v>
      </c>
      <c r="Y7006" t="s">
        <v>19953</v>
      </c>
      <c r="AC7006" t="s">
        <v>76531</v>
      </c>
    </row>
    <row r="7007" spans="1:29" x14ac:dyDescent="0.2">
      <c r="A7007" s="1">
        <v>7005</v>
      </c>
      <c r="B7007" t="s">
        <v>76530</v>
      </c>
      <c r="C7007" s="2" t="s">
        <v>76529</v>
      </c>
      <c r="D7007" t="s">
        <v>76528</v>
      </c>
      <c r="E7007" t="s">
        <v>76527</v>
      </c>
      <c r="F7007" t="s">
        <v>76526</v>
      </c>
      <c r="G7007" t="s">
        <v>75761</v>
      </c>
      <c r="H7007" t="s">
        <v>75722</v>
      </c>
      <c r="I7007" t="s">
        <v>6327</v>
      </c>
      <c r="M7007" s="2" t="s">
        <v>76525</v>
      </c>
      <c r="N7007">
        <v>41.829056000000001</v>
      </c>
      <c r="O7007">
        <v>-71.388359999999992</v>
      </c>
      <c r="Q7007" t="s">
        <v>28505</v>
      </c>
      <c r="R7007" t="s">
        <v>76524</v>
      </c>
      <c r="V7007" t="s">
        <v>76523</v>
      </c>
      <c r="X7007">
        <v>64</v>
      </c>
      <c r="Y7007" t="s">
        <v>19221</v>
      </c>
      <c r="AA7007" t="s">
        <v>774</v>
      </c>
      <c r="AC7007" t="s">
        <v>76522</v>
      </c>
    </row>
    <row r="7008" spans="1:29" x14ac:dyDescent="0.2">
      <c r="A7008" s="1">
        <v>7006</v>
      </c>
      <c r="B7008" t="s">
        <v>76521</v>
      </c>
      <c r="C7008" s="2" t="s">
        <v>76520</v>
      </c>
      <c r="D7008" t="s">
        <v>76519</v>
      </c>
      <c r="E7008" t="s">
        <v>76518</v>
      </c>
      <c r="F7008" t="s">
        <v>286</v>
      </c>
      <c r="G7008" t="s">
        <v>76088</v>
      </c>
      <c r="H7008" t="s">
        <v>58441</v>
      </c>
      <c r="I7008" t="s">
        <v>6327</v>
      </c>
      <c r="M7008" s="2" t="s">
        <v>76517</v>
      </c>
      <c r="N7008">
        <v>34.817115999999999</v>
      </c>
      <c r="O7008">
        <v>-90.316609999999997</v>
      </c>
      <c r="V7008" t="s">
        <v>76516</v>
      </c>
      <c r="X7008">
        <v>23</v>
      </c>
      <c r="Y7008" t="s">
        <v>3066</v>
      </c>
      <c r="AC7008" t="s">
        <v>76515</v>
      </c>
    </row>
    <row r="7009" spans="1:29" x14ac:dyDescent="0.2">
      <c r="A7009" s="1">
        <v>7007</v>
      </c>
      <c r="B7009" t="s">
        <v>76514</v>
      </c>
      <c r="C7009" s="2" t="s">
        <v>76513</v>
      </c>
      <c r="D7009" t="s">
        <v>26643</v>
      </c>
      <c r="E7009" t="s">
        <v>76512</v>
      </c>
      <c r="F7009" t="s">
        <v>76511</v>
      </c>
      <c r="G7009" t="s">
        <v>75839</v>
      </c>
      <c r="H7009" t="s">
        <v>75715</v>
      </c>
      <c r="I7009" t="s">
        <v>6327</v>
      </c>
      <c r="M7009" s="2" t="s">
        <v>26640</v>
      </c>
      <c r="N7009">
        <v>35.821459999999988</v>
      </c>
      <c r="O7009">
        <v>-90.660709999999995</v>
      </c>
      <c r="AC7009" t="s">
        <v>76510</v>
      </c>
    </row>
    <row r="7010" spans="1:29" x14ac:dyDescent="0.2">
      <c r="A7010" s="1">
        <v>7008</v>
      </c>
      <c r="B7010" t="s">
        <v>76509</v>
      </c>
      <c r="C7010" s="2" t="s">
        <v>76508</v>
      </c>
      <c r="D7010" t="s">
        <v>76507</v>
      </c>
      <c r="E7010" t="s">
        <v>76506</v>
      </c>
      <c r="F7010" t="s">
        <v>76505</v>
      </c>
      <c r="G7010" t="s">
        <v>76504</v>
      </c>
      <c r="H7010" t="s">
        <v>69505</v>
      </c>
      <c r="I7010" t="s">
        <v>6327</v>
      </c>
      <c r="N7010">
        <v>45.42136</v>
      </c>
      <c r="O7010">
        <v>-83.812650000000005</v>
      </c>
      <c r="AC7010" t="s">
        <v>76503</v>
      </c>
    </row>
    <row r="7011" spans="1:29" x14ac:dyDescent="0.2">
      <c r="A7011" s="1">
        <v>7009</v>
      </c>
      <c r="B7011" t="s">
        <v>76502</v>
      </c>
      <c r="C7011" s="2" t="s">
        <v>76501</v>
      </c>
      <c r="D7011" t="s">
        <v>76500</v>
      </c>
      <c r="E7011" t="s">
        <v>76499</v>
      </c>
      <c r="F7011" t="s">
        <v>76498</v>
      </c>
      <c r="G7011" t="s">
        <v>76445</v>
      </c>
      <c r="H7011" t="s">
        <v>75715</v>
      </c>
      <c r="I7011" t="s">
        <v>6327</v>
      </c>
      <c r="N7011">
        <v>36.328740000000003</v>
      </c>
      <c r="O7011">
        <v>-94.125780000000006</v>
      </c>
      <c r="V7011" t="s">
        <v>76497</v>
      </c>
      <c r="X7011">
        <v>1</v>
      </c>
      <c r="Y7011" t="s">
        <v>9840</v>
      </c>
      <c r="AC7011" t="s">
        <v>76496</v>
      </c>
    </row>
    <row r="7012" spans="1:29" x14ac:dyDescent="0.2">
      <c r="A7012" s="1">
        <v>7010</v>
      </c>
      <c r="B7012" t="s">
        <v>76495</v>
      </c>
      <c r="C7012" s="2" t="s">
        <v>76494</v>
      </c>
      <c r="D7012" t="s">
        <v>76493</v>
      </c>
      <c r="E7012" t="s">
        <v>76492</v>
      </c>
      <c r="F7012" t="s">
        <v>76491</v>
      </c>
      <c r="G7012" t="s">
        <v>75830</v>
      </c>
      <c r="H7012" t="s">
        <v>75715</v>
      </c>
      <c r="I7012" t="s">
        <v>6327</v>
      </c>
      <c r="M7012" s="2" t="s">
        <v>76490</v>
      </c>
      <c r="N7012">
        <v>34.457680000000003</v>
      </c>
      <c r="O7012">
        <v>-93.062049999999999</v>
      </c>
      <c r="V7012" t="s">
        <v>76489</v>
      </c>
      <c r="X7012">
        <v>3</v>
      </c>
      <c r="Y7012" t="s">
        <v>10119</v>
      </c>
      <c r="AC7012" t="s">
        <v>76488</v>
      </c>
    </row>
    <row r="7013" spans="1:29" x14ac:dyDescent="0.2">
      <c r="A7013" s="1">
        <v>7011</v>
      </c>
      <c r="B7013" t="s">
        <v>76487</v>
      </c>
      <c r="C7013" s="2" t="s">
        <v>76486</v>
      </c>
      <c r="D7013" t="s">
        <v>76485</v>
      </c>
      <c r="E7013" t="s">
        <v>76484</v>
      </c>
      <c r="F7013" t="s">
        <v>76483</v>
      </c>
      <c r="G7013" t="s">
        <v>75830</v>
      </c>
      <c r="H7013" t="s">
        <v>75715</v>
      </c>
      <c r="I7013" t="s">
        <v>6327</v>
      </c>
      <c r="K7013" t="s">
        <v>76482</v>
      </c>
      <c r="M7013" s="2" t="s">
        <v>76481</v>
      </c>
      <c r="N7013">
        <v>34.461094000000003</v>
      </c>
      <c r="O7013">
        <v>-93.147869999999998</v>
      </c>
      <c r="P7013" t="s">
        <v>76480</v>
      </c>
      <c r="Q7013" t="s">
        <v>72</v>
      </c>
      <c r="R7013" t="s">
        <v>76480</v>
      </c>
      <c r="S7013" t="s">
        <v>7018</v>
      </c>
      <c r="T7013" t="s">
        <v>90</v>
      </c>
      <c r="V7013" t="s">
        <v>76479</v>
      </c>
      <c r="X7013">
        <v>59</v>
      </c>
      <c r="Y7013" t="s">
        <v>4069</v>
      </c>
      <c r="AA7013" t="s">
        <v>1497</v>
      </c>
      <c r="AB7013" t="s">
        <v>26</v>
      </c>
      <c r="AC7013" t="s">
        <v>76478</v>
      </c>
    </row>
    <row r="7014" spans="1:29" x14ac:dyDescent="0.2">
      <c r="A7014" s="1">
        <v>7012</v>
      </c>
      <c r="B7014" t="s">
        <v>76477</v>
      </c>
      <c r="C7014" s="2" t="s">
        <v>76476</v>
      </c>
      <c r="D7014" t="s">
        <v>76475</v>
      </c>
      <c r="E7014" t="s">
        <v>76474</v>
      </c>
      <c r="F7014" t="s">
        <v>76473</v>
      </c>
      <c r="G7014" t="s">
        <v>75859</v>
      </c>
      <c r="H7014" t="s">
        <v>75715</v>
      </c>
      <c r="I7014" t="s">
        <v>6327</v>
      </c>
      <c r="M7014" s="2" t="s">
        <v>76472</v>
      </c>
      <c r="N7014">
        <v>34.770150000000001</v>
      </c>
      <c r="O7014">
        <v>-92.335269999999994</v>
      </c>
      <c r="AC7014" t="s">
        <v>76471</v>
      </c>
    </row>
    <row r="7015" spans="1:29" x14ac:dyDescent="0.2">
      <c r="A7015" s="1">
        <v>7013</v>
      </c>
      <c r="B7015" t="s">
        <v>76470</v>
      </c>
      <c r="C7015" s="2" t="s">
        <v>76469</v>
      </c>
      <c r="D7015" t="s">
        <v>1642</v>
      </c>
      <c r="E7015" t="s">
        <v>76468</v>
      </c>
      <c r="F7015" t="s">
        <v>76467</v>
      </c>
      <c r="G7015" t="s">
        <v>76225</v>
      </c>
      <c r="H7015" t="s">
        <v>75722</v>
      </c>
      <c r="I7015" t="s">
        <v>6327</v>
      </c>
      <c r="M7015" s="2" t="s">
        <v>6884</v>
      </c>
      <c r="N7015">
        <v>41.73274</v>
      </c>
      <c r="O7015">
        <v>-71.435355999999999</v>
      </c>
      <c r="V7015" t="s">
        <v>76466</v>
      </c>
      <c r="X7015">
        <v>1</v>
      </c>
      <c r="Y7015" t="s">
        <v>1257</v>
      </c>
      <c r="AC7015" t="s">
        <v>76465</v>
      </c>
    </row>
    <row r="7016" spans="1:29" x14ac:dyDescent="0.2">
      <c r="A7016" s="1">
        <v>7014</v>
      </c>
      <c r="B7016" t="s">
        <v>76464</v>
      </c>
      <c r="C7016" s="2" t="s">
        <v>76463</v>
      </c>
      <c r="D7016" t="s">
        <v>9932</v>
      </c>
      <c r="E7016" t="s">
        <v>76462</v>
      </c>
      <c r="F7016" t="s">
        <v>76461</v>
      </c>
      <c r="G7016" t="s">
        <v>76460</v>
      </c>
      <c r="H7016" t="s">
        <v>75715</v>
      </c>
      <c r="I7016" t="s">
        <v>6327</v>
      </c>
      <c r="M7016" s="2" t="s">
        <v>76459</v>
      </c>
      <c r="N7016">
        <v>34.187935000000003</v>
      </c>
      <c r="O7016">
        <v>-93.07235</v>
      </c>
      <c r="Q7016" t="s">
        <v>851</v>
      </c>
      <c r="V7016" t="s">
        <v>76458</v>
      </c>
      <c r="X7016">
        <v>41</v>
      </c>
      <c r="Y7016" t="s">
        <v>9421</v>
      </c>
      <c r="AC7016" t="s">
        <v>76457</v>
      </c>
    </row>
    <row r="7017" spans="1:29" x14ac:dyDescent="0.2">
      <c r="A7017" s="1">
        <v>7015</v>
      </c>
      <c r="B7017" t="s">
        <v>76456</v>
      </c>
      <c r="C7017" s="2" t="s">
        <v>76455</v>
      </c>
      <c r="D7017" t="s">
        <v>76454</v>
      </c>
      <c r="E7017" t="s">
        <v>76453</v>
      </c>
      <c r="F7017" t="s">
        <v>76452</v>
      </c>
      <c r="G7017" t="s">
        <v>75859</v>
      </c>
      <c r="H7017" t="s">
        <v>75715</v>
      </c>
      <c r="I7017" t="s">
        <v>6327</v>
      </c>
      <c r="N7017">
        <v>34.758502999999997</v>
      </c>
      <c r="O7017">
        <v>-92.326250000000002</v>
      </c>
      <c r="Q7017" t="s">
        <v>509</v>
      </c>
      <c r="V7017" t="s">
        <v>76451</v>
      </c>
      <c r="X7017">
        <v>34</v>
      </c>
      <c r="Y7017" t="s">
        <v>4316</v>
      </c>
      <c r="AC7017" t="s">
        <v>76450</v>
      </c>
    </row>
    <row r="7018" spans="1:29" x14ac:dyDescent="0.2">
      <c r="A7018" s="1">
        <v>7016</v>
      </c>
      <c r="B7018" t="s">
        <v>76449</v>
      </c>
      <c r="C7018" s="2" t="s">
        <v>76448</v>
      </c>
      <c r="D7018" t="s">
        <v>76447</v>
      </c>
      <c r="E7018" t="s">
        <v>76446</v>
      </c>
      <c r="G7018" t="s">
        <v>76445</v>
      </c>
      <c r="H7018" t="s">
        <v>75715</v>
      </c>
      <c r="I7018" t="s">
        <v>6327</v>
      </c>
      <c r="N7018">
        <v>36.319507999999999</v>
      </c>
      <c r="O7018">
        <v>-94.187430000000006</v>
      </c>
      <c r="Q7018" t="s">
        <v>237</v>
      </c>
      <c r="V7018" t="s">
        <v>76444</v>
      </c>
      <c r="X7018">
        <v>6</v>
      </c>
      <c r="Y7018" t="s">
        <v>607</v>
      </c>
      <c r="AC7018" t="s">
        <v>76443</v>
      </c>
    </row>
    <row r="7019" spans="1:29" x14ac:dyDescent="0.2">
      <c r="A7019" s="1">
        <v>7017</v>
      </c>
      <c r="B7019" t="s">
        <v>76442</v>
      </c>
      <c r="C7019" s="2" t="s">
        <v>76441</v>
      </c>
      <c r="D7019" t="s">
        <v>76440</v>
      </c>
      <c r="E7019" t="s">
        <v>76439</v>
      </c>
      <c r="F7019" t="s">
        <v>76438</v>
      </c>
      <c r="G7019" t="s">
        <v>76291</v>
      </c>
      <c r="H7019" t="s">
        <v>75722</v>
      </c>
      <c r="I7019" t="s">
        <v>6327</v>
      </c>
      <c r="N7019">
        <v>41.819557000000003</v>
      </c>
      <c r="O7019">
        <v>-71.37724</v>
      </c>
      <c r="Q7019" t="s">
        <v>851</v>
      </c>
      <c r="S7019" t="s">
        <v>30880</v>
      </c>
      <c r="T7019" t="s">
        <v>90</v>
      </c>
      <c r="V7019" t="s">
        <v>76437</v>
      </c>
      <c r="X7019">
        <v>3</v>
      </c>
      <c r="Y7019" t="s">
        <v>3597</v>
      </c>
      <c r="AC7019" t="s">
        <v>76436</v>
      </c>
    </row>
    <row r="7020" spans="1:29" x14ac:dyDescent="0.2">
      <c r="A7020" s="1">
        <v>7018</v>
      </c>
      <c r="B7020" t="s">
        <v>76435</v>
      </c>
      <c r="C7020" s="2" t="s">
        <v>76434</v>
      </c>
      <c r="D7020" t="s">
        <v>6475</v>
      </c>
      <c r="E7020" t="s">
        <v>76433</v>
      </c>
      <c r="F7020" t="s">
        <v>76432</v>
      </c>
      <c r="G7020" t="s">
        <v>76225</v>
      </c>
      <c r="H7020" t="s">
        <v>75722</v>
      </c>
      <c r="I7020" t="s">
        <v>6327</v>
      </c>
      <c r="M7020" s="2" t="s">
        <v>6900</v>
      </c>
      <c r="N7020">
        <v>41.726234000000012</v>
      </c>
      <c r="O7020">
        <v>-71.143906000000001</v>
      </c>
      <c r="V7020" t="s">
        <v>76431</v>
      </c>
      <c r="X7020">
        <v>3</v>
      </c>
      <c r="Y7020" t="s">
        <v>6039</v>
      </c>
      <c r="AC7020" t="s">
        <v>76430</v>
      </c>
    </row>
    <row r="7021" spans="1:29" x14ac:dyDescent="0.2">
      <c r="A7021" s="1">
        <v>7019</v>
      </c>
      <c r="B7021" t="s">
        <v>76429</v>
      </c>
      <c r="C7021" s="2" t="s">
        <v>76428</v>
      </c>
      <c r="D7021" t="s">
        <v>76427</v>
      </c>
      <c r="E7021" t="s">
        <v>76426</v>
      </c>
      <c r="F7021" t="s">
        <v>76425</v>
      </c>
      <c r="G7021" t="s">
        <v>75723</v>
      </c>
      <c r="H7021" t="s">
        <v>75722</v>
      </c>
      <c r="I7021" t="s">
        <v>6327</v>
      </c>
      <c r="M7021" s="2" t="s">
        <v>76424</v>
      </c>
      <c r="N7021">
        <v>41.857292000000001</v>
      </c>
      <c r="O7021">
        <v>-71.399240000000006</v>
      </c>
      <c r="AC7021" t="s">
        <v>76423</v>
      </c>
    </row>
    <row r="7022" spans="1:29" x14ac:dyDescent="0.2">
      <c r="A7022" s="1">
        <v>7020</v>
      </c>
      <c r="B7022" t="s">
        <v>76422</v>
      </c>
      <c r="C7022" s="2" t="s">
        <v>76421</v>
      </c>
      <c r="D7022" t="s">
        <v>76420</v>
      </c>
      <c r="E7022" t="s">
        <v>76419</v>
      </c>
      <c r="F7022" t="s">
        <v>76418</v>
      </c>
      <c r="G7022" t="s">
        <v>75783</v>
      </c>
      <c r="H7022" t="s">
        <v>75715</v>
      </c>
      <c r="I7022" t="s">
        <v>6327</v>
      </c>
      <c r="M7022" s="2" t="s">
        <v>76417</v>
      </c>
      <c r="N7022">
        <v>33.430489999999999</v>
      </c>
      <c r="O7022">
        <v>-93.998990000000006</v>
      </c>
      <c r="AC7022" t="s">
        <v>76416</v>
      </c>
    </row>
    <row r="7023" spans="1:29" x14ac:dyDescent="0.2">
      <c r="A7023" s="1">
        <v>7021</v>
      </c>
      <c r="B7023" t="s">
        <v>76415</v>
      </c>
      <c r="C7023" s="2" t="s">
        <v>76414</v>
      </c>
      <c r="D7023" t="s">
        <v>76413</v>
      </c>
      <c r="E7023" t="s">
        <v>76412</v>
      </c>
      <c r="F7023" t="s">
        <v>76411</v>
      </c>
      <c r="G7023" t="s">
        <v>75859</v>
      </c>
      <c r="H7023" t="s">
        <v>75715</v>
      </c>
      <c r="I7023" t="s">
        <v>6327</v>
      </c>
      <c r="N7023">
        <v>34.73892</v>
      </c>
      <c r="O7023">
        <v>-92.34169</v>
      </c>
      <c r="Q7023" t="s">
        <v>851</v>
      </c>
      <c r="R7023" t="s">
        <v>5241</v>
      </c>
      <c r="S7023" t="s">
        <v>1394</v>
      </c>
      <c r="T7023" t="s">
        <v>90</v>
      </c>
      <c r="V7023" t="s">
        <v>76410</v>
      </c>
      <c r="X7023">
        <v>3</v>
      </c>
      <c r="Y7023" t="s">
        <v>8021</v>
      </c>
      <c r="AC7023" t="s">
        <v>76409</v>
      </c>
    </row>
    <row r="7024" spans="1:29" x14ac:dyDescent="0.2">
      <c r="A7024" s="1">
        <v>7022</v>
      </c>
      <c r="B7024" t="s">
        <v>76408</v>
      </c>
      <c r="C7024" s="2" t="s">
        <v>76407</v>
      </c>
      <c r="D7024" t="s">
        <v>76406</v>
      </c>
      <c r="E7024" t="s">
        <v>76405</v>
      </c>
      <c r="F7024" t="s">
        <v>76404</v>
      </c>
      <c r="G7024" t="s">
        <v>75761</v>
      </c>
      <c r="H7024" t="s">
        <v>75722</v>
      </c>
      <c r="I7024" t="s">
        <v>6327</v>
      </c>
      <c r="J7024" t="s">
        <v>75885</v>
      </c>
      <c r="N7024">
        <v>41.817900000000002</v>
      </c>
      <c r="O7024">
        <v>-71.422449999999998</v>
      </c>
      <c r="V7024" t="s">
        <v>76403</v>
      </c>
      <c r="X7024">
        <v>2</v>
      </c>
      <c r="Y7024" t="s">
        <v>1204</v>
      </c>
      <c r="AC7024" t="s">
        <v>76402</v>
      </c>
    </row>
    <row r="7025" spans="1:29" x14ac:dyDescent="0.2">
      <c r="A7025" s="1">
        <v>7023</v>
      </c>
      <c r="B7025" t="s">
        <v>76401</v>
      </c>
      <c r="C7025" s="2" t="s">
        <v>76400</v>
      </c>
      <c r="D7025" t="s">
        <v>76399</v>
      </c>
      <c r="E7025" t="s">
        <v>76398</v>
      </c>
      <c r="F7025" t="s">
        <v>76397</v>
      </c>
      <c r="G7025" t="s">
        <v>75761</v>
      </c>
      <c r="H7025" t="s">
        <v>75722</v>
      </c>
      <c r="I7025" t="s">
        <v>6327</v>
      </c>
      <c r="M7025" s="2" t="s">
        <v>76396</v>
      </c>
      <c r="N7025">
        <v>41.827457000000003</v>
      </c>
      <c r="O7025">
        <v>-71.409514999999999</v>
      </c>
      <c r="Q7025" t="s">
        <v>851</v>
      </c>
      <c r="R7025" t="s">
        <v>365</v>
      </c>
      <c r="S7025" t="s">
        <v>12629</v>
      </c>
      <c r="T7025" t="s">
        <v>90</v>
      </c>
      <c r="V7025" t="s">
        <v>76395</v>
      </c>
      <c r="X7025">
        <v>71</v>
      </c>
      <c r="Y7025" t="s">
        <v>14227</v>
      </c>
      <c r="AA7025" t="s">
        <v>2746</v>
      </c>
      <c r="AB7025" t="s">
        <v>26</v>
      </c>
      <c r="AC7025" t="s">
        <v>76394</v>
      </c>
    </row>
    <row r="7026" spans="1:29" x14ac:dyDescent="0.2">
      <c r="A7026" s="1">
        <v>7024</v>
      </c>
      <c r="B7026" t="s">
        <v>76393</v>
      </c>
      <c r="C7026" s="2" t="s">
        <v>76392</v>
      </c>
      <c r="D7026" t="s">
        <v>76391</v>
      </c>
      <c r="E7026" t="s">
        <v>76390</v>
      </c>
      <c r="F7026" t="s">
        <v>76389</v>
      </c>
      <c r="G7026" t="s">
        <v>75745</v>
      </c>
      <c r="H7026" t="s">
        <v>75715</v>
      </c>
      <c r="I7026" t="s">
        <v>6327</v>
      </c>
      <c r="N7026">
        <v>35.491869999999999</v>
      </c>
      <c r="O7026">
        <v>-92.036419999999993</v>
      </c>
      <c r="V7026" t="s">
        <v>9221</v>
      </c>
      <c r="X7026">
        <v>5</v>
      </c>
      <c r="Y7026" t="s">
        <v>1362</v>
      </c>
      <c r="AC7026" t="s">
        <v>76388</v>
      </c>
    </row>
    <row r="7027" spans="1:29" x14ac:dyDescent="0.2">
      <c r="A7027" s="1">
        <v>7025</v>
      </c>
      <c r="B7027" t="s">
        <v>76387</v>
      </c>
      <c r="C7027" s="2" t="s">
        <v>76386</v>
      </c>
      <c r="D7027" t="s">
        <v>13986</v>
      </c>
      <c r="E7027" t="s">
        <v>76385</v>
      </c>
      <c r="F7027" t="s">
        <v>76384</v>
      </c>
      <c r="G7027" t="s">
        <v>76088</v>
      </c>
      <c r="H7027" t="s">
        <v>58441</v>
      </c>
      <c r="I7027" t="s">
        <v>6327</v>
      </c>
      <c r="N7027">
        <v>34.682507000000001</v>
      </c>
      <c r="O7027">
        <v>-90.375900000000001</v>
      </c>
      <c r="Q7027" t="s">
        <v>7911</v>
      </c>
      <c r="S7027" t="s">
        <v>7788</v>
      </c>
      <c r="T7027" t="s">
        <v>90</v>
      </c>
      <c r="V7027" t="s">
        <v>76383</v>
      </c>
      <c r="X7027">
        <v>1</v>
      </c>
      <c r="Y7027" t="s">
        <v>15090</v>
      </c>
      <c r="AC7027" t="s">
        <v>76382</v>
      </c>
    </row>
    <row r="7028" spans="1:29" x14ac:dyDescent="0.2">
      <c r="A7028" s="1">
        <v>7026</v>
      </c>
      <c r="B7028" t="s">
        <v>76381</v>
      </c>
      <c r="C7028" s="2" t="s">
        <v>76380</v>
      </c>
      <c r="D7028" t="s">
        <v>76379</v>
      </c>
      <c r="E7028" t="s">
        <v>76378</v>
      </c>
      <c r="F7028" t="s">
        <v>76377</v>
      </c>
      <c r="G7028" t="s">
        <v>76376</v>
      </c>
      <c r="H7028" t="s">
        <v>75715</v>
      </c>
      <c r="I7028" t="s">
        <v>6327</v>
      </c>
      <c r="N7028">
        <v>36.364918000000003</v>
      </c>
      <c r="O7028">
        <v>-93.567040000000006</v>
      </c>
      <c r="Q7028" t="s">
        <v>8688</v>
      </c>
      <c r="V7028" t="s">
        <v>45163</v>
      </c>
      <c r="X7028">
        <v>9</v>
      </c>
      <c r="Y7028" t="s">
        <v>3066</v>
      </c>
      <c r="AA7028" t="s">
        <v>87</v>
      </c>
      <c r="AC7028" t="s">
        <v>76375</v>
      </c>
    </row>
    <row r="7029" spans="1:29" x14ac:dyDescent="0.2">
      <c r="A7029" s="1">
        <v>7027</v>
      </c>
      <c r="B7029" t="s">
        <v>76374</v>
      </c>
      <c r="C7029" s="2" t="s">
        <v>76373</v>
      </c>
      <c r="D7029" t="s">
        <v>7661</v>
      </c>
      <c r="E7029" t="s">
        <v>76372</v>
      </c>
      <c r="F7029" t="s">
        <v>76371</v>
      </c>
      <c r="G7029" t="s">
        <v>75783</v>
      </c>
      <c r="H7029" t="s">
        <v>76370</v>
      </c>
      <c r="I7029" t="s">
        <v>6327</v>
      </c>
      <c r="M7029" s="2" t="s">
        <v>7658</v>
      </c>
      <c r="N7029">
        <v>33.461433</v>
      </c>
      <c r="O7029">
        <v>-94.091709999999992</v>
      </c>
      <c r="P7029" t="s">
        <v>76369</v>
      </c>
      <c r="Q7029" t="s">
        <v>5300</v>
      </c>
      <c r="V7029" t="s">
        <v>76368</v>
      </c>
      <c r="X7029">
        <v>4</v>
      </c>
      <c r="Y7029" t="s">
        <v>76367</v>
      </c>
      <c r="AC7029" t="s">
        <v>76366</v>
      </c>
    </row>
    <row r="7030" spans="1:29" x14ac:dyDescent="0.2">
      <c r="A7030" s="1">
        <v>7028</v>
      </c>
      <c r="B7030" t="s">
        <v>76365</v>
      </c>
      <c r="C7030" s="2" t="s">
        <v>76364</v>
      </c>
      <c r="D7030" t="s">
        <v>76363</v>
      </c>
      <c r="E7030" t="s">
        <v>76362</v>
      </c>
      <c r="F7030" t="s">
        <v>76361</v>
      </c>
      <c r="G7030" t="s">
        <v>75859</v>
      </c>
      <c r="H7030" t="s">
        <v>75715</v>
      </c>
      <c r="I7030" t="s">
        <v>6327</v>
      </c>
      <c r="N7030">
        <v>34.754930000000002</v>
      </c>
      <c r="O7030">
        <v>-92.40455</v>
      </c>
      <c r="AC7030" t="s">
        <v>76360</v>
      </c>
    </row>
    <row r="7031" spans="1:29" x14ac:dyDescent="0.2">
      <c r="A7031" s="1">
        <v>7029</v>
      </c>
      <c r="B7031" t="s">
        <v>76359</v>
      </c>
      <c r="C7031" s="2" t="s">
        <v>76358</v>
      </c>
      <c r="D7031" t="s">
        <v>76357</v>
      </c>
      <c r="E7031" t="s">
        <v>76356</v>
      </c>
      <c r="F7031" t="s">
        <v>76355</v>
      </c>
      <c r="G7031" t="s">
        <v>75761</v>
      </c>
      <c r="H7031" t="s">
        <v>75722</v>
      </c>
      <c r="I7031" t="s">
        <v>6327</v>
      </c>
      <c r="N7031">
        <v>41.809284000000012</v>
      </c>
      <c r="O7031">
        <v>-71.455089999999998</v>
      </c>
      <c r="AC7031" t="s">
        <v>76354</v>
      </c>
    </row>
    <row r="7032" spans="1:29" x14ac:dyDescent="0.2">
      <c r="A7032" s="1">
        <v>7030</v>
      </c>
      <c r="B7032" t="s">
        <v>76353</v>
      </c>
      <c r="C7032" s="2" t="s">
        <v>76352</v>
      </c>
      <c r="D7032" t="s">
        <v>76351</v>
      </c>
      <c r="E7032" t="s">
        <v>76350</v>
      </c>
      <c r="G7032" t="s">
        <v>43173</v>
      </c>
      <c r="H7032" t="s">
        <v>75715</v>
      </c>
      <c r="I7032" t="s">
        <v>6327</v>
      </c>
      <c r="N7032">
        <v>35.091500000000003</v>
      </c>
      <c r="O7032">
        <v>-92.419619999999995</v>
      </c>
      <c r="Q7032" t="s">
        <v>500</v>
      </c>
      <c r="V7032" t="s">
        <v>76349</v>
      </c>
      <c r="X7032">
        <v>7</v>
      </c>
      <c r="Y7032" t="s">
        <v>6124</v>
      </c>
      <c r="AC7032" t="s">
        <v>76348</v>
      </c>
    </row>
    <row r="7033" spans="1:29" x14ac:dyDescent="0.2">
      <c r="A7033" s="1">
        <v>7031</v>
      </c>
      <c r="B7033" t="s">
        <v>76347</v>
      </c>
      <c r="C7033" s="2" t="s">
        <v>76346</v>
      </c>
      <c r="D7033" t="s">
        <v>76345</v>
      </c>
      <c r="E7033" t="s">
        <v>76344</v>
      </c>
      <c r="F7033" t="s">
        <v>76343</v>
      </c>
      <c r="G7033" t="s">
        <v>72692</v>
      </c>
      <c r="H7033" t="s">
        <v>69505</v>
      </c>
      <c r="I7033" t="s">
        <v>6327</v>
      </c>
      <c r="N7033">
        <v>42.948214999999998</v>
      </c>
      <c r="O7033">
        <v>-83.654569999999993</v>
      </c>
      <c r="V7033" t="s">
        <v>76342</v>
      </c>
      <c r="X7033">
        <v>1</v>
      </c>
      <c r="Y7033" t="s">
        <v>2944</v>
      </c>
      <c r="AC7033" t="s">
        <v>76341</v>
      </c>
    </row>
    <row r="7034" spans="1:29" x14ac:dyDescent="0.2">
      <c r="A7034" s="1">
        <v>7032</v>
      </c>
      <c r="B7034" t="s">
        <v>76340</v>
      </c>
      <c r="C7034" s="2" t="s">
        <v>76339</v>
      </c>
      <c r="D7034" t="s">
        <v>76338</v>
      </c>
      <c r="E7034" t="s">
        <v>76337</v>
      </c>
      <c r="F7034" t="s">
        <v>76336</v>
      </c>
      <c r="G7034" t="s">
        <v>75761</v>
      </c>
      <c r="H7034" t="s">
        <v>75722</v>
      </c>
      <c r="I7034" t="s">
        <v>6327</v>
      </c>
      <c r="N7034">
        <v>41.846744999999999</v>
      </c>
      <c r="O7034">
        <v>-71.4298</v>
      </c>
      <c r="AC7034" t="s">
        <v>76335</v>
      </c>
    </row>
    <row r="7035" spans="1:29" x14ac:dyDescent="0.2">
      <c r="A7035" s="1">
        <v>7033</v>
      </c>
      <c r="B7035" t="s">
        <v>76334</v>
      </c>
      <c r="C7035" s="2" t="s">
        <v>76333</v>
      </c>
      <c r="D7035" t="s">
        <v>76332</v>
      </c>
      <c r="E7035" t="s">
        <v>76331</v>
      </c>
      <c r="F7035" t="s">
        <v>76330</v>
      </c>
      <c r="G7035" t="s">
        <v>63470</v>
      </c>
      <c r="H7035" t="s">
        <v>75715</v>
      </c>
      <c r="I7035" t="s">
        <v>6327</v>
      </c>
      <c r="N7035">
        <v>35.278403999999988</v>
      </c>
      <c r="O7035">
        <v>-93.117256000000012</v>
      </c>
      <c r="V7035" t="s">
        <v>76329</v>
      </c>
      <c r="X7035">
        <v>45</v>
      </c>
      <c r="Y7035" t="s">
        <v>7413</v>
      </c>
      <c r="AC7035" t="s">
        <v>76328</v>
      </c>
    </row>
    <row r="7036" spans="1:29" x14ac:dyDescent="0.2">
      <c r="A7036" s="1">
        <v>7034</v>
      </c>
      <c r="B7036" t="s">
        <v>76327</v>
      </c>
      <c r="C7036" s="2" t="s">
        <v>76326</v>
      </c>
      <c r="D7036" t="s">
        <v>76325</v>
      </c>
      <c r="E7036" t="s">
        <v>76324</v>
      </c>
      <c r="F7036" t="s">
        <v>76323</v>
      </c>
      <c r="G7036" t="s">
        <v>75830</v>
      </c>
      <c r="H7036" t="s">
        <v>75715</v>
      </c>
      <c r="I7036" t="s">
        <v>6327</v>
      </c>
      <c r="N7036">
        <v>34.493340000000003</v>
      </c>
      <c r="O7036">
        <v>-93.090959999999995</v>
      </c>
      <c r="Q7036" t="s">
        <v>1736</v>
      </c>
      <c r="AC7036" t="s">
        <v>76322</v>
      </c>
    </row>
    <row r="7037" spans="1:29" x14ac:dyDescent="0.2">
      <c r="A7037" s="1">
        <v>7035</v>
      </c>
      <c r="B7037" t="s">
        <v>76321</v>
      </c>
      <c r="C7037" s="2" t="s">
        <v>76320</v>
      </c>
      <c r="D7037" t="s">
        <v>76319</v>
      </c>
      <c r="E7037" t="s">
        <v>76318</v>
      </c>
      <c r="F7037" t="s">
        <v>76317</v>
      </c>
      <c r="G7037" t="s">
        <v>75821</v>
      </c>
      <c r="H7037" t="s">
        <v>75715</v>
      </c>
      <c r="I7037" t="s">
        <v>6327</v>
      </c>
      <c r="N7037">
        <v>34.786090000000002</v>
      </c>
      <c r="O7037">
        <v>-92.203199999999995</v>
      </c>
      <c r="V7037" t="s">
        <v>76316</v>
      </c>
      <c r="X7037">
        <v>1</v>
      </c>
      <c r="Y7037" t="s">
        <v>24960</v>
      </c>
      <c r="AC7037" t="s">
        <v>76315</v>
      </c>
    </row>
    <row r="7038" spans="1:29" x14ac:dyDescent="0.2">
      <c r="A7038" s="1">
        <v>7036</v>
      </c>
      <c r="B7038" t="s">
        <v>76314</v>
      </c>
      <c r="C7038" s="2" t="s">
        <v>76313</v>
      </c>
      <c r="D7038" t="s">
        <v>76312</v>
      </c>
      <c r="E7038" t="s">
        <v>76311</v>
      </c>
      <c r="F7038" t="s">
        <v>76310</v>
      </c>
      <c r="G7038" t="s">
        <v>76309</v>
      </c>
      <c r="H7038" t="s">
        <v>75715</v>
      </c>
      <c r="I7038" t="s">
        <v>6327</v>
      </c>
      <c r="N7038">
        <v>33.135300000000001</v>
      </c>
      <c r="O7038">
        <v>-91.961380000000005</v>
      </c>
      <c r="AC7038" t="s">
        <v>76308</v>
      </c>
    </row>
    <row r="7039" spans="1:29" x14ac:dyDescent="0.2">
      <c r="A7039" s="1">
        <v>7037</v>
      </c>
      <c r="B7039" t="s">
        <v>76307</v>
      </c>
      <c r="C7039" s="2" t="s">
        <v>76306</v>
      </c>
      <c r="D7039" t="s">
        <v>76305</v>
      </c>
      <c r="E7039" t="s">
        <v>76304</v>
      </c>
      <c r="F7039" t="s">
        <v>76303</v>
      </c>
      <c r="G7039" t="s">
        <v>75761</v>
      </c>
      <c r="H7039" t="s">
        <v>75722</v>
      </c>
      <c r="I7039" t="s">
        <v>6327</v>
      </c>
      <c r="J7039" t="s">
        <v>76302</v>
      </c>
      <c r="K7039" t="s">
        <v>76301</v>
      </c>
      <c r="M7039" s="2" t="s">
        <v>76300</v>
      </c>
      <c r="N7039">
        <v>41.821829999999999</v>
      </c>
      <c r="O7039">
        <v>-71.416359999999997</v>
      </c>
      <c r="P7039" t="s">
        <v>76299</v>
      </c>
      <c r="S7039" t="s">
        <v>41033</v>
      </c>
      <c r="T7039" t="s">
        <v>90</v>
      </c>
      <c r="V7039" t="s">
        <v>76298</v>
      </c>
      <c r="X7039">
        <v>64</v>
      </c>
      <c r="Y7039" t="s">
        <v>9154</v>
      </c>
      <c r="AA7039" t="s">
        <v>110</v>
      </c>
      <c r="AB7039" t="s">
        <v>26</v>
      </c>
      <c r="AC7039" t="s">
        <v>76297</v>
      </c>
    </row>
    <row r="7040" spans="1:29" x14ac:dyDescent="0.2">
      <c r="A7040" s="1">
        <v>7038</v>
      </c>
      <c r="B7040" t="s">
        <v>76296</v>
      </c>
      <c r="C7040" s="2" t="s">
        <v>76295</v>
      </c>
      <c r="D7040" t="s">
        <v>76294</v>
      </c>
      <c r="E7040" t="s">
        <v>76293</v>
      </c>
      <c r="F7040" t="s">
        <v>76292</v>
      </c>
      <c r="G7040" t="s">
        <v>76291</v>
      </c>
      <c r="H7040" t="s">
        <v>75722</v>
      </c>
      <c r="I7040" t="s">
        <v>6327</v>
      </c>
      <c r="M7040" s="2" t="s">
        <v>76290</v>
      </c>
      <c r="N7040">
        <v>41.829079999999998</v>
      </c>
      <c r="O7040">
        <v>-71.401725999999996</v>
      </c>
      <c r="Q7040" t="s">
        <v>5890</v>
      </c>
      <c r="V7040" t="s">
        <v>76289</v>
      </c>
      <c r="X7040">
        <v>1</v>
      </c>
      <c r="Y7040" t="s">
        <v>5954</v>
      </c>
      <c r="AC7040" t="s">
        <v>76288</v>
      </c>
    </row>
    <row r="7041" spans="1:29" x14ac:dyDescent="0.2">
      <c r="A7041" s="1">
        <v>7039</v>
      </c>
      <c r="B7041" t="s">
        <v>76287</v>
      </c>
      <c r="C7041" s="2" t="s">
        <v>76286</v>
      </c>
      <c r="D7041" t="s">
        <v>76285</v>
      </c>
      <c r="E7041" t="s">
        <v>76284</v>
      </c>
      <c r="F7041" t="s">
        <v>76283</v>
      </c>
      <c r="G7041" t="s">
        <v>76282</v>
      </c>
      <c r="H7041" t="s">
        <v>58441</v>
      </c>
      <c r="I7041" t="s">
        <v>6327</v>
      </c>
      <c r="N7041">
        <v>34.206715000000003</v>
      </c>
      <c r="O7041">
        <v>-90.588280000000012</v>
      </c>
      <c r="P7041" t="s">
        <v>76281</v>
      </c>
      <c r="Q7041" t="s">
        <v>851</v>
      </c>
      <c r="V7041" t="s">
        <v>28398</v>
      </c>
      <c r="X7041">
        <v>14</v>
      </c>
      <c r="Y7041" t="s">
        <v>9275</v>
      </c>
      <c r="AC7041" t="s">
        <v>76280</v>
      </c>
    </row>
    <row r="7042" spans="1:29" x14ac:dyDescent="0.2">
      <c r="A7042" s="1">
        <v>7040</v>
      </c>
      <c r="B7042" t="s">
        <v>76279</v>
      </c>
      <c r="C7042" s="2" t="s">
        <v>76278</v>
      </c>
      <c r="D7042" t="s">
        <v>76277</v>
      </c>
      <c r="E7042" t="s">
        <v>76276</v>
      </c>
      <c r="F7042" t="s">
        <v>76275</v>
      </c>
      <c r="G7042" t="s">
        <v>76274</v>
      </c>
      <c r="H7042" t="s">
        <v>75715</v>
      </c>
      <c r="I7042" t="s">
        <v>6327</v>
      </c>
      <c r="N7042">
        <v>34.290050000000001</v>
      </c>
      <c r="O7042">
        <v>-91.324650000000005</v>
      </c>
      <c r="Q7042" t="s">
        <v>27283</v>
      </c>
      <c r="AC7042" t="s">
        <v>76273</v>
      </c>
    </row>
    <row r="7043" spans="1:29" x14ac:dyDescent="0.2">
      <c r="A7043" s="1">
        <v>7041</v>
      </c>
      <c r="B7043" t="s">
        <v>76272</v>
      </c>
      <c r="C7043" s="2" t="s">
        <v>76271</v>
      </c>
      <c r="D7043" t="s">
        <v>16864</v>
      </c>
      <c r="E7043" t="s">
        <v>76270</v>
      </c>
      <c r="F7043" t="s">
        <v>76269</v>
      </c>
      <c r="G7043" t="s">
        <v>43173</v>
      </c>
      <c r="H7043" t="s">
        <v>75715</v>
      </c>
      <c r="I7043" t="s">
        <v>6327</v>
      </c>
      <c r="M7043" s="2" t="s">
        <v>76268</v>
      </c>
      <c r="N7043">
        <v>35.088039999999999</v>
      </c>
      <c r="O7043">
        <v>-92.472619999999992</v>
      </c>
      <c r="V7043" t="s">
        <v>76267</v>
      </c>
      <c r="X7043">
        <v>1</v>
      </c>
      <c r="Y7043" t="s">
        <v>3928</v>
      </c>
      <c r="AC7043" t="s">
        <v>76266</v>
      </c>
    </row>
    <row r="7044" spans="1:29" x14ac:dyDescent="0.2">
      <c r="A7044" s="1">
        <v>7042</v>
      </c>
      <c r="B7044" t="s">
        <v>76265</v>
      </c>
      <c r="C7044" s="2" t="s">
        <v>76264</v>
      </c>
      <c r="D7044" t="s">
        <v>76263</v>
      </c>
      <c r="E7044" t="s">
        <v>76262</v>
      </c>
      <c r="F7044" t="s">
        <v>76261</v>
      </c>
      <c r="G7044" t="s">
        <v>53172</v>
      </c>
      <c r="H7044" t="s">
        <v>75715</v>
      </c>
      <c r="I7044" t="s">
        <v>6327</v>
      </c>
      <c r="N7044">
        <v>33.210784999999987</v>
      </c>
      <c r="O7044">
        <v>-92.665369999999996</v>
      </c>
      <c r="V7044" t="s">
        <v>27595</v>
      </c>
      <c r="X7044">
        <v>5</v>
      </c>
      <c r="Y7044" t="s">
        <v>13662</v>
      </c>
      <c r="AC7044" t="s">
        <v>76260</v>
      </c>
    </row>
    <row r="7045" spans="1:29" x14ac:dyDescent="0.2">
      <c r="A7045" s="1">
        <v>7043</v>
      </c>
      <c r="B7045" t="s">
        <v>76259</v>
      </c>
      <c r="C7045" s="2" t="s">
        <v>76258</v>
      </c>
      <c r="D7045" t="s">
        <v>76257</v>
      </c>
      <c r="E7045" t="s">
        <v>76256</v>
      </c>
      <c r="F7045" t="s">
        <v>76255</v>
      </c>
      <c r="G7045" t="s">
        <v>76233</v>
      </c>
      <c r="H7045" t="s">
        <v>75715</v>
      </c>
      <c r="I7045" t="s">
        <v>6327</v>
      </c>
      <c r="N7045">
        <v>35.470790000000001</v>
      </c>
      <c r="O7045">
        <v>-93.458786000000003</v>
      </c>
      <c r="V7045" t="s">
        <v>76254</v>
      </c>
      <c r="X7045">
        <v>16</v>
      </c>
      <c r="Y7045" t="s">
        <v>4069</v>
      </c>
      <c r="AC7045" t="s">
        <v>76253</v>
      </c>
    </row>
    <row r="7046" spans="1:29" x14ac:dyDescent="0.2">
      <c r="A7046" s="1">
        <v>7044</v>
      </c>
      <c r="B7046" t="s">
        <v>76252</v>
      </c>
      <c r="C7046" s="2" t="s">
        <v>76251</v>
      </c>
      <c r="D7046" t="s">
        <v>76250</v>
      </c>
      <c r="E7046" t="s">
        <v>76249</v>
      </c>
      <c r="F7046" t="s">
        <v>76248</v>
      </c>
      <c r="G7046" t="s">
        <v>70631</v>
      </c>
      <c r="H7046" t="s">
        <v>75715</v>
      </c>
      <c r="I7046" t="s">
        <v>6327</v>
      </c>
      <c r="N7046">
        <v>35.486429999999999</v>
      </c>
      <c r="O7046">
        <v>-94.226190000000003</v>
      </c>
      <c r="V7046" t="s">
        <v>76247</v>
      </c>
      <c r="X7046">
        <v>3</v>
      </c>
      <c r="Y7046" t="s">
        <v>8235</v>
      </c>
      <c r="AC7046" t="s">
        <v>76246</v>
      </c>
    </row>
    <row r="7047" spans="1:29" x14ac:dyDescent="0.2">
      <c r="A7047" s="1">
        <v>7045</v>
      </c>
      <c r="B7047" t="s">
        <v>76245</v>
      </c>
      <c r="C7047" s="2" t="s">
        <v>76244</v>
      </c>
      <c r="D7047" t="s">
        <v>76243</v>
      </c>
      <c r="E7047" t="s">
        <v>76242</v>
      </c>
      <c r="F7047" t="s">
        <v>76241</v>
      </c>
      <c r="G7047" t="s">
        <v>76240</v>
      </c>
      <c r="H7047" t="s">
        <v>69505</v>
      </c>
      <c r="I7047" t="s">
        <v>6327</v>
      </c>
      <c r="N7047">
        <v>42.673630000000003</v>
      </c>
      <c r="O7047">
        <v>-83.094059999999999</v>
      </c>
      <c r="R7047" t="s">
        <v>10373</v>
      </c>
      <c r="V7047" t="s">
        <v>65717</v>
      </c>
      <c r="X7047">
        <v>47</v>
      </c>
      <c r="Y7047" t="s">
        <v>6445</v>
      </c>
      <c r="AC7047" t="s">
        <v>76239</v>
      </c>
    </row>
    <row r="7048" spans="1:29" x14ac:dyDescent="0.2">
      <c r="A7048" s="1">
        <v>7046</v>
      </c>
      <c r="B7048" t="s">
        <v>76238</v>
      </c>
      <c r="C7048" s="2" t="s">
        <v>76237</v>
      </c>
      <c r="D7048" t="s">
        <v>76236</v>
      </c>
      <c r="E7048" t="s">
        <v>76235</v>
      </c>
      <c r="F7048" t="s">
        <v>76234</v>
      </c>
      <c r="G7048" t="s">
        <v>76233</v>
      </c>
      <c r="H7048" t="s">
        <v>75715</v>
      </c>
      <c r="I7048" t="s">
        <v>6327</v>
      </c>
      <c r="M7048" s="2" t="s">
        <v>76232</v>
      </c>
      <c r="N7048">
        <v>35.460599999999999</v>
      </c>
      <c r="O7048">
        <v>-93.460430000000002</v>
      </c>
      <c r="AC7048" t="s">
        <v>76231</v>
      </c>
    </row>
    <row r="7049" spans="1:29" x14ac:dyDescent="0.2">
      <c r="A7049" s="1">
        <v>7047</v>
      </c>
      <c r="B7049" t="s">
        <v>76230</v>
      </c>
      <c r="C7049" s="2" t="s">
        <v>76229</v>
      </c>
      <c r="D7049" t="s">
        <v>76228</v>
      </c>
      <c r="E7049" t="s">
        <v>76227</v>
      </c>
      <c r="F7049" t="s">
        <v>76226</v>
      </c>
      <c r="G7049" t="s">
        <v>76225</v>
      </c>
      <c r="H7049" t="s">
        <v>75722</v>
      </c>
      <c r="I7049" t="s">
        <v>6327</v>
      </c>
      <c r="N7049">
        <v>41.72587</v>
      </c>
      <c r="O7049">
        <v>-71.385780000000011</v>
      </c>
      <c r="V7049" t="s">
        <v>76224</v>
      </c>
      <c r="X7049">
        <v>2</v>
      </c>
      <c r="Y7049" t="s">
        <v>37156</v>
      </c>
      <c r="AC7049" t="s">
        <v>76223</v>
      </c>
    </row>
    <row r="7050" spans="1:29" x14ac:dyDescent="0.2">
      <c r="A7050" s="1">
        <v>7048</v>
      </c>
      <c r="B7050" t="s">
        <v>76222</v>
      </c>
      <c r="C7050" s="2" t="s">
        <v>76221</v>
      </c>
      <c r="D7050" t="s">
        <v>76220</v>
      </c>
      <c r="E7050" t="s">
        <v>76219</v>
      </c>
      <c r="F7050" t="s">
        <v>76218</v>
      </c>
      <c r="G7050" t="s">
        <v>76054</v>
      </c>
      <c r="H7050" t="s">
        <v>75715</v>
      </c>
      <c r="I7050" t="s">
        <v>6327</v>
      </c>
      <c r="M7050" s="2" t="s">
        <v>76217</v>
      </c>
      <c r="N7050">
        <v>36.086120000000001</v>
      </c>
      <c r="O7050">
        <v>-94.135429999999999</v>
      </c>
      <c r="Q7050" t="s">
        <v>500</v>
      </c>
      <c r="V7050" t="s">
        <v>76216</v>
      </c>
      <c r="X7050">
        <v>2</v>
      </c>
      <c r="Y7050" t="s">
        <v>615</v>
      </c>
      <c r="AC7050" t="s">
        <v>76215</v>
      </c>
    </row>
    <row r="7051" spans="1:29" x14ac:dyDescent="0.2">
      <c r="A7051" s="1">
        <v>7049</v>
      </c>
      <c r="B7051" t="s">
        <v>76214</v>
      </c>
      <c r="C7051" s="2" t="s">
        <v>76213</v>
      </c>
      <c r="D7051" t="s">
        <v>76212</v>
      </c>
      <c r="E7051" t="s">
        <v>76211</v>
      </c>
      <c r="F7051" t="s">
        <v>76210</v>
      </c>
      <c r="G7051" t="s">
        <v>75761</v>
      </c>
      <c r="H7051" t="s">
        <v>75722</v>
      </c>
      <c r="I7051" t="s">
        <v>6327</v>
      </c>
      <c r="N7051">
        <v>41.823410000000003</v>
      </c>
      <c r="O7051">
        <v>-71.424219999999991</v>
      </c>
      <c r="AC7051" t="s">
        <v>76209</v>
      </c>
    </row>
    <row r="7052" spans="1:29" x14ac:dyDescent="0.2">
      <c r="A7052" s="1">
        <v>7050</v>
      </c>
      <c r="B7052" t="s">
        <v>76208</v>
      </c>
      <c r="C7052" s="2" t="s">
        <v>76207</v>
      </c>
      <c r="D7052" t="s">
        <v>7661</v>
      </c>
      <c r="E7052" t="s">
        <v>76206</v>
      </c>
      <c r="F7052" t="s">
        <v>76205</v>
      </c>
      <c r="G7052" t="s">
        <v>75859</v>
      </c>
      <c r="H7052" t="s">
        <v>75715</v>
      </c>
      <c r="I7052" t="s">
        <v>6327</v>
      </c>
      <c r="M7052" s="2" t="s">
        <v>7658</v>
      </c>
      <c r="N7052">
        <v>34.771819999999998</v>
      </c>
      <c r="O7052">
        <v>-92.398969999999991</v>
      </c>
      <c r="AC7052" t="s">
        <v>76204</v>
      </c>
    </row>
    <row r="7053" spans="1:29" x14ac:dyDescent="0.2">
      <c r="A7053" s="1">
        <v>7051</v>
      </c>
      <c r="B7053" t="s">
        <v>76203</v>
      </c>
      <c r="C7053" s="2" t="s">
        <v>76202</v>
      </c>
      <c r="D7053" t="s">
        <v>76201</v>
      </c>
      <c r="E7053" t="s">
        <v>76200</v>
      </c>
      <c r="F7053" t="s">
        <v>76199</v>
      </c>
      <c r="G7053" t="s">
        <v>75859</v>
      </c>
      <c r="H7053" t="s">
        <v>75715</v>
      </c>
      <c r="I7053" t="s">
        <v>6327</v>
      </c>
      <c r="M7053" s="2" t="s">
        <v>76198</v>
      </c>
      <c r="N7053">
        <v>34.809820000000002</v>
      </c>
      <c r="O7053">
        <v>-92.474769999999992</v>
      </c>
      <c r="V7053" t="s">
        <v>76197</v>
      </c>
      <c r="X7053">
        <v>2</v>
      </c>
      <c r="Y7053" t="s">
        <v>14743</v>
      </c>
      <c r="AC7053" t="s">
        <v>76196</v>
      </c>
    </row>
    <row r="7054" spans="1:29" x14ac:dyDescent="0.2">
      <c r="A7054" s="1">
        <v>7052</v>
      </c>
      <c r="B7054" t="s">
        <v>76195</v>
      </c>
      <c r="C7054" s="2" t="s">
        <v>76194</v>
      </c>
      <c r="D7054" t="s">
        <v>76193</v>
      </c>
      <c r="E7054" t="s">
        <v>76192</v>
      </c>
      <c r="F7054" t="s">
        <v>76191</v>
      </c>
      <c r="G7054" t="s">
        <v>69590</v>
      </c>
      <c r="H7054" t="s">
        <v>69505</v>
      </c>
      <c r="I7054" t="s">
        <v>6327</v>
      </c>
      <c r="N7054">
        <v>42.711803000000003</v>
      </c>
      <c r="O7054">
        <v>-83.035033999999996</v>
      </c>
      <c r="V7054" t="s">
        <v>76190</v>
      </c>
      <c r="X7054">
        <v>3</v>
      </c>
      <c r="Y7054" t="s">
        <v>24054</v>
      </c>
      <c r="AC7054" t="s">
        <v>76189</v>
      </c>
    </row>
    <row r="7055" spans="1:29" x14ac:dyDescent="0.2">
      <c r="A7055" s="1">
        <v>7053</v>
      </c>
      <c r="B7055" t="s">
        <v>76188</v>
      </c>
      <c r="C7055" s="2" t="s">
        <v>76187</v>
      </c>
      <c r="D7055" t="s">
        <v>76186</v>
      </c>
      <c r="E7055" t="s">
        <v>76185</v>
      </c>
      <c r="F7055" t="s">
        <v>76184</v>
      </c>
      <c r="G7055" t="s">
        <v>45103</v>
      </c>
      <c r="H7055" t="s">
        <v>75722</v>
      </c>
      <c r="I7055" t="s">
        <v>6327</v>
      </c>
      <c r="N7055">
        <v>41.532150000000001</v>
      </c>
      <c r="O7055">
        <v>-71.306709999999995</v>
      </c>
      <c r="AC7055" t="s">
        <v>76183</v>
      </c>
    </row>
    <row r="7056" spans="1:29" x14ac:dyDescent="0.2">
      <c r="A7056" s="1">
        <v>7054</v>
      </c>
      <c r="B7056" t="s">
        <v>76182</v>
      </c>
      <c r="C7056" s="2" t="s">
        <v>76181</v>
      </c>
      <c r="D7056" t="s">
        <v>76180</v>
      </c>
      <c r="E7056" t="s">
        <v>76179</v>
      </c>
      <c r="F7056" t="s">
        <v>76178</v>
      </c>
      <c r="G7056" t="s">
        <v>76177</v>
      </c>
      <c r="H7056" t="s">
        <v>75722</v>
      </c>
      <c r="I7056" t="s">
        <v>6327</v>
      </c>
      <c r="M7056" s="2" t="s">
        <v>76176</v>
      </c>
      <c r="N7056">
        <v>41.713949999999997</v>
      </c>
      <c r="O7056">
        <v>-71.258994999999999</v>
      </c>
      <c r="Q7056" t="s">
        <v>9547</v>
      </c>
      <c r="AC7056" t="s">
        <v>76175</v>
      </c>
    </row>
    <row r="7057" spans="1:29" x14ac:dyDescent="0.2">
      <c r="A7057" s="1">
        <v>7055</v>
      </c>
      <c r="B7057" t="s">
        <v>76174</v>
      </c>
      <c r="C7057" s="2" t="s">
        <v>76173</v>
      </c>
      <c r="D7057" t="s">
        <v>8279</v>
      </c>
      <c r="E7057" t="s">
        <v>76172</v>
      </c>
      <c r="F7057" t="s">
        <v>76171</v>
      </c>
      <c r="G7057" t="s">
        <v>76117</v>
      </c>
      <c r="H7057" t="s">
        <v>75715</v>
      </c>
      <c r="I7057" t="s">
        <v>6327</v>
      </c>
      <c r="M7057" s="2" t="s">
        <v>20825</v>
      </c>
      <c r="N7057">
        <v>36.176803999999997</v>
      </c>
      <c r="O7057">
        <v>-94.252209999999991</v>
      </c>
      <c r="AC7057" t="s">
        <v>76170</v>
      </c>
    </row>
    <row r="7058" spans="1:29" x14ac:dyDescent="0.2">
      <c r="A7058" s="1">
        <v>7056</v>
      </c>
      <c r="B7058" t="s">
        <v>76169</v>
      </c>
      <c r="C7058" s="2" t="s">
        <v>76168</v>
      </c>
      <c r="D7058" t="s">
        <v>76167</v>
      </c>
      <c r="E7058" t="s">
        <v>76166</v>
      </c>
      <c r="G7058" t="s">
        <v>76165</v>
      </c>
      <c r="H7058" t="s">
        <v>75715</v>
      </c>
      <c r="I7058" t="s">
        <v>6327</v>
      </c>
      <c r="N7058">
        <v>35.958412000000003</v>
      </c>
      <c r="O7058">
        <v>-92.219769999999997</v>
      </c>
      <c r="P7058" t="s">
        <v>76164</v>
      </c>
      <c r="Q7058" t="s">
        <v>851</v>
      </c>
      <c r="V7058" t="s">
        <v>76163</v>
      </c>
      <c r="X7058">
        <v>6</v>
      </c>
      <c r="Y7058" t="s">
        <v>76162</v>
      </c>
      <c r="AC7058" t="s">
        <v>76161</v>
      </c>
    </row>
    <row r="7059" spans="1:29" x14ac:dyDescent="0.2">
      <c r="A7059" s="1">
        <v>7057</v>
      </c>
      <c r="B7059" t="s">
        <v>76160</v>
      </c>
      <c r="C7059" s="2" t="s">
        <v>76159</v>
      </c>
      <c r="D7059" t="s">
        <v>76158</v>
      </c>
      <c r="E7059" t="s">
        <v>76157</v>
      </c>
      <c r="F7059" t="s">
        <v>76156</v>
      </c>
      <c r="G7059" t="s">
        <v>76054</v>
      </c>
      <c r="H7059" t="s">
        <v>75715</v>
      </c>
      <c r="I7059" t="s">
        <v>6327</v>
      </c>
      <c r="M7059" s="2" t="s">
        <v>76155</v>
      </c>
      <c r="N7059">
        <v>36.085999999999999</v>
      </c>
      <c r="O7059">
        <v>-94.121319999999997</v>
      </c>
      <c r="AC7059" t="s">
        <v>76154</v>
      </c>
    </row>
    <row r="7060" spans="1:29" x14ac:dyDescent="0.2">
      <c r="A7060" s="1">
        <v>7058</v>
      </c>
      <c r="B7060" t="s">
        <v>76153</v>
      </c>
      <c r="C7060" s="2" t="s">
        <v>76152</v>
      </c>
      <c r="D7060" t="s">
        <v>76151</v>
      </c>
      <c r="E7060" t="s">
        <v>76150</v>
      </c>
      <c r="F7060" t="s">
        <v>76149</v>
      </c>
      <c r="G7060" t="s">
        <v>75859</v>
      </c>
      <c r="H7060" t="s">
        <v>75715</v>
      </c>
      <c r="I7060" t="s">
        <v>6327</v>
      </c>
      <c r="M7060" s="2" t="s">
        <v>76148</v>
      </c>
      <c r="N7060">
        <v>34.754930000000002</v>
      </c>
      <c r="O7060">
        <v>-92.40455</v>
      </c>
      <c r="AC7060" t="s">
        <v>76147</v>
      </c>
    </row>
    <row r="7061" spans="1:29" x14ac:dyDescent="0.2">
      <c r="A7061" s="1">
        <v>7059</v>
      </c>
      <c r="B7061" t="s">
        <v>76146</v>
      </c>
      <c r="C7061" s="2" t="s">
        <v>76145</v>
      </c>
      <c r="D7061" t="s">
        <v>76144</v>
      </c>
      <c r="E7061" t="s">
        <v>76143</v>
      </c>
      <c r="F7061" t="s">
        <v>76142</v>
      </c>
      <c r="G7061" t="s">
        <v>75723</v>
      </c>
      <c r="H7061" t="s">
        <v>75722</v>
      </c>
      <c r="I7061" t="s">
        <v>6327</v>
      </c>
      <c r="M7061" s="2" t="s">
        <v>76141</v>
      </c>
      <c r="N7061">
        <v>41.87247</v>
      </c>
      <c r="O7061">
        <v>-71.354309999999998</v>
      </c>
      <c r="Q7061" t="s">
        <v>500</v>
      </c>
      <c r="V7061" t="s">
        <v>76140</v>
      </c>
      <c r="X7061">
        <v>3</v>
      </c>
      <c r="Y7061" t="s">
        <v>76139</v>
      </c>
      <c r="AC7061" t="s">
        <v>76138</v>
      </c>
    </row>
    <row r="7062" spans="1:29" x14ac:dyDescent="0.2">
      <c r="A7062" s="1">
        <v>7060</v>
      </c>
      <c r="B7062" t="s">
        <v>76137</v>
      </c>
      <c r="C7062" s="2" t="s">
        <v>76136</v>
      </c>
      <c r="D7062" t="s">
        <v>76135</v>
      </c>
      <c r="E7062" t="s">
        <v>76134</v>
      </c>
      <c r="F7062" t="s">
        <v>76133</v>
      </c>
      <c r="G7062" t="s">
        <v>75830</v>
      </c>
      <c r="H7062" t="s">
        <v>75715</v>
      </c>
      <c r="I7062" t="s">
        <v>6327</v>
      </c>
      <c r="M7062" s="2" t="s">
        <v>76132</v>
      </c>
      <c r="N7062">
        <v>34.492576999999997</v>
      </c>
      <c r="O7062">
        <v>-93.104119999999995</v>
      </c>
      <c r="Q7062" t="s">
        <v>5014</v>
      </c>
      <c r="R7062" t="s">
        <v>5165</v>
      </c>
      <c r="V7062" t="s">
        <v>76131</v>
      </c>
      <c r="X7062">
        <v>66</v>
      </c>
      <c r="Y7062" t="s">
        <v>6380</v>
      </c>
      <c r="AA7062" t="s">
        <v>14213</v>
      </c>
      <c r="AB7062" t="s">
        <v>26</v>
      </c>
      <c r="AC7062" t="s">
        <v>76130</v>
      </c>
    </row>
    <row r="7063" spans="1:29" x14ac:dyDescent="0.2">
      <c r="A7063" s="1">
        <v>7061</v>
      </c>
      <c r="B7063" t="s">
        <v>76129</v>
      </c>
      <c r="C7063" s="2" t="s">
        <v>76128</v>
      </c>
      <c r="D7063" t="s">
        <v>76127</v>
      </c>
      <c r="E7063" t="s">
        <v>76126</v>
      </c>
      <c r="F7063" t="s">
        <v>76125</v>
      </c>
      <c r="G7063" t="s">
        <v>76124</v>
      </c>
      <c r="H7063" t="s">
        <v>75715</v>
      </c>
      <c r="I7063" t="s">
        <v>6327</v>
      </c>
      <c r="N7063">
        <v>35.161735999999998</v>
      </c>
      <c r="O7063">
        <v>-90.159774999999996</v>
      </c>
      <c r="Q7063" t="s">
        <v>72</v>
      </c>
      <c r="S7063" t="s">
        <v>51274</v>
      </c>
      <c r="T7063" t="s">
        <v>90</v>
      </c>
      <c r="V7063" t="s">
        <v>66957</v>
      </c>
      <c r="X7063">
        <v>17</v>
      </c>
      <c r="Y7063" t="s">
        <v>8367</v>
      </c>
      <c r="AA7063" t="s">
        <v>41</v>
      </c>
      <c r="AC7063" t="s">
        <v>76123</v>
      </c>
    </row>
    <row r="7064" spans="1:29" x14ac:dyDescent="0.2">
      <c r="A7064" s="1">
        <v>7062</v>
      </c>
      <c r="B7064" t="s">
        <v>76122</v>
      </c>
      <c r="C7064" s="2" t="s">
        <v>76121</v>
      </c>
      <c r="D7064" t="s">
        <v>76120</v>
      </c>
      <c r="E7064" t="s">
        <v>76119</v>
      </c>
      <c r="F7064" t="s">
        <v>76118</v>
      </c>
      <c r="G7064" t="s">
        <v>76117</v>
      </c>
      <c r="H7064" t="s">
        <v>75715</v>
      </c>
      <c r="I7064" t="s">
        <v>6327</v>
      </c>
      <c r="M7064" s="2" t="s">
        <v>76116</v>
      </c>
      <c r="N7064">
        <v>36.177770000000002</v>
      </c>
      <c r="O7064">
        <v>-94.138900000000007</v>
      </c>
      <c r="Q7064" t="s">
        <v>2182</v>
      </c>
      <c r="V7064" t="s">
        <v>76115</v>
      </c>
      <c r="X7064">
        <v>1</v>
      </c>
      <c r="Y7064" t="s">
        <v>8887</v>
      </c>
      <c r="AC7064" t="s">
        <v>76114</v>
      </c>
    </row>
    <row r="7065" spans="1:29" x14ac:dyDescent="0.2">
      <c r="A7065" s="1">
        <v>7063</v>
      </c>
      <c r="B7065" t="s">
        <v>76113</v>
      </c>
      <c r="C7065" s="2" t="s">
        <v>76112</v>
      </c>
      <c r="D7065" t="s">
        <v>3460</v>
      </c>
      <c r="E7065" t="s">
        <v>76111</v>
      </c>
      <c r="F7065" t="s">
        <v>76110</v>
      </c>
      <c r="G7065" t="s">
        <v>76088</v>
      </c>
      <c r="H7065" t="s">
        <v>58441</v>
      </c>
      <c r="I7065" t="s">
        <v>6327</v>
      </c>
      <c r="M7065" s="2" t="s">
        <v>7912</v>
      </c>
      <c r="N7065">
        <v>34.690277000000002</v>
      </c>
      <c r="O7065">
        <v>-90.375790000000009</v>
      </c>
      <c r="AC7065" t="s">
        <v>76109</v>
      </c>
    </row>
    <row r="7066" spans="1:29" x14ac:dyDescent="0.2">
      <c r="A7066" s="1">
        <v>7064</v>
      </c>
      <c r="B7066" t="s">
        <v>76108</v>
      </c>
      <c r="C7066" s="2" t="s">
        <v>76107</v>
      </c>
      <c r="D7066" t="s">
        <v>76106</v>
      </c>
      <c r="E7066" t="s">
        <v>76105</v>
      </c>
      <c r="F7066" t="s">
        <v>76104</v>
      </c>
      <c r="G7066" t="s">
        <v>75791</v>
      </c>
      <c r="H7066" t="s">
        <v>75715</v>
      </c>
      <c r="I7066" t="s">
        <v>6327</v>
      </c>
      <c r="M7066" s="2" t="s">
        <v>76103</v>
      </c>
      <c r="N7066">
        <v>36.389446</v>
      </c>
      <c r="O7066">
        <v>-93.733826000000008</v>
      </c>
      <c r="Q7066" t="s">
        <v>851</v>
      </c>
      <c r="V7066" t="s">
        <v>76102</v>
      </c>
      <c r="X7066">
        <v>179</v>
      </c>
      <c r="Y7066" t="s">
        <v>6653</v>
      </c>
      <c r="AA7066" t="s">
        <v>463</v>
      </c>
      <c r="AB7066" t="s">
        <v>26</v>
      </c>
      <c r="AC7066" t="s">
        <v>76101</v>
      </c>
    </row>
    <row r="7067" spans="1:29" x14ac:dyDescent="0.2">
      <c r="A7067" s="1">
        <v>7065</v>
      </c>
      <c r="B7067" t="s">
        <v>76100</v>
      </c>
      <c r="C7067" s="2" t="s">
        <v>76099</v>
      </c>
      <c r="D7067" t="s">
        <v>76098</v>
      </c>
      <c r="E7067" t="s">
        <v>76097</v>
      </c>
      <c r="F7067" t="s">
        <v>76096</v>
      </c>
      <c r="G7067" t="s">
        <v>76095</v>
      </c>
      <c r="H7067" t="s">
        <v>75715</v>
      </c>
      <c r="I7067" t="s">
        <v>6327</v>
      </c>
      <c r="N7067">
        <v>35.221990000000012</v>
      </c>
      <c r="O7067">
        <v>-93.160629999999998</v>
      </c>
      <c r="X7067">
        <v>1</v>
      </c>
      <c r="Y7067" t="s">
        <v>1128</v>
      </c>
      <c r="AC7067" t="s">
        <v>76094</v>
      </c>
    </row>
    <row r="7068" spans="1:29" x14ac:dyDescent="0.2">
      <c r="A7068" s="1">
        <v>7066</v>
      </c>
      <c r="B7068" t="s">
        <v>76093</v>
      </c>
      <c r="C7068" s="2" t="s">
        <v>76092</v>
      </c>
      <c r="D7068" t="s">
        <v>76091</v>
      </c>
      <c r="E7068" t="s">
        <v>76090</v>
      </c>
      <c r="F7068" t="s">
        <v>76089</v>
      </c>
      <c r="G7068" t="s">
        <v>76088</v>
      </c>
      <c r="H7068" t="s">
        <v>58441</v>
      </c>
      <c r="I7068" t="s">
        <v>6327</v>
      </c>
      <c r="N7068">
        <v>34.692203999999997</v>
      </c>
      <c r="O7068">
        <v>-90.37576</v>
      </c>
      <c r="Q7068" t="s">
        <v>566</v>
      </c>
      <c r="X7068">
        <v>2</v>
      </c>
      <c r="Y7068" t="s">
        <v>1257</v>
      </c>
      <c r="AC7068" t="s">
        <v>76087</v>
      </c>
    </row>
    <row r="7069" spans="1:29" x14ac:dyDescent="0.2">
      <c r="A7069" s="1">
        <v>7067</v>
      </c>
      <c r="B7069" t="s">
        <v>76086</v>
      </c>
      <c r="C7069" s="2" t="s">
        <v>76085</v>
      </c>
      <c r="D7069" t="s">
        <v>76084</v>
      </c>
      <c r="E7069" t="s">
        <v>76083</v>
      </c>
      <c r="F7069" t="s">
        <v>76082</v>
      </c>
      <c r="G7069" t="s">
        <v>76081</v>
      </c>
      <c r="H7069" t="s">
        <v>75715</v>
      </c>
      <c r="I7069" t="s">
        <v>6327</v>
      </c>
      <c r="N7069">
        <v>36.3352</v>
      </c>
      <c r="O7069">
        <v>-94.191919999999996</v>
      </c>
      <c r="V7069" t="s">
        <v>76080</v>
      </c>
      <c r="X7069">
        <v>6</v>
      </c>
      <c r="Y7069" t="s">
        <v>29097</v>
      </c>
      <c r="AC7069" t="s">
        <v>76079</v>
      </c>
    </row>
    <row r="7070" spans="1:29" x14ac:dyDescent="0.2">
      <c r="A7070" s="1">
        <v>7068</v>
      </c>
      <c r="B7070" t="s">
        <v>76078</v>
      </c>
      <c r="C7070" s="2" t="s">
        <v>76077</v>
      </c>
      <c r="D7070" t="s">
        <v>76076</v>
      </c>
      <c r="E7070" t="s">
        <v>76075</v>
      </c>
      <c r="F7070" t="s">
        <v>76074</v>
      </c>
      <c r="G7070" t="s">
        <v>75859</v>
      </c>
      <c r="H7070" t="s">
        <v>75715</v>
      </c>
      <c r="I7070" t="s">
        <v>6327</v>
      </c>
      <c r="M7070" s="2" t="s">
        <v>76073</v>
      </c>
      <c r="N7070">
        <v>34.762799999999999</v>
      </c>
      <c r="O7070">
        <v>-92.310090000000002</v>
      </c>
      <c r="V7070" t="s">
        <v>76072</v>
      </c>
      <c r="X7070">
        <v>1</v>
      </c>
      <c r="Y7070" t="s">
        <v>18657</v>
      </c>
      <c r="AC7070" t="s">
        <v>76071</v>
      </c>
    </row>
    <row r="7071" spans="1:29" x14ac:dyDescent="0.2">
      <c r="A7071" s="1">
        <v>7069</v>
      </c>
      <c r="B7071" t="s">
        <v>76070</v>
      </c>
      <c r="C7071" s="2" t="s">
        <v>76069</v>
      </c>
      <c r="D7071" t="s">
        <v>577</v>
      </c>
      <c r="E7071" t="s">
        <v>76068</v>
      </c>
      <c r="F7071" t="s">
        <v>76067</v>
      </c>
      <c r="G7071" t="s">
        <v>76066</v>
      </c>
      <c r="H7071" t="s">
        <v>75722</v>
      </c>
      <c r="I7071" t="s">
        <v>6327</v>
      </c>
      <c r="N7071">
        <v>42.015230000000003</v>
      </c>
      <c r="O7071">
        <v>-71.472650000000002</v>
      </c>
      <c r="AC7071" t="s">
        <v>76065</v>
      </c>
    </row>
    <row r="7072" spans="1:29" x14ac:dyDescent="0.2">
      <c r="A7072" s="1">
        <v>7070</v>
      </c>
      <c r="B7072" t="s">
        <v>76064</v>
      </c>
      <c r="C7072" s="2" t="s">
        <v>76063</v>
      </c>
      <c r="D7072" t="s">
        <v>7391</v>
      </c>
      <c r="E7072" t="s">
        <v>76062</v>
      </c>
      <c r="F7072" t="s">
        <v>76061</v>
      </c>
      <c r="G7072" t="s">
        <v>75839</v>
      </c>
      <c r="H7072" t="s">
        <v>75715</v>
      </c>
      <c r="I7072" t="s">
        <v>6327</v>
      </c>
      <c r="M7072" s="2" t="s">
        <v>7387</v>
      </c>
      <c r="N7072">
        <v>35.817836999999997</v>
      </c>
      <c r="O7072">
        <v>-90.67792</v>
      </c>
      <c r="V7072" t="s">
        <v>76060</v>
      </c>
      <c r="X7072">
        <v>1</v>
      </c>
      <c r="Y7072" t="s">
        <v>11118</v>
      </c>
      <c r="AC7072" t="s">
        <v>76059</v>
      </c>
    </row>
    <row r="7073" spans="1:29" x14ac:dyDescent="0.2">
      <c r="A7073" s="1">
        <v>7071</v>
      </c>
      <c r="B7073" t="s">
        <v>76058</v>
      </c>
      <c r="C7073" s="2" t="s">
        <v>76057</v>
      </c>
      <c r="D7073" t="s">
        <v>13561</v>
      </c>
      <c r="E7073" t="s">
        <v>76056</v>
      </c>
      <c r="F7073" t="s">
        <v>76055</v>
      </c>
      <c r="G7073" t="s">
        <v>76054</v>
      </c>
      <c r="H7073" t="s">
        <v>75715</v>
      </c>
      <c r="I7073" t="s">
        <v>6327</v>
      </c>
      <c r="M7073" s="2" t="s">
        <v>13557</v>
      </c>
      <c r="N7073">
        <v>36.056730000000002</v>
      </c>
      <c r="O7073">
        <v>-94.179924</v>
      </c>
      <c r="V7073" t="s">
        <v>76053</v>
      </c>
      <c r="X7073">
        <v>1</v>
      </c>
      <c r="Y7073" t="s">
        <v>2165</v>
      </c>
      <c r="AC7073" t="s">
        <v>76052</v>
      </c>
    </row>
    <row r="7074" spans="1:29" x14ac:dyDescent="0.2">
      <c r="A7074" s="1">
        <v>7072</v>
      </c>
      <c r="B7074" t="s">
        <v>76051</v>
      </c>
      <c r="C7074" s="2" t="s">
        <v>76050</v>
      </c>
      <c r="D7074" t="s">
        <v>76049</v>
      </c>
      <c r="E7074" t="s">
        <v>76048</v>
      </c>
      <c r="F7074" t="s">
        <v>76047</v>
      </c>
      <c r="G7074" t="s">
        <v>76046</v>
      </c>
      <c r="H7074" t="s">
        <v>75715</v>
      </c>
      <c r="I7074" t="s">
        <v>6327</v>
      </c>
      <c r="N7074">
        <v>36.255020000000002</v>
      </c>
      <c r="O7074">
        <v>-94.136799999999994</v>
      </c>
      <c r="AC7074" t="s">
        <v>76045</v>
      </c>
    </row>
    <row r="7075" spans="1:29" x14ac:dyDescent="0.2">
      <c r="A7075" s="1">
        <v>7073</v>
      </c>
      <c r="B7075" t="s">
        <v>76044</v>
      </c>
      <c r="C7075" s="2" t="s">
        <v>76043</v>
      </c>
      <c r="D7075" t="s">
        <v>9579</v>
      </c>
      <c r="E7075" t="s">
        <v>76042</v>
      </c>
      <c r="F7075" t="s">
        <v>76041</v>
      </c>
      <c r="G7075" t="s">
        <v>59835</v>
      </c>
      <c r="H7075" t="s">
        <v>75722</v>
      </c>
      <c r="I7075" t="s">
        <v>6327</v>
      </c>
      <c r="M7075" s="2" t="s">
        <v>9576</v>
      </c>
      <c r="N7075">
        <v>41.887340000000002</v>
      </c>
      <c r="O7075">
        <v>-71.440510000000003</v>
      </c>
      <c r="AC7075" t="s">
        <v>76040</v>
      </c>
    </row>
    <row r="7076" spans="1:29" x14ac:dyDescent="0.2">
      <c r="A7076" s="1">
        <v>7074</v>
      </c>
      <c r="B7076" t="s">
        <v>76039</v>
      </c>
      <c r="C7076" s="2" t="s">
        <v>76038</v>
      </c>
      <c r="D7076" t="s">
        <v>76037</v>
      </c>
      <c r="E7076" t="s">
        <v>76036</v>
      </c>
      <c r="F7076" t="s">
        <v>76035</v>
      </c>
      <c r="G7076" t="s">
        <v>75775</v>
      </c>
      <c r="H7076" t="s">
        <v>75722</v>
      </c>
      <c r="I7076" t="s">
        <v>6327</v>
      </c>
      <c r="M7076" s="2" t="s">
        <v>76034</v>
      </c>
      <c r="N7076">
        <v>41.790309999999998</v>
      </c>
      <c r="O7076">
        <v>-71.452469999999991</v>
      </c>
      <c r="AC7076" t="s">
        <v>76033</v>
      </c>
    </row>
    <row r="7077" spans="1:29" x14ac:dyDescent="0.2">
      <c r="A7077" s="1">
        <v>7075</v>
      </c>
      <c r="B7077" t="s">
        <v>76032</v>
      </c>
      <c r="C7077" s="2" t="s">
        <v>76031</v>
      </c>
      <c r="D7077" t="s">
        <v>76030</v>
      </c>
      <c r="E7077" t="s">
        <v>76029</v>
      </c>
      <c r="G7077" t="s">
        <v>76028</v>
      </c>
      <c r="H7077" t="s">
        <v>76027</v>
      </c>
      <c r="I7077" t="s">
        <v>6327</v>
      </c>
      <c r="N7077">
        <v>41.911020000000001</v>
      </c>
      <c r="O7077">
        <v>-71.901759999999996</v>
      </c>
      <c r="Q7077" t="s">
        <v>851</v>
      </c>
      <c r="V7077" t="s">
        <v>922</v>
      </c>
      <c r="X7077">
        <v>3</v>
      </c>
      <c r="Y7077" t="s">
        <v>3813</v>
      </c>
      <c r="AC7077" t="s">
        <v>76026</v>
      </c>
    </row>
    <row r="7078" spans="1:29" x14ac:dyDescent="0.2">
      <c r="A7078" s="1">
        <v>7076</v>
      </c>
      <c r="B7078" t="s">
        <v>76025</v>
      </c>
      <c r="C7078" s="2" t="s">
        <v>76024</v>
      </c>
      <c r="D7078" t="s">
        <v>76023</v>
      </c>
      <c r="E7078" t="s">
        <v>76022</v>
      </c>
      <c r="F7078" t="s">
        <v>76021</v>
      </c>
      <c r="G7078" t="s">
        <v>75910</v>
      </c>
      <c r="H7078" t="s">
        <v>75722</v>
      </c>
      <c r="I7078" t="s">
        <v>6327</v>
      </c>
      <c r="M7078" s="2" t="s">
        <v>76020</v>
      </c>
      <c r="N7078">
        <v>41.869100000000003</v>
      </c>
      <c r="O7078">
        <v>-71.422780000000003</v>
      </c>
      <c r="AC7078" t="s">
        <v>76019</v>
      </c>
    </row>
    <row r="7079" spans="1:29" x14ac:dyDescent="0.2">
      <c r="A7079" s="1">
        <v>7077</v>
      </c>
      <c r="B7079" t="s">
        <v>76018</v>
      </c>
      <c r="C7079" s="2" t="s">
        <v>76017</v>
      </c>
      <c r="D7079" t="s">
        <v>138</v>
      </c>
      <c r="E7079" t="s">
        <v>76016</v>
      </c>
      <c r="F7079" t="s">
        <v>76015</v>
      </c>
      <c r="G7079" t="s">
        <v>58304</v>
      </c>
      <c r="H7079" t="s">
        <v>58441</v>
      </c>
      <c r="I7079" t="s">
        <v>6327</v>
      </c>
      <c r="M7079" s="2" t="s">
        <v>7150</v>
      </c>
      <c r="N7079">
        <v>33.371789999999997</v>
      </c>
      <c r="O7079">
        <v>-91.039929999999998</v>
      </c>
      <c r="AC7079" t="s">
        <v>76014</v>
      </c>
    </row>
    <row r="7080" spans="1:29" x14ac:dyDescent="0.2">
      <c r="A7080" s="1">
        <v>7078</v>
      </c>
      <c r="B7080" t="s">
        <v>76013</v>
      </c>
      <c r="C7080" s="2" t="s">
        <v>76012</v>
      </c>
      <c r="D7080" t="s">
        <v>76011</v>
      </c>
      <c r="E7080" t="s">
        <v>76010</v>
      </c>
      <c r="F7080" t="s">
        <v>76009</v>
      </c>
      <c r="G7080" t="s">
        <v>76008</v>
      </c>
      <c r="H7080" t="s">
        <v>75715</v>
      </c>
      <c r="I7080" t="s">
        <v>6327</v>
      </c>
      <c r="N7080">
        <v>33.409542000000002</v>
      </c>
      <c r="O7080">
        <v>-93.077469999999991</v>
      </c>
      <c r="AC7080" t="s">
        <v>76007</v>
      </c>
    </row>
    <row r="7081" spans="1:29" x14ac:dyDescent="0.2">
      <c r="A7081" s="1">
        <v>7079</v>
      </c>
      <c r="B7081" t="s">
        <v>76006</v>
      </c>
      <c r="C7081" s="2" t="s">
        <v>76005</v>
      </c>
      <c r="D7081" t="s">
        <v>76004</v>
      </c>
      <c r="E7081" t="s">
        <v>76003</v>
      </c>
      <c r="F7081" t="s">
        <v>286</v>
      </c>
      <c r="G7081" t="s">
        <v>75761</v>
      </c>
      <c r="H7081" t="s">
        <v>75722</v>
      </c>
      <c r="I7081" t="s">
        <v>6327</v>
      </c>
      <c r="M7081" s="2" t="s">
        <v>76002</v>
      </c>
      <c r="N7081">
        <v>41.819606999999998</v>
      </c>
      <c r="O7081">
        <v>-71.397680000000008</v>
      </c>
      <c r="Q7081" t="s">
        <v>283</v>
      </c>
      <c r="V7081" t="s">
        <v>76001</v>
      </c>
      <c r="X7081">
        <v>5</v>
      </c>
      <c r="Y7081" t="s">
        <v>9154</v>
      </c>
      <c r="AC7081" t="s">
        <v>76000</v>
      </c>
    </row>
    <row r="7082" spans="1:29" x14ac:dyDescent="0.2">
      <c r="A7082" s="1">
        <v>7080</v>
      </c>
      <c r="B7082" t="s">
        <v>75999</v>
      </c>
      <c r="C7082" s="2" t="s">
        <v>75998</v>
      </c>
      <c r="D7082" t="s">
        <v>75997</v>
      </c>
      <c r="E7082" t="s">
        <v>75996</v>
      </c>
      <c r="G7082" t="s">
        <v>75995</v>
      </c>
      <c r="H7082" t="s">
        <v>75715</v>
      </c>
      <c r="I7082" t="s">
        <v>6327</v>
      </c>
      <c r="N7082">
        <v>36.052970000000002</v>
      </c>
      <c r="O7082">
        <v>-90.506730000000005</v>
      </c>
      <c r="Q7082" t="s">
        <v>2633</v>
      </c>
      <c r="V7082" t="s">
        <v>24656</v>
      </c>
      <c r="X7082">
        <v>2</v>
      </c>
      <c r="Y7082" t="s">
        <v>27105</v>
      </c>
      <c r="AC7082" t="s">
        <v>75994</v>
      </c>
    </row>
    <row r="7083" spans="1:29" x14ac:dyDescent="0.2">
      <c r="A7083" s="1">
        <v>7081</v>
      </c>
      <c r="B7083" t="s">
        <v>75993</v>
      </c>
      <c r="C7083" s="2" t="s">
        <v>75992</v>
      </c>
      <c r="D7083" t="s">
        <v>75991</v>
      </c>
      <c r="E7083" t="s">
        <v>75990</v>
      </c>
      <c r="F7083" t="s">
        <v>75989</v>
      </c>
      <c r="G7083" t="s">
        <v>75988</v>
      </c>
      <c r="H7083" t="s">
        <v>75715</v>
      </c>
      <c r="I7083" t="s">
        <v>6327</v>
      </c>
      <c r="N7083">
        <v>35.247900000000001</v>
      </c>
      <c r="O7083">
        <v>-91.753709999999998</v>
      </c>
      <c r="V7083" t="s">
        <v>75987</v>
      </c>
      <c r="X7083">
        <v>1</v>
      </c>
      <c r="Y7083" t="s">
        <v>12313</v>
      </c>
      <c r="AC7083" t="s">
        <v>75986</v>
      </c>
    </row>
    <row r="7084" spans="1:29" x14ac:dyDescent="0.2">
      <c r="A7084" s="1">
        <v>7082</v>
      </c>
      <c r="B7084" t="s">
        <v>75985</v>
      </c>
      <c r="C7084" s="2" t="s">
        <v>75984</v>
      </c>
      <c r="D7084" t="s">
        <v>3460</v>
      </c>
      <c r="E7084" t="s">
        <v>75983</v>
      </c>
      <c r="F7084" t="s">
        <v>75982</v>
      </c>
      <c r="G7084" t="s">
        <v>43173</v>
      </c>
      <c r="H7084" t="s">
        <v>75715</v>
      </c>
      <c r="I7084" t="s">
        <v>6327</v>
      </c>
      <c r="N7084">
        <v>35.091619999999999</v>
      </c>
      <c r="O7084">
        <v>-92.426550000000006</v>
      </c>
      <c r="AC7084" t="s">
        <v>75981</v>
      </c>
    </row>
    <row r="7085" spans="1:29" x14ac:dyDescent="0.2">
      <c r="A7085" s="1">
        <v>7083</v>
      </c>
      <c r="B7085" t="s">
        <v>75980</v>
      </c>
      <c r="C7085" s="2" t="s">
        <v>75979</v>
      </c>
      <c r="D7085" t="s">
        <v>75978</v>
      </c>
      <c r="E7085" t="s">
        <v>75977</v>
      </c>
      <c r="F7085" t="s">
        <v>75976</v>
      </c>
      <c r="G7085" t="s">
        <v>43173</v>
      </c>
      <c r="H7085" t="s">
        <v>75715</v>
      </c>
      <c r="I7085" t="s">
        <v>6327</v>
      </c>
      <c r="N7085">
        <v>35.079099999999997</v>
      </c>
      <c r="O7085">
        <v>-92.463090000000008</v>
      </c>
      <c r="Q7085" t="s">
        <v>2182</v>
      </c>
      <c r="V7085" t="s">
        <v>75975</v>
      </c>
      <c r="X7085">
        <v>1</v>
      </c>
      <c r="Y7085" t="s">
        <v>65811</v>
      </c>
      <c r="AC7085" t="s">
        <v>75974</v>
      </c>
    </row>
    <row r="7086" spans="1:29" x14ac:dyDescent="0.2">
      <c r="A7086" s="1">
        <v>7084</v>
      </c>
      <c r="B7086" t="s">
        <v>75973</v>
      </c>
      <c r="C7086" s="2" t="s">
        <v>75972</v>
      </c>
      <c r="D7086" t="s">
        <v>15113</v>
      </c>
      <c r="E7086" t="s">
        <v>75971</v>
      </c>
      <c r="F7086" t="s">
        <v>75970</v>
      </c>
      <c r="G7086" t="s">
        <v>63470</v>
      </c>
      <c r="H7086" t="s">
        <v>75715</v>
      </c>
      <c r="I7086" t="s">
        <v>6327</v>
      </c>
      <c r="M7086" s="2" t="s">
        <v>16988</v>
      </c>
      <c r="N7086">
        <v>35.303980000000003</v>
      </c>
      <c r="O7086">
        <v>-93.137869999999992</v>
      </c>
      <c r="V7086" t="s">
        <v>75969</v>
      </c>
      <c r="X7086">
        <v>2</v>
      </c>
      <c r="Y7086" t="s">
        <v>2609</v>
      </c>
      <c r="AC7086" t="s">
        <v>75968</v>
      </c>
    </row>
    <row r="7087" spans="1:29" x14ac:dyDescent="0.2">
      <c r="A7087" s="1">
        <v>7085</v>
      </c>
      <c r="B7087" t="s">
        <v>75967</v>
      </c>
      <c r="C7087" s="2" t="s">
        <v>75966</v>
      </c>
      <c r="D7087" t="s">
        <v>8992</v>
      </c>
      <c r="E7087" t="s">
        <v>75965</v>
      </c>
      <c r="F7087" t="s">
        <v>75964</v>
      </c>
      <c r="G7087" t="s">
        <v>75753</v>
      </c>
      <c r="H7087" t="s">
        <v>75715</v>
      </c>
      <c r="I7087" t="s">
        <v>6327</v>
      </c>
      <c r="M7087" s="2" t="s">
        <v>8989</v>
      </c>
      <c r="N7087">
        <v>34.854900000000001</v>
      </c>
      <c r="O7087">
        <v>-92.404335000000003</v>
      </c>
      <c r="V7087" t="s">
        <v>64212</v>
      </c>
      <c r="X7087">
        <v>5</v>
      </c>
      <c r="Y7087" t="s">
        <v>708</v>
      </c>
      <c r="AC7087" t="s">
        <v>75963</v>
      </c>
    </row>
    <row r="7088" spans="1:29" x14ac:dyDescent="0.2">
      <c r="A7088" s="1">
        <v>7086</v>
      </c>
      <c r="B7088" t="s">
        <v>75962</v>
      </c>
      <c r="C7088" s="2" t="s">
        <v>75961</v>
      </c>
      <c r="D7088" t="s">
        <v>75960</v>
      </c>
      <c r="E7088" t="s">
        <v>75959</v>
      </c>
      <c r="F7088" t="s">
        <v>75958</v>
      </c>
      <c r="G7088" t="s">
        <v>75830</v>
      </c>
      <c r="H7088" t="s">
        <v>75715</v>
      </c>
      <c r="I7088" t="s">
        <v>6327</v>
      </c>
      <c r="M7088" s="2" t="s">
        <v>75957</v>
      </c>
      <c r="N7088">
        <v>34.474173999999998</v>
      </c>
      <c r="O7088">
        <v>-93.023650000000004</v>
      </c>
      <c r="Q7088" t="s">
        <v>3834</v>
      </c>
      <c r="V7088" t="s">
        <v>42557</v>
      </c>
      <c r="X7088">
        <v>18</v>
      </c>
      <c r="Y7088" t="s">
        <v>2470</v>
      </c>
      <c r="AC7088" t="s">
        <v>75956</v>
      </c>
    </row>
    <row r="7089" spans="1:29" x14ac:dyDescent="0.2">
      <c r="A7089" s="1">
        <v>7087</v>
      </c>
      <c r="B7089" t="s">
        <v>75955</v>
      </c>
      <c r="C7089" s="2" t="s">
        <v>75954</v>
      </c>
      <c r="D7089" t="s">
        <v>3460</v>
      </c>
      <c r="E7089" t="s">
        <v>75953</v>
      </c>
      <c r="F7089" t="s">
        <v>75952</v>
      </c>
      <c r="G7089" t="s">
        <v>75951</v>
      </c>
      <c r="H7089" t="s">
        <v>75715</v>
      </c>
      <c r="I7089" t="s">
        <v>6327</v>
      </c>
      <c r="M7089" s="2" t="s">
        <v>7912</v>
      </c>
      <c r="N7089">
        <v>36.270879999999998</v>
      </c>
      <c r="O7089">
        <v>-94.47578399999999</v>
      </c>
      <c r="AC7089" t="s">
        <v>75950</v>
      </c>
    </row>
    <row r="7090" spans="1:29" x14ac:dyDescent="0.2">
      <c r="A7090" s="1">
        <v>7088</v>
      </c>
      <c r="B7090" t="s">
        <v>75949</v>
      </c>
      <c r="C7090" s="2" t="s">
        <v>75948</v>
      </c>
      <c r="D7090" t="s">
        <v>75947</v>
      </c>
      <c r="E7090" t="s">
        <v>75946</v>
      </c>
      <c r="F7090" t="s">
        <v>75945</v>
      </c>
      <c r="G7090" t="s">
        <v>75944</v>
      </c>
      <c r="H7090" t="s">
        <v>75943</v>
      </c>
      <c r="I7090" t="s">
        <v>6327</v>
      </c>
      <c r="N7090">
        <v>36.694912000000002</v>
      </c>
      <c r="O7090">
        <v>-93.122369999999989</v>
      </c>
      <c r="AC7090" t="s">
        <v>75942</v>
      </c>
    </row>
    <row r="7091" spans="1:29" x14ac:dyDescent="0.2">
      <c r="A7091" s="1">
        <v>7089</v>
      </c>
      <c r="B7091" t="s">
        <v>75941</v>
      </c>
      <c r="C7091" s="2" t="s">
        <v>75940</v>
      </c>
      <c r="D7091" t="s">
        <v>75939</v>
      </c>
      <c r="E7091" t="s">
        <v>75938</v>
      </c>
      <c r="F7091" t="s">
        <v>75937</v>
      </c>
      <c r="G7091" t="s">
        <v>75775</v>
      </c>
      <c r="H7091" t="s">
        <v>75722</v>
      </c>
      <c r="I7091" t="s">
        <v>6327</v>
      </c>
      <c r="N7091">
        <v>41.785990000000012</v>
      </c>
      <c r="O7091">
        <v>-71.426280000000006</v>
      </c>
      <c r="Q7091" t="s">
        <v>500</v>
      </c>
      <c r="V7091" t="s">
        <v>75936</v>
      </c>
      <c r="X7091">
        <v>1</v>
      </c>
      <c r="Y7091" t="s">
        <v>16309</v>
      </c>
      <c r="AC7091" t="s">
        <v>75935</v>
      </c>
    </row>
    <row r="7092" spans="1:29" x14ac:dyDescent="0.2">
      <c r="A7092" s="1">
        <v>7090</v>
      </c>
      <c r="B7092" t="s">
        <v>75934</v>
      </c>
      <c r="C7092" s="2" t="s">
        <v>75933</v>
      </c>
      <c r="D7092" t="s">
        <v>75932</v>
      </c>
      <c r="E7092" t="s">
        <v>75931</v>
      </c>
      <c r="F7092" t="s">
        <v>75930</v>
      </c>
      <c r="G7092" t="s">
        <v>75839</v>
      </c>
      <c r="H7092" t="s">
        <v>75715</v>
      </c>
      <c r="I7092" t="s">
        <v>6327</v>
      </c>
      <c r="M7092" s="2" t="s">
        <v>75929</v>
      </c>
      <c r="N7092">
        <v>35.809280000000001</v>
      </c>
      <c r="O7092">
        <v>-90.696340000000006</v>
      </c>
      <c r="Q7092" t="s">
        <v>500</v>
      </c>
      <c r="V7092" t="s">
        <v>75928</v>
      </c>
      <c r="X7092">
        <v>8</v>
      </c>
      <c r="Y7092" t="s">
        <v>37194</v>
      </c>
      <c r="AC7092" t="s">
        <v>75927</v>
      </c>
    </row>
    <row r="7093" spans="1:29" x14ac:dyDescent="0.2">
      <c r="A7093" s="1">
        <v>7091</v>
      </c>
      <c r="B7093" t="s">
        <v>75926</v>
      </c>
      <c r="C7093" s="2" t="s">
        <v>75925</v>
      </c>
      <c r="D7093" t="s">
        <v>6475</v>
      </c>
      <c r="E7093" t="s">
        <v>75924</v>
      </c>
      <c r="F7093" t="s">
        <v>75923</v>
      </c>
      <c r="G7093" t="s">
        <v>75723</v>
      </c>
      <c r="H7093" t="s">
        <v>75722</v>
      </c>
      <c r="I7093" t="s">
        <v>6327</v>
      </c>
      <c r="M7093" s="2" t="s">
        <v>6900</v>
      </c>
      <c r="N7093">
        <v>41.880802000000003</v>
      </c>
      <c r="O7093">
        <v>-71.400140000000007</v>
      </c>
      <c r="AC7093" t="s">
        <v>75922</v>
      </c>
    </row>
    <row r="7094" spans="1:29" x14ac:dyDescent="0.2">
      <c r="A7094" s="1">
        <v>7092</v>
      </c>
      <c r="B7094" t="s">
        <v>75921</v>
      </c>
      <c r="C7094" s="2" t="s">
        <v>75920</v>
      </c>
      <c r="D7094" t="s">
        <v>75919</v>
      </c>
      <c r="E7094" t="s">
        <v>75918</v>
      </c>
      <c r="F7094" t="s">
        <v>75917</v>
      </c>
      <c r="G7094" t="s">
        <v>75859</v>
      </c>
      <c r="H7094" t="s">
        <v>75715</v>
      </c>
      <c r="I7094" t="s">
        <v>6327</v>
      </c>
      <c r="N7094">
        <v>34.676690000000001</v>
      </c>
      <c r="O7094">
        <v>-92.409630000000007</v>
      </c>
      <c r="AC7094" t="s">
        <v>75916</v>
      </c>
    </row>
    <row r="7095" spans="1:29" x14ac:dyDescent="0.2">
      <c r="A7095" s="1">
        <v>7093</v>
      </c>
      <c r="B7095" t="s">
        <v>75915</v>
      </c>
      <c r="C7095" s="2" t="s">
        <v>75914</v>
      </c>
      <c r="D7095" t="s">
        <v>75913</v>
      </c>
      <c r="E7095" t="s">
        <v>75912</v>
      </c>
      <c r="F7095" t="s">
        <v>75911</v>
      </c>
      <c r="G7095" t="s">
        <v>75910</v>
      </c>
      <c r="H7095" t="s">
        <v>75722</v>
      </c>
      <c r="I7095" t="s">
        <v>6327</v>
      </c>
      <c r="N7095">
        <v>41.867207000000001</v>
      </c>
      <c r="O7095">
        <v>-71.437969999999993</v>
      </c>
      <c r="Q7095" t="s">
        <v>5890</v>
      </c>
      <c r="V7095" t="s">
        <v>75909</v>
      </c>
      <c r="X7095">
        <v>6</v>
      </c>
      <c r="Y7095" t="s">
        <v>3804</v>
      </c>
      <c r="AC7095" t="s">
        <v>75908</v>
      </c>
    </row>
    <row r="7096" spans="1:29" x14ac:dyDescent="0.2">
      <c r="A7096" s="1">
        <v>7094</v>
      </c>
      <c r="B7096" t="s">
        <v>75907</v>
      </c>
      <c r="C7096" s="2" t="s">
        <v>75906</v>
      </c>
      <c r="D7096" t="s">
        <v>75905</v>
      </c>
      <c r="E7096" t="s">
        <v>75904</v>
      </c>
      <c r="F7096" t="s">
        <v>75903</v>
      </c>
      <c r="G7096" t="s">
        <v>75775</v>
      </c>
      <c r="H7096" t="s">
        <v>75722</v>
      </c>
      <c r="I7096" t="s">
        <v>6327</v>
      </c>
      <c r="M7096" s="2" t="s">
        <v>75902</v>
      </c>
      <c r="N7096">
        <v>41.775955000000003</v>
      </c>
      <c r="O7096">
        <v>-71.421689999999998</v>
      </c>
      <c r="V7096" t="s">
        <v>75901</v>
      </c>
      <c r="X7096">
        <v>3</v>
      </c>
      <c r="Y7096" t="s">
        <v>75900</v>
      </c>
      <c r="AC7096" t="s">
        <v>75899</v>
      </c>
    </row>
    <row r="7097" spans="1:29" x14ac:dyDescent="0.2">
      <c r="A7097" s="1">
        <v>7095</v>
      </c>
      <c r="B7097" t="s">
        <v>75898</v>
      </c>
      <c r="C7097" s="2" t="s">
        <v>75897</v>
      </c>
      <c r="D7097" t="s">
        <v>75896</v>
      </c>
      <c r="E7097" t="s">
        <v>75895</v>
      </c>
      <c r="F7097" t="s">
        <v>75894</v>
      </c>
      <c r="G7097" t="s">
        <v>75859</v>
      </c>
      <c r="H7097" t="s">
        <v>75715</v>
      </c>
      <c r="I7097" t="s">
        <v>6327</v>
      </c>
      <c r="N7097">
        <v>34.745730000000002</v>
      </c>
      <c r="O7097">
        <v>-92.380359999999996</v>
      </c>
      <c r="V7097" t="s">
        <v>75893</v>
      </c>
      <c r="X7097">
        <v>1</v>
      </c>
      <c r="Y7097" t="s">
        <v>75892</v>
      </c>
      <c r="AC7097" t="s">
        <v>75891</v>
      </c>
    </row>
    <row r="7098" spans="1:29" x14ac:dyDescent="0.2">
      <c r="A7098" s="1">
        <v>7096</v>
      </c>
      <c r="B7098" t="s">
        <v>75890</v>
      </c>
      <c r="C7098" s="2" t="s">
        <v>75889</v>
      </c>
      <c r="D7098" t="s">
        <v>75888</v>
      </c>
      <c r="E7098" t="s">
        <v>75887</v>
      </c>
      <c r="F7098" t="s">
        <v>75886</v>
      </c>
      <c r="G7098" t="s">
        <v>75761</v>
      </c>
      <c r="H7098" t="s">
        <v>75722</v>
      </c>
      <c r="I7098" t="s">
        <v>6327</v>
      </c>
      <c r="J7098" t="s">
        <v>75885</v>
      </c>
      <c r="N7098">
        <v>41.823208000000001</v>
      </c>
      <c r="O7098">
        <v>-71.421875</v>
      </c>
      <c r="Q7098" t="s">
        <v>44</v>
      </c>
      <c r="R7098" t="s">
        <v>1844</v>
      </c>
      <c r="V7098" t="s">
        <v>75884</v>
      </c>
      <c r="X7098">
        <v>83</v>
      </c>
      <c r="Y7098" t="s">
        <v>6653</v>
      </c>
      <c r="AA7098" t="s">
        <v>1842</v>
      </c>
      <c r="AB7098" t="s">
        <v>26</v>
      </c>
      <c r="AC7098" t="s">
        <v>75883</v>
      </c>
    </row>
    <row r="7099" spans="1:29" x14ac:dyDescent="0.2">
      <c r="A7099" s="1">
        <v>7097</v>
      </c>
      <c r="B7099" t="s">
        <v>75882</v>
      </c>
      <c r="C7099" s="2" t="s">
        <v>75881</v>
      </c>
      <c r="D7099" t="s">
        <v>138</v>
      </c>
      <c r="E7099" t="s">
        <v>75880</v>
      </c>
      <c r="F7099" t="s">
        <v>75879</v>
      </c>
      <c r="G7099" t="s">
        <v>75878</v>
      </c>
      <c r="H7099" t="s">
        <v>75715</v>
      </c>
      <c r="I7099" t="s">
        <v>6327</v>
      </c>
      <c r="M7099" s="2" t="s">
        <v>7150</v>
      </c>
      <c r="N7099">
        <v>33.812668000000002</v>
      </c>
      <c r="O7099">
        <v>-92.424520000000001</v>
      </c>
      <c r="AC7099" t="s">
        <v>75877</v>
      </c>
    </row>
    <row r="7100" spans="1:29" x14ac:dyDescent="0.2">
      <c r="A7100" s="1">
        <v>7098</v>
      </c>
      <c r="B7100" t="s">
        <v>75876</v>
      </c>
      <c r="C7100" s="2" t="s">
        <v>75875</v>
      </c>
      <c r="D7100" t="s">
        <v>6459</v>
      </c>
      <c r="E7100" t="s">
        <v>75874</v>
      </c>
      <c r="F7100" t="s">
        <v>75873</v>
      </c>
      <c r="G7100" t="s">
        <v>75872</v>
      </c>
      <c r="H7100" t="s">
        <v>75715</v>
      </c>
      <c r="I7100" t="s">
        <v>6327</v>
      </c>
      <c r="M7100" s="2" t="s">
        <v>11659</v>
      </c>
      <c r="N7100">
        <v>34.979977000000012</v>
      </c>
      <c r="O7100">
        <v>-92.030369999999991</v>
      </c>
      <c r="V7100" t="s">
        <v>75871</v>
      </c>
      <c r="X7100">
        <v>1</v>
      </c>
      <c r="Y7100" t="s">
        <v>4203</v>
      </c>
      <c r="AC7100" t="s">
        <v>75870</v>
      </c>
    </row>
    <row r="7101" spans="1:29" x14ac:dyDescent="0.2">
      <c r="A7101" s="1">
        <v>7099</v>
      </c>
      <c r="B7101" t="s">
        <v>75869</v>
      </c>
      <c r="C7101" s="2" t="s">
        <v>75868</v>
      </c>
      <c r="D7101" t="s">
        <v>75867</v>
      </c>
      <c r="E7101" t="s">
        <v>75866</v>
      </c>
      <c r="F7101" t="s">
        <v>75865</v>
      </c>
      <c r="G7101" t="s">
        <v>75859</v>
      </c>
      <c r="H7101" t="s">
        <v>75715</v>
      </c>
      <c r="I7101" t="s">
        <v>6327</v>
      </c>
      <c r="N7101">
        <v>34.668579999999999</v>
      </c>
      <c r="O7101">
        <v>-92.332359999999994</v>
      </c>
      <c r="AC7101" t="s">
        <v>75864</v>
      </c>
    </row>
    <row r="7102" spans="1:29" x14ac:dyDescent="0.2">
      <c r="A7102" s="1">
        <v>7100</v>
      </c>
      <c r="B7102" t="s">
        <v>75863</v>
      </c>
      <c r="C7102" s="2" t="s">
        <v>75862</v>
      </c>
      <c r="D7102" t="s">
        <v>6459</v>
      </c>
      <c r="E7102" t="s">
        <v>75861</v>
      </c>
      <c r="F7102" t="s">
        <v>75860</v>
      </c>
      <c r="G7102" t="s">
        <v>75859</v>
      </c>
      <c r="H7102" t="s">
        <v>75715</v>
      </c>
      <c r="I7102" t="s">
        <v>6327</v>
      </c>
      <c r="M7102" s="2" t="s">
        <v>11659</v>
      </c>
      <c r="N7102">
        <v>34.748730000000002</v>
      </c>
      <c r="O7102">
        <v>-92.407139999999998</v>
      </c>
      <c r="AC7102" t="s">
        <v>75858</v>
      </c>
    </row>
    <row r="7103" spans="1:29" x14ac:dyDescent="0.2">
      <c r="A7103" s="1">
        <v>7101</v>
      </c>
      <c r="B7103" t="s">
        <v>75857</v>
      </c>
      <c r="C7103" s="2" t="s">
        <v>75856</v>
      </c>
      <c r="D7103" t="s">
        <v>577</v>
      </c>
      <c r="E7103" t="s">
        <v>75855</v>
      </c>
      <c r="F7103" t="s">
        <v>75854</v>
      </c>
      <c r="G7103" t="s">
        <v>75853</v>
      </c>
      <c r="H7103" t="s">
        <v>75715</v>
      </c>
      <c r="I7103" t="s">
        <v>6327</v>
      </c>
      <c r="M7103" s="2" t="s">
        <v>7028</v>
      </c>
      <c r="N7103">
        <v>36.465609999999998</v>
      </c>
      <c r="O7103">
        <v>-94.301140000000004</v>
      </c>
      <c r="V7103" t="s">
        <v>72005</v>
      </c>
      <c r="X7103">
        <v>4</v>
      </c>
      <c r="Y7103" t="s">
        <v>2892</v>
      </c>
      <c r="AC7103" t="s">
        <v>75852</v>
      </c>
    </row>
    <row r="7104" spans="1:29" x14ac:dyDescent="0.2">
      <c r="A7104" s="1">
        <v>7102</v>
      </c>
      <c r="B7104" t="s">
        <v>75851</v>
      </c>
      <c r="C7104" s="2" t="s">
        <v>75850</v>
      </c>
      <c r="D7104" t="s">
        <v>75849</v>
      </c>
      <c r="E7104" t="s">
        <v>75848</v>
      </c>
      <c r="F7104" t="s">
        <v>75847</v>
      </c>
      <c r="G7104" t="s">
        <v>75846</v>
      </c>
      <c r="H7104" t="s">
        <v>75722</v>
      </c>
      <c r="I7104" t="s">
        <v>6327</v>
      </c>
      <c r="N7104">
        <v>41.91957</v>
      </c>
      <c r="O7104">
        <v>-71.517169999999993</v>
      </c>
      <c r="Q7104" t="s">
        <v>44</v>
      </c>
      <c r="V7104" t="s">
        <v>75845</v>
      </c>
      <c r="X7104">
        <v>12</v>
      </c>
      <c r="Y7104" t="s">
        <v>6638</v>
      </c>
      <c r="AC7104" t="s">
        <v>75844</v>
      </c>
    </row>
    <row r="7105" spans="1:29" x14ac:dyDescent="0.2">
      <c r="A7105" s="1">
        <v>7103</v>
      </c>
      <c r="B7105" t="s">
        <v>75843</v>
      </c>
      <c r="C7105" s="2" t="s">
        <v>75842</v>
      </c>
      <c r="D7105" t="s">
        <v>75841</v>
      </c>
      <c r="E7105" t="s">
        <v>75840</v>
      </c>
      <c r="F7105" t="s">
        <v>286</v>
      </c>
      <c r="G7105" t="s">
        <v>75839</v>
      </c>
      <c r="H7105" t="s">
        <v>75715</v>
      </c>
      <c r="I7105" t="s">
        <v>6327</v>
      </c>
      <c r="M7105" s="2" t="s">
        <v>75838</v>
      </c>
      <c r="N7105">
        <v>35.840170000000001</v>
      </c>
      <c r="O7105">
        <v>-90.704930000000004</v>
      </c>
      <c r="Q7105" t="s">
        <v>2182</v>
      </c>
      <c r="V7105" t="s">
        <v>75837</v>
      </c>
      <c r="X7105">
        <v>7</v>
      </c>
      <c r="Y7105" t="s">
        <v>10802</v>
      </c>
      <c r="AC7105" t="s">
        <v>75836</v>
      </c>
    </row>
    <row r="7106" spans="1:29" x14ac:dyDescent="0.2">
      <c r="A7106" s="1">
        <v>7104</v>
      </c>
      <c r="B7106" t="s">
        <v>75835</v>
      </c>
      <c r="C7106" s="2" t="s">
        <v>75834</v>
      </c>
      <c r="D7106" t="s">
        <v>75833</v>
      </c>
      <c r="E7106" t="s">
        <v>75832</v>
      </c>
      <c r="F7106" t="s">
        <v>75831</v>
      </c>
      <c r="G7106" t="s">
        <v>75830</v>
      </c>
      <c r="H7106" t="s">
        <v>75715</v>
      </c>
      <c r="I7106" t="s">
        <v>6327</v>
      </c>
      <c r="M7106" s="2" t="s">
        <v>75829</v>
      </c>
      <c r="N7106">
        <v>34.516970000000001</v>
      </c>
      <c r="O7106">
        <v>-93.053849999999997</v>
      </c>
      <c r="V7106" t="s">
        <v>75828</v>
      </c>
      <c r="X7106">
        <v>1</v>
      </c>
      <c r="Y7106" t="s">
        <v>18574</v>
      </c>
      <c r="AC7106" t="s">
        <v>75827</v>
      </c>
    </row>
    <row r="7107" spans="1:29" x14ac:dyDescent="0.2">
      <c r="A7107" s="1">
        <v>7105</v>
      </c>
      <c r="B7107" t="s">
        <v>75826</v>
      </c>
      <c r="C7107" s="2" t="s">
        <v>75825</v>
      </c>
      <c r="D7107" t="s">
        <v>75824</v>
      </c>
      <c r="E7107" t="s">
        <v>75823</v>
      </c>
      <c r="F7107" t="s">
        <v>75822</v>
      </c>
      <c r="G7107" t="s">
        <v>75821</v>
      </c>
      <c r="H7107" t="s">
        <v>75715</v>
      </c>
      <c r="I7107" t="s">
        <v>6327</v>
      </c>
      <c r="N7107">
        <v>34.79318</v>
      </c>
      <c r="O7107">
        <v>-92.258160000000004</v>
      </c>
      <c r="Q7107" t="s">
        <v>851</v>
      </c>
      <c r="AC7107" t="s">
        <v>75820</v>
      </c>
    </row>
    <row r="7108" spans="1:29" x14ac:dyDescent="0.2">
      <c r="A7108" s="1">
        <v>7106</v>
      </c>
      <c r="B7108" t="s">
        <v>75819</v>
      </c>
      <c r="C7108" s="2" t="s">
        <v>75818</v>
      </c>
      <c r="D7108" t="s">
        <v>75817</v>
      </c>
      <c r="E7108" t="s">
        <v>75816</v>
      </c>
      <c r="F7108" t="s">
        <v>75815</v>
      </c>
      <c r="G7108" t="s">
        <v>75814</v>
      </c>
      <c r="H7108" t="s">
        <v>75715</v>
      </c>
      <c r="I7108" t="s">
        <v>6327</v>
      </c>
      <c r="N7108">
        <v>35.346400000000003</v>
      </c>
      <c r="O7108">
        <v>-94.336439999999996</v>
      </c>
      <c r="Q7108" t="s">
        <v>1736</v>
      </c>
      <c r="V7108" t="s">
        <v>75813</v>
      </c>
      <c r="X7108">
        <v>2</v>
      </c>
      <c r="Y7108" t="s">
        <v>1457</v>
      </c>
      <c r="AC7108" t="s">
        <v>75812</v>
      </c>
    </row>
    <row r="7109" spans="1:29" x14ac:dyDescent="0.2">
      <c r="A7109" s="1">
        <v>7107</v>
      </c>
      <c r="B7109" t="s">
        <v>75811</v>
      </c>
      <c r="C7109" s="2" t="s">
        <v>75810</v>
      </c>
      <c r="D7109" t="s">
        <v>75809</v>
      </c>
      <c r="E7109" t="s">
        <v>75808</v>
      </c>
      <c r="F7109" t="s">
        <v>75807</v>
      </c>
      <c r="G7109" t="s">
        <v>75745</v>
      </c>
      <c r="H7109" t="s">
        <v>75715</v>
      </c>
      <c r="I7109" t="s">
        <v>6327</v>
      </c>
      <c r="M7109" s="2" t="s">
        <v>75806</v>
      </c>
      <c r="N7109">
        <v>35.517662000000001</v>
      </c>
      <c r="O7109">
        <v>-91.95638000000001</v>
      </c>
      <c r="V7109" t="s">
        <v>75805</v>
      </c>
      <c r="X7109">
        <v>1</v>
      </c>
      <c r="Y7109" t="s">
        <v>5266</v>
      </c>
      <c r="AC7109" t="s">
        <v>75804</v>
      </c>
    </row>
    <row r="7110" spans="1:29" x14ac:dyDescent="0.2">
      <c r="A7110" s="1">
        <v>7108</v>
      </c>
      <c r="B7110" t="s">
        <v>75803</v>
      </c>
      <c r="C7110" s="2" t="s">
        <v>75802</v>
      </c>
      <c r="D7110" t="s">
        <v>75801</v>
      </c>
      <c r="E7110" t="s">
        <v>75800</v>
      </c>
      <c r="G7110" t="s">
        <v>75761</v>
      </c>
      <c r="H7110" t="s">
        <v>75722</v>
      </c>
      <c r="I7110" t="s">
        <v>6327</v>
      </c>
      <c r="N7110">
        <v>41.827495999999996</v>
      </c>
      <c r="O7110">
        <v>-71.400374999999997</v>
      </c>
      <c r="Q7110" t="s">
        <v>283</v>
      </c>
      <c r="V7110" t="s">
        <v>75799</v>
      </c>
      <c r="X7110">
        <v>3</v>
      </c>
      <c r="Y7110" t="s">
        <v>75798</v>
      </c>
      <c r="AC7110" t="s">
        <v>75797</v>
      </c>
    </row>
    <row r="7111" spans="1:29" x14ac:dyDescent="0.2">
      <c r="A7111" s="1">
        <v>7109</v>
      </c>
      <c r="B7111" t="s">
        <v>75796</v>
      </c>
      <c r="C7111" s="2" t="s">
        <v>75795</v>
      </c>
      <c r="D7111" t="s">
        <v>75794</v>
      </c>
      <c r="E7111" t="s">
        <v>75793</v>
      </c>
      <c r="F7111" t="s">
        <v>75792</v>
      </c>
      <c r="G7111" t="s">
        <v>75791</v>
      </c>
      <c r="H7111" t="s">
        <v>75715</v>
      </c>
      <c r="I7111" t="s">
        <v>6327</v>
      </c>
      <c r="M7111" s="2" t="s">
        <v>75790</v>
      </c>
      <c r="N7111">
        <v>36.403632999999999</v>
      </c>
      <c r="O7111">
        <v>-93.737279999999998</v>
      </c>
      <c r="V7111" t="s">
        <v>68438</v>
      </c>
      <c r="X7111">
        <v>18</v>
      </c>
      <c r="Y7111" t="s">
        <v>1362</v>
      </c>
      <c r="AC7111" t="s">
        <v>75789</v>
      </c>
    </row>
    <row r="7112" spans="1:29" x14ac:dyDescent="0.2">
      <c r="A7112" s="1">
        <v>7110</v>
      </c>
      <c r="B7112" t="s">
        <v>75788</v>
      </c>
      <c r="C7112" s="2" t="s">
        <v>75787</v>
      </c>
      <c r="D7112" t="s">
        <v>75786</v>
      </c>
      <c r="E7112" t="s">
        <v>75785</v>
      </c>
      <c r="F7112" t="s">
        <v>75784</v>
      </c>
      <c r="G7112" t="s">
        <v>75783</v>
      </c>
      <c r="H7112" t="s">
        <v>75715</v>
      </c>
      <c r="I7112" t="s">
        <v>6327</v>
      </c>
      <c r="N7112">
        <v>33.460740000000001</v>
      </c>
      <c r="O7112">
        <v>-94.026730000000001</v>
      </c>
      <c r="V7112" t="s">
        <v>75782</v>
      </c>
      <c r="X7112">
        <v>4</v>
      </c>
      <c r="Y7112" t="s">
        <v>13976</v>
      </c>
      <c r="AC7112" t="s">
        <v>75781</v>
      </c>
    </row>
    <row r="7113" spans="1:29" x14ac:dyDescent="0.2">
      <c r="A7113" s="1">
        <v>7111</v>
      </c>
      <c r="B7113" t="s">
        <v>75780</v>
      </c>
      <c r="C7113" s="2" t="s">
        <v>75779</v>
      </c>
      <c r="D7113" t="s">
        <v>75778</v>
      </c>
      <c r="E7113" t="s">
        <v>75777</v>
      </c>
      <c r="F7113" t="s">
        <v>75776</v>
      </c>
      <c r="G7113" t="s">
        <v>75775</v>
      </c>
      <c r="H7113" t="s">
        <v>75722</v>
      </c>
      <c r="I7113" t="s">
        <v>6327</v>
      </c>
      <c r="N7113">
        <v>41.780464000000002</v>
      </c>
      <c r="O7113">
        <v>-71.400800000000004</v>
      </c>
      <c r="V7113" t="s">
        <v>75774</v>
      </c>
      <c r="X7113">
        <v>11</v>
      </c>
      <c r="Y7113" t="s">
        <v>34543</v>
      </c>
      <c r="AC7113" t="s">
        <v>75773</v>
      </c>
    </row>
    <row r="7114" spans="1:29" x14ac:dyDescent="0.2">
      <c r="A7114" s="1">
        <v>7112</v>
      </c>
      <c r="B7114" t="s">
        <v>75772</v>
      </c>
      <c r="C7114" s="2" t="s">
        <v>75771</v>
      </c>
      <c r="D7114" t="s">
        <v>3460</v>
      </c>
      <c r="E7114" t="s">
        <v>75770</v>
      </c>
      <c r="F7114" t="s">
        <v>75769</v>
      </c>
      <c r="G7114" t="s">
        <v>75768</v>
      </c>
      <c r="H7114" t="s">
        <v>75715</v>
      </c>
      <c r="I7114" t="s">
        <v>6327</v>
      </c>
      <c r="M7114" s="2" t="s">
        <v>7912</v>
      </c>
      <c r="N7114">
        <v>33.266750000000002</v>
      </c>
      <c r="O7114">
        <v>-93.22475</v>
      </c>
      <c r="AC7114" t="s">
        <v>75767</v>
      </c>
    </row>
    <row r="7115" spans="1:29" x14ac:dyDescent="0.2">
      <c r="A7115" s="1">
        <v>7113</v>
      </c>
      <c r="B7115" t="s">
        <v>75766</v>
      </c>
      <c r="C7115" s="2" t="s">
        <v>75765</v>
      </c>
      <c r="D7115" t="s">
        <v>75764</v>
      </c>
      <c r="E7115" t="s">
        <v>75763</v>
      </c>
      <c r="F7115" t="s">
        <v>75762</v>
      </c>
      <c r="G7115" t="s">
        <v>75761</v>
      </c>
      <c r="H7115" t="s">
        <v>75722</v>
      </c>
      <c r="I7115" t="s">
        <v>6327</v>
      </c>
      <c r="N7115">
        <v>41.824223000000003</v>
      </c>
      <c r="O7115">
        <v>-71.425719999999998</v>
      </c>
      <c r="V7115" t="s">
        <v>75760</v>
      </c>
      <c r="X7115">
        <v>1</v>
      </c>
      <c r="Y7115" t="s">
        <v>4823</v>
      </c>
      <c r="AC7115" t="s">
        <v>75759</v>
      </c>
    </row>
    <row r="7116" spans="1:29" x14ac:dyDescent="0.2">
      <c r="A7116" s="1">
        <v>7114</v>
      </c>
      <c r="B7116" t="s">
        <v>75758</v>
      </c>
      <c r="C7116" s="2" t="s">
        <v>75757</v>
      </c>
      <c r="D7116" t="s">
        <v>75756</v>
      </c>
      <c r="E7116" t="s">
        <v>75755</v>
      </c>
      <c r="F7116" t="s">
        <v>75754</v>
      </c>
      <c r="G7116" t="s">
        <v>75753</v>
      </c>
      <c r="H7116" t="s">
        <v>75715</v>
      </c>
      <c r="I7116" t="s">
        <v>6327</v>
      </c>
      <c r="M7116" s="2" t="s">
        <v>75752</v>
      </c>
      <c r="N7116">
        <v>34.828949999999999</v>
      </c>
      <c r="O7116">
        <v>-92.39085</v>
      </c>
      <c r="AC7116" t="s">
        <v>75751</v>
      </c>
    </row>
    <row r="7117" spans="1:29" x14ac:dyDescent="0.2">
      <c r="A7117" s="1">
        <v>7115</v>
      </c>
      <c r="B7117" t="s">
        <v>75750</v>
      </c>
      <c r="C7117" s="2" t="s">
        <v>75749</v>
      </c>
      <c r="D7117" t="s">
        <v>75748</v>
      </c>
      <c r="E7117" t="s">
        <v>75747</v>
      </c>
      <c r="F7117" t="s">
        <v>75746</v>
      </c>
      <c r="G7117" t="s">
        <v>75745</v>
      </c>
      <c r="H7117" t="s">
        <v>75715</v>
      </c>
      <c r="I7117" t="s">
        <v>6327</v>
      </c>
      <c r="N7117">
        <v>35.490753000000012</v>
      </c>
      <c r="O7117">
        <v>-91.974334999999996</v>
      </c>
      <c r="Q7117" t="s">
        <v>851</v>
      </c>
      <c r="V7117" t="s">
        <v>9927</v>
      </c>
      <c r="X7117">
        <v>33</v>
      </c>
      <c r="Y7117" t="s">
        <v>9154</v>
      </c>
      <c r="AB7117" t="s">
        <v>26</v>
      </c>
      <c r="AC7117" t="s">
        <v>75744</v>
      </c>
    </row>
    <row r="7118" spans="1:29" x14ac:dyDescent="0.2">
      <c r="A7118" s="1">
        <v>7116</v>
      </c>
      <c r="B7118" t="s">
        <v>75743</v>
      </c>
      <c r="C7118" s="2" t="s">
        <v>75742</v>
      </c>
      <c r="D7118" t="s">
        <v>75741</v>
      </c>
      <c r="E7118" t="s">
        <v>75740</v>
      </c>
      <c r="G7118" t="s">
        <v>75739</v>
      </c>
      <c r="H7118" t="s">
        <v>75715</v>
      </c>
      <c r="I7118" t="s">
        <v>6327</v>
      </c>
      <c r="N7118">
        <v>34.206547</v>
      </c>
      <c r="O7118">
        <v>-92.007050000000007</v>
      </c>
      <c r="P7118" t="s">
        <v>75738</v>
      </c>
      <c r="Q7118" t="s">
        <v>851</v>
      </c>
      <c r="V7118" t="s">
        <v>75737</v>
      </c>
      <c r="X7118">
        <v>1</v>
      </c>
      <c r="Y7118" t="s">
        <v>75736</v>
      </c>
      <c r="AC7118" t="s">
        <v>75735</v>
      </c>
    </row>
    <row r="7119" spans="1:29" x14ac:dyDescent="0.2">
      <c r="A7119" s="1">
        <v>7117</v>
      </c>
      <c r="B7119" t="s">
        <v>75734</v>
      </c>
      <c r="C7119" s="2" t="s">
        <v>75733</v>
      </c>
      <c r="D7119" t="s">
        <v>75732</v>
      </c>
      <c r="E7119" t="s">
        <v>75731</v>
      </c>
      <c r="F7119" t="s">
        <v>75730</v>
      </c>
      <c r="G7119" t="s">
        <v>75729</v>
      </c>
      <c r="H7119" t="s">
        <v>75715</v>
      </c>
      <c r="I7119" t="s">
        <v>6327</v>
      </c>
      <c r="M7119" s="2" t="s">
        <v>7912</v>
      </c>
      <c r="N7119">
        <v>34.859653000000002</v>
      </c>
      <c r="O7119">
        <v>-92.200209999999998</v>
      </c>
      <c r="AC7119" t="s">
        <v>75728</v>
      </c>
    </row>
    <row r="7120" spans="1:29" x14ac:dyDescent="0.2">
      <c r="A7120" s="1">
        <v>7118</v>
      </c>
      <c r="B7120" t="s">
        <v>75727</v>
      </c>
      <c r="C7120" s="2" t="s">
        <v>75726</v>
      </c>
      <c r="D7120" t="s">
        <v>138</v>
      </c>
      <c r="E7120" t="s">
        <v>75725</v>
      </c>
      <c r="F7120" t="s">
        <v>75724</v>
      </c>
      <c r="G7120" t="s">
        <v>75723</v>
      </c>
      <c r="H7120" t="s">
        <v>75722</v>
      </c>
      <c r="I7120" t="s">
        <v>6327</v>
      </c>
      <c r="N7120">
        <v>41.880074</v>
      </c>
      <c r="O7120">
        <v>-71.378609999999995</v>
      </c>
      <c r="AC7120" t="s">
        <v>75721</v>
      </c>
    </row>
    <row r="7121" spans="1:29" x14ac:dyDescent="0.2">
      <c r="A7121" s="1">
        <v>7119</v>
      </c>
      <c r="B7121" t="s">
        <v>75720</v>
      </c>
      <c r="C7121" s="2" t="s">
        <v>75719</v>
      </c>
      <c r="D7121" t="s">
        <v>75718</v>
      </c>
      <c r="E7121" t="s">
        <v>75717</v>
      </c>
      <c r="F7121" t="s">
        <v>75716</v>
      </c>
      <c r="G7121" t="s">
        <v>63470</v>
      </c>
      <c r="H7121" t="s">
        <v>75715</v>
      </c>
      <c r="I7121" t="s">
        <v>6327</v>
      </c>
      <c r="M7121" s="2" t="s">
        <v>75714</v>
      </c>
      <c r="N7121">
        <v>35.281390000000002</v>
      </c>
      <c r="O7121">
        <v>-93.13600000000001</v>
      </c>
      <c r="V7121" t="s">
        <v>57250</v>
      </c>
      <c r="X7121">
        <v>5</v>
      </c>
      <c r="Y7121" t="s">
        <v>9381</v>
      </c>
      <c r="AC7121" t="s">
        <v>75713</v>
      </c>
    </row>
    <row r="7122" spans="1:29" x14ac:dyDescent="0.2">
      <c r="A7122" s="1">
        <v>7120</v>
      </c>
      <c r="B7122" t="s">
        <v>75712</v>
      </c>
      <c r="C7122" s="2" t="s">
        <v>75711</v>
      </c>
      <c r="D7122" t="s">
        <v>75710</v>
      </c>
      <c r="E7122" t="s">
        <v>75709</v>
      </c>
      <c r="F7122" t="s">
        <v>75708</v>
      </c>
      <c r="G7122" t="s">
        <v>74059</v>
      </c>
      <c r="H7122" t="s">
        <v>69505</v>
      </c>
      <c r="I7122" t="s">
        <v>6327</v>
      </c>
      <c r="N7122">
        <v>46.411385000000003</v>
      </c>
      <c r="O7122">
        <v>-86.654494999999997</v>
      </c>
      <c r="V7122" t="s">
        <v>75707</v>
      </c>
      <c r="X7122">
        <v>1</v>
      </c>
      <c r="Y7122" t="s">
        <v>6747</v>
      </c>
      <c r="AC7122" t="s">
        <v>75706</v>
      </c>
    </row>
    <row r="7123" spans="1:29" x14ac:dyDescent="0.2">
      <c r="A7123" s="1">
        <v>7121</v>
      </c>
      <c r="B7123" t="s">
        <v>75705</v>
      </c>
      <c r="C7123" s="2" t="s">
        <v>75704</v>
      </c>
      <c r="D7123" t="s">
        <v>52187</v>
      </c>
      <c r="E7123" t="s">
        <v>75703</v>
      </c>
      <c r="G7123" t="s">
        <v>75702</v>
      </c>
      <c r="H7123" t="s">
        <v>69505</v>
      </c>
      <c r="I7123" t="s">
        <v>6327</v>
      </c>
      <c r="N7123">
        <v>43.779315999999987</v>
      </c>
      <c r="O7123">
        <v>-86.433250000000001</v>
      </c>
      <c r="V7123" t="s">
        <v>69498</v>
      </c>
      <c r="X7123">
        <v>27</v>
      </c>
      <c r="Y7123" t="s">
        <v>36594</v>
      </c>
      <c r="AC7123" t="s">
        <v>75701</v>
      </c>
    </row>
    <row r="7124" spans="1:29" x14ac:dyDescent="0.2">
      <c r="A7124" s="1">
        <v>7122</v>
      </c>
      <c r="B7124" t="s">
        <v>75700</v>
      </c>
      <c r="C7124" s="2" t="s">
        <v>75699</v>
      </c>
      <c r="D7124" t="s">
        <v>75698</v>
      </c>
      <c r="E7124" t="s">
        <v>75697</v>
      </c>
      <c r="F7124" t="s">
        <v>75696</v>
      </c>
      <c r="G7124" t="s">
        <v>58922</v>
      </c>
      <c r="H7124" t="s">
        <v>69505</v>
      </c>
      <c r="I7124" t="s">
        <v>6327</v>
      </c>
      <c r="N7124">
        <v>42.561419999999998</v>
      </c>
      <c r="O7124">
        <v>-83.184719999999999</v>
      </c>
      <c r="Q7124" t="s">
        <v>5300</v>
      </c>
      <c r="S7124" t="s">
        <v>7788</v>
      </c>
      <c r="T7124" t="s">
        <v>90</v>
      </c>
      <c r="AC7124" t="s">
        <v>75695</v>
      </c>
    </row>
    <row r="7125" spans="1:29" x14ac:dyDescent="0.2">
      <c r="A7125" s="1">
        <v>7123</v>
      </c>
      <c r="B7125" t="s">
        <v>75694</v>
      </c>
      <c r="C7125" s="2" t="s">
        <v>75693</v>
      </c>
      <c r="D7125" t="s">
        <v>7996</v>
      </c>
      <c r="E7125" t="s">
        <v>75692</v>
      </c>
      <c r="F7125" t="s">
        <v>75691</v>
      </c>
      <c r="G7125" t="s">
        <v>45143</v>
      </c>
      <c r="H7125" t="s">
        <v>70875</v>
      </c>
      <c r="I7125" t="s">
        <v>6327</v>
      </c>
      <c r="M7125" s="2" t="s">
        <v>7993</v>
      </c>
      <c r="N7125">
        <v>41.720880000000001</v>
      </c>
      <c r="O7125">
        <v>-83.620500000000007</v>
      </c>
      <c r="AC7125" t="s">
        <v>75690</v>
      </c>
    </row>
    <row r="7126" spans="1:29" x14ac:dyDescent="0.2">
      <c r="A7126" s="1">
        <v>7124</v>
      </c>
      <c r="B7126" t="s">
        <v>75689</v>
      </c>
      <c r="C7126" s="2" t="s">
        <v>75688</v>
      </c>
      <c r="D7126" t="s">
        <v>75687</v>
      </c>
      <c r="E7126" t="s">
        <v>75686</v>
      </c>
      <c r="F7126" t="s">
        <v>75685</v>
      </c>
      <c r="G7126" t="s">
        <v>69951</v>
      </c>
      <c r="H7126" t="s">
        <v>69505</v>
      </c>
      <c r="I7126" t="s">
        <v>6327</v>
      </c>
      <c r="N7126">
        <v>42.306175000000003</v>
      </c>
      <c r="O7126">
        <v>-83.533484999999999</v>
      </c>
      <c r="AC7126" t="s">
        <v>75684</v>
      </c>
    </row>
    <row r="7127" spans="1:29" x14ac:dyDescent="0.2">
      <c r="A7127" s="1">
        <v>7125</v>
      </c>
      <c r="B7127" t="s">
        <v>75683</v>
      </c>
      <c r="C7127" s="2" t="s">
        <v>75682</v>
      </c>
      <c r="D7127" t="s">
        <v>20190</v>
      </c>
      <c r="E7127" t="s">
        <v>75681</v>
      </c>
      <c r="F7127" t="s">
        <v>286</v>
      </c>
      <c r="G7127" t="s">
        <v>69752</v>
      </c>
      <c r="H7127" t="s">
        <v>69505</v>
      </c>
      <c r="I7127" t="s">
        <v>6327</v>
      </c>
      <c r="M7127" s="2" t="s">
        <v>20188</v>
      </c>
      <c r="N7127">
        <v>42.410620000000002</v>
      </c>
      <c r="O7127">
        <v>-83.418309999999991</v>
      </c>
      <c r="Q7127" t="s">
        <v>851</v>
      </c>
      <c r="V7127" t="s">
        <v>75680</v>
      </c>
      <c r="X7127">
        <v>11</v>
      </c>
      <c r="Y7127" t="s">
        <v>2609</v>
      </c>
      <c r="AC7127" t="s">
        <v>75679</v>
      </c>
    </row>
    <row r="7128" spans="1:29" x14ac:dyDescent="0.2">
      <c r="A7128" s="1">
        <v>7126</v>
      </c>
      <c r="B7128" t="s">
        <v>75678</v>
      </c>
      <c r="C7128" s="2" t="s">
        <v>75677</v>
      </c>
      <c r="D7128" t="s">
        <v>75676</v>
      </c>
      <c r="E7128" t="s">
        <v>75675</v>
      </c>
      <c r="F7128" t="s">
        <v>75674</v>
      </c>
      <c r="G7128" t="s">
        <v>69514</v>
      </c>
      <c r="H7128" t="s">
        <v>69505</v>
      </c>
      <c r="I7128" t="s">
        <v>6327</v>
      </c>
      <c r="M7128" s="2" t="s">
        <v>75673</v>
      </c>
      <c r="N7128">
        <v>42.767029999999998</v>
      </c>
      <c r="O7128">
        <v>-84.517399999999995</v>
      </c>
      <c r="Q7128" t="s">
        <v>13968</v>
      </c>
      <c r="V7128" t="s">
        <v>75672</v>
      </c>
      <c r="X7128">
        <v>36</v>
      </c>
      <c r="Y7128" t="s">
        <v>5666</v>
      </c>
      <c r="AC7128" t="s">
        <v>75671</v>
      </c>
    </row>
    <row r="7129" spans="1:29" x14ac:dyDescent="0.2">
      <c r="A7129" s="1">
        <v>7127</v>
      </c>
      <c r="B7129" t="s">
        <v>75670</v>
      </c>
      <c r="C7129" s="2" t="s">
        <v>75669</v>
      </c>
      <c r="D7129" t="s">
        <v>75668</v>
      </c>
      <c r="E7129" t="s">
        <v>75667</v>
      </c>
      <c r="F7129" t="s">
        <v>75666</v>
      </c>
      <c r="G7129" t="s">
        <v>69682</v>
      </c>
      <c r="H7129" t="s">
        <v>69505</v>
      </c>
      <c r="I7129" t="s">
        <v>6327</v>
      </c>
      <c r="N7129">
        <v>42.344140000000003</v>
      </c>
      <c r="O7129">
        <v>-83.171490000000006</v>
      </c>
      <c r="AC7129" t="s">
        <v>75665</v>
      </c>
    </row>
    <row r="7130" spans="1:29" x14ac:dyDescent="0.2">
      <c r="A7130" s="1">
        <v>7128</v>
      </c>
      <c r="B7130" t="s">
        <v>75664</v>
      </c>
      <c r="C7130" s="2" t="s">
        <v>75663</v>
      </c>
      <c r="D7130" t="s">
        <v>75662</v>
      </c>
      <c r="E7130" t="s">
        <v>75661</v>
      </c>
      <c r="F7130" t="s">
        <v>75660</v>
      </c>
      <c r="G7130" t="s">
        <v>72375</v>
      </c>
      <c r="H7130" t="s">
        <v>69505</v>
      </c>
      <c r="I7130" t="s">
        <v>6327</v>
      </c>
      <c r="N7130">
        <v>44.265021999999988</v>
      </c>
      <c r="O7130">
        <v>-85.396484000000001</v>
      </c>
      <c r="AC7130" t="s">
        <v>75659</v>
      </c>
    </row>
    <row r="7131" spans="1:29" x14ac:dyDescent="0.2">
      <c r="A7131" s="1">
        <v>7129</v>
      </c>
      <c r="B7131" t="s">
        <v>75658</v>
      </c>
      <c r="C7131" s="2" t="s">
        <v>75657</v>
      </c>
      <c r="D7131" t="s">
        <v>3236</v>
      </c>
      <c r="E7131" t="s">
        <v>75656</v>
      </c>
      <c r="G7131" t="s">
        <v>70147</v>
      </c>
      <c r="H7131" t="s">
        <v>69505</v>
      </c>
      <c r="I7131" t="s">
        <v>6327</v>
      </c>
      <c r="N7131">
        <v>46.549320000000002</v>
      </c>
      <c r="O7131">
        <v>-87.456609999999998</v>
      </c>
      <c r="V7131" t="s">
        <v>75655</v>
      </c>
      <c r="X7131">
        <v>4</v>
      </c>
      <c r="Y7131" t="s">
        <v>2165</v>
      </c>
      <c r="AC7131" t="s">
        <v>75654</v>
      </c>
    </row>
    <row r="7132" spans="1:29" x14ac:dyDescent="0.2">
      <c r="A7132" s="1">
        <v>7130</v>
      </c>
      <c r="B7132" t="s">
        <v>75653</v>
      </c>
      <c r="C7132" s="2" t="s">
        <v>75652</v>
      </c>
      <c r="D7132" t="s">
        <v>75651</v>
      </c>
      <c r="E7132" t="s">
        <v>75650</v>
      </c>
      <c r="F7132" t="s">
        <v>75649</v>
      </c>
      <c r="G7132" t="s">
        <v>69514</v>
      </c>
      <c r="H7132" t="s">
        <v>69505</v>
      </c>
      <c r="I7132" t="s">
        <v>6327</v>
      </c>
      <c r="N7132">
        <v>42.661819999999999</v>
      </c>
      <c r="O7132">
        <v>-84.540049999999994</v>
      </c>
      <c r="Q7132" t="s">
        <v>7164</v>
      </c>
      <c r="V7132" t="s">
        <v>75648</v>
      </c>
      <c r="X7132">
        <v>5</v>
      </c>
      <c r="Y7132" t="s">
        <v>10436</v>
      </c>
      <c r="AC7132" t="s">
        <v>75647</v>
      </c>
    </row>
    <row r="7133" spans="1:29" x14ac:dyDescent="0.2">
      <c r="A7133" s="1">
        <v>7131</v>
      </c>
      <c r="B7133" t="s">
        <v>75646</v>
      </c>
      <c r="C7133" s="2" t="s">
        <v>75645</v>
      </c>
      <c r="D7133" t="s">
        <v>75644</v>
      </c>
      <c r="E7133" t="s">
        <v>75643</v>
      </c>
      <c r="F7133" t="s">
        <v>75642</v>
      </c>
      <c r="G7133" t="s">
        <v>70211</v>
      </c>
      <c r="H7133" t="s">
        <v>69505</v>
      </c>
      <c r="I7133" t="s">
        <v>6327</v>
      </c>
      <c r="N7133">
        <v>42.199280000000002</v>
      </c>
      <c r="O7133">
        <v>-83.192130000000006</v>
      </c>
      <c r="V7133" t="s">
        <v>73625</v>
      </c>
      <c r="X7133">
        <v>8</v>
      </c>
      <c r="Y7133" t="s">
        <v>1457</v>
      </c>
      <c r="AC7133" t="s">
        <v>75641</v>
      </c>
    </row>
    <row r="7134" spans="1:29" x14ac:dyDescent="0.2">
      <c r="A7134" s="1">
        <v>7132</v>
      </c>
      <c r="B7134" t="s">
        <v>75640</v>
      </c>
      <c r="C7134" s="2" t="s">
        <v>75639</v>
      </c>
      <c r="D7134" t="s">
        <v>577</v>
      </c>
      <c r="E7134" t="s">
        <v>75638</v>
      </c>
      <c r="F7134" t="s">
        <v>75637</v>
      </c>
      <c r="G7134" t="s">
        <v>69797</v>
      </c>
      <c r="H7134" t="s">
        <v>69505</v>
      </c>
      <c r="I7134" t="s">
        <v>6327</v>
      </c>
      <c r="M7134" s="2" t="s">
        <v>34875</v>
      </c>
      <c r="N7134">
        <v>42.234659999999998</v>
      </c>
      <c r="O7134">
        <v>-83.739069999999998</v>
      </c>
      <c r="AC7134" t="s">
        <v>75636</v>
      </c>
    </row>
    <row r="7135" spans="1:29" x14ac:dyDescent="0.2">
      <c r="A7135" s="1">
        <v>7133</v>
      </c>
      <c r="B7135" t="s">
        <v>75635</v>
      </c>
      <c r="C7135" s="2" t="s">
        <v>75634</v>
      </c>
      <c r="D7135" t="s">
        <v>3460</v>
      </c>
      <c r="E7135" t="s">
        <v>75633</v>
      </c>
      <c r="F7135" t="s">
        <v>75632</v>
      </c>
      <c r="G7135" t="s">
        <v>69797</v>
      </c>
      <c r="H7135" t="s">
        <v>69505</v>
      </c>
      <c r="I7135" t="s">
        <v>6327</v>
      </c>
      <c r="M7135" s="2" t="s">
        <v>7912</v>
      </c>
      <c r="N7135">
        <v>42.276429999999998</v>
      </c>
      <c r="O7135">
        <v>-83.77821999999999</v>
      </c>
      <c r="V7135" t="s">
        <v>75631</v>
      </c>
      <c r="X7135">
        <v>1</v>
      </c>
      <c r="Y7135" t="s">
        <v>70</v>
      </c>
      <c r="AC7135" t="s">
        <v>75630</v>
      </c>
    </row>
    <row r="7136" spans="1:29" x14ac:dyDescent="0.2">
      <c r="A7136" s="1">
        <v>7134</v>
      </c>
      <c r="B7136" t="s">
        <v>75629</v>
      </c>
      <c r="C7136" s="2" t="s">
        <v>75628</v>
      </c>
      <c r="D7136" t="s">
        <v>75627</v>
      </c>
      <c r="E7136" t="s">
        <v>75626</v>
      </c>
      <c r="F7136" t="s">
        <v>286</v>
      </c>
      <c r="G7136" t="s">
        <v>70428</v>
      </c>
      <c r="H7136" t="s">
        <v>69505</v>
      </c>
      <c r="I7136" t="s">
        <v>6327</v>
      </c>
      <c r="M7136" s="2" t="s">
        <v>75625</v>
      </c>
      <c r="N7136">
        <v>43.609270000000002</v>
      </c>
      <c r="O7136">
        <v>-84.710235999999995</v>
      </c>
      <c r="Q7136" t="s">
        <v>72</v>
      </c>
      <c r="V7136" t="s">
        <v>28770</v>
      </c>
      <c r="X7136">
        <v>13</v>
      </c>
      <c r="Y7136" t="s">
        <v>7583</v>
      </c>
      <c r="AC7136" t="s">
        <v>75624</v>
      </c>
    </row>
    <row r="7137" spans="1:29" x14ac:dyDescent="0.2">
      <c r="A7137" s="1">
        <v>7135</v>
      </c>
      <c r="B7137" t="s">
        <v>75623</v>
      </c>
      <c r="C7137" s="2" t="s">
        <v>75622</v>
      </c>
      <c r="D7137" t="s">
        <v>63031</v>
      </c>
      <c r="E7137" t="s">
        <v>75621</v>
      </c>
      <c r="F7137" t="s">
        <v>75620</v>
      </c>
      <c r="G7137" t="s">
        <v>69682</v>
      </c>
      <c r="H7137" t="s">
        <v>69505</v>
      </c>
      <c r="I7137" t="s">
        <v>6327</v>
      </c>
      <c r="M7137" s="2" t="s">
        <v>63028</v>
      </c>
      <c r="N7137">
        <v>42.327039999999997</v>
      </c>
      <c r="O7137">
        <v>-83.267409999999998</v>
      </c>
      <c r="V7137" t="s">
        <v>75619</v>
      </c>
      <c r="X7137">
        <v>1</v>
      </c>
      <c r="Y7137" t="s">
        <v>11413</v>
      </c>
      <c r="AC7137" t="s">
        <v>75618</v>
      </c>
    </row>
    <row r="7138" spans="1:29" x14ac:dyDescent="0.2">
      <c r="A7138" s="1">
        <v>7136</v>
      </c>
      <c r="B7138" t="s">
        <v>75617</v>
      </c>
      <c r="C7138" s="2" t="s">
        <v>75616</v>
      </c>
      <c r="D7138" t="s">
        <v>75615</v>
      </c>
      <c r="E7138" t="s">
        <v>75614</v>
      </c>
      <c r="F7138" t="s">
        <v>75613</v>
      </c>
      <c r="G7138" t="s">
        <v>69682</v>
      </c>
      <c r="H7138" t="s">
        <v>69505</v>
      </c>
      <c r="I7138" t="s">
        <v>6327</v>
      </c>
      <c r="M7138" s="2" t="s">
        <v>75612</v>
      </c>
      <c r="N7138">
        <v>42.320489999999999</v>
      </c>
      <c r="O7138">
        <v>-83.181730000000002</v>
      </c>
      <c r="AC7138" t="s">
        <v>75611</v>
      </c>
    </row>
    <row r="7139" spans="1:29" x14ac:dyDescent="0.2">
      <c r="A7139" s="1">
        <v>7137</v>
      </c>
      <c r="B7139" t="s">
        <v>75610</v>
      </c>
      <c r="C7139" s="2" t="s">
        <v>75609</v>
      </c>
      <c r="D7139" t="s">
        <v>6475</v>
      </c>
      <c r="E7139" t="s">
        <v>75608</v>
      </c>
      <c r="F7139" t="s">
        <v>75607</v>
      </c>
      <c r="G7139" t="s">
        <v>71722</v>
      </c>
      <c r="H7139" t="s">
        <v>69505</v>
      </c>
      <c r="I7139" t="s">
        <v>6327</v>
      </c>
      <c r="M7139" s="2" t="s">
        <v>6900</v>
      </c>
      <c r="N7139">
        <v>42.140659999999997</v>
      </c>
      <c r="O7139">
        <v>-83.226869999999991</v>
      </c>
      <c r="AC7139" t="s">
        <v>75606</v>
      </c>
    </row>
    <row r="7140" spans="1:29" x14ac:dyDescent="0.2">
      <c r="A7140" s="1">
        <v>7138</v>
      </c>
      <c r="B7140" t="s">
        <v>75605</v>
      </c>
      <c r="C7140" s="2" t="s">
        <v>75604</v>
      </c>
      <c r="D7140" t="s">
        <v>75603</v>
      </c>
      <c r="E7140" t="s">
        <v>75602</v>
      </c>
      <c r="F7140" t="s">
        <v>75601</v>
      </c>
      <c r="G7140" t="s">
        <v>75600</v>
      </c>
      <c r="H7140" t="s">
        <v>69505</v>
      </c>
      <c r="I7140" t="s">
        <v>6327</v>
      </c>
      <c r="M7140" s="2" t="s">
        <v>75599</v>
      </c>
      <c r="N7140">
        <v>43.341225000000001</v>
      </c>
      <c r="O7140">
        <v>-83.084429999999998</v>
      </c>
      <c r="AC7140" t="s">
        <v>75598</v>
      </c>
    </row>
    <row r="7141" spans="1:29" x14ac:dyDescent="0.2">
      <c r="A7141" s="1">
        <v>7139</v>
      </c>
      <c r="B7141" t="s">
        <v>75597</v>
      </c>
      <c r="C7141" s="2" t="s">
        <v>75596</v>
      </c>
      <c r="D7141" t="s">
        <v>75595</v>
      </c>
      <c r="E7141" t="s">
        <v>75594</v>
      </c>
      <c r="F7141" t="s">
        <v>75593</v>
      </c>
      <c r="G7141" t="s">
        <v>70211</v>
      </c>
      <c r="H7141" t="s">
        <v>69505</v>
      </c>
      <c r="I7141" t="s">
        <v>6327</v>
      </c>
      <c r="N7141">
        <v>42.190548</v>
      </c>
      <c r="O7141">
        <v>-83.220984999999999</v>
      </c>
      <c r="AC7141" t="s">
        <v>75592</v>
      </c>
    </row>
    <row r="7142" spans="1:29" x14ac:dyDescent="0.2">
      <c r="A7142" s="1">
        <v>7140</v>
      </c>
      <c r="B7142" t="s">
        <v>75591</v>
      </c>
      <c r="C7142" s="2" t="s">
        <v>75590</v>
      </c>
      <c r="D7142" t="s">
        <v>75589</v>
      </c>
      <c r="E7142" t="s">
        <v>75588</v>
      </c>
      <c r="F7142" t="s">
        <v>75587</v>
      </c>
      <c r="G7142" t="s">
        <v>72054</v>
      </c>
      <c r="H7142" t="s">
        <v>69505</v>
      </c>
      <c r="I7142" t="s">
        <v>6327</v>
      </c>
      <c r="M7142" s="2" t="s">
        <v>75586</v>
      </c>
      <c r="N7142">
        <v>42.589840000000002</v>
      </c>
      <c r="O7142">
        <v>-83.600259999999992</v>
      </c>
      <c r="Q7142" t="s">
        <v>851</v>
      </c>
      <c r="V7142" t="s">
        <v>12561</v>
      </c>
      <c r="X7142">
        <v>5</v>
      </c>
      <c r="Y7142" t="s">
        <v>921</v>
      </c>
      <c r="AC7142" t="s">
        <v>75585</v>
      </c>
    </row>
    <row r="7143" spans="1:29" x14ac:dyDescent="0.2">
      <c r="A7143" s="1">
        <v>7141</v>
      </c>
      <c r="B7143" t="s">
        <v>75584</v>
      </c>
      <c r="C7143" s="2" t="s">
        <v>75583</v>
      </c>
      <c r="D7143" t="s">
        <v>75582</v>
      </c>
      <c r="E7143" t="s">
        <v>75581</v>
      </c>
      <c r="F7143" t="s">
        <v>75580</v>
      </c>
      <c r="G7143" t="s">
        <v>69661</v>
      </c>
      <c r="H7143" t="s">
        <v>69505</v>
      </c>
      <c r="I7143" t="s">
        <v>6327</v>
      </c>
      <c r="N7143">
        <v>43.465699999999998</v>
      </c>
      <c r="O7143">
        <v>-83.975519999999989</v>
      </c>
      <c r="AC7143" t="s">
        <v>75579</v>
      </c>
    </row>
    <row r="7144" spans="1:29" x14ac:dyDescent="0.2">
      <c r="A7144" s="1">
        <v>7142</v>
      </c>
      <c r="B7144" t="s">
        <v>75578</v>
      </c>
      <c r="C7144" s="2" t="s">
        <v>75577</v>
      </c>
      <c r="D7144" t="s">
        <v>14069</v>
      </c>
      <c r="E7144" t="s">
        <v>75576</v>
      </c>
      <c r="F7144" t="s">
        <v>75575</v>
      </c>
      <c r="G7144" t="s">
        <v>70414</v>
      </c>
      <c r="H7144" t="s">
        <v>69505</v>
      </c>
      <c r="I7144" t="s">
        <v>6327</v>
      </c>
      <c r="M7144" s="2" t="s">
        <v>16802</v>
      </c>
      <c r="N7144">
        <v>41.935203999999999</v>
      </c>
      <c r="O7144">
        <v>-84.967510000000004</v>
      </c>
      <c r="V7144" t="s">
        <v>75574</v>
      </c>
      <c r="X7144">
        <v>5</v>
      </c>
      <c r="Y7144" t="s">
        <v>13976</v>
      </c>
      <c r="AC7144" t="s">
        <v>75573</v>
      </c>
    </row>
    <row r="7145" spans="1:29" x14ac:dyDescent="0.2">
      <c r="A7145" s="1">
        <v>7143</v>
      </c>
      <c r="B7145" t="s">
        <v>75572</v>
      </c>
      <c r="C7145" s="2" t="s">
        <v>75571</v>
      </c>
      <c r="D7145" t="s">
        <v>1642</v>
      </c>
      <c r="E7145" t="s">
        <v>75570</v>
      </c>
      <c r="F7145" t="s">
        <v>75569</v>
      </c>
      <c r="G7145" t="s">
        <v>69514</v>
      </c>
      <c r="H7145" t="s">
        <v>69505</v>
      </c>
      <c r="I7145" t="s">
        <v>6327</v>
      </c>
      <c r="M7145" s="2" t="s">
        <v>6884</v>
      </c>
      <c r="N7145">
        <v>42.699559999999998</v>
      </c>
      <c r="O7145">
        <v>-84.567490000000006</v>
      </c>
      <c r="AC7145" t="s">
        <v>75568</v>
      </c>
    </row>
    <row r="7146" spans="1:29" x14ac:dyDescent="0.2">
      <c r="A7146" s="1">
        <v>7144</v>
      </c>
      <c r="B7146" t="s">
        <v>75567</v>
      </c>
      <c r="C7146" s="2" t="s">
        <v>75566</v>
      </c>
      <c r="D7146" t="s">
        <v>75565</v>
      </c>
      <c r="E7146" t="s">
        <v>75564</v>
      </c>
      <c r="F7146" t="s">
        <v>75563</v>
      </c>
      <c r="G7146" t="s">
        <v>70760</v>
      </c>
      <c r="H7146" t="s">
        <v>69505</v>
      </c>
      <c r="I7146" t="s">
        <v>6327</v>
      </c>
      <c r="N7146">
        <v>42.526985000000003</v>
      </c>
      <c r="O7146">
        <v>-83.443725999999998</v>
      </c>
      <c r="Q7146" t="s">
        <v>500</v>
      </c>
      <c r="V7146" t="s">
        <v>75562</v>
      </c>
      <c r="X7146">
        <v>2</v>
      </c>
      <c r="Y7146" t="s">
        <v>32349</v>
      </c>
      <c r="AC7146" t="s">
        <v>75561</v>
      </c>
    </row>
    <row r="7147" spans="1:29" x14ac:dyDescent="0.2">
      <c r="A7147" s="1">
        <v>7145</v>
      </c>
      <c r="B7147" t="s">
        <v>75560</v>
      </c>
      <c r="C7147" s="2" t="s">
        <v>75559</v>
      </c>
      <c r="D7147" t="s">
        <v>75558</v>
      </c>
      <c r="E7147" t="s">
        <v>75557</v>
      </c>
      <c r="F7147" t="s">
        <v>75556</v>
      </c>
      <c r="G7147" t="s">
        <v>72951</v>
      </c>
      <c r="H7147" t="s">
        <v>69505</v>
      </c>
      <c r="I7147" t="s">
        <v>6327</v>
      </c>
      <c r="N7147">
        <v>42.984250000000003</v>
      </c>
      <c r="O7147">
        <v>-82.764780000000002</v>
      </c>
      <c r="AC7147" t="s">
        <v>75555</v>
      </c>
    </row>
    <row r="7148" spans="1:29" x14ac:dyDescent="0.2">
      <c r="A7148" s="1">
        <v>7146</v>
      </c>
      <c r="B7148" t="s">
        <v>75554</v>
      </c>
      <c r="C7148" s="2" t="s">
        <v>75553</v>
      </c>
      <c r="D7148" t="s">
        <v>73412</v>
      </c>
      <c r="E7148" t="s">
        <v>75552</v>
      </c>
      <c r="F7148" t="s">
        <v>75551</v>
      </c>
      <c r="G7148" t="s">
        <v>70100</v>
      </c>
      <c r="H7148" t="s">
        <v>69505</v>
      </c>
      <c r="I7148" t="s">
        <v>6327</v>
      </c>
      <c r="N7148">
        <v>42.644267999999997</v>
      </c>
      <c r="O7148">
        <v>-82.876230000000007</v>
      </c>
      <c r="Q7148" t="s">
        <v>500</v>
      </c>
      <c r="V7148" t="s">
        <v>27595</v>
      </c>
      <c r="X7148">
        <v>4</v>
      </c>
      <c r="Y7148" t="s">
        <v>6660</v>
      </c>
      <c r="AC7148" t="s">
        <v>75550</v>
      </c>
    </row>
    <row r="7149" spans="1:29" x14ac:dyDescent="0.2">
      <c r="A7149" s="1">
        <v>7147</v>
      </c>
      <c r="B7149" t="s">
        <v>75549</v>
      </c>
      <c r="C7149" s="2" t="s">
        <v>75548</v>
      </c>
      <c r="D7149" t="s">
        <v>75547</v>
      </c>
      <c r="E7149" t="s">
        <v>75546</v>
      </c>
      <c r="F7149" t="s">
        <v>69798</v>
      </c>
      <c r="G7149" t="s">
        <v>69797</v>
      </c>
      <c r="H7149" t="s">
        <v>69505</v>
      </c>
      <c r="I7149" t="s">
        <v>6327</v>
      </c>
      <c r="M7149" s="2" t="s">
        <v>75545</v>
      </c>
      <c r="N7149">
        <v>42.27872</v>
      </c>
      <c r="O7149">
        <v>-83.748699999999999</v>
      </c>
      <c r="Q7149" t="s">
        <v>44</v>
      </c>
      <c r="R7149" t="s">
        <v>75544</v>
      </c>
      <c r="S7149" t="s">
        <v>9072</v>
      </c>
      <c r="T7149" t="s">
        <v>90</v>
      </c>
      <c r="V7149" t="s">
        <v>75543</v>
      </c>
      <c r="X7149">
        <v>215</v>
      </c>
      <c r="Y7149" t="s">
        <v>9154</v>
      </c>
      <c r="AA7149" t="s">
        <v>1842</v>
      </c>
      <c r="AB7149" t="s">
        <v>26</v>
      </c>
      <c r="AC7149" t="s">
        <v>75542</v>
      </c>
    </row>
    <row r="7150" spans="1:29" x14ac:dyDescent="0.2">
      <c r="A7150" s="1">
        <v>7148</v>
      </c>
      <c r="B7150" t="s">
        <v>75541</v>
      </c>
      <c r="C7150" s="2" t="s">
        <v>75540</v>
      </c>
      <c r="D7150" t="s">
        <v>75539</v>
      </c>
      <c r="E7150" t="s">
        <v>75538</v>
      </c>
      <c r="F7150" t="s">
        <v>75537</v>
      </c>
      <c r="G7150" t="s">
        <v>69682</v>
      </c>
      <c r="H7150" t="s">
        <v>69505</v>
      </c>
      <c r="I7150" t="s">
        <v>6327</v>
      </c>
      <c r="N7150">
        <v>42.343809999999998</v>
      </c>
      <c r="O7150">
        <v>-83.187049999999999</v>
      </c>
      <c r="AC7150" t="s">
        <v>75536</v>
      </c>
    </row>
    <row r="7151" spans="1:29" x14ac:dyDescent="0.2">
      <c r="A7151" s="1">
        <v>7149</v>
      </c>
      <c r="B7151" t="s">
        <v>75535</v>
      </c>
      <c r="C7151" s="2" t="s">
        <v>75534</v>
      </c>
      <c r="D7151" t="s">
        <v>9226</v>
      </c>
      <c r="E7151" t="s">
        <v>75533</v>
      </c>
      <c r="F7151" t="s">
        <v>75532</v>
      </c>
      <c r="G7151" t="s">
        <v>69558</v>
      </c>
      <c r="H7151" t="s">
        <v>69505</v>
      </c>
      <c r="I7151" t="s">
        <v>6327</v>
      </c>
      <c r="M7151" s="2" t="s">
        <v>15867</v>
      </c>
      <c r="N7151">
        <v>42.225597</v>
      </c>
      <c r="O7151">
        <v>-83.348209999999995</v>
      </c>
      <c r="Q7151" t="s">
        <v>500</v>
      </c>
      <c r="AC7151" t="s">
        <v>75531</v>
      </c>
    </row>
    <row r="7152" spans="1:29" x14ac:dyDescent="0.2">
      <c r="A7152" s="1">
        <v>7150</v>
      </c>
      <c r="B7152" t="s">
        <v>75530</v>
      </c>
      <c r="C7152" s="2" t="s">
        <v>75529</v>
      </c>
      <c r="D7152" t="s">
        <v>577</v>
      </c>
      <c r="E7152" t="s">
        <v>75528</v>
      </c>
      <c r="F7152" t="s">
        <v>75527</v>
      </c>
      <c r="G7152" t="s">
        <v>69506</v>
      </c>
      <c r="H7152" t="s">
        <v>69505</v>
      </c>
      <c r="I7152" t="s">
        <v>6327</v>
      </c>
      <c r="M7152" s="2" t="s">
        <v>7028</v>
      </c>
      <c r="N7152">
        <v>42.456303000000013</v>
      </c>
      <c r="O7152">
        <v>-83.278040000000004</v>
      </c>
      <c r="AC7152" t="s">
        <v>75526</v>
      </c>
    </row>
    <row r="7153" spans="1:29" x14ac:dyDescent="0.2">
      <c r="A7153" s="1">
        <v>7151</v>
      </c>
      <c r="B7153" t="s">
        <v>75525</v>
      </c>
      <c r="C7153" s="2" t="s">
        <v>75524</v>
      </c>
      <c r="D7153" t="s">
        <v>7996</v>
      </c>
      <c r="E7153" t="s">
        <v>75523</v>
      </c>
      <c r="F7153" t="s">
        <v>75522</v>
      </c>
      <c r="G7153" t="s">
        <v>69819</v>
      </c>
      <c r="H7153" t="s">
        <v>69505</v>
      </c>
      <c r="I7153" t="s">
        <v>6327</v>
      </c>
      <c r="M7153" s="2" t="s">
        <v>7993</v>
      </c>
      <c r="N7153">
        <v>42.766179999999999</v>
      </c>
      <c r="O7153">
        <v>-83.240250000000003</v>
      </c>
      <c r="AC7153" t="s">
        <v>75521</v>
      </c>
    </row>
    <row r="7154" spans="1:29" x14ac:dyDescent="0.2">
      <c r="A7154" s="1">
        <v>7152</v>
      </c>
      <c r="B7154" t="s">
        <v>75520</v>
      </c>
      <c r="C7154" s="2" t="s">
        <v>75519</v>
      </c>
      <c r="D7154" t="s">
        <v>7661</v>
      </c>
      <c r="E7154" t="s">
        <v>75518</v>
      </c>
      <c r="F7154" t="s">
        <v>75517</v>
      </c>
      <c r="G7154" t="s">
        <v>40947</v>
      </c>
      <c r="H7154" t="s">
        <v>69505</v>
      </c>
      <c r="I7154" t="s">
        <v>6327</v>
      </c>
      <c r="N7154">
        <v>42.719880000000003</v>
      </c>
      <c r="O7154">
        <v>-83.378959999999992</v>
      </c>
      <c r="Q7154" t="s">
        <v>5300</v>
      </c>
      <c r="V7154" t="s">
        <v>75516</v>
      </c>
      <c r="X7154">
        <v>4</v>
      </c>
      <c r="Y7154" t="s">
        <v>36040</v>
      </c>
      <c r="AC7154" t="s">
        <v>75515</v>
      </c>
    </row>
    <row r="7155" spans="1:29" x14ac:dyDescent="0.2">
      <c r="A7155" s="1">
        <v>7153</v>
      </c>
      <c r="B7155" t="s">
        <v>75514</v>
      </c>
      <c r="C7155" s="2" t="s">
        <v>75513</v>
      </c>
      <c r="D7155" t="s">
        <v>75512</v>
      </c>
      <c r="E7155" t="s">
        <v>75511</v>
      </c>
      <c r="F7155" t="s">
        <v>75510</v>
      </c>
      <c r="G7155" t="s">
        <v>69530</v>
      </c>
      <c r="H7155" t="s">
        <v>69505</v>
      </c>
      <c r="I7155" t="s">
        <v>6327</v>
      </c>
      <c r="M7155" s="2" t="s">
        <v>75509</v>
      </c>
      <c r="N7155">
        <v>42.447369999999999</v>
      </c>
      <c r="O7155">
        <v>-83.080269999999999</v>
      </c>
      <c r="AC7155" t="s">
        <v>75508</v>
      </c>
    </row>
    <row r="7156" spans="1:29" x14ac:dyDescent="0.2">
      <c r="A7156" s="1">
        <v>7154</v>
      </c>
      <c r="B7156" t="s">
        <v>75507</v>
      </c>
      <c r="C7156" s="2" t="s">
        <v>75506</v>
      </c>
      <c r="D7156" t="s">
        <v>75505</v>
      </c>
      <c r="E7156" t="s">
        <v>75504</v>
      </c>
      <c r="F7156" t="s">
        <v>286</v>
      </c>
      <c r="G7156" t="s">
        <v>69797</v>
      </c>
      <c r="H7156" t="s">
        <v>69505</v>
      </c>
      <c r="I7156" t="s">
        <v>6327</v>
      </c>
      <c r="M7156" s="2" t="s">
        <v>75503</v>
      </c>
      <c r="N7156">
        <v>42.284379999999999</v>
      </c>
      <c r="O7156">
        <v>-83.745819999999995</v>
      </c>
      <c r="Q7156" t="s">
        <v>851</v>
      </c>
      <c r="V7156" t="s">
        <v>75502</v>
      </c>
      <c r="X7156">
        <v>11</v>
      </c>
      <c r="Y7156" t="s">
        <v>5365</v>
      </c>
      <c r="AC7156" t="s">
        <v>75501</v>
      </c>
    </row>
    <row r="7157" spans="1:29" x14ac:dyDescent="0.2">
      <c r="A7157" s="1">
        <v>7155</v>
      </c>
      <c r="B7157" t="s">
        <v>75500</v>
      </c>
      <c r="C7157" s="2" t="s">
        <v>75499</v>
      </c>
      <c r="D7157" t="s">
        <v>3995</v>
      </c>
      <c r="E7157" t="s">
        <v>75498</v>
      </c>
      <c r="F7157" t="s">
        <v>75497</v>
      </c>
      <c r="G7157" t="s">
        <v>69514</v>
      </c>
      <c r="H7157" t="s">
        <v>69505</v>
      </c>
      <c r="I7157" t="s">
        <v>6327</v>
      </c>
      <c r="M7157" s="2" t="s">
        <v>6812</v>
      </c>
      <c r="N7157">
        <v>42.677070000000001</v>
      </c>
      <c r="O7157">
        <v>-84.547809999999998</v>
      </c>
      <c r="V7157" t="s">
        <v>75496</v>
      </c>
      <c r="X7157">
        <v>1</v>
      </c>
      <c r="Y7157" t="s">
        <v>11586</v>
      </c>
      <c r="AC7157" t="s">
        <v>75495</v>
      </c>
    </row>
    <row r="7158" spans="1:29" x14ac:dyDescent="0.2">
      <c r="A7158" s="1">
        <v>7156</v>
      </c>
      <c r="B7158" t="s">
        <v>75494</v>
      </c>
      <c r="C7158" s="2" t="s">
        <v>75493</v>
      </c>
      <c r="D7158" t="s">
        <v>75492</v>
      </c>
      <c r="E7158" t="s">
        <v>75491</v>
      </c>
      <c r="F7158" t="s">
        <v>286</v>
      </c>
      <c r="G7158" t="s">
        <v>72375</v>
      </c>
      <c r="H7158" t="s">
        <v>69505</v>
      </c>
      <c r="I7158" t="s">
        <v>6327</v>
      </c>
      <c r="M7158" s="2" t="s">
        <v>75490</v>
      </c>
      <c r="N7158">
        <v>44.250216999999999</v>
      </c>
      <c r="O7158">
        <v>-85.399283999999994</v>
      </c>
      <c r="Q7158" t="s">
        <v>851</v>
      </c>
      <c r="V7158" t="s">
        <v>75489</v>
      </c>
      <c r="X7158">
        <v>6</v>
      </c>
      <c r="Y7158" t="s">
        <v>10874</v>
      </c>
      <c r="AC7158" t="s">
        <v>75488</v>
      </c>
    </row>
    <row r="7159" spans="1:29" x14ac:dyDescent="0.2">
      <c r="A7159" s="1">
        <v>7157</v>
      </c>
      <c r="B7159" t="s">
        <v>75487</v>
      </c>
      <c r="C7159" s="2" t="s">
        <v>75486</v>
      </c>
      <c r="D7159" t="s">
        <v>75485</v>
      </c>
      <c r="E7159" t="s">
        <v>75484</v>
      </c>
      <c r="F7159" t="s">
        <v>75483</v>
      </c>
      <c r="G7159" t="s">
        <v>69931</v>
      </c>
      <c r="H7159" t="s">
        <v>69505</v>
      </c>
      <c r="I7159" t="s">
        <v>6327</v>
      </c>
      <c r="N7159">
        <v>42.525112</v>
      </c>
      <c r="O7159">
        <v>-83.106639999999999</v>
      </c>
      <c r="AC7159" t="s">
        <v>75482</v>
      </c>
    </row>
    <row r="7160" spans="1:29" x14ac:dyDescent="0.2">
      <c r="A7160" s="1">
        <v>7158</v>
      </c>
      <c r="B7160" t="s">
        <v>75481</v>
      </c>
      <c r="C7160" s="2" t="s">
        <v>75480</v>
      </c>
      <c r="D7160" t="s">
        <v>75479</v>
      </c>
      <c r="E7160" t="s">
        <v>75478</v>
      </c>
      <c r="F7160" t="s">
        <v>75477</v>
      </c>
      <c r="G7160" t="s">
        <v>69797</v>
      </c>
      <c r="H7160" t="s">
        <v>69505</v>
      </c>
      <c r="I7160" t="s">
        <v>6327</v>
      </c>
      <c r="N7160">
        <v>42.277810000000002</v>
      </c>
      <c r="O7160">
        <v>-83.743440000000007</v>
      </c>
      <c r="Q7160" t="s">
        <v>7843</v>
      </c>
      <c r="V7160" t="s">
        <v>75476</v>
      </c>
      <c r="X7160">
        <v>2</v>
      </c>
      <c r="Y7160" t="s">
        <v>75475</v>
      </c>
      <c r="AA7160" t="s">
        <v>87</v>
      </c>
      <c r="AC7160" t="s">
        <v>75474</v>
      </c>
    </row>
    <row r="7161" spans="1:29" x14ac:dyDescent="0.2">
      <c r="A7161" s="1">
        <v>7159</v>
      </c>
      <c r="B7161" t="s">
        <v>75473</v>
      </c>
      <c r="C7161" s="2" t="s">
        <v>75472</v>
      </c>
      <c r="D7161" t="s">
        <v>75471</v>
      </c>
      <c r="E7161" t="s">
        <v>75470</v>
      </c>
      <c r="F7161" t="s">
        <v>75469</v>
      </c>
      <c r="G7161" t="s">
        <v>2291</v>
      </c>
      <c r="H7161" t="s">
        <v>69505</v>
      </c>
      <c r="I7161" t="s">
        <v>6327</v>
      </c>
      <c r="N7161">
        <v>41.774985999999998</v>
      </c>
      <c r="O7161">
        <v>-83.568664999999996</v>
      </c>
      <c r="Q7161" t="s">
        <v>7256</v>
      </c>
      <c r="V7161" t="s">
        <v>75468</v>
      </c>
      <c r="X7161">
        <v>4</v>
      </c>
      <c r="Y7161" t="s">
        <v>67235</v>
      </c>
      <c r="AC7161" t="s">
        <v>75467</v>
      </c>
    </row>
    <row r="7162" spans="1:29" x14ac:dyDescent="0.2">
      <c r="A7162" s="1">
        <v>7160</v>
      </c>
      <c r="B7162" t="s">
        <v>75466</v>
      </c>
      <c r="C7162" s="2" t="s">
        <v>75465</v>
      </c>
      <c r="D7162" t="s">
        <v>75464</v>
      </c>
      <c r="E7162" t="s">
        <v>75463</v>
      </c>
      <c r="F7162" t="s">
        <v>75462</v>
      </c>
      <c r="G7162" t="s">
        <v>70616</v>
      </c>
      <c r="H7162" t="s">
        <v>69505</v>
      </c>
      <c r="I7162" t="s">
        <v>6327</v>
      </c>
      <c r="N7162">
        <v>43.290579999999999</v>
      </c>
      <c r="O7162">
        <v>-83.529976000000005</v>
      </c>
      <c r="Q7162" t="s">
        <v>500</v>
      </c>
      <c r="V7162" t="s">
        <v>31049</v>
      </c>
      <c r="X7162">
        <v>6</v>
      </c>
      <c r="Y7162" t="s">
        <v>9421</v>
      </c>
      <c r="AC7162" t="s">
        <v>75461</v>
      </c>
    </row>
    <row r="7163" spans="1:29" x14ac:dyDescent="0.2">
      <c r="A7163" s="1">
        <v>7161</v>
      </c>
      <c r="B7163" t="s">
        <v>75460</v>
      </c>
      <c r="C7163" s="2" t="s">
        <v>75459</v>
      </c>
      <c r="D7163" t="s">
        <v>75458</v>
      </c>
      <c r="E7163" t="s">
        <v>75457</v>
      </c>
      <c r="F7163" t="s">
        <v>75456</v>
      </c>
      <c r="G7163" t="s">
        <v>69598</v>
      </c>
      <c r="H7163" t="s">
        <v>69505</v>
      </c>
      <c r="I7163" t="s">
        <v>6327</v>
      </c>
      <c r="M7163" s="2" t="s">
        <v>75455</v>
      </c>
      <c r="N7163">
        <v>42.589829999999999</v>
      </c>
      <c r="O7163">
        <v>-82.971739999999997</v>
      </c>
      <c r="Q7163" t="s">
        <v>2633</v>
      </c>
      <c r="V7163" t="s">
        <v>75454</v>
      </c>
      <c r="X7163">
        <v>29</v>
      </c>
      <c r="Y7163" t="s">
        <v>2966</v>
      </c>
      <c r="AA7163" t="s">
        <v>41</v>
      </c>
      <c r="AC7163" t="s">
        <v>75453</v>
      </c>
    </row>
    <row r="7164" spans="1:29" x14ac:dyDescent="0.2">
      <c r="A7164" s="1">
        <v>7162</v>
      </c>
      <c r="B7164" t="s">
        <v>75452</v>
      </c>
      <c r="C7164" s="2" t="s">
        <v>75451</v>
      </c>
      <c r="D7164" t="s">
        <v>75450</v>
      </c>
      <c r="E7164" t="s">
        <v>75449</v>
      </c>
      <c r="F7164" t="s">
        <v>75448</v>
      </c>
      <c r="G7164" t="s">
        <v>69715</v>
      </c>
      <c r="H7164" t="s">
        <v>69505</v>
      </c>
      <c r="I7164" t="s">
        <v>6327</v>
      </c>
      <c r="N7164">
        <v>42.563796999999987</v>
      </c>
      <c r="O7164">
        <v>-83.069900000000004</v>
      </c>
      <c r="AC7164" t="s">
        <v>75447</v>
      </c>
    </row>
    <row r="7165" spans="1:29" x14ac:dyDescent="0.2">
      <c r="A7165" s="1">
        <v>7163</v>
      </c>
      <c r="B7165" t="s">
        <v>75446</v>
      </c>
      <c r="C7165" s="2" t="s">
        <v>75445</v>
      </c>
      <c r="D7165" t="s">
        <v>75444</v>
      </c>
      <c r="E7165" t="s">
        <v>75443</v>
      </c>
      <c r="F7165" t="s">
        <v>75442</v>
      </c>
      <c r="G7165" t="s">
        <v>75441</v>
      </c>
      <c r="H7165" t="s">
        <v>69505</v>
      </c>
      <c r="I7165" t="s">
        <v>6327</v>
      </c>
      <c r="N7165">
        <v>43.944029999999998</v>
      </c>
      <c r="O7165">
        <v>-82.83726999999999</v>
      </c>
      <c r="AC7165" t="s">
        <v>75440</v>
      </c>
    </row>
    <row r="7166" spans="1:29" x14ac:dyDescent="0.2">
      <c r="A7166" s="1">
        <v>7164</v>
      </c>
      <c r="B7166" t="s">
        <v>75439</v>
      </c>
      <c r="C7166" s="2" t="s">
        <v>75438</v>
      </c>
      <c r="D7166" t="s">
        <v>876</v>
      </c>
      <c r="E7166" t="s">
        <v>75437</v>
      </c>
      <c r="F7166" t="s">
        <v>75436</v>
      </c>
      <c r="G7166" t="s">
        <v>70760</v>
      </c>
      <c r="H7166" t="s">
        <v>69505</v>
      </c>
      <c r="I7166" t="s">
        <v>6327</v>
      </c>
      <c r="M7166" s="2" t="s">
        <v>10366</v>
      </c>
      <c r="N7166">
        <v>42.598376999999999</v>
      </c>
      <c r="O7166">
        <v>-83.446250000000006</v>
      </c>
      <c r="V7166" t="s">
        <v>75435</v>
      </c>
      <c r="X7166">
        <v>1</v>
      </c>
      <c r="Y7166" t="s">
        <v>27859</v>
      </c>
      <c r="AC7166" t="s">
        <v>75434</v>
      </c>
    </row>
    <row r="7167" spans="1:29" x14ac:dyDescent="0.2">
      <c r="A7167" s="1">
        <v>7165</v>
      </c>
      <c r="B7167" t="s">
        <v>75433</v>
      </c>
      <c r="C7167" s="2" t="s">
        <v>75432</v>
      </c>
      <c r="D7167" t="s">
        <v>75431</v>
      </c>
      <c r="E7167" t="s">
        <v>75430</v>
      </c>
      <c r="F7167" t="s">
        <v>75429</v>
      </c>
      <c r="G7167" t="s">
        <v>70666</v>
      </c>
      <c r="H7167" t="s">
        <v>69505</v>
      </c>
      <c r="I7167" t="s">
        <v>6327</v>
      </c>
      <c r="N7167">
        <v>43.586292</v>
      </c>
      <c r="O7167">
        <v>-83.905649999999994</v>
      </c>
      <c r="AC7167" t="s">
        <v>75428</v>
      </c>
    </row>
    <row r="7168" spans="1:29" x14ac:dyDescent="0.2">
      <c r="A7168" s="1">
        <v>7166</v>
      </c>
      <c r="B7168" t="s">
        <v>75427</v>
      </c>
      <c r="C7168" s="2" t="s">
        <v>75426</v>
      </c>
      <c r="D7168" t="s">
        <v>72778</v>
      </c>
      <c r="E7168" t="s">
        <v>75425</v>
      </c>
      <c r="F7168" t="s">
        <v>75424</v>
      </c>
      <c r="G7168" t="s">
        <v>69506</v>
      </c>
      <c r="H7168" t="s">
        <v>69505</v>
      </c>
      <c r="I7168" t="s">
        <v>6327</v>
      </c>
      <c r="N7168">
        <v>42.473109999999998</v>
      </c>
      <c r="O7168">
        <v>-83.241849999999999</v>
      </c>
      <c r="V7168" t="s">
        <v>75423</v>
      </c>
      <c r="X7168">
        <v>14</v>
      </c>
      <c r="Y7168" t="s">
        <v>15404</v>
      </c>
      <c r="AC7168" t="s">
        <v>75422</v>
      </c>
    </row>
    <row r="7169" spans="1:29" x14ac:dyDescent="0.2">
      <c r="A7169" s="1">
        <v>7167</v>
      </c>
      <c r="B7169" t="s">
        <v>75421</v>
      </c>
      <c r="C7169" s="2" t="s">
        <v>75420</v>
      </c>
      <c r="D7169" t="s">
        <v>75419</v>
      </c>
      <c r="E7169" t="s">
        <v>75418</v>
      </c>
      <c r="F7169" t="s">
        <v>75417</v>
      </c>
      <c r="G7169" t="s">
        <v>69752</v>
      </c>
      <c r="H7169" t="s">
        <v>69505</v>
      </c>
      <c r="I7169" t="s">
        <v>6327</v>
      </c>
      <c r="M7169" s="2" t="s">
        <v>75416</v>
      </c>
      <c r="N7169">
        <v>42.369019999999999</v>
      </c>
      <c r="O7169">
        <v>-83.339780000000005</v>
      </c>
      <c r="AC7169" t="s">
        <v>75415</v>
      </c>
    </row>
    <row r="7170" spans="1:29" x14ac:dyDescent="0.2">
      <c r="A7170" s="1">
        <v>7168</v>
      </c>
      <c r="B7170" t="s">
        <v>75414</v>
      </c>
      <c r="C7170" s="2" t="s">
        <v>75413</v>
      </c>
      <c r="D7170" t="s">
        <v>8147</v>
      </c>
      <c r="E7170" t="s">
        <v>75412</v>
      </c>
      <c r="F7170" t="s">
        <v>75411</v>
      </c>
      <c r="G7170" t="s">
        <v>70760</v>
      </c>
      <c r="H7170" t="s">
        <v>69505</v>
      </c>
      <c r="I7170" t="s">
        <v>6327</v>
      </c>
      <c r="M7170" s="2" t="s">
        <v>8144</v>
      </c>
      <c r="N7170">
        <v>42.527107000000001</v>
      </c>
      <c r="O7170">
        <v>-83.437939999999998</v>
      </c>
      <c r="AC7170" t="s">
        <v>75410</v>
      </c>
    </row>
    <row r="7171" spans="1:29" x14ac:dyDescent="0.2">
      <c r="A7171" s="1">
        <v>7169</v>
      </c>
      <c r="B7171" t="s">
        <v>75409</v>
      </c>
      <c r="C7171" s="2" t="s">
        <v>75408</v>
      </c>
      <c r="D7171" t="s">
        <v>75407</v>
      </c>
      <c r="E7171" t="s">
        <v>75406</v>
      </c>
      <c r="F7171" t="s">
        <v>75405</v>
      </c>
      <c r="G7171" t="s">
        <v>69797</v>
      </c>
      <c r="H7171" t="s">
        <v>69505</v>
      </c>
      <c r="I7171" t="s">
        <v>6327</v>
      </c>
      <c r="N7171">
        <v>42.269500000000001</v>
      </c>
      <c r="O7171">
        <v>-83.772959999999998</v>
      </c>
      <c r="V7171" t="s">
        <v>75404</v>
      </c>
      <c r="X7171">
        <v>11</v>
      </c>
      <c r="Y7171" t="s">
        <v>12063</v>
      </c>
      <c r="AC7171" t="s">
        <v>75403</v>
      </c>
    </row>
    <row r="7172" spans="1:29" x14ac:dyDescent="0.2">
      <c r="A7172" s="1">
        <v>7170</v>
      </c>
      <c r="B7172" t="s">
        <v>75402</v>
      </c>
      <c r="C7172" s="2" t="s">
        <v>75401</v>
      </c>
      <c r="D7172" t="s">
        <v>75400</v>
      </c>
      <c r="E7172" t="s">
        <v>75399</v>
      </c>
      <c r="F7172" t="s">
        <v>75398</v>
      </c>
      <c r="G7172" t="s">
        <v>69645</v>
      </c>
      <c r="H7172" t="s">
        <v>69505</v>
      </c>
      <c r="I7172" t="s">
        <v>6327</v>
      </c>
      <c r="M7172" s="2" t="s">
        <v>75397</v>
      </c>
      <c r="N7172">
        <v>42.486710000000002</v>
      </c>
      <c r="O7172">
        <v>-83.146569999999997</v>
      </c>
      <c r="V7172" t="s">
        <v>75396</v>
      </c>
      <c r="X7172">
        <v>4</v>
      </c>
      <c r="Y7172" t="s">
        <v>2731</v>
      </c>
      <c r="AC7172" t="s">
        <v>75395</v>
      </c>
    </row>
    <row r="7173" spans="1:29" x14ac:dyDescent="0.2">
      <c r="A7173" s="1">
        <v>7171</v>
      </c>
      <c r="B7173" t="s">
        <v>75394</v>
      </c>
      <c r="C7173" s="2" t="s">
        <v>75393</v>
      </c>
      <c r="D7173" t="s">
        <v>14778</v>
      </c>
      <c r="E7173" t="s">
        <v>75392</v>
      </c>
      <c r="F7173" t="s">
        <v>75391</v>
      </c>
      <c r="G7173" t="s">
        <v>69715</v>
      </c>
      <c r="H7173" t="s">
        <v>69505</v>
      </c>
      <c r="I7173" t="s">
        <v>6327</v>
      </c>
      <c r="N7173">
        <v>42.625214</v>
      </c>
      <c r="O7173">
        <v>-82.982810000000001</v>
      </c>
      <c r="Q7173" t="s">
        <v>851</v>
      </c>
      <c r="V7173" t="s">
        <v>75390</v>
      </c>
      <c r="X7173">
        <v>9</v>
      </c>
      <c r="Y7173" t="s">
        <v>75389</v>
      </c>
      <c r="AC7173" t="s">
        <v>75388</v>
      </c>
    </row>
    <row r="7174" spans="1:29" x14ac:dyDescent="0.2">
      <c r="A7174" s="1">
        <v>7172</v>
      </c>
      <c r="B7174" t="s">
        <v>75387</v>
      </c>
      <c r="C7174" s="2" t="s">
        <v>75386</v>
      </c>
      <c r="D7174" t="s">
        <v>75385</v>
      </c>
      <c r="E7174" t="s">
        <v>75384</v>
      </c>
      <c r="F7174" t="s">
        <v>75383</v>
      </c>
      <c r="G7174" t="s">
        <v>69797</v>
      </c>
      <c r="H7174" t="s">
        <v>69505</v>
      </c>
      <c r="I7174" t="s">
        <v>6327</v>
      </c>
      <c r="M7174" s="2" t="s">
        <v>75382</v>
      </c>
      <c r="N7174">
        <v>42.27955</v>
      </c>
      <c r="O7174">
        <v>-83.748239999999996</v>
      </c>
      <c r="Q7174" t="s">
        <v>2182</v>
      </c>
      <c r="S7174" t="s">
        <v>7096</v>
      </c>
      <c r="T7174" t="s">
        <v>90</v>
      </c>
      <c r="V7174" t="s">
        <v>75381</v>
      </c>
      <c r="X7174">
        <v>9</v>
      </c>
      <c r="Y7174" t="s">
        <v>19774</v>
      </c>
      <c r="AA7174" t="s">
        <v>41</v>
      </c>
      <c r="AC7174" t="s">
        <v>75380</v>
      </c>
    </row>
    <row r="7175" spans="1:29" x14ac:dyDescent="0.2">
      <c r="A7175" s="1">
        <v>7173</v>
      </c>
      <c r="B7175" t="s">
        <v>75379</v>
      </c>
      <c r="C7175" s="2" t="s">
        <v>75378</v>
      </c>
      <c r="D7175" t="s">
        <v>75377</v>
      </c>
      <c r="E7175" t="s">
        <v>75376</v>
      </c>
      <c r="F7175" t="s">
        <v>75375</v>
      </c>
      <c r="G7175" t="s">
        <v>72692</v>
      </c>
      <c r="H7175" t="s">
        <v>69505</v>
      </c>
      <c r="I7175" t="s">
        <v>6327</v>
      </c>
      <c r="N7175">
        <v>43.018709999999999</v>
      </c>
      <c r="O7175">
        <v>-83.636209999999991</v>
      </c>
      <c r="V7175" t="s">
        <v>75374</v>
      </c>
      <c r="X7175">
        <v>3</v>
      </c>
      <c r="Y7175" t="s">
        <v>31488</v>
      </c>
      <c r="AC7175" t="s">
        <v>75373</v>
      </c>
    </row>
    <row r="7176" spans="1:29" x14ac:dyDescent="0.2">
      <c r="A7176" s="1">
        <v>7174</v>
      </c>
      <c r="B7176" t="s">
        <v>75372</v>
      </c>
      <c r="C7176" s="2" t="s">
        <v>75371</v>
      </c>
      <c r="D7176" t="s">
        <v>49180</v>
      </c>
      <c r="E7176" t="s">
        <v>73500</v>
      </c>
      <c r="F7176" t="s">
        <v>75370</v>
      </c>
      <c r="G7176" t="s">
        <v>69506</v>
      </c>
      <c r="H7176" t="s">
        <v>69505</v>
      </c>
      <c r="I7176" t="s">
        <v>6327</v>
      </c>
      <c r="M7176" s="2" t="s">
        <v>75369</v>
      </c>
      <c r="N7176">
        <v>42.450397000000002</v>
      </c>
      <c r="O7176">
        <v>-83.208880000000008</v>
      </c>
      <c r="AC7176" t="s">
        <v>75368</v>
      </c>
    </row>
    <row r="7177" spans="1:29" x14ac:dyDescent="0.2">
      <c r="A7177" s="1">
        <v>7175</v>
      </c>
      <c r="B7177" t="s">
        <v>75367</v>
      </c>
      <c r="C7177" s="2" t="s">
        <v>75366</v>
      </c>
      <c r="D7177" t="s">
        <v>35833</v>
      </c>
      <c r="E7177" t="s">
        <v>75365</v>
      </c>
      <c r="F7177" t="s">
        <v>75364</v>
      </c>
      <c r="G7177" t="s">
        <v>58922</v>
      </c>
      <c r="H7177" t="s">
        <v>69505</v>
      </c>
      <c r="I7177" t="s">
        <v>6327</v>
      </c>
      <c r="M7177" s="2" t="s">
        <v>75363</v>
      </c>
      <c r="N7177">
        <v>42.534230000000001</v>
      </c>
      <c r="O7177">
        <v>-83.111369999999994</v>
      </c>
      <c r="AC7177" t="s">
        <v>75362</v>
      </c>
    </row>
    <row r="7178" spans="1:29" x14ac:dyDescent="0.2">
      <c r="A7178" s="1">
        <v>7176</v>
      </c>
      <c r="B7178" t="s">
        <v>75361</v>
      </c>
      <c r="C7178" s="2" t="s">
        <v>75360</v>
      </c>
      <c r="D7178" t="s">
        <v>75359</v>
      </c>
      <c r="E7178" t="s">
        <v>75358</v>
      </c>
      <c r="F7178" t="s">
        <v>75357</v>
      </c>
      <c r="G7178" t="s">
        <v>69797</v>
      </c>
      <c r="H7178" t="s">
        <v>69505</v>
      </c>
      <c r="I7178" t="s">
        <v>6327</v>
      </c>
      <c r="N7178">
        <v>42.233519999999999</v>
      </c>
      <c r="O7178">
        <v>-83.739109999999997</v>
      </c>
      <c r="V7178" t="s">
        <v>75356</v>
      </c>
      <c r="X7178">
        <v>13</v>
      </c>
      <c r="Y7178" t="s">
        <v>4216</v>
      </c>
      <c r="AC7178" t="s">
        <v>75355</v>
      </c>
    </row>
    <row r="7179" spans="1:29" x14ac:dyDescent="0.2">
      <c r="A7179" s="1">
        <v>7177</v>
      </c>
      <c r="B7179" t="s">
        <v>75354</v>
      </c>
      <c r="C7179" s="2" t="s">
        <v>75353</v>
      </c>
      <c r="D7179" t="s">
        <v>75352</v>
      </c>
      <c r="E7179" t="s">
        <v>75351</v>
      </c>
      <c r="F7179" t="s">
        <v>75350</v>
      </c>
      <c r="G7179" t="s">
        <v>71353</v>
      </c>
      <c r="H7179" t="s">
        <v>69505</v>
      </c>
      <c r="I7179" t="s">
        <v>6327</v>
      </c>
      <c r="N7179">
        <v>43.30585</v>
      </c>
      <c r="O7179">
        <v>-84.143039999999999</v>
      </c>
      <c r="Q7179" t="s">
        <v>500</v>
      </c>
      <c r="V7179" t="s">
        <v>35249</v>
      </c>
      <c r="X7179">
        <v>1</v>
      </c>
      <c r="Y7179" t="s">
        <v>75349</v>
      </c>
      <c r="AC7179" t="s">
        <v>75348</v>
      </c>
    </row>
    <row r="7180" spans="1:29" x14ac:dyDescent="0.2">
      <c r="A7180" s="1">
        <v>7178</v>
      </c>
      <c r="B7180" t="s">
        <v>75347</v>
      </c>
      <c r="C7180" s="2" t="s">
        <v>75346</v>
      </c>
      <c r="D7180" t="s">
        <v>75345</v>
      </c>
      <c r="E7180" t="s">
        <v>75344</v>
      </c>
      <c r="F7180" t="s">
        <v>75343</v>
      </c>
      <c r="G7180" t="s">
        <v>70269</v>
      </c>
      <c r="H7180" t="s">
        <v>69505</v>
      </c>
      <c r="I7180" t="s">
        <v>6327</v>
      </c>
      <c r="N7180">
        <v>43.010559999999998</v>
      </c>
      <c r="O7180">
        <v>-83.614599999999996</v>
      </c>
      <c r="AC7180" t="s">
        <v>75342</v>
      </c>
    </row>
    <row r="7181" spans="1:29" x14ac:dyDescent="0.2">
      <c r="A7181" s="1">
        <v>7179</v>
      </c>
      <c r="B7181" t="s">
        <v>75341</v>
      </c>
      <c r="C7181" s="2" t="s">
        <v>75340</v>
      </c>
      <c r="D7181" t="s">
        <v>3460</v>
      </c>
      <c r="E7181" t="s">
        <v>75339</v>
      </c>
      <c r="F7181" t="s">
        <v>75338</v>
      </c>
      <c r="G7181" t="s">
        <v>69645</v>
      </c>
      <c r="H7181" t="s">
        <v>69505</v>
      </c>
      <c r="I7181" t="s">
        <v>6327</v>
      </c>
      <c r="M7181" s="2" t="s">
        <v>7912</v>
      </c>
      <c r="N7181">
        <v>42.532589999999999</v>
      </c>
      <c r="O7181">
        <v>-83.180490000000006</v>
      </c>
      <c r="AC7181" t="s">
        <v>75337</v>
      </c>
    </row>
    <row r="7182" spans="1:29" x14ac:dyDescent="0.2">
      <c r="A7182" s="1">
        <v>7180</v>
      </c>
      <c r="B7182" t="s">
        <v>75336</v>
      </c>
      <c r="C7182" s="2" t="s">
        <v>75335</v>
      </c>
      <c r="D7182" t="s">
        <v>75334</v>
      </c>
      <c r="E7182" t="s">
        <v>75333</v>
      </c>
      <c r="F7182" t="s">
        <v>75332</v>
      </c>
      <c r="G7182" t="s">
        <v>45143</v>
      </c>
      <c r="H7182" t="s">
        <v>70875</v>
      </c>
      <c r="I7182" t="s">
        <v>6327</v>
      </c>
      <c r="M7182" s="2" t="s">
        <v>75331</v>
      </c>
      <c r="N7182">
        <v>41.706786999999998</v>
      </c>
      <c r="O7182">
        <v>-83.602999999999994</v>
      </c>
      <c r="V7182" t="s">
        <v>75330</v>
      </c>
      <c r="X7182">
        <v>1</v>
      </c>
      <c r="Y7182" t="s">
        <v>8802</v>
      </c>
      <c r="AC7182" t="s">
        <v>75329</v>
      </c>
    </row>
    <row r="7183" spans="1:29" x14ac:dyDescent="0.2">
      <c r="A7183" s="1">
        <v>7181</v>
      </c>
      <c r="B7183" t="s">
        <v>75328</v>
      </c>
      <c r="C7183" s="2" t="s">
        <v>75327</v>
      </c>
      <c r="D7183" t="s">
        <v>72342</v>
      </c>
      <c r="E7183" t="s">
        <v>75326</v>
      </c>
      <c r="F7183" t="s">
        <v>75325</v>
      </c>
      <c r="G7183" t="s">
        <v>58922</v>
      </c>
      <c r="H7183" t="s">
        <v>69505</v>
      </c>
      <c r="I7183" t="s">
        <v>6327</v>
      </c>
      <c r="M7183" s="2" t="s">
        <v>75324</v>
      </c>
      <c r="N7183">
        <v>42.568559999999998</v>
      </c>
      <c r="O7183">
        <v>-83.127740000000003</v>
      </c>
      <c r="AC7183" t="s">
        <v>75323</v>
      </c>
    </row>
    <row r="7184" spans="1:29" x14ac:dyDescent="0.2">
      <c r="A7184" s="1">
        <v>7182</v>
      </c>
      <c r="B7184" t="s">
        <v>75322</v>
      </c>
      <c r="C7184" s="2" t="s">
        <v>75321</v>
      </c>
      <c r="D7184" t="s">
        <v>75320</v>
      </c>
      <c r="E7184" t="s">
        <v>75319</v>
      </c>
      <c r="F7184" t="s">
        <v>75318</v>
      </c>
      <c r="G7184" t="s">
        <v>69804</v>
      </c>
      <c r="H7184" t="s">
        <v>69505</v>
      </c>
      <c r="I7184" t="s">
        <v>6327</v>
      </c>
      <c r="M7184" s="2" t="s">
        <v>75317</v>
      </c>
      <c r="N7184">
        <v>42.633650000000003</v>
      </c>
      <c r="O7184">
        <v>-83.222350000000006</v>
      </c>
      <c r="V7184" t="s">
        <v>75316</v>
      </c>
      <c r="X7184">
        <v>7</v>
      </c>
      <c r="Y7184" t="s">
        <v>4823</v>
      </c>
      <c r="AC7184" t="s">
        <v>75315</v>
      </c>
    </row>
    <row r="7185" spans="1:29" x14ac:dyDescent="0.2">
      <c r="A7185" s="1">
        <v>7183</v>
      </c>
      <c r="B7185" t="s">
        <v>75314</v>
      </c>
      <c r="C7185" s="2" t="s">
        <v>75313</v>
      </c>
      <c r="D7185" t="s">
        <v>75312</v>
      </c>
      <c r="E7185" t="s">
        <v>75311</v>
      </c>
      <c r="F7185" t="s">
        <v>75310</v>
      </c>
      <c r="G7185" t="s">
        <v>69598</v>
      </c>
      <c r="H7185" t="s">
        <v>69505</v>
      </c>
      <c r="I7185" t="s">
        <v>6327</v>
      </c>
      <c r="M7185" s="2" t="s">
        <v>75309</v>
      </c>
      <c r="N7185">
        <v>42.614796000000013</v>
      </c>
      <c r="O7185">
        <v>-82.954340000000002</v>
      </c>
      <c r="Q7185" t="s">
        <v>440</v>
      </c>
      <c r="R7185" t="s">
        <v>15914</v>
      </c>
      <c r="S7185" t="s">
        <v>10896</v>
      </c>
      <c r="T7185" t="s">
        <v>90</v>
      </c>
      <c r="V7185" t="s">
        <v>75308</v>
      </c>
      <c r="X7185">
        <v>12</v>
      </c>
      <c r="Y7185" t="s">
        <v>6832</v>
      </c>
      <c r="AC7185" t="s">
        <v>75307</v>
      </c>
    </row>
    <row r="7186" spans="1:29" x14ac:dyDescent="0.2">
      <c r="A7186" s="1">
        <v>7184</v>
      </c>
      <c r="B7186" t="s">
        <v>75306</v>
      </c>
      <c r="C7186" s="2" t="s">
        <v>75305</v>
      </c>
      <c r="D7186" t="s">
        <v>58995</v>
      </c>
      <c r="E7186" t="s">
        <v>75304</v>
      </c>
      <c r="F7186" t="s">
        <v>75303</v>
      </c>
      <c r="G7186" t="s">
        <v>69523</v>
      </c>
      <c r="H7186" t="s">
        <v>69505</v>
      </c>
      <c r="I7186" t="s">
        <v>6327</v>
      </c>
      <c r="M7186" s="2" t="s">
        <v>75302</v>
      </c>
      <c r="N7186">
        <v>45.027419999999999</v>
      </c>
      <c r="O7186">
        <v>-84.694980000000001</v>
      </c>
      <c r="V7186" t="s">
        <v>75301</v>
      </c>
      <c r="X7186">
        <v>1</v>
      </c>
      <c r="Y7186" t="s">
        <v>10845</v>
      </c>
      <c r="AC7186" t="s">
        <v>75300</v>
      </c>
    </row>
    <row r="7187" spans="1:29" x14ac:dyDescent="0.2">
      <c r="A7187" s="1">
        <v>7185</v>
      </c>
      <c r="B7187" t="s">
        <v>75299</v>
      </c>
      <c r="C7187" s="2" t="s">
        <v>75298</v>
      </c>
      <c r="D7187" t="s">
        <v>577</v>
      </c>
      <c r="E7187" t="s">
        <v>75297</v>
      </c>
      <c r="F7187" t="s">
        <v>75296</v>
      </c>
      <c r="G7187" t="s">
        <v>69598</v>
      </c>
      <c r="H7187" t="s">
        <v>69505</v>
      </c>
      <c r="I7187" t="s">
        <v>6327</v>
      </c>
      <c r="M7187" s="2" t="s">
        <v>7028</v>
      </c>
      <c r="N7187">
        <v>42.565792000000002</v>
      </c>
      <c r="O7187">
        <v>-82.950810000000004</v>
      </c>
      <c r="AC7187" t="s">
        <v>75295</v>
      </c>
    </row>
    <row r="7188" spans="1:29" x14ac:dyDescent="0.2">
      <c r="A7188" s="1">
        <v>7186</v>
      </c>
      <c r="B7188" t="s">
        <v>75294</v>
      </c>
      <c r="C7188" s="2" t="s">
        <v>75293</v>
      </c>
      <c r="D7188" t="s">
        <v>75292</v>
      </c>
      <c r="E7188" t="s">
        <v>75291</v>
      </c>
      <c r="F7188" t="s">
        <v>75290</v>
      </c>
      <c r="G7188" t="s">
        <v>69715</v>
      </c>
      <c r="H7188" t="s">
        <v>69505</v>
      </c>
      <c r="I7188" t="s">
        <v>6327</v>
      </c>
      <c r="N7188">
        <v>42.616024000000003</v>
      </c>
      <c r="O7188">
        <v>-82.992660000000001</v>
      </c>
      <c r="Q7188" t="s">
        <v>75289</v>
      </c>
      <c r="S7188" t="s">
        <v>8032</v>
      </c>
      <c r="T7188" t="s">
        <v>90</v>
      </c>
      <c r="V7188" t="s">
        <v>75288</v>
      </c>
      <c r="X7188">
        <v>4</v>
      </c>
      <c r="Y7188" t="s">
        <v>7361</v>
      </c>
      <c r="AA7188" t="s">
        <v>774</v>
      </c>
      <c r="AC7188" t="s">
        <v>75287</v>
      </c>
    </row>
    <row r="7189" spans="1:29" x14ac:dyDescent="0.2">
      <c r="A7189" s="1">
        <v>7187</v>
      </c>
      <c r="B7189" t="s">
        <v>75286</v>
      </c>
      <c r="C7189" s="2" t="s">
        <v>75285</v>
      </c>
      <c r="D7189" t="s">
        <v>75284</v>
      </c>
      <c r="E7189" t="s">
        <v>75283</v>
      </c>
      <c r="F7189" t="s">
        <v>75282</v>
      </c>
      <c r="G7189" t="s">
        <v>69653</v>
      </c>
      <c r="H7189" t="s">
        <v>69505</v>
      </c>
      <c r="I7189" t="s">
        <v>6327</v>
      </c>
      <c r="M7189" s="2" t="s">
        <v>75281</v>
      </c>
      <c r="N7189">
        <v>42.583122000000003</v>
      </c>
      <c r="O7189">
        <v>-83.244540000000001</v>
      </c>
      <c r="P7189" t="s">
        <v>75280</v>
      </c>
      <c r="Q7189" t="s">
        <v>851</v>
      </c>
      <c r="V7189" t="s">
        <v>75279</v>
      </c>
      <c r="X7189">
        <v>21</v>
      </c>
      <c r="Y7189" t="s">
        <v>7284</v>
      </c>
      <c r="AA7189" t="s">
        <v>1497</v>
      </c>
      <c r="AC7189" t="s">
        <v>75278</v>
      </c>
    </row>
    <row r="7190" spans="1:29" x14ac:dyDescent="0.2">
      <c r="A7190" s="1">
        <v>7188</v>
      </c>
      <c r="B7190" t="s">
        <v>75277</v>
      </c>
      <c r="C7190" s="2" t="s">
        <v>75276</v>
      </c>
      <c r="D7190" t="s">
        <v>75275</v>
      </c>
      <c r="E7190" t="s">
        <v>75274</v>
      </c>
      <c r="F7190" t="s">
        <v>75273</v>
      </c>
      <c r="G7190" t="s">
        <v>69682</v>
      </c>
      <c r="H7190" t="s">
        <v>69505</v>
      </c>
      <c r="I7190" t="s">
        <v>6327</v>
      </c>
      <c r="N7190">
        <v>42.322679999999998</v>
      </c>
      <c r="O7190">
        <v>-83.174189999999996</v>
      </c>
      <c r="AC7190" t="s">
        <v>75272</v>
      </c>
    </row>
    <row r="7191" spans="1:29" x14ac:dyDescent="0.2">
      <c r="A7191" s="1">
        <v>7189</v>
      </c>
      <c r="B7191" t="s">
        <v>75271</v>
      </c>
      <c r="C7191" s="2" t="s">
        <v>75270</v>
      </c>
      <c r="D7191" t="s">
        <v>9226</v>
      </c>
      <c r="E7191" t="s">
        <v>75269</v>
      </c>
      <c r="F7191" t="s">
        <v>75268</v>
      </c>
      <c r="G7191" t="s">
        <v>69752</v>
      </c>
      <c r="H7191" t="s">
        <v>69505</v>
      </c>
      <c r="I7191" t="s">
        <v>6327</v>
      </c>
      <c r="N7191">
        <v>42.427579999999999</v>
      </c>
      <c r="O7191">
        <v>-83.317149999999998</v>
      </c>
      <c r="AC7191" t="s">
        <v>75267</v>
      </c>
    </row>
    <row r="7192" spans="1:29" x14ac:dyDescent="0.2">
      <c r="A7192" s="1">
        <v>7190</v>
      </c>
      <c r="B7192" t="s">
        <v>75266</v>
      </c>
      <c r="C7192" s="2" t="s">
        <v>75265</v>
      </c>
      <c r="D7192" t="s">
        <v>577</v>
      </c>
      <c r="E7192" t="s">
        <v>75264</v>
      </c>
      <c r="F7192" t="s">
        <v>75263</v>
      </c>
      <c r="G7192" t="s">
        <v>69506</v>
      </c>
      <c r="H7192" t="s">
        <v>69505</v>
      </c>
      <c r="I7192" t="s">
        <v>6327</v>
      </c>
      <c r="N7192">
        <v>42.443798000000001</v>
      </c>
      <c r="O7192">
        <v>-83.239850000000004</v>
      </c>
      <c r="AC7192" t="s">
        <v>75262</v>
      </c>
    </row>
    <row r="7193" spans="1:29" x14ac:dyDescent="0.2">
      <c r="A7193" s="1">
        <v>7191</v>
      </c>
      <c r="B7193" t="s">
        <v>75261</v>
      </c>
      <c r="C7193" s="2" t="s">
        <v>75260</v>
      </c>
      <c r="D7193" t="s">
        <v>75259</v>
      </c>
      <c r="E7193" t="s">
        <v>75258</v>
      </c>
      <c r="F7193" t="s">
        <v>75257</v>
      </c>
      <c r="G7193" t="s">
        <v>69645</v>
      </c>
      <c r="H7193" t="s">
        <v>69505</v>
      </c>
      <c r="I7193" t="s">
        <v>6327</v>
      </c>
      <c r="M7193" s="2" t="s">
        <v>75256</v>
      </c>
      <c r="N7193">
        <v>42.486534000000013</v>
      </c>
      <c r="O7193">
        <v>-83.144199999999998</v>
      </c>
      <c r="V7193" t="s">
        <v>75255</v>
      </c>
      <c r="X7193">
        <v>1</v>
      </c>
      <c r="Y7193" t="s">
        <v>20501</v>
      </c>
      <c r="AC7193" t="s">
        <v>75254</v>
      </c>
    </row>
    <row r="7194" spans="1:29" x14ac:dyDescent="0.2">
      <c r="A7194" s="1">
        <v>7192</v>
      </c>
      <c r="B7194" t="s">
        <v>75253</v>
      </c>
      <c r="C7194" s="2" t="s">
        <v>75252</v>
      </c>
      <c r="D7194" t="s">
        <v>75251</v>
      </c>
      <c r="E7194" t="s">
        <v>75250</v>
      </c>
      <c r="F7194" t="s">
        <v>75249</v>
      </c>
      <c r="G7194" t="s">
        <v>70428</v>
      </c>
      <c r="H7194" t="s">
        <v>69505</v>
      </c>
      <c r="I7194" t="s">
        <v>6327</v>
      </c>
      <c r="M7194" s="2" t="s">
        <v>75248</v>
      </c>
      <c r="N7194">
        <v>43.575380000000003</v>
      </c>
      <c r="O7194">
        <v>-84.751009999999994</v>
      </c>
      <c r="Q7194" t="s">
        <v>851</v>
      </c>
      <c r="V7194" t="s">
        <v>9107</v>
      </c>
      <c r="X7194">
        <v>2</v>
      </c>
      <c r="Y7194" t="s">
        <v>47427</v>
      </c>
      <c r="AC7194" t="s">
        <v>75247</v>
      </c>
    </row>
    <row r="7195" spans="1:29" x14ac:dyDescent="0.2">
      <c r="A7195" s="1">
        <v>7193</v>
      </c>
      <c r="B7195" t="s">
        <v>75246</v>
      </c>
      <c r="C7195" s="2" t="s">
        <v>75245</v>
      </c>
      <c r="D7195" t="s">
        <v>75244</v>
      </c>
      <c r="E7195" t="s">
        <v>75243</v>
      </c>
      <c r="F7195" t="s">
        <v>75242</v>
      </c>
      <c r="G7195" t="s">
        <v>70986</v>
      </c>
      <c r="H7195" t="s">
        <v>69505</v>
      </c>
      <c r="I7195" t="s">
        <v>6327</v>
      </c>
      <c r="M7195" s="2" t="s">
        <v>75241</v>
      </c>
      <c r="N7195">
        <v>42.99982</v>
      </c>
      <c r="O7195">
        <v>-84.170580000000001</v>
      </c>
      <c r="V7195" t="s">
        <v>70253</v>
      </c>
      <c r="X7195">
        <v>1</v>
      </c>
      <c r="Y7195" t="s">
        <v>18574</v>
      </c>
      <c r="AC7195" t="s">
        <v>75240</v>
      </c>
    </row>
    <row r="7196" spans="1:29" x14ac:dyDescent="0.2">
      <c r="A7196" s="1">
        <v>7194</v>
      </c>
      <c r="B7196" t="s">
        <v>75239</v>
      </c>
      <c r="C7196" s="2" t="s">
        <v>75238</v>
      </c>
      <c r="D7196" t="s">
        <v>75237</v>
      </c>
      <c r="E7196" t="s">
        <v>75236</v>
      </c>
      <c r="F7196" t="s">
        <v>75235</v>
      </c>
      <c r="G7196" t="s">
        <v>69635</v>
      </c>
      <c r="H7196" t="s">
        <v>69505</v>
      </c>
      <c r="I7196" t="s">
        <v>6327</v>
      </c>
      <c r="N7196">
        <v>42.280619999999999</v>
      </c>
      <c r="O7196">
        <v>-83.186109999999999</v>
      </c>
      <c r="V7196" t="s">
        <v>45383</v>
      </c>
      <c r="X7196">
        <v>3</v>
      </c>
      <c r="Y7196" t="s">
        <v>46296</v>
      </c>
      <c r="AC7196" t="s">
        <v>75234</v>
      </c>
    </row>
    <row r="7197" spans="1:29" x14ac:dyDescent="0.2">
      <c r="A7197" s="1">
        <v>7195</v>
      </c>
      <c r="B7197" t="s">
        <v>75233</v>
      </c>
      <c r="C7197" s="2" t="s">
        <v>75232</v>
      </c>
      <c r="D7197" t="s">
        <v>75231</v>
      </c>
      <c r="E7197" t="s">
        <v>75230</v>
      </c>
      <c r="F7197" t="s">
        <v>75229</v>
      </c>
      <c r="G7197" t="s">
        <v>70211</v>
      </c>
      <c r="H7197" t="s">
        <v>69505</v>
      </c>
      <c r="I7197" t="s">
        <v>6327</v>
      </c>
      <c r="N7197">
        <v>42.213562000000003</v>
      </c>
      <c r="O7197">
        <v>-83.186369999999997</v>
      </c>
      <c r="V7197" t="s">
        <v>75228</v>
      </c>
      <c r="X7197">
        <v>3</v>
      </c>
      <c r="Y7197" t="s">
        <v>8738</v>
      </c>
      <c r="AC7197" t="s">
        <v>75227</v>
      </c>
    </row>
    <row r="7198" spans="1:29" x14ac:dyDescent="0.2">
      <c r="A7198" s="1">
        <v>7196</v>
      </c>
      <c r="B7198" t="s">
        <v>75226</v>
      </c>
      <c r="C7198" s="2" t="s">
        <v>75225</v>
      </c>
      <c r="D7198" t="s">
        <v>63031</v>
      </c>
      <c r="E7198" t="s">
        <v>75224</v>
      </c>
      <c r="F7198" t="s">
        <v>75223</v>
      </c>
      <c r="G7198" t="s">
        <v>58276</v>
      </c>
      <c r="H7198" t="s">
        <v>69505</v>
      </c>
      <c r="I7198" t="s">
        <v>6327</v>
      </c>
      <c r="M7198" s="2" t="s">
        <v>63028</v>
      </c>
      <c r="N7198">
        <v>42.54815</v>
      </c>
      <c r="O7198">
        <v>-83.196069999999992</v>
      </c>
      <c r="AC7198" t="s">
        <v>75222</v>
      </c>
    </row>
    <row r="7199" spans="1:29" x14ac:dyDescent="0.2">
      <c r="A7199" s="1">
        <v>7197</v>
      </c>
      <c r="B7199" t="s">
        <v>75221</v>
      </c>
      <c r="C7199" s="2" t="s">
        <v>75220</v>
      </c>
      <c r="D7199" t="s">
        <v>75219</v>
      </c>
      <c r="E7199" t="s">
        <v>75218</v>
      </c>
      <c r="F7199" t="s">
        <v>75217</v>
      </c>
      <c r="G7199" t="s">
        <v>38989</v>
      </c>
      <c r="H7199" t="s">
        <v>69505</v>
      </c>
      <c r="I7199" t="s">
        <v>6327</v>
      </c>
      <c r="N7199">
        <v>42.913350000000001</v>
      </c>
      <c r="O7199">
        <v>-82.491039999999998</v>
      </c>
      <c r="V7199" t="s">
        <v>44473</v>
      </c>
      <c r="X7199">
        <v>2</v>
      </c>
      <c r="Y7199" t="s">
        <v>8151</v>
      </c>
      <c r="AC7199" t="s">
        <v>75216</v>
      </c>
    </row>
    <row r="7200" spans="1:29" x14ac:dyDescent="0.2">
      <c r="A7200" s="1">
        <v>7198</v>
      </c>
      <c r="B7200" t="s">
        <v>75215</v>
      </c>
      <c r="C7200" s="2" t="s">
        <v>75214</v>
      </c>
      <c r="D7200" t="s">
        <v>75213</v>
      </c>
      <c r="E7200" t="s">
        <v>75212</v>
      </c>
      <c r="F7200" t="s">
        <v>75211</v>
      </c>
      <c r="G7200" t="s">
        <v>70868</v>
      </c>
      <c r="H7200" t="s">
        <v>69505</v>
      </c>
      <c r="I7200" t="s">
        <v>6327</v>
      </c>
      <c r="M7200" s="2" t="s">
        <v>75210</v>
      </c>
      <c r="N7200">
        <v>42.458090000000013</v>
      </c>
      <c r="O7200">
        <v>-83.651269999999997</v>
      </c>
      <c r="V7200" t="s">
        <v>75209</v>
      </c>
      <c r="X7200">
        <v>1</v>
      </c>
      <c r="Y7200" t="s">
        <v>489</v>
      </c>
      <c r="AC7200" t="s">
        <v>75208</v>
      </c>
    </row>
    <row r="7201" spans="1:29" x14ac:dyDescent="0.2">
      <c r="A7201" s="1">
        <v>7199</v>
      </c>
      <c r="B7201" t="s">
        <v>75207</v>
      </c>
      <c r="C7201" s="2" t="s">
        <v>75206</v>
      </c>
      <c r="D7201" t="s">
        <v>577</v>
      </c>
      <c r="E7201" t="s">
        <v>75205</v>
      </c>
      <c r="F7201" t="s">
        <v>75204</v>
      </c>
      <c r="G7201" t="s">
        <v>69986</v>
      </c>
      <c r="H7201" t="s">
        <v>69505</v>
      </c>
      <c r="I7201" t="s">
        <v>6327</v>
      </c>
      <c r="M7201" s="2" t="s">
        <v>7028</v>
      </c>
      <c r="N7201">
        <v>42.674849999999999</v>
      </c>
      <c r="O7201">
        <v>-82.83605</v>
      </c>
      <c r="AC7201" t="s">
        <v>75203</v>
      </c>
    </row>
    <row r="7202" spans="1:29" x14ac:dyDescent="0.2">
      <c r="A7202" s="1">
        <v>7200</v>
      </c>
      <c r="B7202" t="s">
        <v>75202</v>
      </c>
      <c r="C7202" s="2" t="s">
        <v>75201</v>
      </c>
      <c r="D7202" t="s">
        <v>75200</v>
      </c>
      <c r="E7202" t="s">
        <v>75199</v>
      </c>
      <c r="G7202" t="s">
        <v>71370</v>
      </c>
      <c r="H7202" t="s">
        <v>69505</v>
      </c>
      <c r="I7202" t="s">
        <v>6327</v>
      </c>
      <c r="N7202">
        <v>42.202545000000001</v>
      </c>
      <c r="O7202">
        <v>-83.796265000000005</v>
      </c>
      <c r="Q7202" t="s">
        <v>1451</v>
      </c>
      <c r="AC7202" t="s">
        <v>75198</v>
      </c>
    </row>
    <row r="7203" spans="1:29" x14ac:dyDescent="0.2">
      <c r="A7203" s="1">
        <v>7201</v>
      </c>
      <c r="B7203" t="s">
        <v>75197</v>
      </c>
      <c r="C7203" s="2" t="s">
        <v>75196</v>
      </c>
      <c r="D7203" t="s">
        <v>1642</v>
      </c>
      <c r="E7203" t="s">
        <v>75195</v>
      </c>
      <c r="F7203" t="s">
        <v>286</v>
      </c>
      <c r="G7203" t="s">
        <v>70428</v>
      </c>
      <c r="H7203" t="s">
        <v>69505</v>
      </c>
      <c r="I7203" t="s">
        <v>6327</v>
      </c>
      <c r="M7203" s="2" t="s">
        <v>14581</v>
      </c>
      <c r="N7203">
        <v>43.605674999999998</v>
      </c>
      <c r="O7203">
        <v>-84.767690000000002</v>
      </c>
      <c r="Q7203" t="s">
        <v>851</v>
      </c>
      <c r="V7203" t="s">
        <v>75194</v>
      </c>
      <c r="X7203">
        <v>2</v>
      </c>
      <c r="Y7203" t="s">
        <v>44746</v>
      </c>
      <c r="AC7203" t="s">
        <v>75193</v>
      </c>
    </row>
    <row r="7204" spans="1:29" x14ac:dyDescent="0.2">
      <c r="A7204" s="1">
        <v>7202</v>
      </c>
      <c r="B7204" t="s">
        <v>75192</v>
      </c>
      <c r="C7204" s="2" t="s">
        <v>75191</v>
      </c>
      <c r="D7204" t="s">
        <v>63031</v>
      </c>
      <c r="E7204" t="s">
        <v>75190</v>
      </c>
      <c r="F7204" t="s">
        <v>286</v>
      </c>
      <c r="G7204" t="s">
        <v>70868</v>
      </c>
      <c r="H7204" t="s">
        <v>69505</v>
      </c>
      <c r="I7204" t="s">
        <v>6327</v>
      </c>
      <c r="M7204" s="2" t="s">
        <v>63028</v>
      </c>
      <c r="N7204">
        <v>42.44256</v>
      </c>
      <c r="O7204">
        <v>-83.650085000000004</v>
      </c>
      <c r="Q7204" t="s">
        <v>500</v>
      </c>
      <c r="V7204" t="s">
        <v>38407</v>
      </c>
      <c r="X7204">
        <v>1</v>
      </c>
      <c r="Y7204" t="s">
        <v>37690</v>
      </c>
      <c r="AC7204" t="s">
        <v>75189</v>
      </c>
    </row>
    <row r="7205" spans="1:29" x14ac:dyDescent="0.2">
      <c r="A7205" s="1">
        <v>7203</v>
      </c>
      <c r="B7205" t="s">
        <v>75188</v>
      </c>
      <c r="C7205" s="2" t="s">
        <v>75187</v>
      </c>
      <c r="D7205" t="s">
        <v>75186</v>
      </c>
      <c r="E7205" t="s">
        <v>75185</v>
      </c>
      <c r="F7205" t="s">
        <v>75184</v>
      </c>
      <c r="G7205" t="s">
        <v>70760</v>
      </c>
      <c r="H7205" t="s">
        <v>69505</v>
      </c>
      <c r="I7205" t="s">
        <v>6327</v>
      </c>
      <c r="N7205">
        <v>42.542940000000002</v>
      </c>
      <c r="O7205">
        <v>-83.458200000000005</v>
      </c>
      <c r="V7205" t="s">
        <v>75183</v>
      </c>
      <c r="X7205">
        <v>6</v>
      </c>
      <c r="Y7205" t="s">
        <v>75182</v>
      </c>
      <c r="AC7205" t="s">
        <v>75181</v>
      </c>
    </row>
    <row r="7206" spans="1:29" x14ac:dyDescent="0.2">
      <c r="A7206" s="1">
        <v>7204</v>
      </c>
      <c r="B7206" t="s">
        <v>75180</v>
      </c>
      <c r="C7206" s="2" t="s">
        <v>75179</v>
      </c>
      <c r="D7206" t="s">
        <v>75178</v>
      </c>
      <c r="E7206" t="s">
        <v>75177</v>
      </c>
      <c r="F7206" t="s">
        <v>75176</v>
      </c>
      <c r="G7206" t="s">
        <v>69661</v>
      </c>
      <c r="H7206" t="s">
        <v>69505</v>
      </c>
      <c r="I7206" t="s">
        <v>6327</v>
      </c>
      <c r="N7206">
        <v>43.426559999999988</v>
      </c>
      <c r="O7206">
        <v>-83.975279999999998</v>
      </c>
      <c r="Q7206" t="s">
        <v>2633</v>
      </c>
      <c r="AC7206" t="s">
        <v>75175</v>
      </c>
    </row>
    <row r="7207" spans="1:29" x14ac:dyDescent="0.2">
      <c r="A7207" s="1">
        <v>7205</v>
      </c>
      <c r="B7207" t="s">
        <v>75174</v>
      </c>
      <c r="C7207" s="2" t="s">
        <v>75173</v>
      </c>
      <c r="D7207" t="s">
        <v>7565</v>
      </c>
      <c r="E7207" t="s">
        <v>75172</v>
      </c>
      <c r="F7207" t="s">
        <v>75171</v>
      </c>
      <c r="G7207" t="s">
        <v>69514</v>
      </c>
      <c r="H7207" t="s">
        <v>69505</v>
      </c>
      <c r="I7207" t="s">
        <v>6327</v>
      </c>
      <c r="N7207">
        <v>42.696746999999988</v>
      </c>
      <c r="O7207">
        <v>-84.548050000000003</v>
      </c>
      <c r="AC7207" t="s">
        <v>75170</v>
      </c>
    </row>
    <row r="7208" spans="1:29" x14ac:dyDescent="0.2">
      <c r="A7208" s="1">
        <v>7206</v>
      </c>
      <c r="B7208" t="s">
        <v>75169</v>
      </c>
      <c r="C7208" s="2" t="s">
        <v>75168</v>
      </c>
      <c r="D7208" t="s">
        <v>75167</v>
      </c>
      <c r="E7208" t="s">
        <v>75166</v>
      </c>
      <c r="F7208" t="s">
        <v>75165</v>
      </c>
      <c r="G7208" t="s">
        <v>69730</v>
      </c>
      <c r="H7208" t="s">
        <v>69505</v>
      </c>
      <c r="I7208" t="s">
        <v>6327</v>
      </c>
      <c r="M7208" s="2" t="s">
        <v>75164</v>
      </c>
      <c r="N7208">
        <v>42.796787000000002</v>
      </c>
      <c r="O7208">
        <v>-83.705666000000008</v>
      </c>
      <c r="Q7208" t="s">
        <v>1451</v>
      </c>
      <c r="V7208" t="s">
        <v>69973</v>
      </c>
      <c r="X7208">
        <v>18</v>
      </c>
      <c r="Y7208" t="s">
        <v>4553</v>
      </c>
      <c r="AC7208" t="s">
        <v>75163</v>
      </c>
    </row>
    <row r="7209" spans="1:29" x14ac:dyDescent="0.2">
      <c r="A7209" s="1">
        <v>7207</v>
      </c>
      <c r="B7209" t="s">
        <v>75162</v>
      </c>
      <c r="C7209" s="2" t="s">
        <v>75161</v>
      </c>
      <c r="D7209" t="s">
        <v>75160</v>
      </c>
      <c r="E7209" t="s">
        <v>75159</v>
      </c>
      <c r="F7209" t="s">
        <v>75158</v>
      </c>
      <c r="G7209" t="s">
        <v>69752</v>
      </c>
      <c r="H7209" t="s">
        <v>69505</v>
      </c>
      <c r="I7209" t="s">
        <v>6327</v>
      </c>
      <c r="M7209" s="2" t="s">
        <v>75157</v>
      </c>
      <c r="N7209">
        <v>42.427210000000002</v>
      </c>
      <c r="O7209">
        <v>-83.332660000000004</v>
      </c>
      <c r="AC7209" t="s">
        <v>75156</v>
      </c>
    </row>
    <row r="7210" spans="1:29" x14ac:dyDescent="0.2">
      <c r="A7210" s="1">
        <v>7208</v>
      </c>
      <c r="B7210" t="s">
        <v>75155</v>
      </c>
      <c r="C7210" s="2" t="s">
        <v>75154</v>
      </c>
      <c r="D7210" t="s">
        <v>51806</v>
      </c>
      <c r="E7210" t="s">
        <v>75153</v>
      </c>
      <c r="F7210" t="s">
        <v>75152</v>
      </c>
      <c r="G7210" t="s">
        <v>18145</v>
      </c>
      <c r="H7210" t="s">
        <v>69505</v>
      </c>
      <c r="I7210" t="s">
        <v>6327</v>
      </c>
      <c r="N7210">
        <v>42.517715000000003</v>
      </c>
      <c r="O7210">
        <v>-83.223334999999992</v>
      </c>
      <c r="AC7210" t="s">
        <v>75151</v>
      </c>
    </row>
    <row r="7211" spans="1:29" x14ac:dyDescent="0.2">
      <c r="A7211" s="1">
        <v>7209</v>
      </c>
      <c r="B7211" t="s">
        <v>75150</v>
      </c>
      <c r="C7211" s="2" t="s">
        <v>75149</v>
      </c>
      <c r="D7211" t="s">
        <v>75148</v>
      </c>
      <c r="E7211" t="s">
        <v>75147</v>
      </c>
      <c r="F7211" t="s">
        <v>75146</v>
      </c>
      <c r="G7211" t="s">
        <v>69931</v>
      </c>
      <c r="H7211" t="s">
        <v>69505</v>
      </c>
      <c r="I7211" t="s">
        <v>6327</v>
      </c>
      <c r="N7211">
        <v>42.505119999999998</v>
      </c>
      <c r="O7211">
        <v>-83.089439999999996</v>
      </c>
      <c r="AC7211" t="s">
        <v>75145</v>
      </c>
    </row>
    <row r="7212" spans="1:29" x14ac:dyDescent="0.2">
      <c r="A7212" s="1">
        <v>7210</v>
      </c>
      <c r="B7212" t="s">
        <v>75144</v>
      </c>
      <c r="C7212" s="2" t="s">
        <v>75143</v>
      </c>
      <c r="D7212" t="s">
        <v>72342</v>
      </c>
      <c r="E7212" t="s">
        <v>75142</v>
      </c>
      <c r="F7212" t="s">
        <v>75141</v>
      </c>
      <c r="G7212" t="s">
        <v>71856</v>
      </c>
      <c r="H7212" t="s">
        <v>69505</v>
      </c>
      <c r="I7212" t="s">
        <v>6327</v>
      </c>
      <c r="N7212">
        <v>42.667805000000001</v>
      </c>
      <c r="O7212">
        <v>-82.99363000000001</v>
      </c>
      <c r="AC7212" t="s">
        <v>75140</v>
      </c>
    </row>
    <row r="7213" spans="1:29" x14ac:dyDescent="0.2">
      <c r="A7213" s="1">
        <v>7211</v>
      </c>
      <c r="B7213" t="s">
        <v>75139</v>
      </c>
      <c r="C7213" s="2" t="s">
        <v>75138</v>
      </c>
      <c r="D7213" t="s">
        <v>75137</v>
      </c>
      <c r="E7213" t="s">
        <v>75136</v>
      </c>
      <c r="F7213" t="s">
        <v>75135</v>
      </c>
      <c r="G7213" t="s">
        <v>69715</v>
      </c>
      <c r="H7213" t="s">
        <v>69505</v>
      </c>
      <c r="I7213" t="s">
        <v>6327</v>
      </c>
      <c r="M7213" s="2" t="s">
        <v>75134</v>
      </c>
      <c r="N7213">
        <v>42.579155</v>
      </c>
      <c r="O7213">
        <v>-83.070840000000004</v>
      </c>
      <c r="AC7213" t="s">
        <v>75133</v>
      </c>
    </row>
    <row r="7214" spans="1:29" x14ac:dyDescent="0.2">
      <c r="A7214" s="1">
        <v>7212</v>
      </c>
      <c r="B7214" t="s">
        <v>75132</v>
      </c>
      <c r="C7214" s="2" t="s">
        <v>75131</v>
      </c>
      <c r="D7214" t="s">
        <v>75130</v>
      </c>
      <c r="E7214" t="s">
        <v>75129</v>
      </c>
      <c r="F7214" t="s">
        <v>75128</v>
      </c>
      <c r="G7214" t="s">
        <v>69598</v>
      </c>
      <c r="H7214" t="s">
        <v>69505</v>
      </c>
      <c r="I7214" t="s">
        <v>6327</v>
      </c>
      <c r="N7214">
        <v>42.598559999999999</v>
      </c>
      <c r="O7214">
        <v>-82.971919999999997</v>
      </c>
      <c r="AC7214" t="s">
        <v>75127</v>
      </c>
    </row>
    <row r="7215" spans="1:29" x14ac:dyDescent="0.2">
      <c r="A7215" s="1">
        <v>7213</v>
      </c>
      <c r="B7215" t="s">
        <v>75126</v>
      </c>
      <c r="C7215" s="2" t="s">
        <v>75125</v>
      </c>
      <c r="D7215" t="s">
        <v>75124</v>
      </c>
      <c r="E7215" t="s">
        <v>75123</v>
      </c>
      <c r="F7215" t="s">
        <v>75122</v>
      </c>
      <c r="G7215" t="s">
        <v>69514</v>
      </c>
      <c r="H7215" t="s">
        <v>69505</v>
      </c>
      <c r="I7215" t="s">
        <v>6327</v>
      </c>
      <c r="M7215" s="2" t="s">
        <v>75121</v>
      </c>
      <c r="N7215">
        <v>42.740840000000013</v>
      </c>
      <c r="O7215">
        <v>-84.509430000000009</v>
      </c>
      <c r="V7215" t="s">
        <v>75120</v>
      </c>
      <c r="X7215">
        <v>2</v>
      </c>
      <c r="Y7215" t="s">
        <v>2731</v>
      </c>
      <c r="AC7215" t="s">
        <v>75119</v>
      </c>
    </row>
    <row r="7216" spans="1:29" x14ac:dyDescent="0.2">
      <c r="A7216" s="1">
        <v>7214</v>
      </c>
      <c r="B7216" t="s">
        <v>75118</v>
      </c>
      <c r="C7216" s="2" t="s">
        <v>75117</v>
      </c>
      <c r="D7216" t="s">
        <v>75116</v>
      </c>
      <c r="E7216" t="s">
        <v>75115</v>
      </c>
      <c r="F7216" t="s">
        <v>75114</v>
      </c>
      <c r="G7216" t="s">
        <v>69645</v>
      </c>
      <c r="H7216" t="s">
        <v>69505</v>
      </c>
      <c r="I7216" t="s">
        <v>6327</v>
      </c>
      <c r="N7216">
        <v>42.498649999999998</v>
      </c>
      <c r="O7216">
        <v>-83.167410000000004</v>
      </c>
      <c r="AC7216" t="s">
        <v>75113</v>
      </c>
    </row>
    <row r="7217" spans="1:29" x14ac:dyDescent="0.2">
      <c r="A7217" s="1">
        <v>7215</v>
      </c>
      <c r="B7217" t="s">
        <v>75112</v>
      </c>
      <c r="C7217" s="2" t="s">
        <v>75111</v>
      </c>
      <c r="D7217" t="s">
        <v>75110</v>
      </c>
      <c r="E7217" t="s">
        <v>75109</v>
      </c>
      <c r="F7217" t="s">
        <v>75108</v>
      </c>
      <c r="H7217" t="s">
        <v>69505</v>
      </c>
      <c r="I7217" t="s">
        <v>6327</v>
      </c>
      <c r="M7217" s="2" t="s">
        <v>75107</v>
      </c>
      <c r="N7217">
        <v>45.860690000000012</v>
      </c>
      <c r="O7217">
        <v>-84.645930000000007</v>
      </c>
      <c r="P7217" t="s">
        <v>75106</v>
      </c>
      <c r="Q7217" t="s">
        <v>851</v>
      </c>
      <c r="R7217" t="s">
        <v>778</v>
      </c>
      <c r="S7217" t="s">
        <v>75105</v>
      </c>
      <c r="T7217" t="s">
        <v>90</v>
      </c>
      <c r="V7217" t="s">
        <v>10537</v>
      </c>
      <c r="X7217">
        <v>103</v>
      </c>
      <c r="Y7217" t="s">
        <v>26812</v>
      </c>
      <c r="AA7217" t="s">
        <v>2746</v>
      </c>
      <c r="AC7217" t="s">
        <v>75104</v>
      </c>
    </row>
    <row r="7218" spans="1:29" x14ac:dyDescent="0.2">
      <c r="A7218" s="1">
        <v>7216</v>
      </c>
      <c r="B7218" t="s">
        <v>75103</v>
      </c>
      <c r="C7218" s="2" t="s">
        <v>75102</v>
      </c>
      <c r="D7218" t="s">
        <v>75101</v>
      </c>
      <c r="E7218" t="s">
        <v>75100</v>
      </c>
      <c r="F7218" t="s">
        <v>75099</v>
      </c>
      <c r="G7218" t="s">
        <v>69567</v>
      </c>
      <c r="H7218" t="s">
        <v>69505</v>
      </c>
      <c r="I7218" t="s">
        <v>6327</v>
      </c>
      <c r="N7218">
        <v>43.612360000000002</v>
      </c>
      <c r="O7218">
        <v>-84.241060000000004</v>
      </c>
      <c r="Q7218" t="s">
        <v>851</v>
      </c>
      <c r="V7218" t="s">
        <v>75098</v>
      </c>
      <c r="X7218">
        <v>2</v>
      </c>
      <c r="Y7218" t="s">
        <v>10994</v>
      </c>
      <c r="AC7218" t="s">
        <v>75097</v>
      </c>
    </row>
    <row r="7219" spans="1:29" x14ac:dyDescent="0.2">
      <c r="A7219" s="1">
        <v>7217</v>
      </c>
      <c r="B7219" t="s">
        <v>75096</v>
      </c>
      <c r="C7219" s="2" t="s">
        <v>75095</v>
      </c>
      <c r="D7219" t="s">
        <v>75094</v>
      </c>
      <c r="E7219" t="s">
        <v>75093</v>
      </c>
      <c r="F7219" t="s">
        <v>286</v>
      </c>
      <c r="G7219" t="s">
        <v>69752</v>
      </c>
      <c r="H7219" t="s">
        <v>69505</v>
      </c>
      <c r="I7219" t="s">
        <v>6327</v>
      </c>
      <c r="M7219" s="2" t="s">
        <v>75092</v>
      </c>
      <c r="N7219">
        <v>42.411009999999997</v>
      </c>
      <c r="O7219">
        <v>-83.410989999999998</v>
      </c>
      <c r="Q7219" t="s">
        <v>1079</v>
      </c>
      <c r="V7219" t="s">
        <v>75091</v>
      </c>
      <c r="X7219">
        <v>3</v>
      </c>
      <c r="Y7219" t="s">
        <v>75090</v>
      </c>
      <c r="AC7219" t="s">
        <v>75089</v>
      </c>
    </row>
    <row r="7220" spans="1:29" x14ac:dyDescent="0.2">
      <c r="A7220" s="1">
        <v>7218</v>
      </c>
      <c r="B7220" t="s">
        <v>75088</v>
      </c>
      <c r="C7220" s="2" t="s">
        <v>75087</v>
      </c>
      <c r="D7220" t="s">
        <v>75086</v>
      </c>
      <c r="E7220" t="s">
        <v>75085</v>
      </c>
      <c r="F7220" t="s">
        <v>75084</v>
      </c>
      <c r="G7220" t="s">
        <v>75083</v>
      </c>
      <c r="H7220" t="s">
        <v>69505</v>
      </c>
      <c r="I7220" t="s">
        <v>6327</v>
      </c>
      <c r="N7220">
        <v>45.691265000000001</v>
      </c>
      <c r="O7220">
        <v>-85.557599999999994</v>
      </c>
      <c r="Q7220" t="s">
        <v>851</v>
      </c>
      <c r="V7220" t="s">
        <v>17008</v>
      </c>
      <c r="X7220">
        <v>6</v>
      </c>
      <c r="Y7220" t="s">
        <v>29195</v>
      </c>
      <c r="AC7220" t="s">
        <v>75082</v>
      </c>
    </row>
    <row r="7221" spans="1:29" x14ac:dyDescent="0.2">
      <c r="A7221" s="1">
        <v>7219</v>
      </c>
      <c r="B7221" t="s">
        <v>75081</v>
      </c>
      <c r="C7221" s="2" t="s">
        <v>75080</v>
      </c>
      <c r="D7221" t="s">
        <v>9226</v>
      </c>
      <c r="E7221" t="s">
        <v>75079</v>
      </c>
      <c r="F7221" t="s">
        <v>75078</v>
      </c>
      <c r="G7221" t="s">
        <v>72713</v>
      </c>
      <c r="H7221" t="s">
        <v>69505</v>
      </c>
      <c r="I7221" t="s">
        <v>6327</v>
      </c>
      <c r="N7221">
        <v>42.66066</v>
      </c>
      <c r="O7221">
        <v>-84.079329999999999</v>
      </c>
      <c r="Q7221" t="s">
        <v>500</v>
      </c>
      <c r="V7221" t="s">
        <v>42600</v>
      </c>
      <c r="X7221">
        <v>1</v>
      </c>
      <c r="Y7221" t="s">
        <v>75077</v>
      </c>
      <c r="AC7221" t="s">
        <v>75076</v>
      </c>
    </row>
    <row r="7222" spans="1:29" x14ac:dyDescent="0.2">
      <c r="A7222" s="1">
        <v>7220</v>
      </c>
      <c r="B7222" t="s">
        <v>75075</v>
      </c>
      <c r="C7222" s="2" t="s">
        <v>75074</v>
      </c>
      <c r="D7222" t="s">
        <v>75073</v>
      </c>
      <c r="E7222" t="s">
        <v>75072</v>
      </c>
      <c r="F7222" t="s">
        <v>75071</v>
      </c>
      <c r="G7222" t="s">
        <v>69598</v>
      </c>
      <c r="H7222" t="s">
        <v>69505</v>
      </c>
      <c r="I7222" t="s">
        <v>6327</v>
      </c>
      <c r="N7222">
        <v>42.547170000000001</v>
      </c>
      <c r="O7222">
        <v>-82.904300000000006</v>
      </c>
      <c r="V7222" t="s">
        <v>75070</v>
      </c>
      <c r="X7222">
        <v>1</v>
      </c>
      <c r="Y7222" t="s">
        <v>28475</v>
      </c>
      <c r="AC7222" t="s">
        <v>75069</v>
      </c>
    </row>
    <row r="7223" spans="1:29" x14ac:dyDescent="0.2">
      <c r="A7223" s="1">
        <v>7221</v>
      </c>
      <c r="B7223" t="s">
        <v>75068</v>
      </c>
      <c r="C7223" s="2" t="s">
        <v>75067</v>
      </c>
      <c r="D7223" t="s">
        <v>75066</v>
      </c>
      <c r="E7223" t="s">
        <v>75065</v>
      </c>
      <c r="F7223" t="s">
        <v>75064</v>
      </c>
      <c r="G7223" t="s">
        <v>69514</v>
      </c>
      <c r="H7223" t="s">
        <v>69505</v>
      </c>
      <c r="I7223" t="s">
        <v>6327</v>
      </c>
      <c r="N7223">
        <v>42.729419999999998</v>
      </c>
      <c r="O7223">
        <v>-84.554649999999995</v>
      </c>
      <c r="AC7223" t="s">
        <v>75063</v>
      </c>
    </row>
    <row r="7224" spans="1:29" x14ac:dyDescent="0.2">
      <c r="A7224" s="1">
        <v>7222</v>
      </c>
      <c r="B7224" t="s">
        <v>75062</v>
      </c>
      <c r="C7224" s="2" t="s">
        <v>75061</v>
      </c>
      <c r="D7224" t="s">
        <v>75060</v>
      </c>
      <c r="E7224" t="s">
        <v>75059</v>
      </c>
      <c r="F7224" t="s">
        <v>75058</v>
      </c>
      <c r="G7224" t="s">
        <v>70211</v>
      </c>
      <c r="H7224" t="s">
        <v>69505</v>
      </c>
      <c r="I7224" t="s">
        <v>6327</v>
      </c>
      <c r="N7224">
        <v>42.199420000000003</v>
      </c>
      <c r="O7224">
        <v>-83.183030000000002</v>
      </c>
      <c r="Q7224" t="s">
        <v>500</v>
      </c>
      <c r="V7224" t="s">
        <v>74346</v>
      </c>
      <c r="X7224">
        <v>10</v>
      </c>
      <c r="Y7224" t="s">
        <v>1457</v>
      </c>
      <c r="AC7224" t="s">
        <v>75057</v>
      </c>
    </row>
    <row r="7225" spans="1:29" x14ac:dyDescent="0.2">
      <c r="A7225" s="1">
        <v>7223</v>
      </c>
      <c r="B7225" t="s">
        <v>75056</v>
      </c>
      <c r="C7225" s="2" t="s">
        <v>75055</v>
      </c>
      <c r="D7225" t="s">
        <v>75054</v>
      </c>
      <c r="E7225" t="s">
        <v>75053</v>
      </c>
      <c r="F7225" t="s">
        <v>75052</v>
      </c>
      <c r="G7225" t="s">
        <v>72038</v>
      </c>
      <c r="H7225" t="s">
        <v>69505</v>
      </c>
      <c r="I7225" t="s">
        <v>6327</v>
      </c>
      <c r="N7225">
        <v>43.490116</v>
      </c>
      <c r="O7225">
        <v>-83.394890000000004</v>
      </c>
      <c r="AC7225" t="s">
        <v>75051</v>
      </c>
    </row>
    <row r="7226" spans="1:29" x14ac:dyDescent="0.2">
      <c r="A7226" s="1">
        <v>7224</v>
      </c>
      <c r="B7226" t="s">
        <v>75050</v>
      </c>
      <c r="C7226" s="2" t="s">
        <v>75049</v>
      </c>
      <c r="D7226" t="s">
        <v>75048</v>
      </c>
      <c r="E7226" t="s">
        <v>75047</v>
      </c>
      <c r="F7226" t="s">
        <v>75046</v>
      </c>
      <c r="G7226" t="s">
        <v>69661</v>
      </c>
      <c r="H7226" t="s">
        <v>69505</v>
      </c>
      <c r="I7226" t="s">
        <v>6327</v>
      </c>
      <c r="N7226">
        <v>43.336320000000001</v>
      </c>
      <c r="O7226">
        <v>-83.885140000000007</v>
      </c>
      <c r="AC7226" t="s">
        <v>75045</v>
      </c>
    </row>
    <row r="7227" spans="1:29" x14ac:dyDescent="0.2">
      <c r="A7227" s="1">
        <v>7225</v>
      </c>
      <c r="B7227" t="s">
        <v>75044</v>
      </c>
      <c r="C7227" s="2" t="s">
        <v>75043</v>
      </c>
      <c r="D7227" t="s">
        <v>75042</v>
      </c>
      <c r="E7227" t="s">
        <v>75041</v>
      </c>
      <c r="F7227" t="s">
        <v>75040</v>
      </c>
      <c r="G7227" t="s">
        <v>70009</v>
      </c>
      <c r="H7227" t="s">
        <v>69505</v>
      </c>
      <c r="I7227" t="s">
        <v>6327</v>
      </c>
      <c r="M7227" s="2" t="s">
        <v>75039</v>
      </c>
      <c r="N7227">
        <v>42.606920000000002</v>
      </c>
      <c r="O7227">
        <v>-83.340859999999992</v>
      </c>
      <c r="V7227" t="s">
        <v>66241</v>
      </c>
      <c r="X7227">
        <v>2</v>
      </c>
      <c r="Y7227" t="s">
        <v>13662</v>
      </c>
      <c r="AC7227" t="s">
        <v>75038</v>
      </c>
    </row>
    <row r="7228" spans="1:29" x14ac:dyDescent="0.2">
      <c r="A7228" s="1">
        <v>7226</v>
      </c>
      <c r="B7228" t="s">
        <v>75037</v>
      </c>
      <c r="C7228" s="2" t="s">
        <v>75036</v>
      </c>
      <c r="D7228" t="s">
        <v>75035</v>
      </c>
      <c r="E7228" t="s">
        <v>75034</v>
      </c>
      <c r="G7228" t="s">
        <v>75033</v>
      </c>
      <c r="H7228" t="s">
        <v>69505</v>
      </c>
      <c r="I7228" t="s">
        <v>6327</v>
      </c>
      <c r="N7228">
        <v>43.607235000000003</v>
      </c>
      <c r="O7228">
        <v>-83.853165000000004</v>
      </c>
      <c r="Q7228" t="s">
        <v>1782</v>
      </c>
      <c r="AC7228" t="s">
        <v>75032</v>
      </c>
    </row>
    <row r="7229" spans="1:29" x14ac:dyDescent="0.2">
      <c r="A7229" s="1">
        <v>7227</v>
      </c>
      <c r="B7229" t="s">
        <v>75031</v>
      </c>
      <c r="C7229" s="2" t="s">
        <v>75030</v>
      </c>
      <c r="D7229" t="s">
        <v>6459</v>
      </c>
      <c r="E7229" t="s">
        <v>75029</v>
      </c>
      <c r="F7229" t="s">
        <v>75028</v>
      </c>
      <c r="G7229" t="s">
        <v>75027</v>
      </c>
      <c r="H7229" t="s">
        <v>69505</v>
      </c>
      <c r="I7229" t="s">
        <v>6327</v>
      </c>
      <c r="M7229" s="2" t="s">
        <v>11659</v>
      </c>
      <c r="N7229">
        <v>43.291649999999997</v>
      </c>
      <c r="O7229">
        <v>-84.5899</v>
      </c>
      <c r="AC7229" t="s">
        <v>75026</v>
      </c>
    </row>
    <row r="7230" spans="1:29" x14ac:dyDescent="0.2">
      <c r="A7230" s="1">
        <v>7228</v>
      </c>
      <c r="B7230" t="s">
        <v>75025</v>
      </c>
      <c r="C7230" s="2" t="s">
        <v>75024</v>
      </c>
      <c r="D7230" t="s">
        <v>70049</v>
      </c>
      <c r="E7230" t="s">
        <v>75023</v>
      </c>
      <c r="F7230" t="s">
        <v>75022</v>
      </c>
      <c r="G7230" t="s">
        <v>69530</v>
      </c>
      <c r="H7230" t="s">
        <v>69505</v>
      </c>
      <c r="I7230" t="s">
        <v>6327</v>
      </c>
      <c r="M7230" s="2" t="s">
        <v>72547</v>
      </c>
      <c r="N7230">
        <v>42.454445</v>
      </c>
      <c r="O7230">
        <v>-82.985839999999996</v>
      </c>
      <c r="AC7230" t="s">
        <v>75021</v>
      </c>
    </row>
    <row r="7231" spans="1:29" x14ac:dyDescent="0.2">
      <c r="A7231" s="1">
        <v>7229</v>
      </c>
      <c r="B7231" t="s">
        <v>75020</v>
      </c>
      <c r="C7231" s="2" t="s">
        <v>75019</v>
      </c>
      <c r="D7231" t="s">
        <v>75018</v>
      </c>
      <c r="E7231" t="s">
        <v>75017</v>
      </c>
      <c r="F7231" t="s">
        <v>75016</v>
      </c>
      <c r="G7231" t="s">
        <v>70686</v>
      </c>
      <c r="H7231" t="s">
        <v>69505</v>
      </c>
      <c r="I7231" t="s">
        <v>6327</v>
      </c>
      <c r="M7231" s="2" t="s">
        <v>75015</v>
      </c>
      <c r="N7231">
        <v>43.019080000000002</v>
      </c>
      <c r="O7231">
        <v>-83.517719999999997</v>
      </c>
      <c r="V7231" t="s">
        <v>65346</v>
      </c>
      <c r="X7231">
        <v>3</v>
      </c>
      <c r="Y7231" t="s">
        <v>70</v>
      </c>
      <c r="AC7231" t="s">
        <v>75014</v>
      </c>
    </row>
    <row r="7232" spans="1:29" x14ac:dyDescent="0.2">
      <c r="A7232" s="1">
        <v>7230</v>
      </c>
      <c r="B7232" t="s">
        <v>75013</v>
      </c>
      <c r="C7232" s="2" t="s">
        <v>75012</v>
      </c>
      <c r="D7232" t="s">
        <v>6005</v>
      </c>
      <c r="E7232" t="s">
        <v>75011</v>
      </c>
      <c r="F7232" t="s">
        <v>75010</v>
      </c>
      <c r="G7232" t="s">
        <v>69915</v>
      </c>
      <c r="H7232" t="s">
        <v>69505</v>
      </c>
      <c r="I7232" t="s">
        <v>6327</v>
      </c>
      <c r="M7232" s="2" t="s">
        <v>75009</v>
      </c>
      <c r="N7232">
        <v>41.899149999999999</v>
      </c>
      <c r="O7232">
        <v>-84.061499999999995</v>
      </c>
      <c r="AC7232" t="s">
        <v>75008</v>
      </c>
    </row>
    <row r="7233" spans="1:29" x14ac:dyDescent="0.2">
      <c r="A7233" s="1">
        <v>7231</v>
      </c>
      <c r="B7233" t="s">
        <v>75007</v>
      </c>
      <c r="C7233" s="2" t="s">
        <v>75006</v>
      </c>
      <c r="D7233" t="s">
        <v>75005</v>
      </c>
      <c r="E7233" t="s">
        <v>75004</v>
      </c>
      <c r="F7233" t="s">
        <v>75003</v>
      </c>
      <c r="G7233" t="s">
        <v>72713</v>
      </c>
      <c r="H7233" t="s">
        <v>69505</v>
      </c>
      <c r="I7233" t="s">
        <v>6327</v>
      </c>
      <c r="N7233">
        <v>42.648986999999998</v>
      </c>
      <c r="O7233">
        <v>-84.072649999999996</v>
      </c>
      <c r="V7233" t="s">
        <v>64838</v>
      </c>
      <c r="X7233">
        <v>14</v>
      </c>
      <c r="Y7233" t="s">
        <v>4216</v>
      </c>
      <c r="AC7233" t="s">
        <v>75002</v>
      </c>
    </row>
    <row r="7234" spans="1:29" x14ac:dyDescent="0.2">
      <c r="A7234" s="1">
        <v>7232</v>
      </c>
      <c r="B7234" t="s">
        <v>75001</v>
      </c>
      <c r="C7234" s="2" t="s">
        <v>75000</v>
      </c>
      <c r="D7234" t="s">
        <v>74999</v>
      </c>
      <c r="E7234" t="s">
        <v>74998</v>
      </c>
      <c r="F7234" t="s">
        <v>74997</v>
      </c>
      <c r="G7234" t="s">
        <v>69530</v>
      </c>
      <c r="H7234" t="s">
        <v>69505</v>
      </c>
      <c r="I7234" t="s">
        <v>6327</v>
      </c>
      <c r="N7234">
        <v>42.5062</v>
      </c>
      <c r="O7234">
        <v>-83.044030000000006</v>
      </c>
      <c r="Q7234" t="s">
        <v>2485</v>
      </c>
      <c r="AC7234" t="s">
        <v>74996</v>
      </c>
    </row>
    <row r="7235" spans="1:29" x14ac:dyDescent="0.2">
      <c r="A7235" s="1">
        <v>7233</v>
      </c>
      <c r="B7235" t="s">
        <v>74995</v>
      </c>
      <c r="C7235" s="2" t="s">
        <v>74994</v>
      </c>
      <c r="D7235" t="s">
        <v>60248</v>
      </c>
      <c r="E7235" t="s">
        <v>74993</v>
      </c>
      <c r="F7235" t="s">
        <v>74992</v>
      </c>
      <c r="G7235" t="s">
        <v>69530</v>
      </c>
      <c r="H7235" t="s">
        <v>69505</v>
      </c>
      <c r="I7235" t="s">
        <v>6327</v>
      </c>
      <c r="M7235" s="2" t="s">
        <v>74991</v>
      </c>
      <c r="N7235">
        <v>42.506120000000003</v>
      </c>
      <c r="O7235">
        <v>-83.048869999999994</v>
      </c>
      <c r="Q7235" t="s">
        <v>851</v>
      </c>
      <c r="AC7235" t="s">
        <v>74990</v>
      </c>
    </row>
    <row r="7236" spans="1:29" x14ac:dyDescent="0.2">
      <c r="A7236" s="1">
        <v>7234</v>
      </c>
      <c r="B7236" t="s">
        <v>74989</v>
      </c>
      <c r="C7236" s="2" t="s">
        <v>74988</v>
      </c>
      <c r="D7236" t="s">
        <v>74987</v>
      </c>
      <c r="E7236" t="s">
        <v>74986</v>
      </c>
      <c r="F7236" t="s">
        <v>74985</v>
      </c>
      <c r="G7236" t="s">
        <v>69994</v>
      </c>
      <c r="H7236" t="s">
        <v>69505</v>
      </c>
      <c r="I7236" t="s">
        <v>6327</v>
      </c>
      <c r="M7236" s="2" t="s">
        <v>74984</v>
      </c>
      <c r="N7236">
        <v>42.331960000000002</v>
      </c>
      <c r="O7236">
        <v>-83.039360000000002</v>
      </c>
      <c r="Q7236" t="s">
        <v>74983</v>
      </c>
      <c r="R7236" t="s">
        <v>4299</v>
      </c>
      <c r="S7236" t="s">
        <v>7096</v>
      </c>
      <c r="T7236" t="s">
        <v>90</v>
      </c>
      <c r="V7236" t="s">
        <v>74982</v>
      </c>
      <c r="X7236">
        <v>49</v>
      </c>
      <c r="Y7236" t="s">
        <v>74981</v>
      </c>
      <c r="AA7236" t="s">
        <v>39275</v>
      </c>
      <c r="AC7236" t="s">
        <v>74980</v>
      </c>
    </row>
    <row r="7237" spans="1:29" x14ac:dyDescent="0.2">
      <c r="A7237" s="1">
        <v>7235</v>
      </c>
      <c r="B7237" t="s">
        <v>74979</v>
      </c>
      <c r="C7237" s="2" t="s">
        <v>74978</v>
      </c>
      <c r="D7237" t="s">
        <v>58995</v>
      </c>
      <c r="E7237" t="s">
        <v>74977</v>
      </c>
      <c r="F7237" t="s">
        <v>74976</v>
      </c>
      <c r="G7237" t="s">
        <v>69882</v>
      </c>
      <c r="H7237" t="s">
        <v>69505</v>
      </c>
      <c r="I7237" t="s">
        <v>6327</v>
      </c>
      <c r="M7237" s="2" t="s">
        <v>58992</v>
      </c>
      <c r="N7237">
        <v>42.533092000000003</v>
      </c>
      <c r="O7237">
        <v>-83.163069999999991</v>
      </c>
      <c r="AC7237" t="s">
        <v>74975</v>
      </c>
    </row>
    <row r="7238" spans="1:29" x14ac:dyDescent="0.2">
      <c r="A7238" s="1">
        <v>7236</v>
      </c>
      <c r="B7238" t="s">
        <v>74974</v>
      </c>
      <c r="C7238" s="2" t="s">
        <v>74973</v>
      </c>
      <c r="D7238" t="s">
        <v>74972</v>
      </c>
      <c r="E7238" t="s">
        <v>74971</v>
      </c>
      <c r="F7238" t="s">
        <v>74970</v>
      </c>
      <c r="G7238" t="s">
        <v>69613</v>
      </c>
      <c r="H7238" t="s">
        <v>69505</v>
      </c>
      <c r="I7238" t="s">
        <v>6327</v>
      </c>
      <c r="M7238" s="2" t="s">
        <v>74969</v>
      </c>
      <c r="N7238">
        <v>43.955559999999998</v>
      </c>
      <c r="O7238">
        <v>-86.448134999999994</v>
      </c>
      <c r="Q7238" t="s">
        <v>851</v>
      </c>
      <c r="V7238" t="s">
        <v>74968</v>
      </c>
      <c r="X7238">
        <v>13</v>
      </c>
      <c r="Y7238" t="s">
        <v>3804</v>
      </c>
      <c r="AC7238" t="s">
        <v>74967</v>
      </c>
    </row>
    <row r="7239" spans="1:29" x14ac:dyDescent="0.2">
      <c r="A7239" s="1">
        <v>7237</v>
      </c>
      <c r="B7239" t="s">
        <v>74966</v>
      </c>
      <c r="C7239" s="2" t="s">
        <v>74965</v>
      </c>
      <c r="D7239" t="s">
        <v>74964</v>
      </c>
      <c r="E7239" t="s">
        <v>74963</v>
      </c>
      <c r="F7239" t="s">
        <v>74962</v>
      </c>
      <c r="G7239" t="s">
        <v>69715</v>
      </c>
      <c r="H7239" t="s">
        <v>69505</v>
      </c>
      <c r="I7239" t="s">
        <v>6327</v>
      </c>
      <c r="M7239" s="2" t="s">
        <v>74961</v>
      </c>
      <c r="N7239">
        <v>42.565437000000003</v>
      </c>
      <c r="O7239">
        <v>-83.088809999999995</v>
      </c>
      <c r="V7239" t="s">
        <v>74960</v>
      </c>
      <c r="X7239">
        <v>1</v>
      </c>
      <c r="Y7239" t="s">
        <v>4012</v>
      </c>
      <c r="AC7239" t="s">
        <v>74959</v>
      </c>
    </row>
    <row r="7240" spans="1:29" x14ac:dyDescent="0.2">
      <c r="A7240" s="1">
        <v>7238</v>
      </c>
      <c r="B7240" t="s">
        <v>74958</v>
      </c>
      <c r="C7240" s="2" t="s">
        <v>74957</v>
      </c>
      <c r="D7240" t="s">
        <v>74956</v>
      </c>
      <c r="E7240" t="s">
        <v>74955</v>
      </c>
      <c r="G7240" t="s">
        <v>70001</v>
      </c>
      <c r="H7240" t="s">
        <v>69505</v>
      </c>
      <c r="I7240" t="s">
        <v>6327</v>
      </c>
      <c r="N7240">
        <v>43.053980000000003</v>
      </c>
      <c r="O7240">
        <v>-83.312159999999992</v>
      </c>
      <c r="Q7240" t="s">
        <v>74954</v>
      </c>
      <c r="V7240" t="s">
        <v>74953</v>
      </c>
      <c r="X7240">
        <v>5</v>
      </c>
      <c r="Y7240" t="s">
        <v>11063</v>
      </c>
      <c r="AC7240" t="s">
        <v>74952</v>
      </c>
    </row>
    <row r="7241" spans="1:29" x14ac:dyDescent="0.2">
      <c r="A7241" s="1">
        <v>7239</v>
      </c>
      <c r="B7241" t="s">
        <v>74951</v>
      </c>
      <c r="C7241" s="2" t="s">
        <v>74950</v>
      </c>
      <c r="D7241" t="s">
        <v>74949</v>
      </c>
      <c r="E7241" t="s">
        <v>74948</v>
      </c>
      <c r="F7241" t="s">
        <v>74947</v>
      </c>
      <c r="G7241" t="s">
        <v>74946</v>
      </c>
      <c r="H7241" t="s">
        <v>69505</v>
      </c>
      <c r="I7241" t="s">
        <v>6327</v>
      </c>
      <c r="N7241">
        <v>42.828311999999997</v>
      </c>
      <c r="O7241">
        <v>-83.444275000000005</v>
      </c>
      <c r="V7241" t="s">
        <v>60932</v>
      </c>
      <c r="X7241">
        <v>19</v>
      </c>
      <c r="Y7241" t="s">
        <v>10119</v>
      </c>
      <c r="AA7241" t="s">
        <v>41</v>
      </c>
      <c r="AC7241" t="s">
        <v>74945</v>
      </c>
    </row>
    <row r="7242" spans="1:29" x14ac:dyDescent="0.2">
      <c r="A7242" s="1">
        <v>7240</v>
      </c>
      <c r="B7242" t="s">
        <v>74944</v>
      </c>
      <c r="C7242" s="2" t="s">
        <v>74943</v>
      </c>
      <c r="D7242" t="s">
        <v>74942</v>
      </c>
      <c r="E7242" t="s">
        <v>74941</v>
      </c>
      <c r="F7242" t="s">
        <v>74940</v>
      </c>
      <c r="G7242" t="s">
        <v>70276</v>
      </c>
      <c r="H7242" t="s">
        <v>69505</v>
      </c>
      <c r="I7242" t="s">
        <v>6327</v>
      </c>
      <c r="N7242">
        <v>42.503100000000003</v>
      </c>
      <c r="O7242">
        <v>-83.189669999999992</v>
      </c>
      <c r="Q7242" t="s">
        <v>566</v>
      </c>
      <c r="S7242" t="s">
        <v>7788</v>
      </c>
      <c r="T7242" t="s">
        <v>90</v>
      </c>
      <c r="V7242" t="s">
        <v>74939</v>
      </c>
      <c r="X7242">
        <v>11</v>
      </c>
      <c r="Y7242" t="s">
        <v>6445</v>
      </c>
      <c r="AA7242" t="s">
        <v>7672</v>
      </c>
      <c r="AC7242" t="s">
        <v>74938</v>
      </c>
    </row>
    <row r="7243" spans="1:29" x14ac:dyDescent="0.2">
      <c r="A7243" s="1">
        <v>7241</v>
      </c>
      <c r="B7243" t="s">
        <v>74937</v>
      </c>
      <c r="C7243" s="2" t="s">
        <v>74936</v>
      </c>
      <c r="D7243" t="s">
        <v>74935</v>
      </c>
      <c r="E7243" t="s">
        <v>74934</v>
      </c>
      <c r="F7243" t="s">
        <v>74933</v>
      </c>
      <c r="G7243" t="s">
        <v>69613</v>
      </c>
      <c r="H7243" t="s">
        <v>69505</v>
      </c>
      <c r="I7243" t="s">
        <v>6327</v>
      </c>
      <c r="M7243" s="2" t="s">
        <v>74932</v>
      </c>
      <c r="N7243">
        <v>43.954963999999997</v>
      </c>
      <c r="O7243">
        <v>-86.395820000000001</v>
      </c>
      <c r="Q7243" t="s">
        <v>1736</v>
      </c>
      <c r="R7243" t="s">
        <v>30</v>
      </c>
      <c r="S7243" t="s">
        <v>3284</v>
      </c>
      <c r="T7243" t="s">
        <v>90</v>
      </c>
      <c r="V7243" t="s">
        <v>60083</v>
      </c>
      <c r="X7243">
        <v>36</v>
      </c>
      <c r="Y7243" t="s">
        <v>7071</v>
      </c>
      <c r="AC7243" t="s">
        <v>74931</v>
      </c>
    </row>
    <row r="7244" spans="1:29" x14ac:dyDescent="0.2">
      <c r="A7244" s="1">
        <v>7242</v>
      </c>
      <c r="B7244" t="s">
        <v>74930</v>
      </c>
      <c r="C7244" s="2" t="s">
        <v>74929</v>
      </c>
      <c r="D7244" t="s">
        <v>74928</v>
      </c>
      <c r="E7244" t="s">
        <v>74927</v>
      </c>
      <c r="F7244" t="s">
        <v>74926</v>
      </c>
      <c r="G7244" t="s">
        <v>69567</v>
      </c>
      <c r="H7244" t="s">
        <v>69505</v>
      </c>
      <c r="I7244" t="s">
        <v>6327</v>
      </c>
      <c r="M7244" s="2" t="s">
        <v>74925</v>
      </c>
      <c r="N7244">
        <v>43.610889999999998</v>
      </c>
      <c r="O7244">
        <v>-84.3857</v>
      </c>
      <c r="AC7244" t="s">
        <v>74924</v>
      </c>
    </row>
    <row r="7245" spans="1:29" x14ac:dyDescent="0.2">
      <c r="A7245" s="1">
        <v>7243</v>
      </c>
      <c r="B7245" t="s">
        <v>74923</v>
      </c>
      <c r="C7245" s="2" t="s">
        <v>74922</v>
      </c>
      <c r="D7245" t="s">
        <v>3995</v>
      </c>
      <c r="E7245" t="s">
        <v>74921</v>
      </c>
      <c r="F7245" t="s">
        <v>74920</v>
      </c>
      <c r="G7245" t="s">
        <v>69514</v>
      </c>
      <c r="H7245" t="s">
        <v>69505</v>
      </c>
      <c r="I7245" t="s">
        <v>6327</v>
      </c>
      <c r="N7245">
        <v>42.728029999999997</v>
      </c>
      <c r="O7245">
        <v>-84.602999999999994</v>
      </c>
      <c r="AC7245" t="s">
        <v>74919</v>
      </c>
    </row>
    <row r="7246" spans="1:29" x14ac:dyDescent="0.2">
      <c r="A7246" s="1">
        <v>7244</v>
      </c>
      <c r="B7246" t="s">
        <v>74918</v>
      </c>
      <c r="C7246" s="2" t="s">
        <v>74917</v>
      </c>
      <c r="D7246" t="s">
        <v>74916</v>
      </c>
      <c r="E7246" t="s">
        <v>74915</v>
      </c>
      <c r="F7246" t="s">
        <v>74914</v>
      </c>
      <c r="G7246" t="s">
        <v>72706</v>
      </c>
      <c r="H7246" t="s">
        <v>69505</v>
      </c>
      <c r="I7246" t="s">
        <v>6327</v>
      </c>
      <c r="N7246">
        <v>46.500749999999996</v>
      </c>
      <c r="O7246">
        <v>-84.347549999999998</v>
      </c>
      <c r="Q7246" t="s">
        <v>21580</v>
      </c>
      <c r="R7246" t="s">
        <v>1440</v>
      </c>
      <c r="S7246" t="s">
        <v>7181</v>
      </c>
      <c r="T7246" t="s">
        <v>90</v>
      </c>
      <c r="V7246" t="s">
        <v>74913</v>
      </c>
      <c r="X7246">
        <v>105</v>
      </c>
      <c r="Y7246" t="s">
        <v>7413</v>
      </c>
      <c r="AA7246" t="s">
        <v>1655</v>
      </c>
      <c r="AC7246" t="s">
        <v>74912</v>
      </c>
    </row>
    <row r="7247" spans="1:29" x14ac:dyDescent="0.2">
      <c r="A7247" s="1">
        <v>7245</v>
      </c>
      <c r="B7247" t="s">
        <v>74911</v>
      </c>
      <c r="C7247" s="2" t="s">
        <v>74910</v>
      </c>
      <c r="D7247" t="s">
        <v>74909</v>
      </c>
      <c r="E7247" t="s">
        <v>74908</v>
      </c>
      <c r="F7247" t="s">
        <v>74907</v>
      </c>
      <c r="G7247" t="s">
        <v>70760</v>
      </c>
      <c r="H7247" t="s">
        <v>69505</v>
      </c>
      <c r="I7247" t="s">
        <v>6327</v>
      </c>
      <c r="M7247" s="2" t="s">
        <v>74906</v>
      </c>
      <c r="N7247">
        <v>42.592224000000002</v>
      </c>
      <c r="O7247">
        <v>-83.481480000000005</v>
      </c>
      <c r="V7247" t="s">
        <v>74905</v>
      </c>
      <c r="X7247">
        <v>1</v>
      </c>
      <c r="Y7247" t="s">
        <v>489</v>
      </c>
      <c r="AC7247" t="s">
        <v>74904</v>
      </c>
    </row>
    <row r="7248" spans="1:29" x14ac:dyDescent="0.2">
      <c r="A7248" s="1">
        <v>7246</v>
      </c>
      <c r="B7248" t="s">
        <v>74903</v>
      </c>
      <c r="C7248" s="2" t="s">
        <v>74902</v>
      </c>
      <c r="D7248" t="s">
        <v>74901</v>
      </c>
      <c r="E7248" t="s">
        <v>74900</v>
      </c>
      <c r="F7248" t="s">
        <v>74899</v>
      </c>
      <c r="G7248" t="s">
        <v>70211</v>
      </c>
      <c r="H7248" t="s">
        <v>69505</v>
      </c>
      <c r="I7248" t="s">
        <v>6327</v>
      </c>
      <c r="M7248" s="2" t="s">
        <v>74898</v>
      </c>
      <c r="N7248">
        <v>42.199024000000001</v>
      </c>
      <c r="O7248">
        <v>-83.208590000000001</v>
      </c>
      <c r="AC7248" t="s">
        <v>74897</v>
      </c>
    </row>
    <row r="7249" spans="1:29" x14ac:dyDescent="0.2">
      <c r="A7249" s="1">
        <v>7247</v>
      </c>
      <c r="B7249" t="s">
        <v>74896</v>
      </c>
      <c r="C7249" s="2" t="s">
        <v>74895</v>
      </c>
      <c r="D7249" t="s">
        <v>74894</v>
      </c>
      <c r="E7249" t="s">
        <v>74893</v>
      </c>
      <c r="F7249" t="s">
        <v>286</v>
      </c>
      <c r="G7249" t="s">
        <v>58922</v>
      </c>
      <c r="H7249" t="s">
        <v>69505</v>
      </c>
      <c r="I7249" t="s">
        <v>6327</v>
      </c>
      <c r="M7249" s="2" t="s">
        <v>74892</v>
      </c>
      <c r="N7249">
        <v>42.601460000000003</v>
      </c>
      <c r="O7249">
        <v>-83.168930000000003</v>
      </c>
      <c r="Q7249" t="s">
        <v>44</v>
      </c>
      <c r="S7249" t="s">
        <v>7404</v>
      </c>
      <c r="T7249" t="s">
        <v>90</v>
      </c>
      <c r="V7249" t="s">
        <v>74891</v>
      </c>
      <c r="X7249">
        <v>28</v>
      </c>
      <c r="Y7249" t="s">
        <v>11344</v>
      </c>
      <c r="AC7249" t="s">
        <v>74890</v>
      </c>
    </row>
    <row r="7250" spans="1:29" x14ac:dyDescent="0.2">
      <c r="A7250" s="1">
        <v>7248</v>
      </c>
      <c r="B7250" t="s">
        <v>74889</v>
      </c>
      <c r="C7250" s="2" t="s">
        <v>74888</v>
      </c>
      <c r="D7250" t="s">
        <v>876</v>
      </c>
      <c r="E7250" t="s">
        <v>74887</v>
      </c>
      <c r="F7250" t="s">
        <v>74886</v>
      </c>
      <c r="G7250" t="s">
        <v>70211</v>
      </c>
      <c r="H7250" t="s">
        <v>69505</v>
      </c>
      <c r="I7250" t="s">
        <v>6327</v>
      </c>
      <c r="M7250" s="2" t="s">
        <v>10366</v>
      </c>
      <c r="N7250">
        <v>42.198659999999997</v>
      </c>
      <c r="O7250">
        <v>-83.220609999999994</v>
      </c>
      <c r="V7250" t="s">
        <v>74885</v>
      </c>
      <c r="X7250">
        <v>1</v>
      </c>
      <c r="Y7250" t="s">
        <v>17445</v>
      </c>
      <c r="AC7250" t="s">
        <v>74884</v>
      </c>
    </row>
    <row r="7251" spans="1:29" x14ac:dyDescent="0.2">
      <c r="A7251" s="1">
        <v>7249</v>
      </c>
      <c r="B7251" t="s">
        <v>74883</v>
      </c>
      <c r="C7251" s="2" t="s">
        <v>74882</v>
      </c>
      <c r="D7251" t="s">
        <v>3236</v>
      </c>
      <c r="E7251" t="s">
        <v>74881</v>
      </c>
      <c r="G7251" t="s">
        <v>72692</v>
      </c>
      <c r="H7251" t="s">
        <v>69505</v>
      </c>
      <c r="I7251" t="s">
        <v>6327</v>
      </c>
      <c r="N7251">
        <v>43.018706999999999</v>
      </c>
      <c r="O7251">
        <v>-83.636209999999991</v>
      </c>
      <c r="AC7251" t="s">
        <v>74880</v>
      </c>
    </row>
    <row r="7252" spans="1:29" x14ac:dyDescent="0.2">
      <c r="A7252" s="1">
        <v>7250</v>
      </c>
      <c r="B7252" t="s">
        <v>74879</v>
      </c>
      <c r="C7252" s="2" t="s">
        <v>74878</v>
      </c>
      <c r="D7252" t="s">
        <v>74877</v>
      </c>
      <c r="E7252" t="s">
        <v>74876</v>
      </c>
      <c r="F7252" t="s">
        <v>74875</v>
      </c>
      <c r="G7252" t="s">
        <v>72249</v>
      </c>
      <c r="H7252" t="s">
        <v>69505</v>
      </c>
      <c r="I7252" t="s">
        <v>6327</v>
      </c>
      <c r="N7252">
        <v>45.791460000000001</v>
      </c>
      <c r="O7252">
        <v>-87.080214999999995</v>
      </c>
      <c r="P7252" t="s">
        <v>74874</v>
      </c>
      <c r="Q7252" t="s">
        <v>851</v>
      </c>
      <c r="S7252" t="s">
        <v>30640</v>
      </c>
      <c r="T7252" t="s">
        <v>90</v>
      </c>
      <c r="V7252" t="s">
        <v>74701</v>
      </c>
      <c r="X7252">
        <v>32</v>
      </c>
      <c r="Y7252" t="s">
        <v>9381</v>
      </c>
      <c r="AA7252" t="s">
        <v>74874</v>
      </c>
      <c r="AC7252" t="s">
        <v>74873</v>
      </c>
    </row>
    <row r="7253" spans="1:29" x14ac:dyDescent="0.2">
      <c r="A7253" s="1">
        <v>7251</v>
      </c>
      <c r="B7253" t="s">
        <v>74872</v>
      </c>
      <c r="C7253" s="2" t="s">
        <v>74871</v>
      </c>
      <c r="D7253" t="s">
        <v>74870</v>
      </c>
      <c r="E7253" t="s">
        <v>74869</v>
      </c>
      <c r="F7253" t="s">
        <v>74868</v>
      </c>
      <c r="G7253" t="s">
        <v>69506</v>
      </c>
      <c r="H7253" t="s">
        <v>69505</v>
      </c>
      <c r="I7253" t="s">
        <v>6327</v>
      </c>
      <c r="M7253" s="2" t="s">
        <v>12143</v>
      </c>
      <c r="N7253">
        <v>42.474510000000002</v>
      </c>
      <c r="O7253">
        <v>-83.240589999999997</v>
      </c>
      <c r="AC7253" t="s">
        <v>74867</v>
      </c>
    </row>
    <row r="7254" spans="1:29" x14ac:dyDescent="0.2">
      <c r="A7254" s="1">
        <v>7252</v>
      </c>
      <c r="B7254" t="s">
        <v>74866</v>
      </c>
      <c r="C7254" s="2" t="s">
        <v>74865</v>
      </c>
      <c r="D7254" t="s">
        <v>74864</v>
      </c>
      <c r="E7254" t="s">
        <v>74863</v>
      </c>
      <c r="F7254" t="s">
        <v>74862</v>
      </c>
      <c r="G7254" t="s">
        <v>74861</v>
      </c>
      <c r="H7254" t="s">
        <v>69505</v>
      </c>
      <c r="I7254" t="s">
        <v>6327</v>
      </c>
      <c r="M7254" s="2" t="s">
        <v>74860</v>
      </c>
      <c r="N7254">
        <v>42.577779999999997</v>
      </c>
      <c r="O7254">
        <v>-83.362350000000006</v>
      </c>
      <c r="AC7254" t="s">
        <v>74859</v>
      </c>
    </row>
    <row r="7255" spans="1:29" x14ac:dyDescent="0.2">
      <c r="A7255" s="1">
        <v>7253</v>
      </c>
      <c r="B7255" t="s">
        <v>74858</v>
      </c>
      <c r="C7255" s="2" t="s">
        <v>74857</v>
      </c>
      <c r="D7255" t="s">
        <v>9226</v>
      </c>
      <c r="E7255" t="s">
        <v>74856</v>
      </c>
      <c r="F7255" t="s">
        <v>74855</v>
      </c>
      <c r="G7255" t="s">
        <v>69645</v>
      </c>
      <c r="H7255" t="s">
        <v>69505</v>
      </c>
      <c r="I7255" t="s">
        <v>6327</v>
      </c>
      <c r="M7255" s="2" t="s">
        <v>9222</v>
      </c>
      <c r="N7255">
        <v>42.490090000000002</v>
      </c>
      <c r="O7255">
        <v>-83.134280000000004</v>
      </c>
      <c r="AC7255" t="s">
        <v>74854</v>
      </c>
    </row>
    <row r="7256" spans="1:29" x14ac:dyDescent="0.2">
      <c r="A7256" s="1">
        <v>7254</v>
      </c>
      <c r="B7256" t="s">
        <v>74853</v>
      </c>
      <c r="C7256" s="2" t="s">
        <v>74852</v>
      </c>
      <c r="D7256" t="s">
        <v>11682</v>
      </c>
      <c r="E7256" t="s">
        <v>74851</v>
      </c>
      <c r="F7256" t="s">
        <v>74850</v>
      </c>
      <c r="G7256" t="s">
        <v>74849</v>
      </c>
      <c r="H7256" t="s">
        <v>69505</v>
      </c>
      <c r="I7256" t="s">
        <v>6327</v>
      </c>
      <c r="M7256" s="2" t="s">
        <v>19844</v>
      </c>
      <c r="N7256">
        <v>42.491459999999996</v>
      </c>
      <c r="O7256">
        <v>-83.523269999999997</v>
      </c>
      <c r="Q7256" t="s">
        <v>72</v>
      </c>
      <c r="V7256" t="s">
        <v>74848</v>
      </c>
      <c r="X7256">
        <v>15</v>
      </c>
      <c r="Y7256" t="s">
        <v>4823</v>
      </c>
      <c r="AC7256" t="s">
        <v>74847</v>
      </c>
    </row>
    <row r="7257" spans="1:29" x14ac:dyDescent="0.2">
      <c r="A7257" s="1">
        <v>7255</v>
      </c>
      <c r="B7257" t="s">
        <v>74846</v>
      </c>
      <c r="C7257" s="2" t="s">
        <v>74845</v>
      </c>
      <c r="D7257" t="s">
        <v>3236</v>
      </c>
      <c r="E7257" t="s">
        <v>74844</v>
      </c>
      <c r="F7257" t="s">
        <v>74843</v>
      </c>
      <c r="G7257" t="s">
        <v>69797</v>
      </c>
      <c r="H7257" t="s">
        <v>69505</v>
      </c>
      <c r="I7257" t="s">
        <v>6327</v>
      </c>
      <c r="M7257" s="2" t="s">
        <v>7048</v>
      </c>
      <c r="N7257">
        <v>42.302726999999997</v>
      </c>
      <c r="O7257">
        <v>-83.704704000000007</v>
      </c>
      <c r="AC7257" t="s">
        <v>74842</v>
      </c>
    </row>
    <row r="7258" spans="1:29" x14ac:dyDescent="0.2">
      <c r="A7258" s="1">
        <v>7256</v>
      </c>
      <c r="B7258" t="s">
        <v>74841</v>
      </c>
      <c r="C7258" s="2" t="s">
        <v>74840</v>
      </c>
      <c r="D7258" t="s">
        <v>74839</v>
      </c>
      <c r="E7258" t="s">
        <v>74838</v>
      </c>
      <c r="F7258" t="s">
        <v>74837</v>
      </c>
      <c r="G7258" t="s">
        <v>69797</v>
      </c>
      <c r="H7258" t="s">
        <v>69505</v>
      </c>
      <c r="I7258" t="s">
        <v>6327</v>
      </c>
      <c r="N7258">
        <v>42.283160000000002</v>
      </c>
      <c r="O7258">
        <v>-83.735129999999998</v>
      </c>
      <c r="Q7258" t="s">
        <v>9547</v>
      </c>
      <c r="V7258" t="s">
        <v>74836</v>
      </c>
      <c r="X7258">
        <v>4</v>
      </c>
      <c r="Y7258" t="s">
        <v>74835</v>
      </c>
      <c r="AC7258" t="s">
        <v>74834</v>
      </c>
    </row>
    <row r="7259" spans="1:29" x14ac:dyDescent="0.2">
      <c r="A7259" s="1">
        <v>7257</v>
      </c>
      <c r="B7259" t="s">
        <v>74833</v>
      </c>
      <c r="C7259" s="2" t="s">
        <v>74832</v>
      </c>
      <c r="D7259" t="s">
        <v>74831</v>
      </c>
      <c r="E7259" t="s">
        <v>74830</v>
      </c>
      <c r="F7259" t="s">
        <v>74829</v>
      </c>
      <c r="G7259" t="s">
        <v>58922</v>
      </c>
      <c r="H7259" t="s">
        <v>69505</v>
      </c>
      <c r="I7259" t="s">
        <v>6327</v>
      </c>
      <c r="N7259">
        <v>42.536529999999999</v>
      </c>
      <c r="O7259">
        <v>-83.106930000000006</v>
      </c>
      <c r="Q7259" t="s">
        <v>500</v>
      </c>
      <c r="X7259">
        <v>5</v>
      </c>
      <c r="Y7259" t="s">
        <v>10436</v>
      </c>
      <c r="AC7259" t="s">
        <v>74828</v>
      </c>
    </row>
    <row r="7260" spans="1:29" x14ac:dyDescent="0.2">
      <c r="A7260" s="1">
        <v>7258</v>
      </c>
      <c r="B7260" t="s">
        <v>74827</v>
      </c>
      <c r="C7260" s="2" t="s">
        <v>74826</v>
      </c>
      <c r="D7260" t="s">
        <v>74825</v>
      </c>
      <c r="E7260" t="s">
        <v>74824</v>
      </c>
      <c r="F7260" t="s">
        <v>74823</v>
      </c>
      <c r="G7260" t="s">
        <v>69582</v>
      </c>
      <c r="H7260" t="s">
        <v>69505</v>
      </c>
      <c r="I7260" t="s">
        <v>6327</v>
      </c>
      <c r="N7260">
        <v>42.283250000000002</v>
      </c>
      <c r="O7260">
        <v>-83.290019999999998</v>
      </c>
      <c r="AC7260" t="s">
        <v>74822</v>
      </c>
    </row>
    <row r="7261" spans="1:29" x14ac:dyDescent="0.2">
      <c r="A7261" s="1">
        <v>7259</v>
      </c>
      <c r="B7261" t="s">
        <v>74821</v>
      </c>
      <c r="C7261" s="2" t="s">
        <v>74820</v>
      </c>
      <c r="D7261" t="s">
        <v>74819</v>
      </c>
      <c r="E7261" t="s">
        <v>74818</v>
      </c>
      <c r="F7261" t="s">
        <v>74817</v>
      </c>
      <c r="G7261" t="s">
        <v>74816</v>
      </c>
      <c r="H7261" t="s">
        <v>69505</v>
      </c>
      <c r="I7261" t="s">
        <v>6327</v>
      </c>
      <c r="M7261" s="2" t="s">
        <v>74815</v>
      </c>
      <c r="N7261">
        <v>42.369819999999997</v>
      </c>
      <c r="O7261">
        <v>-83.591800000000006</v>
      </c>
      <c r="AC7261" t="s">
        <v>74814</v>
      </c>
    </row>
    <row r="7262" spans="1:29" x14ac:dyDescent="0.2">
      <c r="A7262" s="1">
        <v>7260</v>
      </c>
      <c r="B7262" t="s">
        <v>74813</v>
      </c>
      <c r="C7262" s="2" t="s">
        <v>74812</v>
      </c>
      <c r="D7262" t="s">
        <v>74811</v>
      </c>
      <c r="E7262" t="s">
        <v>74810</v>
      </c>
      <c r="F7262" t="s">
        <v>74809</v>
      </c>
      <c r="G7262" t="s">
        <v>73393</v>
      </c>
      <c r="H7262" t="s">
        <v>69505</v>
      </c>
      <c r="I7262" t="s">
        <v>6327</v>
      </c>
      <c r="M7262" s="2" t="s">
        <v>74808</v>
      </c>
      <c r="N7262">
        <v>42.171250000000001</v>
      </c>
      <c r="O7262">
        <v>-83.189219999999992</v>
      </c>
      <c r="V7262" t="s">
        <v>15956</v>
      </c>
      <c r="X7262">
        <v>2</v>
      </c>
      <c r="Y7262" t="s">
        <v>921</v>
      </c>
      <c r="AC7262" t="s">
        <v>74807</v>
      </c>
    </row>
    <row r="7263" spans="1:29" x14ac:dyDescent="0.2">
      <c r="A7263" s="1">
        <v>7261</v>
      </c>
      <c r="B7263" t="s">
        <v>74806</v>
      </c>
      <c r="C7263" s="2" t="s">
        <v>74805</v>
      </c>
      <c r="D7263" t="s">
        <v>9932</v>
      </c>
      <c r="E7263" t="s">
        <v>74804</v>
      </c>
      <c r="F7263" t="s">
        <v>74803</v>
      </c>
      <c r="G7263" t="s">
        <v>72692</v>
      </c>
      <c r="H7263" t="s">
        <v>69505</v>
      </c>
      <c r="I7263" t="s">
        <v>6327</v>
      </c>
      <c r="M7263" s="2" t="s">
        <v>9929</v>
      </c>
      <c r="N7263">
        <v>43.064010000000003</v>
      </c>
      <c r="O7263">
        <v>-83.765150000000006</v>
      </c>
      <c r="Q7263" t="s">
        <v>851</v>
      </c>
      <c r="S7263" t="s">
        <v>7788</v>
      </c>
      <c r="T7263" t="s">
        <v>90</v>
      </c>
      <c r="V7263" t="s">
        <v>74802</v>
      </c>
      <c r="X7263">
        <v>36</v>
      </c>
      <c r="Y7263" t="s">
        <v>12509</v>
      </c>
      <c r="AC7263" t="s">
        <v>74801</v>
      </c>
    </row>
    <row r="7264" spans="1:29" x14ac:dyDescent="0.2">
      <c r="A7264" s="1">
        <v>7262</v>
      </c>
      <c r="B7264" t="s">
        <v>74800</v>
      </c>
      <c r="C7264" s="2" t="s">
        <v>74799</v>
      </c>
      <c r="D7264" t="s">
        <v>74798</v>
      </c>
      <c r="E7264" t="s">
        <v>74797</v>
      </c>
      <c r="F7264" t="s">
        <v>74796</v>
      </c>
      <c r="G7264" t="s">
        <v>74795</v>
      </c>
      <c r="H7264" t="s">
        <v>69505</v>
      </c>
      <c r="I7264" t="s">
        <v>6327</v>
      </c>
      <c r="N7264">
        <v>41.893000000000001</v>
      </c>
      <c r="O7264">
        <v>-83.779679999999999</v>
      </c>
      <c r="AC7264" t="s">
        <v>74794</v>
      </c>
    </row>
    <row r="7265" spans="1:29" x14ac:dyDescent="0.2">
      <c r="A7265" s="1">
        <v>7263</v>
      </c>
      <c r="B7265" t="s">
        <v>74793</v>
      </c>
      <c r="C7265" s="2" t="s">
        <v>74792</v>
      </c>
      <c r="D7265" t="s">
        <v>74791</v>
      </c>
      <c r="E7265" t="s">
        <v>74790</v>
      </c>
      <c r="F7265" t="s">
        <v>74789</v>
      </c>
      <c r="G7265" t="s">
        <v>70138</v>
      </c>
      <c r="H7265" t="s">
        <v>69505</v>
      </c>
      <c r="I7265" t="s">
        <v>6327</v>
      </c>
      <c r="N7265">
        <v>44.266604999999998</v>
      </c>
      <c r="O7265">
        <v>-84.21686600000001</v>
      </c>
      <c r="Q7265" t="s">
        <v>15165</v>
      </c>
      <c r="V7265" t="s">
        <v>74788</v>
      </c>
      <c r="X7265">
        <v>4</v>
      </c>
      <c r="Y7265" t="s">
        <v>6463</v>
      </c>
      <c r="AC7265" t="s">
        <v>74787</v>
      </c>
    </row>
    <row r="7266" spans="1:29" x14ac:dyDescent="0.2">
      <c r="A7266" s="1">
        <v>7264</v>
      </c>
      <c r="B7266" t="s">
        <v>74786</v>
      </c>
      <c r="C7266" s="2" t="s">
        <v>74785</v>
      </c>
      <c r="D7266" t="s">
        <v>74784</v>
      </c>
      <c r="E7266" t="s">
        <v>74783</v>
      </c>
      <c r="F7266" t="s">
        <v>286</v>
      </c>
      <c r="G7266" t="s">
        <v>69752</v>
      </c>
      <c r="H7266" t="s">
        <v>69505</v>
      </c>
      <c r="I7266" t="s">
        <v>6327</v>
      </c>
      <c r="M7266" s="2" t="s">
        <v>74782</v>
      </c>
      <c r="N7266">
        <v>42.424950000000003</v>
      </c>
      <c r="O7266">
        <v>-83.431560000000005</v>
      </c>
      <c r="P7266" t="s">
        <v>74781</v>
      </c>
      <c r="Q7266" t="s">
        <v>44</v>
      </c>
      <c r="V7266" t="s">
        <v>74780</v>
      </c>
      <c r="X7266">
        <v>17</v>
      </c>
      <c r="Y7266" t="s">
        <v>24495</v>
      </c>
      <c r="AC7266" t="s">
        <v>74779</v>
      </c>
    </row>
    <row r="7267" spans="1:29" x14ac:dyDescent="0.2">
      <c r="A7267" s="1">
        <v>7265</v>
      </c>
      <c r="B7267" t="s">
        <v>74778</v>
      </c>
      <c r="C7267" s="2" t="s">
        <v>74777</v>
      </c>
      <c r="D7267" t="s">
        <v>74776</v>
      </c>
      <c r="E7267" t="s">
        <v>74775</v>
      </c>
      <c r="F7267" t="s">
        <v>74774</v>
      </c>
      <c r="G7267" t="s">
        <v>69514</v>
      </c>
      <c r="H7267" t="s">
        <v>69505</v>
      </c>
      <c r="I7267" t="s">
        <v>6327</v>
      </c>
      <c r="M7267" s="2" t="s">
        <v>74773</v>
      </c>
      <c r="N7267">
        <v>42.732349999999997</v>
      </c>
      <c r="O7267">
        <v>-84.552239999999998</v>
      </c>
      <c r="Q7267" t="s">
        <v>851</v>
      </c>
      <c r="S7267" t="s">
        <v>830</v>
      </c>
      <c r="T7267" t="s">
        <v>90</v>
      </c>
      <c r="V7267" t="s">
        <v>74772</v>
      </c>
      <c r="X7267">
        <v>11</v>
      </c>
      <c r="Y7267" t="s">
        <v>38210</v>
      </c>
      <c r="AC7267" t="s">
        <v>74771</v>
      </c>
    </row>
    <row r="7268" spans="1:29" x14ac:dyDescent="0.2">
      <c r="A7268" s="1">
        <v>7266</v>
      </c>
      <c r="B7268" t="s">
        <v>74770</v>
      </c>
      <c r="C7268" s="2" t="s">
        <v>74769</v>
      </c>
      <c r="D7268" t="s">
        <v>74768</v>
      </c>
      <c r="E7268" t="s">
        <v>74767</v>
      </c>
      <c r="F7268" t="s">
        <v>74766</v>
      </c>
      <c r="G7268" t="s">
        <v>71856</v>
      </c>
      <c r="H7268" t="s">
        <v>69505</v>
      </c>
      <c r="I7268" t="s">
        <v>6327</v>
      </c>
      <c r="N7268">
        <v>42.625909999999998</v>
      </c>
      <c r="O7268">
        <v>-83.029269999999997</v>
      </c>
      <c r="Q7268" t="s">
        <v>500</v>
      </c>
      <c r="V7268" t="s">
        <v>74765</v>
      </c>
      <c r="X7268">
        <v>2</v>
      </c>
      <c r="Y7268" t="s">
        <v>14743</v>
      </c>
      <c r="AC7268" t="s">
        <v>74764</v>
      </c>
    </row>
    <row r="7269" spans="1:29" x14ac:dyDescent="0.2">
      <c r="A7269" s="1">
        <v>7267</v>
      </c>
      <c r="B7269" t="s">
        <v>74763</v>
      </c>
      <c r="C7269" s="2" t="s">
        <v>74762</v>
      </c>
      <c r="D7269" t="s">
        <v>74761</v>
      </c>
      <c r="E7269" t="s">
        <v>74760</v>
      </c>
      <c r="F7269" t="s">
        <v>74759</v>
      </c>
      <c r="G7269" t="s">
        <v>69514</v>
      </c>
      <c r="H7269" t="s">
        <v>69505</v>
      </c>
      <c r="I7269" t="s">
        <v>6327</v>
      </c>
      <c r="N7269">
        <v>42.701096</v>
      </c>
      <c r="O7269">
        <v>-84.56738</v>
      </c>
      <c r="AC7269" t="s">
        <v>74758</v>
      </c>
    </row>
    <row r="7270" spans="1:29" x14ac:dyDescent="0.2">
      <c r="A7270" s="1">
        <v>7268</v>
      </c>
      <c r="B7270" t="s">
        <v>74757</v>
      </c>
      <c r="C7270" s="2" t="s">
        <v>74756</v>
      </c>
      <c r="D7270" t="s">
        <v>11175</v>
      </c>
      <c r="E7270" t="s">
        <v>74755</v>
      </c>
      <c r="F7270" t="s">
        <v>74754</v>
      </c>
      <c r="G7270" t="s">
        <v>64047</v>
      </c>
      <c r="H7270" t="s">
        <v>69505</v>
      </c>
      <c r="I7270" t="s">
        <v>6327</v>
      </c>
      <c r="M7270" s="2" t="s">
        <v>11172</v>
      </c>
      <c r="N7270">
        <v>42.296239999999997</v>
      </c>
      <c r="O7270">
        <v>-83.877999999999986</v>
      </c>
      <c r="V7270" t="s">
        <v>57215</v>
      </c>
      <c r="X7270">
        <v>1</v>
      </c>
      <c r="Y7270" t="s">
        <v>20031</v>
      </c>
      <c r="AC7270" t="s">
        <v>74753</v>
      </c>
    </row>
    <row r="7271" spans="1:29" x14ac:dyDescent="0.2">
      <c r="A7271" s="1">
        <v>7269</v>
      </c>
      <c r="B7271" t="s">
        <v>74752</v>
      </c>
      <c r="C7271" s="2" t="s">
        <v>74751</v>
      </c>
      <c r="D7271" t="s">
        <v>74750</v>
      </c>
      <c r="E7271" t="s">
        <v>74749</v>
      </c>
      <c r="F7271" t="s">
        <v>74748</v>
      </c>
      <c r="G7271" t="s">
        <v>74747</v>
      </c>
      <c r="H7271" t="s">
        <v>69505</v>
      </c>
      <c r="I7271" t="s">
        <v>6327</v>
      </c>
      <c r="N7271">
        <v>43.21208</v>
      </c>
      <c r="O7271">
        <v>-82.989654999999999</v>
      </c>
      <c r="AC7271" t="s">
        <v>74746</v>
      </c>
    </row>
    <row r="7272" spans="1:29" x14ac:dyDescent="0.2">
      <c r="A7272" s="1">
        <v>7270</v>
      </c>
      <c r="B7272" t="s">
        <v>74745</v>
      </c>
      <c r="C7272" s="2" t="s">
        <v>74744</v>
      </c>
      <c r="D7272" t="s">
        <v>74743</v>
      </c>
      <c r="E7272" t="s">
        <v>74742</v>
      </c>
      <c r="F7272" t="s">
        <v>74741</v>
      </c>
      <c r="G7272" t="s">
        <v>69797</v>
      </c>
      <c r="H7272" t="s">
        <v>69505</v>
      </c>
      <c r="I7272" t="s">
        <v>6327</v>
      </c>
      <c r="N7272">
        <v>42.279499999999999</v>
      </c>
      <c r="O7272">
        <v>-83.747109999999992</v>
      </c>
      <c r="V7272" t="s">
        <v>74740</v>
      </c>
      <c r="X7272">
        <v>3</v>
      </c>
      <c r="Y7272" t="s">
        <v>11413</v>
      </c>
      <c r="AC7272" t="s">
        <v>74739</v>
      </c>
    </row>
    <row r="7273" spans="1:29" x14ac:dyDescent="0.2">
      <c r="A7273" s="1">
        <v>7271</v>
      </c>
      <c r="B7273" t="s">
        <v>74738</v>
      </c>
      <c r="C7273" s="2" t="s">
        <v>74737</v>
      </c>
      <c r="D7273" t="s">
        <v>74736</v>
      </c>
      <c r="E7273" t="s">
        <v>74735</v>
      </c>
      <c r="F7273" t="s">
        <v>74734</v>
      </c>
      <c r="G7273" t="s">
        <v>69598</v>
      </c>
      <c r="H7273" t="s">
        <v>69505</v>
      </c>
      <c r="I7273" t="s">
        <v>6327</v>
      </c>
      <c r="M7273" s="2" t="s">
        <v>74733</v>
      </c>
      <c r="N7273">
        <v>42.553199999999997</v>
      </c>
      <c r="O7273">
        <v>-82.900180000000006</v>
      </c>
      <c r="V7273" t="s">
        <v>57878</v>
      </c>
      <c r="X7273">
        <v>2</v>
      </c>
      <c r="Y7273" t="s">
        <v>8046</v>
      </c>
      <c r="AC7273" t="s">
        <v>74732</v>
      </c>
    </row>
    <row r="7274" spans="1:29" x14ac:dyDescent="0.2">
      <c r="A7274" s="1">
        <v>7272</v>
      </c>
      <c r="B7274" t="s">
        <v>74731</v>
      </c>
      <c r="C7274" s="2" t="s">
        <v>74730</v>
      </c>
      <c r="D7274" t="s">
        <v>74729</v>
      </c>
      <c r="E7274" t="s">
        <v>74728</v>
      </c>
      <c r="F7274" t="s">
        <v>74727</v>
      </c>
      <c r="G7274" t="s">
        <v>69682</v>
      </c>
      <c r="H7274" t="s">
        <v>69505</v>
      </c>
      <c r="I7274" t="s">
        <v>6327</v>
      </c>
      <c r="N7274">
        <v>42.325240000000001</v>
      </c>
      <c r="O7274">
        <v>-83.176050000000004</v>
      </c>
      <c r="Q7274" t="s">
        <v>74726</v>
      </c>
      <c r="S7274" t="s">
        <v>10175</v>
      </c>
      <c r="T7274" t="s">
        <v>90</v>
      </c>
      <c r="V7274" t="s">
        <v>74725</v>
      </c>
      <c r="X7274">
        <v>4</v>
      </c>
      <c r="Y7274" t="s">
        <v>4823</v>
      </c>
      <c r="AC7274" t="s">
        <v>74724</v>
      </c>
    </row>
    <row r="7275" spans="1:29" x14ac:dyDescent="0.2">
      <c r="A7275" s="1">
        <v>7273</v>
      </c>
      <c r="B7275" t="s">
        <v>74723</v>
      </c>
      <c r="C7275" s="2" t="s">
        <v>74722</v>
      </c>
      <c r="D7275" t="s">
        <v>11175</v>
      </c>
      <c r="E7275" t="s">
        <v>74721</v>
      </c>
      <c r="F7275" t="s">
        <v>74720</v>
      </c>
      <c r="G7275" t="s">
        <v>70211</v>
      </c>
      <c r="H7275" t="s">
        <v>69505</v>
      </c>
      <c r="I7275" t="s">
        <v>6327</v>
      </c>
      <c r="M7275" s="2" t="s">
        <v>11172</v>
      </c>
      <c r="N7275">
        <v>42.199090000000012</v>
      </c>
      <c r="O7275">
        <v>-83.204169999999991</v>
      </c>
      <c r="V7275" t="s">
        <v>74719</v>
      </c>
      <c r="X7275">
        <v>1</v>
      </c>
      <c r="Y7275" t="s">
        <v>21806</v>
      </c>
      <c r="AC7275" t="s">
        <v>74718</v>
      </c>
    </row>
    <row r="7276" spans="1:29" x14ac:dyDescent="0.2">
      <c r="A7276" s="1">
        <v>7274</v>
      </c>
      <c r="B7276" t="s">
        <v>74717</v>
      </c>
      <c r="C7276" s="2" t="s">
        <v>74716</v>
      </c>
      <c r="D7276" t="s">
        <v>74715</v>
      </c>
      <c r="E7276" t="s">
        <v>74714</v>
      </c>
      <c r="F7276" t="s">
        <v>74713</v>
      </c>
      <c r="G7276" t="s">
        <v>58922</v>
      </c>
      <c r="H7276" t="s">
        <v>69505</v>
      </c>
      <c r="I7276" t="s">
        <v>6327</v>
      </c>
      <c r="M7276" s="2" t="s">
        <v>74712</v>
      </c>
      <c r="N7276">
        <v>42.621918000000001</v>
      </c>
      <c r="O7276">
        <v>-83.16913000000001</v>
      </c>
      <c r="Q7276" t="s">
        <v>5014</v>
      </c>
      <c r="V7276" t="s">
        <v>74711</v>
      </c>
      <c r="X7276">
        <v>13</v>
      </c>
      <c r="Y7276" t="s">
        <v>15404</v>
      </c>
      <c r="AC7276" t="s">
        <v>74710</v>
      </c>
    </row>
    <row r="7277" spans="1:29" x14ac:dyDescent="0.2">
      <c r="A7277" s="1">
        <v>7275</v>
      </c>
      <c r="B7277" t="s">
        <v>74709</v>
      </c>
      <c r="C7277" s="2" t="s">
        <v>74708</v>
      </c>
      <c r="D7277" t="s">
        <v>74707</v>
      </c>
      <c r="E7277" t="s">
        <v>74706</v>
      </c>
      <c r="F7277" t="s">
        <v>74705</v>
      </c>
      <c r="G7277" t="s">
        <v>72375</v>
      </c>
      <c r="H7277" t="s">
        <v>69505</v>
      </c>
      <c r="I7277" t="s">
        <v>6327</v>
      </c>
      <c r="K7277" t="s">
        <v>74704</v>
      </c>
      <c r="M7277" s="2" t="s">
        <v>74703</v>
      </c>
      <c r="N7277">
        <v>44.251755000000003</v>
      </c>
      <c r="O7277">
        <v>-85.400540000000007</v>
      </c>
      <c r="Q7277" t="s">
        <v>429</v>
      </c>
      <c r="R7277" t="s">
        <v>74702</v>
      </c>
      <c r="V7277" t="s">
        <v>74701</v>
      </c>
      <c r="X7277">
        <v>85</v>
      </c>
      <c r="Y7277" t="s">
        <v>7521</v>
      </c>
      <c r="AA7277" t="s">
        <v>7351</v>
      </c>
      <c r="AB7277" t="s">
        <v>26</v>
      </c>
      <c r="AC7277" t="s">
        <v>74700</v>
      </c>
    </row>
    <row r="7278" spans="1:29" x14ac:dyDescent="0.2">
      <c r="A7278" s="1">
        <v>7276</v>
      </c>
      <c r="B7278" t="s">
        <v>74699</v>
      </c>
      <c r="C7278" s="2" t="s">
        <v>74698</v>
      </c>
      <c r="D7278" t="s">
        <v>74697</v>
      </c>
      <c r="E7278" t="s">
        <v>74696</v>
      </c>
      <c r="F7278" t="s">
        <v>74695</v>
      </c>
      <c r="G7278" t="s">
        <v>69661</v>
      </c>
      <c r="H7278" t="s">
        <v>69505</v>
      </c>
      <c r="I7278" t="s">
        <v>6327</v>
      </c>
      <c r="N7278">
        <v>43.436750000000004</v>
      </c>
      <c r="O7278">
        <v>-84.007850000000005</v>
      </c>
      <c r="Q7278" t="s">
        <v>566</v>
      </c>
      <c r="V7278" t="s">
        <v>74694</v>
      </c>
      <c r="X7278">
        <v>9</v>
      </c>
      <c r="Y7278" t="s">
        <v>4925</v>
      </c>
      <c r="AA7278" t="s">
        <v>21416</v>
      </c>
      <c r="AC7278" t="s">
        <v>74693</v>
      </c>
    </row>
    <row r="7279" spans="1:29" x14ac:dyDescent="0.2">
      <c r="A7279" s="1">
        <v>7277</v>
      </c>
      <c r="B7279" t="s">
        <v>74692</v>
      </c>
      <c r="C7279" s="2" t="s">
        <v>74691</v>
      </c>
      <c r="D7279" t="s">
        <v>74690</v>
      </c>
      <c r="E7279" t="s">
        <v>74689</v>
      </c>
      <c r="F7279" t="s">
        <v>74688</v>
      </c>
      <c r="G7279" t="s">
        <v>69752</v>
      </c>
      <c r="H7279" t="s">
        <v>69505</v>
      </c>
      <c r="I7279" t="s">
        <v>6327</v>
      </c>
      <c r="M7279" s="2" t="s">
        <v>74687</v>
      </c>
      <c r="N7279">
        <v>42.369599999999998</v>
      </c>
      <c r="O7279">
        <v>-83.316950000000006</v>
      </c>
      <c r="Q7279" t="s">
        <v>500</v>
      </c>
      <c r="V7279" t="s">
        <v>74686</v>
      </c>
      <c r="X7279">
        <v>13</v>
      </c>
      <c r="Y7279" t="s">
        <v>58964</v>
      </c>
      <c r="AC7279" t="s">
        <v>74685</v>
      </c>
    </row>
    <row r="7280" spans="1:29" x14ac:dyDescent="0.2">
      <c r="A7280" s="1">
        <v>7278</v>
      </c>
      <c r="B7280" t="s">
        <v>74684</v>
      </c>
      <c r="C7280" s="2" t="s">
        <v>74683</v>
      </c>
      <c r="D7280" t="s">
        <v>7661</v>
      </c>
      <c r="E7280" t="s">
        <v>74682</v>
      </c>
      <c r="F7280" t="s">
        <v>74681</v>
      </c>
      <c r="G7280" t="s">
        <v>71586</v>
      </c>
      <c r="H7280" t="s">
        <v>69505</v>
      </c>
      <c r="I7280" t="s">
        <v>6327</v>
      </c>
      <c r="M7280" s="2" t="s">
        <v>7658</v>
      </c>
      <c r="N7280">
        <v>44.658799999999999</v>
      </c>
      <c r="O7280">
        <v>-85.768509999999992</v>
      </c>
      <c r="V7280" t="s">
        <v>74680</v>
      </c>
      <c r="X7280">
        <v>1</v>
      </c>
      <c r="Y7280" t="s">
        <v>8166</v>
      </c>
      <c r="AC7280" t="s">
        <v>74679</v>
      </c>
    </row>
    <row r="7281" spans="1:29" x14ac:dyDescent="0.2">
      <c r="A7281" s="1">
        <v>7279</v>
      </c>
      <c r="B7281" t="s">
        <v>74678</v>
      </c>
      <c r="C7281" s="2" t="s">
        <v>74677</v>
      </c>
      <c r="D7281" t="s">
        <v>74676</v>
      </c>
      <c r="E7281" t="s">
        <v>74675</v>
      </c>
      <c r="F7281" t="s">
        <v>74674</v>
      </c>
      <c r="G7281" t="s">
        <v>69661</v>
      </c>
      <c r="H7281" t="s">
        <v>69505</v>
      </c>
      <c r="I7281" t="s">
        <v>6327</v>
      </c>
      <c r="N7281">
        <v>43.466320000000003</v>
      </c>
      <c r="O7281">
        <v>-83.97551</v>
      </c>
      <c r="AC7281" t="s">
        <v>74673</v>
      </c>
    </row>
    <row r="7282" spans="1:29" x14ac:dyDescent="0.2">
      <c r="A7282" s="1">
        <v>7280</v>
      </c>
      <c r="B7282" t="s">
        <v>74672</v>
      </c>
      <c r="C7282" s="2" t="s">
        <v>74671</v>
      </c>
      <c r="D7282" t="s">
        <v>74670</v>
      </c>
      <c r="E7282" t="s">
        <v>74669</v>
      </c>
      <c r="F7282" t="s">
        <v>74668</v>
      </c>
      <c r="G7282" t="s">
        <v>70428</v>
      </c>
      <c r="H7282" t="s">
        <v>69505</v>
      </c>
      <c r="I7282" t="s">
        <v>6327</v>
      </c>
      <c r="M7282" s="2" t="s">
        <v>74667</v>
      </c>
      <c r="N7282">
        <v>43.619720000000001</v>
      </c>
      <c r="O7282">
        <v>-84.767890000000008</v>
      </c>
      <c r="Q7282" t="s">
        <v>1736</v>
      </c>
      <c r="V7282" t="s">
        <v>10328</v>
      </c>
      <c r="X7282">
        <v>24</v>
      </c>
      <c r="Y7282" t="s">
        <v>3771</v>
      </c>
      <c r="AC7282" t="s">
        <v>74666</v>
      </c>
    </row>
    <row r="7283" spans="1:29" x14ac:dyDescent="0.2">
      <c r="A7283" s="1">
        <v>7281</v>
      </c>
      <c r="B7283" t="s">
        <v>74665</v>
      </c>
      <c r="C7283" s="2" t="s">
        <v>74664</v>
      </c>
      <c r="D7283" t="s">
        <v>74663</v>
      </c>
      <c r="E7283" t="s">
        <v>74662</v>
      </c>
      <c r="G7283" t="s">
        <v>69951</v>
      </c>
      <c r="H7283" t="s">
        <v>69505</v>
      </c>
      <c r="I7283" t="s">
        <v>6327</v>
      </c>
      <c r="N7283">
        <v>42.322319999999998</v>
      </c>
      <c r="O7283">
        <v>-83.467680000000001</v>
      </c>
      <c r="Q7283" t="s">
        <v>851</v>
      </c>
      <c r="V7283" t="s">
        <v>74661</v>
      </c>
      <c r="X7283">
        <v>7</v>
      </c>
      <c r="Y7283" t="s">
        <v>10119</v>
      </c>
      <c r="AC7283" t="s">
        <v>74660</v>
      </c>
    </row>
    <row r="7284" spans="1:29" x14ac:dyDescent="0.2">
      <c r="A7284" s="1">
        <v>7282</v>
      </c>
      <c r="B7284" t="s">
        <v>74659</v>
      </c>
      <c r="C7284" s="2" t="s">
        <v>74658</v>
      </c>
      <c r="D7284" t="s">
        <v>74657</v>
      </c>
      <c r="E7284" t="s">
        <v>74656</v>
      </c>
      <c r="F7284" t="s">
        <v>74655</v>
      </c>
      <c r="G7284" t="s">
        <v>69715</v>
      </c>
      <c r="H7284" t="s">
        <v>69505</v>
      </c>
      <c r="I7284" t="s">
        <v>6327</v>
      </c>
      <c r="N7284">
        <v>42.553550000000001</v>
      </c>
      <c r="O7284">
        <v>-83.064949999999996</v>
      </c>
      <c r="AC7284" t="s">
        <v>74654</v>
      </c>
    </row>
    <row r="7285" spans="1:29" x14ac:dyDescent="0.2">
      <c r="A7285" s="1">
        <v>7283</v>
      </c>
      <c r="B7285" t="s">
        <v>74653</v>
      </c>
      <c r="C7285" s="2" t="s">
        <v>74652</v>
      </c>
      <c r="D7285" t="s">
        <v>74651</v>
      </c>
      <c r="E7285" t="s">
        <v>74650</v>
      </c>
      <c r="F7285" t="s">
        <v>74649</v>
      </c>
      <c r="G7285" t="s">
        <v>74648</v>
      </c>
      <c r="H7285" t="s">
        <v>69505</v>
      </c>
      <c r="I7285" t="s">
        <v>6327</v>
      </c>
      <c r="N7285">
        <v>46.276809999999998</v>
      </c>
      <c r="O7285">
        <v>-87.317660000000004</v>
      </c>
      <c r="Q7285" t="s">
        <v>851</v>
      </c>
      <c r="AC7285" t="s">
        <v>74647</v>
      </c>
    </row>
    <row r="7286" spans="1:29" x14ac:dyDescent="0.2">
      <c r="A7286" s="1">
        <v>7284</v>
      </c>
      <c r="B7286" t="s">
        <v>74646</v>
      </c>
      <c r="C7286" s="2" t="s">
        <v>74645</v>
      </c>
      <c r="D7286" t="s">
        <v>74644</v>
      </c>
      <c r="E7286" t="s">
        <v>74643</v>
      </c>
      <c r="F7286" t="s">
        <v>74642</v>
      </c>
      <c r="G7286" t="s">
        <v>69661</v>
      </c>
      <c r="H7286" t="s">
        <v>69505</v>
      </c>
      <c r="I7286" t="s">
        <v>6327</v>
      </c>
      <c r="N7286">
        <v>43.438830000000003</v>
      </c>
      <c r="O7286">
        <v>-83.99278000000001</v>
      </c>
      <c r="AC7286" t="s">
        <v>74641</v>
      </c>
    </row>
    <row r="7287" spans="1:29" x14ac:dyDescent="0.2">
      <c r="A7287" s="1">
        <v>7285</v>
      </c>
      <c r="B7287" t="s">
        <v>74640</v>
      </c>
      <c r="C7287" s="2" t="s">
        <v>74639</v>
      </c>
      <c r="D7287" t="s">
        <v>74638</v>
      </c>
      <c r="E7287" t="s">
        <v>74637</v>
      </c>
      <c r="F7287" t="s">
        <v>74636</v>
      </c>
      <c r="G7287" t="s">
        <v>70269</v>
      </c>
      <c r="H7287" t="s">
        <v>69505</v>
      </c>
      <c r="I7287" t="s">
        <v>6327</v>
      </c>
      <c r="N7287">
        <v>43.003098000000001</v>
      </c>
      <c r="O7287">
        <v>-83.581695999999994</v>
      </c>
      <c r="Q7287" t="s">
        <v>1736</v>
      </c>
      <c r="V7287" t="s">
        <v>74635</v>
      </c>
      <c r="X7287">
        <v>1</v>
      </c>
      <c r="Y7287" t="s">
        <v>32615</v>
      </c>
      <c r="AC7287" t="s">
        <v>74634</v>
      </c>
    </row>
    <row r="7288" spans="1:29" x14ac:dyDescent="0.2">
      <c r="A7288" s="1">
        <v>7286</v>
      </c>
      <c r="B7288" t="s">
        <v>74633</v>
      </c>
      <c r="C7288" s="2" t="s">
        <v>74632</v>
      </c>
      <c r="D7288" t="s">
        <v>74631</v>
      </c>
      <c r="E7288" t="s">
        <v>74630</v>
      </c>
      <c r="F7288" t="s">
        <v>74629</v>
      </c>
      <c r="G7288" t="s">
        <v>71856</v>
      </c>
      <c r="H7288" t="s">
        <v>69505</v>
      </c>
      <c r="I7288" t="s">
        <v>6327</v>
      </c>
      <c r="K7288" t="s">
        <v>74628</v>
      </c>
      <c r="M7288" s="2" t="s">
        <v>74627</v>
      </c>
      <c r="N7288">
        <v>42.62623</v>
      </c>
      <c r="O7288">
        <v>-83.033410000000003</v>
      </c>
      <c r="P7288" t="s">
        <v>74626</v>
      </c>
      <c r="S7288" t="s">
        <v>830</v>
      </c>
      <c r="T7288" t="s">
        <v>90</v>
      </c>
      <c r="V7288" t="s">
        <v>42888</v>
      </c>
      <c r="X7288">
        <v>18</v>
      </c>
      <c r="Y7288" t="s">
        <v>12509</v>
      </c>
      <c r="AA7288" t="s">
        <v>463</v>
      </c>
      <c r="AC7288" t="s">
        <v>74625</v>
      </c>
    </row>
    <row r="7289" spans="1:29" x14ac:dyDescent="0.2">
      <c r="A7289" s="1">
        <v>7287</v>
      </c>
      <c r="B7289" t="s">
        <v>74624</v>
      </c>
      <c r="C7289" s="2" t="s">
        <v>74623</v>
      </c>
      <c r="D7289" t="s">
        <v>74622</v>
      </c>
      <c r="E7289" t="s">
        <v>74621</v>
      </c>
      <c r="F7289" t="s">
        <v>74620</v>
      </c>
      <c r="G7289" t="s">
        <v>69661</v>
      </c>
      <c r="H7289" t="s">
        <v>69505</v>
      </c>
      <c r="I7289" t="s">
        <v>6327</v>
      </c>
      <c r="N7289">
        <v>43.437459999999987</v>
      </c>
      <c r="O7289">
        <v>-83.975319999999996</v>
      </c>
      <c r="Q7289" t="s">
        <v>5890</v>
      </c>
      <c r="V7289" t="s">
        <v>74619</v>
      </c>
      <c r="X7289">
        <v>30</v>
      </c>
      <c r="Y7289" t="s">
        <v>2966</v>
      </c>
      <c r="AC7289" t="s">
        <v>74618</v>
      </c>
    </row>
    <row r="7290" spans="1:29" x14ac:dyDescent="0.2">
      <c r="A7290" s="1">
        <v>7288</v>
      </c>
      <c r="B7290" t="s">
        <v>74617</v>
      </c>
      <c r="C7290" s="2" t="s">
        <v>74616</v>
      </c>
      <c r="D7290" t="s">
        <v>74615</v>
      </c>
      <c r="E7290" t="s">
        <v>74614</v>
      </c>
      <c r="F7290" t="s">
        <v>74613</v>
      </c>
      <c r="G7290" t="s">
        <v>71370</v>
      </c>
      <c r="H7290" t="s">
        <v>69505</v>
      </c>
      <c r="I7290" t="s">
        <v>6327</v>
      </c>
      <c r="N7290">
        <v>42.170876</v>
      </c>
      <c r="O7290">
        <v>-83.772599999999997</v>
      </c>
      <c r="Q7290" t="s">
        <v>566</v>
      </c>
      <c r="V7290" t="s">
        <v>65998</v>
      </c>
      <c r="X7290">
        <v>3</v>
      </c>
      <c r="Y7290" t="s">
        <v>18657</v>
      </c>
      <c r="AC7290" t="s">
        <v>74612</v>
      </c>
    </row>
    <row r="7291" spans="1:29" x14ac:dyDescent="0.2">
      <c r="A7291" s="1">
        <v>7289</v>
      </c>
      <c r="B7291" t="s">
        <v>74611</v>
      </c>
      <c r="C7291" s="2" t="s">
        <v>74610</v>
      </c>
      <c r="D7291" t="s">
        <v>74609</v>
      </c>
      <c r="E7291" t="s">
        <v>74608</v>
      </c>
      <c r="F7291" t="s">
        <v>286</v>
      </c>
      <c r="G7291" t="s">
        <v>69752</v>
      </c>
      <c r="H7291" t="s">
        <v>69505</v>
      </c>
      <c r="I7291" t="s">
        <v>6327</v>
      </c>
      <c r="M7291" s="2" t="s">
        <v>74607</v>
      </c>
      <c r="N7291">
        <v>42.411009999999997</v>
      </c>
      <c r="O7291">
        <v>-83.411019999999994</v>
      </c>
      <c r="Q7291" t="s">
        <v>79</v>
      </c>
      <c r="V7291" t="s">
        <v>74606</v>
      </c>
      <c r="X7291">
        <v>7</v>
      </c>
      <c r="Y7291" t="s">
        <v>2378</v>
      </c>
      <c r="AC7291" t="s">
        <v>74605</v>
      </c>
    </row>
    <row r="7292" spans="1:29" x14ac:dyDescent="0.2">
      <c r="A7292" s="1">
        <v>7290</v>
      </c>
      <c r="B7292" t="s">
        <v>74604</v>
      </c>
      <c r="C7292" s="2" t="s">
        <v>74603</v>
      </c>
      <c r="D7292" t="s">
        <v>74602</v>
      </c>
      <c r="E7292" t="s">
        <v>74601</v>
      </c>
      <c r="F7292" t="s">
        <v>74600</v>
      </c>
      <c r="G7292" t="s">
        <v>70262</v>
      </c>
      <c r="H7292" t="s">
        <v>69505</v>
      </c>
      <c r="I7292" t="s">
        <v>6327</v>
      </c>
      <c r="N7292">
        <v>42.637770000000003</v>
      </c>
      <c r="O7292">
        <v>-83.292330000000007</v>
      </c>
      <c r="R7292" t="s">
        <v>15914</v>
      </c>
      <c r="S7292" t="s">
        <v>10896</v>
      </c>
      <c r="T7292" t="s">
        <v>90</v>
      </c>
      <c r="X7292">
        <v>1</v>
      </c>
      <c r="Y7292" t="s">
        <v>74599</v>
      </c>
      <c r="AC7292" t="s">
        <v>74598</v>
      </c>
    </row>
    <row r="7293" spans="1:29" x14ac:dyDescent="0.2">
      <c r="A7293" s="1">
        <v>7291</v>
      </c>
      <c r="B7293" t="s">
        <v>74597</v>
      </c>
      <c r="C7293" s="2" t="s">
        <v>74596</v>
      </c>
      <c r="D7293" t="s">
        <v>58995</v>
      </c>
      <c r="E7293" t="s">
        <v>74595</v>
      </c>
      <c r="F7293" t="s">
        <v>74594</v>
      </c>
      <c r="G7293" t="s">
        <v>70297</v>
      </c>
      <c r="H7293" t="s">
        <v>69505</v>
      </c>
      <c r="I7293" t="s">
        <v>6327</v>
      </c>
      <c r="M7293" s="2" t="s">
        <v>58992</v>
      </c>
      <c r="N7293">
        <v>42.690719999999999</v>
      </c>
      <c r="O7293">
        <v>-83.386740000000003</v>
      </c>
      <c r="AC7293" t="s">
        <v>74593</v>
      </c>
    </row>
    <row r="7294" spans="1:29" x14ac:dyDescent="0.2">
      <c r="A7294" s="1">
        <v>7292</v>
      </c>
      <c r="B7294" t="s">
        <v>74592</v>
      </c>
      <c r="C7294" s="2" t="s">
        <v>74591</v>
      </c>
      <c r="D7294" t="s">
        <v>7391</v>
      </c>
      <c r="E7294" t="s">
        <v>74590</v>
      </c>
      <c r="F7294" t="s">
        <v>74589</v>
      </c>
      <c r="G7294" t="s">
        <v>74588</v>
      </c>
      <c r="H7294" t="s">
        <v>69505</v>
      </c>
      <c r="I7294" t="s">
        <v>6327</v>
      </c>
      <c r="M7294" s="2" t="s">
        <v>7387</v>
      </c>
      <c r="N7294">
        <v>42.274329999999999</v>
      </c>
      <c r="O7294">
        <v>-83.372630000000001</v>
      </c>
      <c r="AC7294" t="s">
        <v>74587</v>
      </c>
    </row>
    <row r="7295" spans="1:29" x14ac:dyDescent="0.2">
      <c r="A7295" s="1">
        <v>7293</v>
      </c>
      <c r="B7295" t="s">
        <v>74586</v>
      </c>
      <c r="C7295" s="2" t="s">
        <v>74585</v>
      </c>
      <c r="D7295" t="s">
        <v>74584</v>
      </c>
      <c r="E7295" t="s">
        <v>74583</v>
      </c>
      <c r="F7295" t="s">
        <v>74582</v>
      </c>
      <c r="G7295" t="s">
        <v>70631</v>
      </c>
      <c r="H7295" t="s">
        <v>69505</v>
      </c>
      <c r="I7295" t="s">
        <v>6327</v>
      </c>
      <c r="M7295" s="2" t="s">
        <v>74581</v>
      </c>
      <c r="N7295">
        <v>43.378962999999999</v>
      </c>
      <c r="O7295">
        <v>-84.663864000000004</v>
      </c>
      <c r="V7295" t="s">
        <v>74580</v>
      </c>
      <c r="X7295">
        <v>2</v>
      </c>
      <c r="Y7295" t="s">
        <v>2926</v>
      </c>
      <c r="AC7295" t="s">
        <v>74579</v>
      </c>
    </row>
    <row r="7296" spans="1:29" x14ac:dyDescent="0.2">
      <c r="A7296" s="1">
        <v>7294</v>
      </c>
      <c r="B7296" t="s">
        <v>74578</v>
      </c>
      <c r="C7296" s="2" t="s">
        <v>74577</v>
      </c>
      <c r="D7296" t="s">
        <v>74576</v>
      </c>
      <c r="E7296" t="s">
        <v>74575</v>
      </c>
      <c r="F7296" t="s">
        <v>74574</v>
      </c>
      <c r="G7296" t="s">
        <v>74573</v>
      </c>
      <c r="H7296" t="s">
        <v>69505</v>
      </c>
      <c r="I7296" t="s">
        <v>6327</v>
      </c>
      <c r="N7296">
        <v>43.804394000000002</v>
      </c>
      <c r="O7296">
        <v>-84.366830000000007</v>
      </c>
      <c r="AC7296" t="s">
        <v>74572</v>
      </c>
    </row>
    <row r="7297" spans="1:29" x14ac:dyDescent="0.2">
      <c r="A7297" s="1">
        <v>7295</v>
      </c>
      <c r="B7297" t="s">
        <v>74571</v>
      </c>
      <c r="C7297" s="2" t="s">
        <v>74570</v>
      </c>
      <c r="D7297" t="s">
        <v>74569</v>
      </c>
      <c r="E7297" t="s">
        <v>74568</v>
      </c>
      <c r="F7297" t="s">
        <v>74567</v>
      </c>
      <c r="G7297" t="s">
        <v>69873</v>
      </c>
      <c r="H7297" t="s">
        <v>69505</v>
      </c>
      <c r="I7297" t="s">
        <v>6327</v>
      </c>
      <c r="N7297">
        <v>42.256186999999997</v>
      </c>
      <c r="O7297">
        <v>-83.208449999999999</v>
      </c>
      <c r="Q7297" t="s">
        <v>1451</v>
      </c>
      <c r="V7297" t="s">
        <v>74566</v>
      </c>
      <c r="X7297">
        <v>6</v>
      </c>
      <c r="Y7297" t="s">
        <v>21806</v>
      </c>
      <c r="AC7297" t="s">
        <v>74565</v>
      </c>
    </row>
    <row r="7298" spans="1:29" x14ac:dyDescent="0.2">
      <c r="A7298" s="1">
        <v>7296</v>
      </c>
      <c r="B7298" t="s">
        <v>74564</v>
      </c>
      <c r="C7298" s="2" t="s">
        <v>74563</v>
      </c>
      <c r="D7298" t="s">
        <v>74562</v>
      </c>
      <c r="E7298" t="s">
        <v>74561</v>
      </c>
      <c r="F7298" t="s">
        <v>74560</v>
      </c>
      <c r="G7298" t="s">
        <v>69797</v>
      </c>
      <c r="H7298" t="s">
        <v>69505</v>
      </c>
      <c r="I7298" t="s">
        <v>6327</v>
      </c>
      <c r="N7298">
        <v>42.284170000000003</v>
      </c>
      <c r="O7298">
        <v>-83.74799999999999</v>
      </c>
      <c r="AC7298" t="s">
        <v>74559</v>
      </c>
    </row>
    <row r="7299" spans="1:29" x14ac:dyDescent="0.2">
      <c r="A7299" s="1">
        <v>7297</v>
      </c>
      <c r="B7299" t="s">
        <v>74558</v>
      </c>
      <c r="C7299" s="2" t="s">
        <v>74557</v>
      </c>
      <c r="D7299" t="s">
        <v>74556</v>
      </c>
      <c r="E7299" t="s">
        <v>74555</v>
      </c>
      <c r="F7299" t="s">
        <v>74554</v>
      </c>
      <c r="G7299" t="s">
        <v>69730</v>
      </c>
      <c r="H7299" t="s">
        <v>69505</v>
      </c>
      <c r="I7299" t="s">
        <v>6327</v>
      </c>
      <c r="M7299" s="2" t="s">
        <v>74553</v>
      </c>
      <c r="N7299">
        <v>42.817659999999997</v>
      </c>
      <c r="O7299">
        <v>-83.707589999999996</v>
      </c>
      <c r="V7299" t="s">
        <v>26510</v>
      </c>
      <c r="X7299">
        <v>3</v>
      </c>
      <c r="Y7299" t="s">
        <v>10119</v>
      </c>
      <c r="AC7299" t="s">
        <v>74552</v>
      </c>
    </row>
    <row r="7300" spans="1:29" x14ac:dyDescent="0.2">
      <c r="A7300" s="1">
        <v>7298</v>
      </c>
      <c r="B7300" t="s">
        <v>74551</v>
      </c>
      <c r="C7300" s="2" t="s">
        <v>74550</v>
      </c>
      <c r="D7300" t="s">
        <v>74549</v>
      </c>
      <c r="E7300" t="s">
        <v>74548</v>
      </c>
      <c r="F7300" t="s">
        <v>74547</v>
      </c>
      <c r="G7300" t="s">
        <v>69514</v>
      </c>
      <c r="H7300" t="s">
        <v>69505</v>
      </c>
      <c r="I7300" t="s">
        <v>6327</v>
      </c>
      <c r="N7300">
        <v>42.732810000000001</v>
      </c>
      <c r="O7300">
        <v>-84.552239999999998</v>
      </c>
      <c r="Q7300" t="s">
        <v>851</v>
      </c>
      <c r="V7300" t="s">
        <v>74546</v>
      </c>
      <c r="X7300">
        <v>7</v>
      </c>
      <c r="Y7300" t="s">
        <v>9106</v>
      </c>
      <c r="AC7300" t="s">
        <v>74545</v>
      </c>
    </row>
    <row r="7301" spans="1:29" x14ac:dyDescent="0.2">
      <c r="A7301" s="1">
        <v>7299</v>
      </c>
      <c r="B7301" t="s">
        <v>74544</v>
      </c>
      <c r="C7301" s="2" t="s">
        <v>74543</v>
      </c>
      <c r="D7301" t="s">
        <v>74542</v>
      </c>
      <c r="E7301" t="s">
        <v>74541</v>
      </c>
      <c r="F7301" t="s">
        <v>74540</v>
      </c>
      <c r="G7301" t="s">
        <v>72922</v>
      </c>
      <c r="H7301" t="s">
        <v>69505</v>
      </c>
      <c r="I7301" t="s">
        <v>6327</v>
      </c>
      <c r="M7301" s="2" t="s">
        <v>69788</v>
      </c>
      <c r="N7301">
        <v>43.840504000000003</v>
      </c>
      <c r="O7301">
        <v>-84.768219999999999</v>
      </c>
      <c r="Q7301" t="s">
        <v>14229</v>
      </c>
      <c r="R7301" t="s">
        <v>1440</v>
      </c>
      <c r="V7301" t="s">
        <v>13291</v>
      </c>
      <c r="X7301">
        <v>24</v>
      </c>
      <c r="Y7301" t="s">
        <v>7647</v>
      </c>
      <c r="AC7301" t="s">
        <v>74539</v>
      </c>
    </row>
    <row r="7302" spans="1:29" x14ac:dyDescent="0.2">
      <c r="A7302" s="1">
        <v>7300</v>
      </c>
      <c r="B7302" t="s">
        <v>74538</v>
      </c>
      <c r="C7302" s="2" t="s">
        <v>74537</v>
      </c>
      <c r="D7302" t="s">
        <v>74536</v>
      </c>
      <c r="E7302" t="s">
        <v>74535</v>
      </c>
      <c r="F7302" t="s">
        <v>286</v>
      </c>
      <c r="G7302" t="s">
        <v>72521</v>
      </c>
      <c r="H7302" t="s">
        <v>69505</v>
      </c>
      <c r="I7302" t="s">
        <v>6327</v>
      </c>
      <c r="M7302" s="2" t="s">
        <v>74534</v>
      </c>
      <c r="N7302">
        <v>42.516489999999997</v>
      </c>
      <c r="O7302">
        <v>-83.613469999999992</v>
      </c>
      <c r="Q7302" t="s">
        <v>74533</v>
      </c>
      <c r="V7302" t="s">
        <v>25830</v>
      </c>
      <c r="X7302">
        <v>17</v>
      </c>
      <c r="Y7302" t="s">
        <v>921</v>
      </c>
      <c r="AC7302" t="s">
        <v>74532</v>
      </c>
    </row>
    <row r="7303" spans="1:29" x14ac:dyDescent="0.2">
      <c r="A7303" s="1">
        <v>7301</v>
      </c>
      <c r="B7303" t="s">
        <v>74531</v>
      </c>
      <c r="C7303" s="2" t="s">
        <v>74530</v>
      </c>
      <c r="D7303" t="s">
        <v>74529</v>
      </c>
      <c r="E7303" t="s">
        <v>74528</v>
      </c>
      <c r="F7303" t="s">
        <v>74527</v>
      </c>
      <c r="G7303" t="s">
        <v>74526</v>
      </c>
      <c r="H7303" t="s">
        <v>69505</v>
      </c>
      <c r="I7303" t="s">
        <v>6327</v>
      </c>
      <c r="M7303" s="2" t="s">
        <v>74525</v>
      </c>
      <c r="N7303">
        <v>42.237644000000003</v>
      </c>
      <c r="O7303">
        <v>-84.343119999999999</v>
      </c>
      <c r="Q7303" t="s">
        <v>851</v>
      </c>
      <c r="V7303" t="s">
        <v>35733</v>
      </c>
      <c r="X7303">
        <v>2</v>
      </c>
      <c r="Y7303" t="s">
        <v>17493</v>
      </c>
      <c r="AC7303" t="s">
        <v>74524</v>
      </c>
    </row>
    <row r="7304" spans="1:29" x14ac:dyDescent="0.2">
      <c r="A7304" s="1">
        <v>7302</v>
      </c>
      <c r="B7304" t="s">
        <v>74523</v>
      </c>
      <c r="C7304" s="2" t="s">
        <v>74522</v>
      </c>
      <c r="D7304" t="s">
        <v>74521</v>
      </c>
      <c r="E7304" t="s">
        <v>74520</v>
      </c>
      <c r="F7304" t="s">
        <v>74519</v>
      </c>
      <c r="G7304" t="s">
        <v>69506</v>
      </c>
      <c r="H7304" t="s">
        <v>69505</v>
      </c>
      <c r="I7304" t="s">
        <v>6327</v>
      </c>
      <c r="M7304" s="2" t="s">
        <v>74518</v>
      </c>
      <c r="N7304">
        <v>42.502132000000003</v>
      </c>
      <c r="O7304">
        <v>-83.311194999999998</v>
      </c>
      <c r="V7304" t="s">
        <v>74517</v>
      </c>
      <c r="X7304">
        <v>2</v>
      </c>
      <c r="Y7304" t="s">
        <v>11544</v>
      </c>
      <c r="AC7304" t="s">
        <v>74516</v>
      </c>
    </row>
    <row r="7305" spans="1:29" x14ac:dyDescent="0.2">
      <c r="A7305" s="1">
        <v>7303</v>
      </c>
      <c r="B7305" t="s">
        <v>74515</v>
      </c>
      <c r="C7305" s="2" t="s">
        <v>74514</v>
      </c>
      <c r="D7305" t="s">
        <v>74513</v>
      </c>
      <c r="E7305" t="s">
        <v>74512</v>
      </c>
      <c r="F7305" t="s">
        <v>74511</v>
      </c>
      <c r="G7305" t="s">
        <v>70297</v>
      </c>
      <c r="H7305" t="s">
        <v>69505</v>
      </c>
      <c r="I7305" t="s">
        <v>6327</v>
      </c>
      <c r="N7305">
        <v>42.651209999999999</v>
      </c>
      <c r="O7305">
        <v>-83.368840000000006</v>
      </c>
      <c r="V7305" t="s">
        <v>51622</v>
      </c>
      <c r="X7305">
        <v>8</v>
      </c>
      <c r="Y7305" t="s">
        <v>10119</v>
      </c>
      <c r="AC7305" t="s">
        <v>74510</v>
      </c>
    </row>
    <row r="7306" spans="1:29" x14ac:dyDescent="0.2">
      <c r="A7306" s="1">
        <v>7304</v>
      </c>
      <c r="B7306" t="s">
        <v>74509</v>
      </c>
      <c r="C7306" s="2" t="s">
        <v>74508</v>
      </c>
      <c r="D7306" t="s">
        <v>74507</v>
      </c>
      <c r="E7306" t="s">
        <v>74506</v>
      </c>
      <c r="F7306" t="s">
        <v>74505</v>
      </c>
      <c r="G7306" t="s">
        <v>69715</v>
      </c>
      <c r="H7306" t="s">
        <v>69505</v>
      </c>
      <c r="I7306" t="s">
        <v>6327</v>
      </c>
      <c r="K7306" t="s">
        <v>74504</v>
      </c>
      <c r="M7306" s="2" t="s">
        <v>74503</v>
      </c>
      <c r="N7306">
        <v>42.577399999999997</v>
      </c>
      <c r="O7306">
        <v>-83.029989999999998</v>
      </c>
      <c r="AC7306" t="s">
        <v>74502</v>
      </c>
    </row>
    <row r="7307" spans="1:29" x14ac:dyDescent="0.2">
      <c r="A7307" s="1">
        <v>7305</v>
      </c>
      <c r="B7307" t="s">
        <v>74501</v>
      </c>
      <c r="C7307" s="2" t="s">
        <v>74500</v>
      </c>
      <c r="D7307" t="s">
        <v>6459</v>
      </c>
      <c r="E7307" t="s">
        <v>74499</v>
      </c>
      <c r="F7307" t="s">
        <v>74498</v>
      </c>
      <c r="G7307" t="s">
        <v>71856</v>
      </c>
      <c r="H7307" t="s">
        <v>69505</v>
      </c>
      <c r="I7307" t="s">
        <v>6327</v>
      </c>
      <c r="M7307" s="2" t="s">
        <v>11659</v>
      </c>
      <c r="N7307">
        <v>42.628830000000001</v>
      </c>
      <c r="O7307">
        <v>-82.993340000000003</v>
      </c>
      <c r="AC7307" t="s">
        <v>74497</v>
      </c>
    </row>
    <row r="7308" spans="1:29" x14ac:dyDescent="0.2">
      <c r="A7308" s="1">
        <v>7306</v>
      </c>
      <c r="B7308" t="s">
        <v>74496</v>
      </c>
      <c r="C7308" s="2" t="s">
        <v>74495</v>
      </c>
      <c r="D7308" t="s">
        <v>74494</v>
      </c>
      <c r="E7308" t="s">
        <v>74493</v>
      </c>
      <c r="F7308" t="s">
        <v>74492</v>
      </c>
      <c r="G7308" t="s">
        <v>58651</v>
      </c>
      <c r="H7308" t="s">
        <v>69505</v>
      </c>
      <c r="I7308" t="s">
        <v>6327</v>
      </c>
      <c r="M7308" s="2" t="s">
        <v>74491</v>
      </c>
      <c r="N7308">
        <v>42.507579999999997</v>
      </c>
      <c r="O7308">
        <v>-83.756119999999996</v>
      </c>
      <c r="V7308" t="s">
        <v>74490</v>
      </c>
      <c r="X7308">
        <v>3</v>
      </c>
      <c r="Y7308" t="s">
        <v>2392</v>
      </c>
      <c r="AC7308" t="s">
        <v>74489</v>
      </c>
    </row>
    <row r="7309" spans="1:29" x14ac:dyDescent="0.2">
      <c r="A7309" s="1">
        <v>7307</v>
      </c>
      <c r="B7309" t="s">
        <v>74488</v>
      </c>
      <c r="C7309" s="2" t="s">
        <v>74487</v>
      </c>
      <c r="D7309" t="s">
        <v>74486</v>
      </c>
      <c r="E7309" t="s">
        <v>74485</v>
      </c>
      <c r="F7309" t="s">
        <v>74484</v>
      </c>
      <c r="G7309" t="s">
        <v>40947</v>
      </c>
      <c r="H7309" t="s">
        <v>69505</v>
      </c>
      <c r="I7309" t="s">
        <v>6327</v>
      </c>
      <c r="M7309" s="2" t="s">
        <v>74483</v>
      </c>
      <c r="N7309">
        <v>42.722830000000002</v>
      </c>
      <c r="O7309">
        <v>-83.419585999999995</v>
      </c>
      <c r="AC7309" t="s">
        <v>74482</v>
      </c>
    </row>
    <row r="7310" spans="1:29" x14ac:dyDescent="0.2">
      <c r="A7310" s="1">
        <v>7308</v>
      </c>
      <c r="B7310" t="s">
        <v>74481</v>
      </c>
      <c r="C7310" s="2" t="s">
        <v>74480</v>
      </c>
      <c r="D7310" t="s">
        <v>12624</v>
      </c>
      <c r="E7310" t="s">
        <v>74479</v>
      </c>
      <c r="F7310" t="s">
        <v>74478</v>
      </c>
      <c r="G7310" t="s">
        <v>69661</v>
      </c>
      <c r="H7310" t="s">
        <v>69505</v>
      </c>
      <c r="I7310" t="s">
        <v>6327</v>
      </c>
      <c r="M7310" s="2" t="s">
        <v>15192</v>
      </c>
      <c r="N7310">
        <v>43.459366000000003</v>
      </c>
      <c r="O7310">
        <v>-83.975560000000002</v>
      </c>
      <c r="AC7310" t="s">
        <v>74477</v>
      </c>
    </row>
    <row r="7311" spans="1:29" x14ac:dyDescent="0.2">
      <c r="A7311" s="1">
        <v>7309</v>
      </c>
      <c r="B7311" t="s">
        <v>74476</v>
      </c>
      <c r="C7311" s="2" t="s">
        <v>74475</v>
      </c>
      <c r="D7311" t="s">
        <v>6005</v>
      </c>
      <c r="E7311" t="s">
        <v>74474</v>
      </c>
      <c r="F7311" t="s">
        <v>74473</v>
      </c>
      <c r="G7311" t="s">
        <v>69514</v>
      </c>
      <c r="H7311" t="s">
        <v>69505</v>
      </c>
      <c r="I7311" t="s">
        <v>6327</v>
      </c>
      <c r="M7311" s="2" t="s">
        <v>25192</v>
      </c>
      <c r="N7311">
        <v>42.740690000000001</v>
      </c>
      <c r="O7311">
        <v>-84.624830000000003</v>
      </c>
      <c r="AC7311" t="s">
        <v>74472</v>
      </c>
    </row>
    <row r="7312" spans="1:29" x14ac:dyDescent="0.2">
      <c r="A7312" s="1">
        <v>7310</v>
      </c>
      <c r="B7312" t="s">
        <v>74471</v>
      </c>
      <c r="C7312" s="2" t="s">
        <v>74470</v>
      </c>
      <c r="D7312" t="s">
        <v>74469</v>
      </c>
      <c r="E7312" t="s">
        <v>74468</v>
      </c>
      <c r="G7312" t="s">
        <v>73695</v>
      </c>
      <c r="H7312" t="s">
        <v>69505</v>
      </c>
      <c r="I7312" t="s">
        <v>6327</v>
      </c>
      <c r="N7312">
        <v>43.024389999999997</v>
      </c>
      <c r="O7312">
        <v>-83.076779999999999</v>
      </c>
      <c r="Q7312" t="s">
        <v>1736</v>
      </c>
      <c r="V7312" t="s">
        <v>65517</v>
      </c>
      <c r="X7312">
        <v>4</v>
      </c>
      <c r="Y7312" t="s">
        <v>1865</v>
      </c>
      <c r="AC7312" t="s">
        <v>74467</v>
      </c>
    </row>
    <row r="7313" spans="1:29" x14ac:dyDescent="0.2">
      <c r="A7313" s="1">
        <v>7311</v>
      </c>
      <c r="B7313" t="s">
        <v>74466</v>
      </c>
      <c r="C7313" s="2" t="s">
        <v>74465</v>
      </c>
      <c r="D7313" t="s">
        <v>74464</v>
      </c>
      <c r="E7313" t="s">
        <v>74463</v>
      </c>
      <c r="G7313" t="s">
        <v>71167</v>
      </c>
      <c r="H7313" t="s">
        <v>69505</v>
      </c>
      <c r="I7313" t="s">
        <v>6327</v>
      </c>
      <c r="N7313">
        <v>45.00421</v>
      </c>
      <c r="O7313">
        <v>-84.144393999999991</v>
      </c>
      <c r="Q7313" t="s">
        <v>851</v>
      </c>
      <c r="V7313" t="s">
        <v>1352</v>
      </c>
      <c r="X7313">
        <v>6</v>
      </c>
      <c r="Y7313" t="s">
        <v>10119</v>
      </c>
      <c r="AC7313" t="s">
        <v>74462</v>
      </c>
    </row>
    <row r="7314" spans="1:29" x14ac:dyDescent="0.2">
      <c r="A7314" s="1">
        <v>7312</v>
      </c>
      <c r="B7314" t="s">
        <v>74461</v>
      </c>
      <c r="C7314" s="2" t="s">
        <v>74460</v>
      </c>
      <c r="D7314" t="s">
        <v>74459</v>
      </c>
      <c r="E7314" t="s">
        <v>74458</v>
      </c>
      <c r="F7314" t="s">
        <v>74457</v>
      </c>
      <c r="G7314" t="s">
        <v>70686</v>
      </c>
      <c r="H7314" t="s">
        <v>69505</v>
      </c>
      <c r="I7314" t="s">
        <v>6327</v>
      </c>
      <c r="N7314">
        <v>43.050170000000001</v>
      </c>
      <c r="O7314">
        <v>-83.518059999999991</v>
      </c>
      <c r="Q7314" t="s">
        <v>500</v>
      </c>
      <c r="V7314" t="s">
        <v>74456</v>
      </c>
      <c r="X7314">
        <v>3</v>
      </c>
      <c r="Y7314" t="s">
        <v>1362</v>
      </c>
      <c r="AC7314" t="s">
        <v>74455</v>
      </c>
    </row>
    <row r="7315" spans="1:29" x14ac:dyDescent="0.2">
      <c r="A7315" s="1">
        <v>7313</v>
      </c>
      <c r="B7315" t="s">
        <v>74454</v>
      </c>
      <c r="C7315" s="2" t="s">
        <v>74453</v>
      </c>
      <c r="D7315" t="s">
        <v>3236</v>
      </c>
      <c r="E7315" t="s">
        <v>74452</v>
      </c>
      <c r="F7315" t="s">
        <v>74451</v>
      </c>
      <c r="G7315" t="s">
        <v>74450</v>
      </c>
      <c r="H7315" t="s">
        <v>69505</v>
      </c>
      <c r="I7315" t="s">
        <v>6327</v>
      </c>
      <c r="N7315">
        <v>43.250390000000003</v>
      </c>
      <c r="O7315">
        <v>-83.78237</v>
      </c>
      <c r="Q7315" t="s">
        <v>923</v>
      </c>
      <c r="S7315" t="s">
        <v>7788</v>
      </c>
      <c r="T7315" t="s">
        <v>90</v>
      </c>
      <c r="V7315" t="s">
        <v>57215</v>
      </c>
      <c r="X7315">
        <v>14</v>
      </c>
      <c r="Y7315" t="s">
        <v>1128</v>
      </c>
      <c r="AC7315" t="s">
        <v>74449</v>
      </c>
    </row>
    <row r="7316" spans="1:29" x14ac:dyDescent="0.2">
      <c r="A7316" s="1">
        <v>7314</v>
      </c>
      <c r="B7316" t="s">
        <v>74448</v>
      </c>
      <c r="C7316" s="2" t="s">
        <v>74447</v>
      </c>
      <c r="D7316" t="s">
        <v>74446</v>
      </c>
      <c r="E7316" t="s">
        <v>74445</v>
      </c>
      <c r="F7316" t="s">
        <v>74444</v>
      </c>
      <c r="G7316" t="s">
        <v>70666</v>
      </c>
      <c r="H7316" t="s">
        <v>69505</v>
      </c>
      <c r="I7316" t="s">
        <v>6327</v>
      </c>
      <c r="M7316" s="2" t="s">
        <v>74443</v>
      </c>
      <c r="N7316">
        <v>43.600548000000003</v>
      </c>
      <c r="O7316">
        <v>-83.887290000000007</v>
      </c>
      <c r="V7316" t="s">
        <v>74442</v>
      </c>
      <c r="X7316">
        <v>7</v>
      </c>
      <c r="Y7316" t="s">
        <v>607</v>
      </c>
      <c r="AC7316" t="s">
        <v>74441</v>
      </c>
    </row>
    <row r="7317" spans="1:29" x14ac:dyDescent="0.2">
      <c r="A7317" s="1">
        <v>7315</v>
      </c>
      <c r="B7317" t="s">
        <v>74440</v>
      </c>
      <c r="C7317" s="2" t="s">
        <v>74439</v>
      </c>
      <c r="D7317" t="s">
        <v>74438</v>
      </c>
      <c r="E7317" t="s">
        <v>74437</v>
      </c>
      <c r="F7317" t="s">
        <v>74436</v>
      </c>
      <c r="G7317" t="s">
        <v>74435</v>
      </c>
      <c r="H7317" t="s">
        <v>69505</v>
      </c>
      <c r="I7317" t="s">
        <v>6327</v>
      </c>
      <c r="M7317" s="2" t="s">
        <v>74434</v>
      </c>
      <c r="N7317">
        <v>43.721020000000003</v>
      </c>
      <c r="O7317">
        <v>-83.446559999999991</v>
      </c>
      <c r="V7317" t="s">
        <v>39265</v>
      </c>
      <c r="X7317">
        <v>1</v>
      </c>
      <c r="Y7317" t="s">
        <v>13933</v>
      </c>
      <c r="AC7317" t="s">
        <v>74433</v>
      </c>
    </row>
    <row r="7318" spans="1:29" x14ac:dyDescent="0.2">
      <c r="A7318" s="1">
        <v>7316</v>
      </c>
      <c r="B7318" t="s">
        <v>74432</v>
      </c>
      <c r="C7318" s="2" t="s">
        <v>74431</v>
      </c>
      <c r="D7318" t="s">
        <v>45564</v>
      </c>
      <c r="E7318" t="s">
        <v>74430</v>
      </c>
      <c r="G7318" t="s">
        <v>69653</v>
      </c>
      <c r="H7318" t="s">
        <v>69505</v>
      </c>
      <c r="I7318" t="s">
        <v>6327</v>
      </c>
      <c r="N7318">
        <v>42.602393999999997</v>
      </c>
      <c r="O7318">
        <v>-83.263260000000002</v>
      </c>
      <c r="Q7318" t="s">
        <v>5300</v>
      </c>
      <c r="V7318" t="s">
        <v>74429</v>
      </c>
      <c r="X7318">
        <v>3</v>
      </c>
      <c r="Y7318" t="s">
        <v>22707</v>
      </c>
      <c r="AC7318" t="s">
        <v>74428</v>
      </c>
    </row>
    <row r="7319" spans="1:29" x14ac:dyDescent="0.2">
      <c r="A7319" s="1">
        <v>7317</v>
      </c>
      <c r="B7319" t="s">
        <v>74427</v>
      </c>
      <c r="C7319" s="2" t="s">
        <v>74426</v>
      </c>
      <c r="D7319" t="s">
        <v>74425</v>
      </c>
      <c r="E7319" t="s">
        <v>74424</v>
      </c>
      <c r="F7319" t="s">
        <v>74423</v>
      </c>
      <c r="G7319" t="s">
        <v>69523</v>
      </c>
      <c r="H7319" t="s">
        <v>69505</v>
      </c>
      <c r="I7319" t="s">
        <v>6327</v>
      </c>
      <c r="M7319" s="2" t="s">
        <v>74422</v>
      </c>
      <c r="N7319">
        <v>45.027419999999999</v>
      </c>
      <c r="O7319">
        <v>-84.695959999999999</v>
      </c>
      <c r="Q7319" t="s">
        <v>3415</v>
      </c>
      <c r="V7319" t="s">
        <v>74421</v>
      </c>
      <c r="X7319">
        <v>1</v>
      </c>
      <c r="Y7319" t="s">
        <v>16234</v>
      </c>
      <c r="AC7319" t="s">
        <v>74420</v>
      </c>
    </row>
    <row r="7320" spans="1:29" x14ac:dyDescent="0.2">
      <c r="A7320" s="1">
        <v>7318</v>
      </c>
      <c r="B7320" t="s">
        <v>74419</v>
      </c>
      <c r="C7320" s="2" t="s">
        <v>74418</v>
      </c>
      <c r="D7320" t="s">
        <v>74417</v>
      </c>
      <c r="E7320" t="s">
        <v>74416</v>
      </c>
      <c r="F7320" t="s">
        <v>74415</v>
      </c>
      <c r="G7320" t="s">
        <v>73801</v>
      </c>
      <c r="H7320" t="s">
        <v>69505</v>
      </c>
      <c r="I7320" t="s">
        <v>6327</v>
      </c>
      <c r="M7320" s="2" t="s">
        <v>74414</v>
      </c>
      <c r="N7320">
        <v>43.980663</v>
      </c>
      <c r="O7320">
        <v>-84.488299999999995</v>
      </c>
      <c r="V7320" t="s">
        <v>68107</v>
      </c>
      <c r="X7320">
        <v>1</v>
      </c>
      <c r="Y7320" t="s">
        <v>3957</v>
      </c>
      <c r="AC7320" t="s">
        <v>74413</v>
      </c>
    </row>
    <row r="7321" spans="1:29" x14ac:dyDescent="0.2">
      <c r="A7321" s="1">
        <v>7319</v>
      </c>
      <c r="B7321" t="s">
        <v>74412</v>
      </c>
      <c r="C7321" s="2" t="s">
        <v>74411</v>
      </c>
      <c r="D7321" t="s">
        <v>74410</v>
      </c>
      <c r="E7321" t="s">
        <v>74409</v>
      </c>
      <c r="G7321" t="s">
        <v>17854</v>
      </c>
      <c r="H7321" t="s">
        <v>69505</v>
      </c>
      <c r="I7321" t="s">
        <v>6327</v>
      </c>
      <c r="N7321">
        <v>42.524178000000013</v>
      </c>
      <c r="O7321">
        <v>-82.910809999999998</v>
      </c>
      <c r="Q7321" t="s">
        <v>5014</v>
      </c>
      <c r="R7321" t="s">
        <v>1440</v>
      </c>
      <c r="S7321" t="s">
        <v>8032</v>
      </c>
      <c r="T7321" t="s">
        <v>90</v>
      </c>
      <c r="V7321" t="s">
        <v>74408</v>
      </c>
      <c r="X7321">
        <v>36</v>
      </c>
      <c r="Y7321" t="s">
        <v>12491</v>
      </c>
      <c r="AA7321" t="s">
        <v>624</v>
      </c>
      <c r="AC7321" t="s">
        <v>74407</v>
      </c>
    </row>
    <row r="7322" spans="1:29" x14ac:dyDescent="0.2">
      <c r="A7322" s="1">
        <v>7320</v>
      </c>
      <c r="B7322" t="s">
        <v>74406</v>
      </c>
      <c r="C7322" s="2" t="s">
        <v>74405</v>
      </c>
      <c r="D7322" t="s">
        <v>577</v>
      </c>
      <c r="E7322" t="s">
        <v>74404</v>
      </c>
      <c r="F7322" t="s">
        <v>74403</v>
      </c>
      <c r="G7322" t="s">
        <v>69514</v>
      </c>
      <c r="H7322" t="s">
        <v>69505</v>
      </c>
      <c r="I7322" t="s">
        <v>6327</v>
      </c>
      <c r="N7322">
        <v>42.763399999999997</v>
      </c>
      <c r="O7322">
        <v>-84.513400000000004</v>
      </c>
      <c r="AC7322" t="s">
        <v>74402</v>
      </c>
    </row>
    <row r="7323" spans="1:29" x14ac:dyDescent="0.2">
      <c r="A7323" s="1">
        <v>7321</v>
      </c>
      <c r="B7323" t="s">
        <v>74401</v>
      </c>
      <c r="C7323" s="2" t="s">
        <v>74400</v>
      </c>
      <c r="D7323" t="s">
        <v>577</v>
      </c>
      <c r="E7323" t="s">
        <v>74399</v>
      </c>
      <c r="F7323" t="s">
        <v>74398</v>
      </c>
      <c r="G7323" t="s">
        <v>63318</v>
      </c>
      <c r="H7323" t="s">
        <v>69505</v>
      </c>
      <c r="I7323" t="s">
        <v>6327</v>
      </c>
      <c r="M7323" s="2" t="s">
        <v>7028</v>
      </c>
      <c r="N7323">
        <v>42.291110000000003</v>
      </c>
      <c r="O7323">
        <v>-84.409459999999996</v>
      </c>
      <c r="AC7323" t="s">
        <v>74397</v>
      </c>
    </row>
    <row r="7324" spans="1:29" x14ac:dyDescent="0.2">
      <c r="A7324" s="1">
        <v>7322</v>
      </c>
      <c r="B7324" t="s">
        <v>74396</v>
      </c>
      <c r="C7324" s="2" t="s">
        <v>74395</v>
      </c>
      <c r="D7324" t="s">
        <v>74394</v>
      </c>
      <c r="E7324" t="s">
        <v>74393</v>
      </c>
      <c r="F7324" t="s">
        <v>74392</v>
      </c>
      <c r="G7324" t="s">
        <v>69797</v>
      </c>
      <c r="H7324" t="s">
        <v>69505</v>
      </c>
      <c r="I7324" t="s">
        <v>6327</v>
      </c>
      <c r="N7324">
        <v>42.295933000000012</v>
      </c>
      <c r="O7324">
        <v>-83.781000000000006</v>
      </c>
      <c r="Q7324" t="s">
        <v>500</v>
      </c>
      <c r="V7324" t="s">
        <v>74391</v>
      </c>
      <c r="X7324">
        <v>18</v>
      </c>
      <c r="Y7324" t="s">
        <v>607</v>
      </c>
      <c r="AC7324" t="s">
        <v>74390</v>
      </c>
    </row>
    <row r="7325" spans="1:29" x14ac:dyDescent="0.2">
      <c r="A7325" s="1">
        <v>7323</v>
      </c>
      <c r="B7325" t="s">
        <v>74389</v>
      </c>
      <c r="C7325" s="2" t="s">
        <v>74388</v>
      </c>
      <c r="D7325" t="s">
        <v>74387</v>
      </c>
      <c r="E7325" t="s">
        <v>74386</v>
      </c>
      <c r="F7325" t="s">
        <v>74385</v>
      </c>
      <c r="G7325" t="s">
        <v>74384</v>
      </c>
      <c r="H7325" t="s">
        <v>69505</v>
      </c>
      <c r="I7325" t="s">
        <v>6327</v>
      </c>
      <c r="N7325">
        <v>44.562252000000001</v>
      </c>
      <c r="O7325">
        <v>-83.726330000000004</v>
      </c>
      <c r="V7325" t="s">
        <v>22452</v>
      </c>
      <c r="X7325">
        <v>2</v>
      </c>
      <c r="Y7325" t="s">
        <v>30871</v>
      </c>
      <c r="AC7325" t="s">
        <v>74383</v>
      </c>
    </row>
    <row r="7326" spans="1:29" x14ac:dyDescent="0.2">
      <c r="A7326" s="1">
        <v>7324</v>
      </c>
      <c r="B7326" t="s">
        <v>74382</v>
      </c>
      <c r="C7326" s="2" t="s">
        <v>74381</v>
      </c>
      <c r="D7326" t="s">
        <v>74380</v>
      </c>
      <c r="E7326" t="s">
        <v>74379</v>
      </c>
      <c r="F7326" t="s">
        <v>74378</v>
      </c>
      <c r="G7326" t="s">
        <v>69530</v>
      </c>
      <c r="H7326" t="s">
        <v>69505</v>
      </c>
      <c r="I7326" t="s">
        <v>6327</v>
      </c>
      <c r="N7326">
        <v>42.516730000000003</v>
      </c>
      <c r="O7326">
        <v>-83.086089999999999</v>
      </c>
      <c r="Q7326" t="s">
        <v>851</v>
      </c>
      <c r="S7326" t="s">
        <v>7788</v>
      </c>
      <c r="T7326" t="s">
        <v>90</v>
      </c>
      <c r="V7326" t="s">
        <v>74377</v>
      </c>
      <c r="X7326">
        <v>1</v>
      </c>
      <c r="Y7326" t="s">
        <v>74376</v>
      </c>
      <c r="AC7326" t="s">
        <v>74375</v>
      </c>
    </row>
    <row r="7327" spans="1:29" x14ac:dyDescent="0.2">
      <c r="A7327" s="1">
        <v>7325</v>
      </c>
      <c r="B7327" t="s">
        <v>74374</v>
      </c>
      <c r="C7327" s="2" t="s">
        <v>74373</v>
      </c>
      <c r="D7327" t="s">
        <v>74372</v>
      </c>
      <c r="E7327" t="s">
        <v>74371</v>
      </c>
      <c r="F7327" t="s">
        <v>286</v>
      </c>
      <c r="G7327" t="s">
        <v>58922</v>
      </c>
      <c r="H7327" t="s">
        <v>69505</v>
      </c>
      <c r="I7327" t="s">
        <v>6327</v>
      </c>
      <c r="M7327" s="2" t="s">
        <v>74370</v>
      </c>
      <c r="N7327">
        <v>42.549354999999998</v>
      </c>
      <c r="O7327">
        <v>-83.089484999999996</v>
      </c>
      <c r="Q7327" t="s">
        <v>22170</v>
      </c>
      <c r="AC7327" t="s">
        <v>74369</v>
      </c>
    </row>
    <row r="7328" spans="1:29" x14ac:dyDescent="0.2">
      <c r="A7328" s="1">
        <v>7326</v>
      </c>
      <c r="B7328" t="s">
        <v>74368</v>
      </c>
      <c r="C7328" s="2" t="s">
        <v>74367</v>
      </c>
      <c r="D7328" t="s">
        <v>74366</v>
      </c>
      <c r="E7328" t="s">
        <v>74365</v>
      </c>
      <c r="F7328" t="s">
        <v>74364</v>
      </c>
      <c r="G7328" t="s">
        <v>69530</v>
      </c>
      <c r="H7328" t="s">
        <v>69505</v>
      </c>
      <c r="I7328" t="s">
        <v>6327</v>
      </c>
      <c r="N7328">
        <v>42.469729999999998</v>
      </c>
      <c r="O7328">
        <v>-83.064850000000007</v>
      </c>
      <c r="AC7328" t="s">
        <v>74363</v>
      </c>
    </row>
    <row r="7329" spans="1:29" x14ac:dyDescent="0.2">
      <c r="A7329" s="1">
        <v>7327</v>
      </c>
      <c r="B7329" t="s">
        <v>74362</v>
      </c>
      <c r="C7329" s="2" t="s">
        <v>74361</v>
      </c>
      <c r="D7329" t="s">
        <v>74360</v>
      </c>
      <c r="E7329" t="s">
        <v>74359</v>
      </c>
      <c r="F7329" t="s">
        <v>74358</v>
      </c>
      <c r="G7329" t="s">
        <v>69530</v>
      </c>
      <c r="H7329" t="s">
        <v>69505</v>
      </c>
      <c r="I7329" t="s">
        <v>6327</v>
      </c>
      <c r="M7329" s="2" t="s">
        <v>74357</v>
      </c>
      <c r="N7329">
        <v>42.519770000000001</v>
      </c>
      <c r="O7329">
        <v>-83.00752</v>
      </c>
      <c r="AC7329" t="s">
        <v>74356</v>
      </c>
    </row>
    <row r="7330" spans="1:29" x14ac:dyDescent="0.2">
      <c r="A7330" s="1">
        <v>7328</v>
      </c>
      <c r="B7330" t="s">
        <v>74355</v>
      </c>
      <c r="C7330" s="2" t="s">
        <v>74354</v>
      </c>
      <c r="D7330" t="s">
        <v>74353</v>
      </c>
      <c r="E7330" t="s">
        <v>74352</v>
      </c>
      <c r="F7330" t="s">
        <v>74351</v>
      </c>
      <c r="G7330" t="s">
        <v>58276</v>
      </c>
      <c r="H7330" t="s">
        <v>69505</v>
      </c>
      <c r="I7330" t="s">
        <v>6327</v>
      </c>
      <c r="K7330" t="s">
        <v>74350</v>
      </c>
      <c r="M7330" s="2" t="s">
        <v>74349</v>
      </c>
      <c r="N7330">
        <v>42.54663</v>
      </c>
      <c r="O7330">
        <v>-83.211410000000001</v>
      </c>
      <c r="P7330" t="s">
        <v>74348</v>
      </c>
      <c r="Q7330" t="s">
        <v>74347</v>
      </c>
      <c r="R7330" t="s">
        <v>9451</v>
      </c>
      <c r="S7330" t="s">
        <v>10382</v>
      </c>
      <c r="T7330" t="s">
        <v>90</v>
      </c>
      <c r="V7330" t="s">
        <v>74346</v>
      </c>
      <c r="X7330">
        <v>12</v>
      </c>
      <c r="Y7330" t="s">
        <v>9154</v>
      </c>
      <c r="AC7330" t="s">
        <v>74345</v>
      </c>
    </row>
    <row r="7331" spans="1:29" x14ac:dyDescent="0.2">
      <c r="A7331" s="1">
        <v>7329</v>
      </c>
      <c r="B7331" t="s">
        <v>74344</v>
      </c>
      <c r="C7331" s="2" t="s">
        <v>74343</v>
      </c>
      <c r="D7331" t="s">
        <v>3460</v>
      </c>
      <c r="E7331" t="s">
        <v>74342</v>
      </c>
      <c r="F7331" t="s">
        <v>74341</v>
      </c>
      <c r="G7331" t="s">
        <v>69514</v>
      </c>
      <c r="H7331" t="s">
        <v>69505</v>
      </c>
      <c r="I7331" t="s">
        <v>6327</v>
      </c>
      <c r="N7331">
        <v>42.726529999999997</v>
      </c>
      <c r="O7331">
        <v>-84.641590000000008</v>
      </c>
      <c r="Q7331" t="s">
        <v>5300</v>
      </c>
      <c r="V7331" t="s">
        <v>74340</v>
      </c>
      <c r="X7331">
        <v>5</v>
      </c>
      <c r="Y7331" t="s">
        <v>33173</v>
      </c>
      <c r="AC7331" t="s">
        <v>74339</v>
      </c>
    </row>
    <row r="7332" spans="1:29" x14ac:dyDescent="0.2">
      <c r="A7332" s="1">
        <v>7330</v>
      </c>
      <c r="B7332" t="s">
        <v>74338</v>
      </c>
      <c r="C7332" s="2" t="s">
        <v>74337</v>
      </c>
      <c r="D7332" t="s">
        <v>74336</v>
      </c>
      <c r="E7332" t="s">
        <v>74335</v>
      </c>
      <c r="F7332" t="s">
        <v>74334</v>
      </c>
      <c r="G7332" t="s">
        <v>70631</v>
      </c>
      <c r="H7332" t="s">
        <v>69505</v>
      </c>
      <c r="I7332" t="s">
        <v>6327</v>
      </c>
      <c r="N7332">
        <v>43.398871999999997</v>
      </c>
      <c r="O7332">
        <v>-84.666799999999995</v>
      </c>
      <c r="AC7332" t="s">
        <v>74333</v>
      </c>
    </row>
    <row r="7333" spans="1:29" x14ac:dyDescent="0.2">
      <c r="A7333" s="1">
        <v>7331</v>
      </c>
      <c r="B7333" t="s">
        <v>74332</v>
      </c>
      <c r="C7333" s="2" t="s">
        <v>74331</v>
      </c>
      <c r="D7333" t="s">
        <v>74330</v>
      </c>
      <c r="E7333" t="s">
        <v>74329</v>
      </c>
      <c r="F7333" t="s">
        <v>74328</v>
      </c>
      <c r="G7333" t="s">
        <v>74327</v>
      </c>
      <c r="H7333" t="s">
        <v>69505</v>
      </c>
      <c r="I7333" t="s">
        <v>6327</v>
      </c>
      <c r="N7333">
        <v>44.059190000000001</v>
      </c>
      <c r="O7333">
        <v>-85.780909999999992</v>
      </c>
      <c r="V7333" t="s">
        <v>922</v>
      </c>
      <c r="X7333">
        <v>1</v>
      </c>
      <c r="Y7333" t="s">
        <v>489</v>
      </c>
      <c r="AC7333" t="s">
        <v>74326</v>
      </c>
    </row>
    <row r="7334" spans="1:29" x14ac:dyDescent="0.2">
      <c r="A7334" s="1">
        <v>7332</v>
      </c>
      <c r="B7334" t="s">
        <v>74325</v>
      </c>
      <c r="C7334" s="2" t="s">
        <v>74324</v>
      </c>
      <c r="D7334" t="s">
        <v>74323</v>
      </c>
      <c r="E7334" t="s">
        <v>74322</v>
      </c>
      <c r="F7334" t="s">
        <v>74321</v>
      </c>
      <c r="G7334" t="s">
        <v>69804</v>
      </c>
      <c r="H7334" t="s">
        <v>69505</v>
      </c>
      <c r="I7334" t="s">
        <v>6327</v>
      </c>
      <c r="N7334">
        <v>42.701920000000001</v>
      </c>
      <c r="O7334">
        <v>-83.306880000000007</v>
      </c>
      <c r="Q7334" t="s">
        <v>2182</v>
      </c>
      <c r="V7334" t="s">
        <v>74320</v>
      </c>
      <c r="X7334">
        <v>12</v>
      </c>
      <c r="Y7334" t="s">
        <v>2235</v>
      </c>
      <c r="AC7334" t="s">
        <v>74319</v>
      </c>
    </row>
    <row r="7335" spans="1:29" x14ac:dyDescent="0.2">
      <c r="A7335" s="1">
        <v>7333</v>
      </c>
      <c r="B7335" t="s">
        <v>74318</v>
      </c>
      <c r="C7335" s="2" t="s">
        <v>74317</v>
      </c>
      <c r="D7335" t="s">
        <v>74316</v>
      </c>
      <c r="E7335" t="s">
        <v>74315</v>
      </c>
      <c r="F7335" t="s">
        <v>74314</v>
      </c>
      <c r="G7335" t="s">
        <v>72922</v>
      </c>
      <c r="H7335" t="s">
        <v>69505</v>
      </c>
      <c r="I7335" t="s">
        <v>6327</v>
      </c>
      <c r="N7335">
        <v>43.819139999999997</v>
      </c>
      <c r="O7335">
        <v>-84.768330000000006</v>
      </c>
      <c r="Q7335" t="s">
        <v>851</v>
      </c>
      <c r="V7335" t="s">
        <v>74313</v>
      </c>
      <c r="X7335">
        <v>7</v>
      </c>
      <c r="Y7335" t="s">
        <v>26323</v>
      </c>
      <c r="AC7335" t="s">
        <v>74312</v>
      </c>
    </row>
    <row r="7336" spans="1:29" x14ac:dyDescent="0.2">
      <c r="A7336" s="1">
        <v>7334</v>
      </c>
      <c r="B7336" t="s">
        <v>74311</v>
      </c>
      <c r="C7336" s="2" t="s">
        <v>74310</v>
      </c>
      <c r="D7336" t="s">
        <v>74309</v>
      </c>
      <c r="E7336" t="s">
        <v>74308</v>
      </c>
      <c r="F7336" t="s">
        <v>74307</v>
      </c>
      <c r="G7336" t="s">
        <v>69514</v>
      </c>
      <c r="H7336" t="s">
        <v>69505</v>
      </c>
      <c r="I7336" t="s">
        <v>6327</v>
      </c>
      <c r="M7336" s="2" t="s">
        <v>74306</v>
      </c>
      <c r="N7336">
        <v>42.737082999999998</v>
      </c>
      <c r="O7336">
        <v>-84.553629999999998</v>
      </c>
      <c r="Q7336" t="s">
        <v>851</v>
      </c>
      <c r="AC7336" t="s">
        <v>74305</v>
      </c>
    </row>
    <row r="7337" spans="1:29" x14ac:dyDescent="0.2">
      <c r="A7337" s="1">
        <v>7335</v>
      </c>
      <c r="B7337" t="s">
        <v>74304</v>
      </c>
      <c r="C7337" s="2" t="s">
        <v>74303</v>
      </c>
      <c r="D7337" t="s">
        <v>577</v>
      </c>
      <c r="E7337" t="s">
        <v>74302</v>
      </c>
      <c r="F7337" t="s">
        <v>74301</v>
      </c>
      <c r="G7337" t="s">
        <v>70100</v>
      </c>
      <c r="H7337" t="s">
        <v>69505</v>
      </c>
      <c r="I7337" t="s">
        <v>6327</v>
      </c>
      <c r="M7337" s="2" t="s">
        <v>7028</v>
      </c>
      <c r="N7337">
        <v>42.641272999999998</v>
      </c>
      <c r="O7337">
        <v>-82.954894999999993</v>
      </c>
      <c r="V7337" t="s">
        <v>74300</v>
      </c>
      <c r="X7337">
        <v>1</v>
      </c>
      <c r="Y7337" t="s">
        <v>12313</v>
      </c>
      <c r="AC7337" t="s">
        <v>74299</v>
      </c>
    </row>
    <row r="7338" spans="1:29" x14ac:dyDescent="0.2">
      <c r="A7338" s="1">
        <v>7336</v>
      </c>
      <c r="B7338" t="s">
        <v>74298</v>
      </c>
      <c r="C7338" s="2" t="s">
        <v>74297</v>
      </c>
      <c r="D7338" t="s">
        <v>74296</v>
      </c>
      <c r="E7338" t="s">
        <v>74295</v>
      </c>
      <c r="F7338" t="s">
        <v>74294</v>
      </c>
      <c r="G7338" t="s">
        <v>69804</v>
      </c>
      <c r="H7338" t="s">
        <v>69505</v>
      </c>
      <c r="I7338" t="s">
        <v>6327</v>
      </c>
      <c r="M7338" s="2" t="s">
        <v>74293</v>
      </c>
      <c r="N7338">
        <v>42.701090000000001</v>
      </c>
      <c r="O7338">
        <v>-83.306580000000011</v>
      </c>
      <c r="Q7338" t="s">
        <v>1736</v>
      </c>
      <c r="V7338" t="s">
        <v>74292</v>
      </c>
      <c r="X7338">
        <v>23</v>
      </c>
      <c r="Y7338" t="s">
        <v>1457</v>
      </c>
      <c r="AC7338" t="s">
        <v>74291</v>
      </c>
    </row>
    <row r="7339" spans="1:29" x14ac:dyDescent="0.2">
      <c r="A7339" s="1">
        <v>7337</v>
      </c>
      <c r="B7339" t="s">
        <v>74290</v>
      </c>
      <c r="C7339" s="2" t="s">
        <v>74289</v>
      </c>
      <c r="D7339" t="s">
        <v>74288</v>
      </c>
      <c r="E7339" t="s">
        <v>74287</v>
      </c>
      <c r="F7339" t="s">
        <v>74286</v>
      </c>
      <c r="G7339" t="s">
        <v>69974</v>
      </c>
      <c r="H7339" t="s">
        <v>69505</v>
      </c>
      <c r="I7339" t="s">
        <v>6327</v>
      </c>
      <c r="N7339">
        <v>42.206719999999997</v>
      </c>
      <c r="O7339">
        <v>-83.489710000000002</v>
      </c>
      <c r="Q7339" t="s">
        <v>5890</v>
      </c>
      <c r="V7339" t="s">
        <v>74285</v>
      </c>
      <c r="X7339">
        <v>3</v>
      </c>
      <c r="Y7339" t="s">
        <v>7309</v>
      </c>
      <c r="AC7339" t="s">
        <v>74284</v>
      </c>
    </row>
    <row r="7340" spans="1:29" x14ac:dyDescent="0.2">
      <c r="A7340" s="1">
        <v>7338</v>
      </c>
      <c r="B7340" t="s">
        <v>74283</v>
      </c>
      <c r="C7340" s="2" t="s">
        <v>74282</v>
      </c>
      <c r="D7340" t="s">
        <v>74281</v>
      </c>
      <c r="E7340" t="s">
        <v>74280</v>
      </c>
      <c r="F7340" t="s">
        <v>74279</v>
      </c>
      <c r="G7340" t="s">
        <v>17854</v>
      </c>
      <c r="H7340" t="s">
        <v>69505</v>
      </c>
      <c r="I7340" t="s">
        <v>6327</v>
      </c>
      <c r="N7340">
        <v>42.510390000000001</v>
      </c>
      <c r="O7340">
        <v>-82.936490000000006</v>
      </c>
      <c r="AC7340" t="s">
        <v>74278</v>
      </c>
    </row>
    <row r="7341" spans="1:29" x14ac:dyDescent="0.2">
      <c r="A7341" s="1">
        <v>7339</v>
      </c>
      <c r="B7341" t="s">
        <v>74277</v>
      </c>
      <c r="C7341" s="2" t="s">
        <v>74276</v>
      </c>
      <c r="D7341" t="s">
        <v>74275</v>
      </c>
      <c r="E7341" t="s">
        <v>74274</v>
      </c>
      <c r="F7341" t="s">
        <v>74273</v>
      </c>
      <c r="G7341" t="s">
        <v>69682</v>
      </c>
      <c r="H7341" t="s">
        <v>69505</v>
      </c>
      <c r="I7341" t="s">
        <v>6327</v>
      </c>
      <c r="M7341" s="2" t="s">
        <v>74272</v>
      </c>
      <c r="N7341">
        <v>42.293959999999998</v>
      </c>
      <c r="O7341">
        <v>-83.271550000000005</v>
      </c>
      <c r="Q7341" t="s">
        <v>2485</v>
      </c>
      <c r="V7341" t="s">
        <v>74271</v>
      </c>
      <c r="X7341">
        <v>53</v>
      </c>
      <c r="Y7341" t="s">
        <v>7413</v>
      </c>
      <c r="AA7341" t="s">
        <v>67346</v>
      </c>
      <c r="AB7341" t="s">
        <v>26</v>
      </c>
      <c r="AC7341" t="s">
        <v>74270</v>
      </c>
    </row>
    <row r="7342" spans="1:29" x14ac:dyDescent="0.2">
      <c r="A7342" s="1">
        <v>7340</v>
      </c>
      <c r="B7342" t="s">
        <v>74269</v>
      </c>
      <c r="C7342" s="2" t="s">
        <v>74268</v>
      </c>
      <c r="D7342" t="s">
        <v>74267</v>
      </c>
      <c r="E7342" t="s">
        <v>74266</v>
      </c>
      <c r="F7342" t="s">
        <v>74265</v>
      </c>
      <c r="G7342" t="s">
        <v>70760</v>
      </c>
      <c r="H7342" t="s">
        <v>69505</v>
      </c>
      <c r="I7342" t="s">
        <v>6327</v>
      </c>
      <c r="N7342">
        <v>42.591050000000003</v>
      </c>
      <c r="O7342">
        <v>-83.487750000000005</v>
      </c>
      <c r="AC7342" t="s">
        <v>74264</v>
      </c>
    </row>
    <row r="7343" spans="1:29" x14ac:dyDescent="0.2">
      <c r="A7343" s="1">
        <v>7341</v>
      </c>
      <c r="B7343" t="s">
        <v>74263</v>
      </c>
      <c r="C7343" s="2" t="s">
        <v>74262</v>
      </c>
      <c r="D7343" t="s">
        <v>14778</v>
      </c>
      <c r="E7343" t="s">
        <v>74261</v>
      </c>
      <c r="F7343" t="s">
        <v>74260</v>
      </c>
      <c r="G7343" t="s">
        <v>69523</v>
      </c>
      <c r="H7343" t="s">
        <v>69505</v>
      </c>
      <c r="I7343" t="s">
        <v>6327</v>
      </c>
      <c r="M7343" s="2" t="s">
        <v>14775</v>
      </c>
      <c r="N7343">
        <v>45.022820000000003</v>
      </c>
      <c r="O7343">
        <v>-84.687390000000008</v>
      </c>
      <c r="Q7343" t="s">
        <v>14229</v>
      </c>
      <c r="V7343" t="s">
        <v>74259</v>
      </c>
      <c r="X7343">
        <v>30</v>
      </c>
      <c r="Y7343" t="s">
        <v>6056</v>
      </c>
      <c r="AC7343" t="s">
        <v>74258</v>
      </c>
    </row>
    <row r="7344" spans="1:29" x14ac:dyDescent="0.2">
      <c r="A7344" s="1">
        <v>7342</v>
      </c>
      <c r="B7344" t="s">
        <v>74257</v>
      </c>
      <c r="C7344" s="2" t="s">
        <v>74256</v>
      </c>
      <c r="D7344" t="s">
        <v>74255</v>
      </c>
      <c r="E7344" t="s">
        <v>74254</v>
      </c>
      <c r="F7344" t="s">
        <v>74253</v>
      </c>
      <c r="G7344" t="s">
        <v>74252</v>
      </c>
      <c r="H7344" t="s">
        <v>69505</v>
      </c>
      <c r="I7344" t="s">
        <v>6327</v>
      </c>
      <c r="M7344" s="2" t="s">
        <v>74251</v>
      </c>
      <c r="N7344">
        <v>43.267574000000003</v>
      </c>
      <c r="O7344">
        <v>-82.530950000000004</v>
      </c>
      <c r="AC7344" t="s">
        <v>74250</v>
      </c>
    </row>
    <row r="7345" spans="1:29" x14ac:dyDescent="0.2">
      <c r="A7345" s="1">
        <v>7343</v>
      </c>
      <c r="B7345" t="s">
        <v>74249</v>
      </c>
      <c r="C7345" s="2" t="s">
        <v>74248</v>
      </c>
      <c r="D7345" t="s">
        <v>577</v>
      </c>
      <c r="E7345" t="s">
        <v>74247</v>
      </c>
      <c r="F7345" t="s">
        <v>74246</v>
      </c>
      <c r="G7345" t="s">
        <v>69967</v>
      </c>
      <c r="H7345" t="s">
        <v>69505</v>
      </c>
      <c r="I7345" t="s">
        <v>6327</v>
      </c>
      <c r="M7345" s="2" t="s">
        <v>7028</v>
      </c>
      <c r="N7345">
        <v>42.197279999999999</v>
      </c>
      <c r="O7345">
        <v>-83.261369999999999</v>
      </c>
      <c r="AC7345" t="s">
        <v>74245</v>
      </c>
    </row>
    <row r="7346" spans="1:29" x14ac:dyDescent="0.2">
      <c r="A7346" s="1">
        <v>7344</v>
      </c>
      <c r="B7346" t="s">
        <v>74244</v>
      </c>
      <c r="C7346" s="2" t="s">
        <v>74243</v>
      </c>
      <c r="D7346" t="s">
        <v>74242</v>
      </c>
      <c r="E7346" t="s">
        <v>74241</v>
      </c>
      <c r="F7346" t="s">
        <v>74240</v>
      </c>
      <c r="G7346" t="s">
        <v>69797</v>
      </c>
      <c r="H7346" t="s">
        <v>69505</v>
      </c>
      <c r="I7346" t="s">
        <v>6327</v>
      </c>
      <c r="N7346">
        <v>42.284910000000004</v>
      </c>
      <c r="O7346">
        <v>-83.806820000000002</v>
      </c>
      <c r="Q7346" t="s">
        <v>851</v>
      </c>
      <c r="V7346" t="s">
        <v>74239</v>
      </c>
      <c r="X7346">
        <v>10</v>
      </c>
      <c r="Y7346" t="s">
        <v>14743</v>
      </c>
      <c r="AC7346" t="s">
        <v>74238</v>
      </c>
    </row>
    <row r="7347" spans="1:29" x14ac:dyDescent="0.2">
      <c r="A7347" s="1">
        <v>7345</v>
      </c>
      <c r="B7347" t="s">
        <v>74237</v>
      </c>
      <c r="C7347" s="2" t="s">
        <v>74236</v>
      </c>
      <c r="D7347" t="s">
        <v>74235</v>
      </c>
      <c r="E7347" t="s">
        <v>74234</v>
      </c>
      <c r="F7347" t="s">
        <v>74233</v>
      </c>
      <c r="G7347" t="s">
        <v>71586</v>
      </c>
      <c r="H7347" t="s">
        <v>69505</v>
      </c>
      <c r="I7347" t="s">
        <v>6327</v>
      </c>
      <c r="M7347" s="2" t="s">
        <v>74232</v>
      </c>
      <c r="N7347">
        <v>44.658709999999999</v>
      </c>
      <c r="O7347">
        <v>-85.763626000000002</v>
      </c>
      <c r="Q7347" t="s">
        <v>851</v>
      </c>
      <c r="V7347" t="s">
        <v>21945</v>
      </c>
      <c r="X7347">
        <v>24</v>
      </c>
      <c r="Y7347" t="s">
        <v>1128</v>
      </c>
      <c r="AC7347" t="s">
        <v>74231</v>
      </c>
    </row>
    <row r="7348" spans="1:29" x14ac:dyDescent="0.2">
      <c r="A7348" s="1">
        <v>7346</v>
      </c>
      <c r="B7348" t="s">
        <v>74230</v>
      </c>
      <c r="C7348" s="2" t="s">
        <v>74229</v>
      </c>
      <c r="D7348" t="s">
        <v>70214</v>
      </c>
      <c r="E7348" t="s">
        <v>74228</v>
      </c>
      <c r="F7348" t="s">
        <v>74227</v>
      </c>
      <c r="G7348" t="s">
        <v>71722</v>
      </c>
      <c r="H7348" t="s">
        <v>69505</v>
      </c>
      <c r="I7348" t="s">
        <v>6327</v>
      </c>
      <c r="M7348" s="2" t="s">
        <v>70210</v>
      </c>
      <c r="N7348">
        <v>42.138390000000001</v>
      </c>
      <c r="O7348">
        <v>-83.247200000000007</v>
      </c>
      <c r="Q7348" t="s">
        <v>500</v>
      </c>
      <c r="V7348" t="s">
        <v>74226</v>
      </c>
      <c r="X7348">
        <v>5</v>
      </c>
      <c r="Y7348" t="s">
        <v>10364</v>
      </c>
      <c r="AC7348" t="s">
        <v>74225</v>
      </c>
    </row>
    <row r="7349" spans="1:29" x14ac:dyDescent="0.2">
      <c r="A7349" s="1">
        <v>7347</v>
      </c>
      <c r="B7349" t="s">
        <v>74224</v>
      </c>
      <c r="C7349" s="2" t="s">
        <v>74223</v>
      </c>
      <c r="D7349" t="s">
        <v>63031</v>
      </c>
      <c r="E7349" t="s">
        <v>74222</v>
      </c>
      <c r="F7349" t="s">
        <v>74221</v>
      </c>
      <c r="G7349" t="s">
        <v>69590</v>
      </c>
      <c r="H7349" t="s">
        <v>69505</v>
      </c>
      <c r="I7349" t="s">
        <v>6327</v>
      </c>
      <c r="M7349" s="2" t="s">
        <v>63028</v>
      </c>
      <c r="N7349">
        <v>42.638846999999998</v>
      </c>
      <c r="O7349">
        <v>-83.089969999999994</v>
      </c>
      <c r="AC7349" t="s">
        <v>74220</v>
      </c>
    </row>
    <row r="7350" spans="1:29" x14ac:dyDescent="0.2">
      <c r="A7350" s="1">
        <v>7348</v>
      </c>
      <c r="B7350" t="s">
        <v>74219</v>
      </c>
      <c r="C7350" s="2" t="s">
        <v>74218</v>
      </c>
      <c r="D7350" t="s">
        <v>3995</v>
      </c>
      <c r="E7350" t="s">
        <v>74217</v>
      </c>
      <c r="F7350" t="s">
        <v>74216</v>
      </c>
      <c r="G7350" t="s">
        <v>69715</v>
      </c>
      <c r="H7350" t="s">
        <v>69505</v>
      </c>
      <c r="I7350" t="s">
        <v>6327</v>
      </c>
      <c r="M7350" s="2" t="s">
        <v>9665</v>
      </c>
      <c r="N7350">
        <v>42.622680000000003</v>
      </c>
      <c r="O7350">
        <v>-83.052180000000007</v>
      </c>
      <c r="AC7350" t="s">
        <v>74215</v>
      </c>
    </row>
    <row r="7351" spans="1:29" x14ac:dyDescent="0.2">
      <c r="A7351" s="1">
        <v>7349</v>
      </c>
      <c r="B7351" t="s">
        <v>74214</v>
      </c>
      <c r="C7351" s="2" t="s">
        <v>74213</v>
      </c>
      <c r="D7351" t="s">
        <v>74212</v>
      </c>
      <c r="E7351" t="s">
        <v>74211</v>
      </c>
      <c r="F7351" t="s">
        <v>74210</v>
      </c>
      <c r="G7351" t="s">
        <v>69797</v>
      </c>
      <c r="H7351" t="s">
        <v>69505</v>
      </c>
      <c r="I7351" t="s">
        <v>6327</v>
      </c>
      <c r="N7351">
        <v>42.280889999999999</v>
      </c>
      <c r="O7351">
        <v>-83.748530000000002</v>
      </c>
      <c r="Q7351" t="s">
        <v>566</v>
      </c>
      <c r="V7351" t="s">
        <v>74209</v>
      </c>
      <c r="X7351">
        <v>12</v>
      </c>
      <c r="Y7351" t="s">
        <v>29845</v>
      </c>
      <c r="AC7351" t="s">
        <v>74208</v>
      </c>
    </row>
    <row r="7352" spans="1:29" x14ac:dyDescent="0.2">
      <c r="A7352" s="1">
        <v>7350</v>
      </c>
      <c r="B7352" t="s">
        <v>74207</v>
      </c>
      <c r="C7352" s="2" t="s">
        <v>74206</v>
      </c>
      <c r="D7352" t="s">
        <v>74205</v>
      </c>
      <c r="E7352" t="s">
        <v>74204</v>
      </c>
      <c r="F7352" t="s">
        <v>74203</v>
      </c>
      <c r="G7352" t="s">
        <v>69715</v>
      </c>
      <c r="H7352" t="s">
        <v>69505</v>
      </c>
      <c r="I7352" t="s">
        <v>6327</v>
      </c>
      <c r="N7352">
        <v>42.5792</v>
      </c>
      <c r="O7352">
        <v>-83.069540000000003</v>
      </c>
      <c r="V7352" t="s">
        <v>74202</v>
      </c>
      <c r="X7352">
        <v>11</v>
      </c>
      <c r="Y7352" t="s">
        <v>7805</v>
      </c>
      <c r="AC7352" t="s">
        <v>74201</v>
      </c>
    </row>
    <row r="7353" spans="1:29" x14ac:dyDescent="0.2">
      <c r="A7353" s="1">
        <v>7351</v>
      </c>
      <c r="B7353" t="s">
        <v>74200</v>
      </c>
      <c r="C7353" s="2" t="s">
        <v>74199</v>
      </c>
      <c r="D7353" t="s">
        <v>74198</v>
      </c>
      <c r="E7353" t="s">
        <v>74197</v>
      </c>
      <c r="F7353" t="s">
        <v>74196</v>
      </c>
      <c r="G7353" t="s">
        <v>69530</v>
      </c>
      <c r="H7353" t="s">
        <v>69505</v>
      </c>
      <c r="I7353" t="s">
        <v>6327</v>
      </c>
      <c r="M7353" s="2" t="s">
        <v>74195</v>
      </c>
      <c r="N7353">
        <v>42.528889999999997</v>
      </c>
      <c r="O7353">
        <v>-83.029150000000001</v>
      </c>
      <c r="AC7353" t="s">
        <v>74194</v>
      </c>
    </row>
    <row r="7354" spans="1:29" x14ac:dyDescent="0.2">
      <c r="A7354" s="1">
        <v>7352</v>
      </c>
      <c r="B7354" t="s">
        <v>74193</v>
      </c>
      <c r="C7354" s="2" t="s">
        <v>74192</v>
      </c>
      <c r="D7354" t="s">
        <v>74191</v>
      </c>
      <c r="E7354" t="s">
        <v>74190</v>
      </c>
      <c r="F7354" t="s">
        <v>286</v>
      </c>
      <c r="G7354" t="s">
        <v>70986</v>
      </c>
      <c r="H7354" t="s">
        <v>69505</v>
      </c>
      <c r="I7354" t="s">
        <v>6327</v>
      </c>
      <c r="M7354" s="2" t="s">
        <v>74189</v>
      </c>
      <c r="N7354">
        <v>42.997900000000001</v>
      </c>
      <c r="O7354">
        <v>-84.137280000000004</v>
      </c>
      <c r="Q7354" t="s">
        <v>1736</v>
      </c>
      <c r="V7354" t="s">
        <v>74188</v>
      </c>
      <c r="X7354">
        <v>4</v>
      </c>
      <c r="Y7354" t="s">
        <v>71014</v>
      </c>
      <c r="AC7354" t="s">
        <v>74187</v>
      </c>
    </row>
    <row r="7355" spans="1:29" x14ac:dyDescent="0.2">
      <c r="A7355" s="1">
        <v>7353</v>
      </c>
      <c r="B7355" t="s">
        <v>74186</v>
      </c>
      <c r="C7355" s="2" t="s">
        <v>74185</v>
      </c>
      <c r="D7355" t="s">
        <v>7176</v>
      </c>
      <c r="E7355" t="s">
        <v>74184</v>
      </c>
      <c r="F7355" t="s">
        <v>74183</v>
      </c>
      <c r="G7355" t="s">
        <v>69715</v>
      </c>
      <c r="H7355" t="s">
        <v>69505</v>
      </c>
      <c r="I7355" t="s">
        <v>6327</v>
      </c>
      <c r="M7355" s="2" t="s">
        <v>7173</v>
      </c>
      <c r="N7355">
        <v>42.623480000000001</v>
      </c>
      <c r="O7355">
        <v>-82.991150000000005</v>
      </c>
      <c r="V7355" t="s">
        <v>74182</v>
      </c>
      <c r="X7355">
        <v>1</v>
      </c>
      <c r="Y7355" t="s">
        <v>14545</v>
      </c>
      <c r="AC7355" t="s">
        <v>74181</v>
      </c>
    </row>
    <row r="7356" spans="1:29" x14ac:dyDescent="0.2">
      <c r="A7356" s="1">
        <v>7354</v>
      </c>
      <c r="B7356" t="s">
        <v>74180</v>
      </c>
      <c r="C7356" s="2" t="s">
        <v>74179</v>
      </c>
      <c r="D7356" t="s">
        <v>74178</v>
      </c>
      <c r="E7356" t="s">
        <v>74177</v>
      </c>
      <c r="F7356" t="s">
        <v>74176</v>
      </c>
      <c r="G7356" t="s">
        <v>70760</v>
      </c>
      <c r="H7356" t="s">
        <v>69505</v>
      </c>
      <c r="I7356" t="s">
        <v>6327</v>
      </c>
      <c r="N7356">
        <v>42.563792999999997</v>
      </c>
      <c r="O7356">
        <v>-83.439490000000006</v>
      </c>
      <c r="AC7356" t="s">
        <v>74175</v>
      </c>
    </row>
    <row r="7357" spans="1:29" x14ac:dyDescent="0.2">
      <c r="A7357" s="1">
        <v>7355</v>
      </c>
      <c r="B7357" t="s">
        <v>74174</v>
      </c>
      <c r="C7357" s="2" t="s">
        <v>74173</v>
      </c>
      <c r="D7357" t="s">
        <v>74172</v>
      </c>
      <c r="E7357" t="s">
        <v>74171</v>
      </c>
      <c r="F7357" t="s">
        <v>74170</v>
      </c>
      <c r="G7357" t="s">
        <v>69514</v>
      </c>
      <c r="H7357" t="s">
        <v>69505</v>
      </c>
      <c r="I7357" t="s">
        <v>6327</v>
      </c>
      <c r="K7357" t="s">
        <v>74169</v>
      </c>
      <c r="M7357" s="2" t="s">
        <v>74168</v>
      </c>
      <c r="Q7357" t="s">
        <v>851</v>
      </c>
      <c r="V7357" t="s">
        <v>74167</v>
      </c>
      <c r="X7357">
        <v>9</v>
      </c>
      <c r="Y7357" t="s">
        <v>14389</v>
      </c>
      <c r="AC7357" t="s">
        <v>74166</v>
      </c>
    </row>
    <row r="7358" spans="1:29" x14ac:dyDescent="0.2">
      <c r="A7358" s="1">
        <v>7356</v>
      </c>
      <c r="B7358" t="s">
        <v>74165</v>
      </c>
      <c r="C7358" s="2" t="s">
        <v>74164</v>
      </c>
      <c r="D7358" t="s">
        <v>577</v>
      </c>
      <c r="E7358" t="s">
        <v>74163</v>
      </c>
      <c r="F7358" t="s">
        <v>74162</v>
      </c>
      <c r="G7358" t="s">
        <v>69530</v>
      </c>
      <c r="H7358" t="s">
        <v>69505</v>
      </c>
      <c r="I7358" t="s">
        <v>6327</v>
      </c>
      <c r="M7358" s="2" t="s">
        <v>7028</v>
      </c>
      <c r="N7358">
        <v>42.463819999999998</v>
      </c>
      <c r="O7358">
        <v>-82.987099999999998</v>
      </c>
      <c r="AC7358" t="s">
        <v>74161</v>
      </c>
    </row>
    <row r="7359" spans="1:29" x14ac:dyDescent="0.2">
      <c r="A7359" s="1">
        <v>7357</v>
      </c>
      <c r="B7359" t="s">
        <v>74160</v>
      </c>
      <c r="C7359" s="2" t="s">
        <v>74159</v>
      </c>
      <c r="D7359" t="s">
        <v>44606</v>
      </c>
      <c r="E7359" t="s">
        <v>74158</v>
      </c>
      <c r="F7359" t="s">
        <v>74157</v>
      </c>
      <c r="G7359" t="s">
        <v>69752</v>
      </c>
      <c r="H7359" t="s">
        <v>69505</v>
      </c>
      <c r="I7359" t="s">
        <v>6327</v>
      </c>
      <c r="M7359" s="2" t="s">
        <v>44603</v>
      </c>
      <c r="N7359">
        <v>42.414413000000003</v>
      </c>
      <c r="O7359">
        <v>-83.431884999999994</v>
      </c>
      <c r="Q7359" t="s">
        <v>74156</v>
      </c>
      <c r="R7359" t="s">
        <v>3751</v>
      </c>
      <c r="S7359" t="s">
        <v>3284</v>
      </c>
      <c r="T7359" t="s">
        <v>90</v>
      </c>
      <c r="V7359" t="s">
        <v>74155</v>
      </c>
      <c r="X7359">
        <v>11</v>
      </c>
      <c r="Y7359" t="s">
        <v>3331</v>
      </c>
      <c r="AA7359" t="s">
        <v>9689</v>
      </c>
      <c r="AC7359" t="s">
        <v>74154</v>
      </c>
    </row>
    <row r="7360" spans="1:29" x14ac:dyDescent="0.2">
      <c r="A7360" s="1">
        <v>7358</v>
      </c>
      <c r="B7360" t="s">
        <v>74153</v>
      </c>
      <c r="C7360" s="2" t="s">
        <v>74152</v>
      </c>
      <c r="D7360" t="s">
        <v>74151</v>
      </c>
      <c r="E7360" t="s">
        <v>74150</v>
      </c>
      <c r="F7360" t="s">
        <v>74149</v>
      </c>
      <c r="G7360" t="s">
        <v>72054</v>
      </c>
      <c r="H7360" t="s">
        <v>69505</v>
      </c>
      <c r="I7360" t="s">
        <v>6327</v>
      </c>
      <c r="M7360" s="2" t="s">
        <v>74148</v>
      </c>
      <c r="N7360">
        <v>42.557648</v>
      </c>
      <c r="O7360">
        <v>-83.615989999999996</v>
      </c>
      <c r="V7360" t="s">
        <v>35291</v>
      </c>
      <c r="X7360">
        <v>3</v>
      </c>
      <c r="Y7360" t="s">
        <v>17748</v>
      </c>
      <c r="AC7360" t="s">
        <v>74147</v>
      </c>
    </row>
    <row r="7361" spans="1:29" x14ac:dyDescent="0.2">
      <c r="A7361" s="1">
        <v>7359</v>
      </c>
      <c r="B7361" t="s">
        <v>74146</v>
      </c>
      <c r="C7361" s="2" t="s">
        <v>74145</v>
      </c>
      <c r="D7361" t="s">
        <v>74144</v>
      </c>
      <c r="E7361" t="s">
        <v>74143</v>
      </c>
      <c r="F7361" t="s">
        <v>74142</v>
      </c>
      <c r="G7361" t="s">
        <v>70262</v>
      </c>
      <c r="H7361" t="s">
        <v>69505</v>
      </c>
      <c r="I7361" t="s">
        <v>6327</v>
      </c>
      <c r="N7361">
        <v>42.606589999999997</v>
      </c>
      <c r="O7361">
        <v>-83.248959999999997</v>
      </c>
      <c r="Q7361" t="s">
        <v>52424</v>
      </c>
      <c r="X7361">
        <v>2</v>
      </c>
      <c r="Y7361" t="s">
        <v>10845</v>
      </c>
      <c r="AC7361" t="s">
        <v>74141</v>
      </c>
    </row>
    <row r="7362" spans="1:29" x14ac:dyDescent="0.2">
      <c r="A7362" s="1">
        <v>7360</v>
      </c>
      <c r="B7362" t="s">
        <v>74140</v>
      </c>
      <c r="C7362" s="2" t="s">
        <v>74139</v>
      </c>
      <c r="D7362" t="s">
        <v>74138</v>
      </c>
      <c r="E7362" t="s">
        <v>74137</v>
      </c>
      <c r="F7362" t="s">
        <v>74136</v>
      </c>
      <c r="G7362" t="s">
        <v>69682</v>
      </c>
      <c r="H7362" t="s">
        <v>69505</v>
      </c>
      <c r="I7362" t="s">
        <v>6327</v>
      </c>
      <c r="N7362">
        <v>42.302680000000002</v>
      </c>
      <c r="O7362">
        <v>-83.146050000000002</v>
      </c>
      <c r="AC7362" t="s">
        <v>74135</v>
      </c>
    </row>
    <row r="7363" spans="1:29" x14ac:dyDescent="0.2">
      <c r="A7363" s="1">
        <v>7361</v>
      </c>
      <c r="B7363" t="s">
        <v>74134</v>
      </c>
      <c r="C7363" s="2" t="s">
        <v>74133</v>
      </c>
      <c r="D7363" t="s">
        <v>74132</v>
      </c>
      <c r="E7363" t="s">
        <v>74131</v>
      </c>
      <c r="F7363" t="s">
        <v>74130</v>
      </c>
      <c r="G7363" t="s">
        <v>69506</v>
      </c>
      <c r="H7363" t="s">
        <v>69505</v>
      </c>
      <c r="I7363" t="s">
        <v>6327</v>
      </c>
      <c r="N7363">
        <v>42.476050000000001</v>
      </c>
      <c r="O7363">
        <v>-83.28443</v>
      </c>
      <c r="R7363" t="s">
        <v>3894</v>
      </c>
      <c r="S7363" t="s">
        <v>7096</v>
      </c>
      <c r="T7363" t="s">
        <v>90</v>
      </c>
      <c r="V7363" t="s">
        <v>74129</v>
      </c>
      <c r="X7363">
        <v>27</v>
      </c>
      <c r="Y7363" t="s">
        <v>17312</v>
      </c>
      <c r="AA7363" t="s">
        <v>41</v>
      </c>
      <c r="AC7363" t="s">
        <v>74128</v>
      </c>
    </row>
    <row r="7364" spans="1:29" x14ac:dyDescent="0.2">
      <c r="A7364" s="1">
        <v>7362</v>
      </c>
      <c r="B7364" t="s">
        <v>74127</v>
      </c>
      <c r="C7364" s="2" t="s">
        <v>74126</v>
      </c>
      <c r="D7364" t="s">
        <v>7391</v>
      </c>
      <c r="E7364" t="s">
        <v>74125</v>
      </c>
      <c r="F7364" t="s">
        <v>74124</v>
      </c>
      <c r="G7364" t="s">
        <v>72692</v>
      </c>
      <c r="H7364" t="s">
        <v>69505</v>
      </c>
      <c r="I7364" t="s">
        <v>6327</v>
      </c>
      <c r="M7364" s="2" t="s">
        <v>74123</v>
      </c>
      <c r="N7364">
        <v>42.945236000000001</v>
      </c>
      <c r="O7364">
        <v>-83.692130000000006</v>
      </c>
      <c r="AC7364" t="s">
        <v>74122</v>
      </c>
    </row>
    <row r="7365" spans="1:29" x14ac:dyDescent="0.2">
      <c r="A7365" s="1">
        <v>7363</v>
      </c>
      <c r="B7365" t="s">
        <v>74121</v>
      </c>
      <c r="C7365" s="2" t="s">
        <v>74120</v>
      </c>
      <c r="D7365" t="s">
        <v>74119</v>
      </c>
      <c r="E7365" t="s">
        <v>74118</v>
      </c>
      <c r="F7365" t="s">
        <v>74117</v>
      </c>
      <c r="G7365" t="s">
        <v>69752</v>
      </c>
      <c r="H7365" t="s">
        <v>69505</v>
      </c>
      <c r="I7365" t="s">
        <v>6327</v>
      </c>
      <c r="M7365" s="2" t="s">
        <v>26630</v>
      </c>
      <c r="N7365">
        <v>42.410649999999997</v>
      </c>
      <c r="O7365">
        <v>-83.416840000000008</v>
      </c>
      <c r="Q7365" t="s">
        <v>851</v>
      </c>
      <c r="V7365" t="s">
        <v>74116</v>
      </c>
      <c r="X7365">
        <v>5</v>
      </c>
      <c r="Y7365" t="s">
        <v>7878</v>
      </c>
      <c r="AC7365" t="s">
        <v>74115</v>
      </c>
    </row>
    <row r="7366" spans="1:29" x14ac:dyDescent="0.2">
      <c r="A7366" s="1">
        <v>7364</v>
      </c>
      <c r="B7366" t="s">
        <v>74114</v>
      </c>
      <c r="C7366" s="2" t="s">
        <v>74113</v>
      </c>
      <c r="D7366" t="s">
        <v>74112</v>
      </c>
      <c r="E7366" t="s">
        <v>74111</v>
      </c>
      <c r="F7366" t="s">
        <v>74110</v>
      </c>
      <c r="G7366" t="s">
        <v>72922</v>
      </c>
      <c r="H7366" t="s">
        <v>69505</v>
      </c>
      <c r="I7366" t="s">
        <v>6327</v>
      </c>
      <c r="N7366">
        <v>43.818779999999997</v>
      </c>
      <c r="O7366">
        <v>-84.768799999999999</v>
      </c>
      <c r="AC7366" t="s">
        <v>74109</v>
      </c>
    </row>
    <row r="7367" spans="1:29" x14ac:dyDescent="0.2">
      <c r="A7367" s="1">
        <v>7365</v>
      </c>
      <c r="B7367" t="s">
        <v>74108</v>
      </c>
      <c r="C7367" s="2" t="s">
        <v>74107</v>
      </c>
      <c r="D7367" t="s">
        <v>74106</v>
      </c>
      <c r="E7367" t="s">
        <v>74105</v>
      </c>
      <c r="F7367" t="s">
        <v>74104</v>
      </c>
      <c r="G7367" t="s">
        <v>69797</v>
      </c>
      <c r="H7367" t="s">
        <v>69505</v>
      </c>
      <c r="I7367" t="s">
        <v>6327</v>
      </c>
      <c r="K7367" t="s">
        <v>74103</v>
      </c>
      <c r="M7367" s="2" t="s">
        <v>74102</v>
      </c>
      <c r="N7367">
        <v>42.280180000000001</v>
      </c>
      <c r="O7367">
        <v>-83.748559999999998</v>
      </c>
      <c r="P7367" t="s">
        <v>74101</v>
      </c>
      <c r="Q7367" t="s">
        <v>74101</v>
      </c>
      <c r="S7367" t="s">
        <v>9335</v>
      </c>
      <c r="T7367" t="s">
        <v>90</v>
      </c>
      <c r="V7367" t="s">
        <v>74100</v>
      </c>
      <c r="X7367">
        <v>39</v>
      </c>
      <c r="Y7367" t="s">
        <v>13196</v>
      </c>
      <c r="AA7367" t="s">
        <v>41</v>
      </c>
      <c r="AC7367" t="s">
        <v>74099</v>
      </c>
    </row>
    <row r="7368" spans="1:29" x14ac:dyDescent="0.2">
      <c r="A7368" s="1">
        <v>7366</v>
      </c>
      <c r="B7368" t="s">
        <v>74098</v>
      </c>
      <c r="C7368" s="2" t="s">
        <v>74097</v>
      </c>
      <c r="D7368" t="s">
        <v>74096</v>
      </c>
      <c r="E7368" t="s">
        <v>74095</v>
      </c>
      <c r="G7368" t="s">
        <v>72375</v>
      </c>
      <c r="H7368" t="s">
        <v>69505</v>
      </c>
      <c r="I7368" t="s">
        <v>6327</v>
      </c>
      <c r="N7368">
        <v>44.238403000000012</v>
      </c>
      <c r="O7368">
        <v>-85.455733999999993</v>
      </c>
      <c r="S7368" t="s">
        <v>8032</v>
      </c>
      <c r="T7368" t="s">
        <v>90</v>
      </c>
      <c r="V7368" t="s">
        <v>71258</v>
      </c>
      <c r="X7368">
        <v>8</v>
      </c>
      <c r="Y7368" t="s">
        <v>16651</v>
      </c>
      <c r="AC7368" t="s">
        <v>74094</v>
      </c>
    </row>
    <row r="7369" spans="1:29" x14ac:dyDescent="0.2">
      <c r="A7369" s="1">
        <v>7367</v>
      </c>
      <c r="B7369" t="s">
        <v>74093</v>
      </c>
      <c r="C7369" s="2" t="s">
        <v>74092</v>
      </c>
      <c r="D7369" t="s">
        <v>71679</v>
      </c>
      <c r="E7369" t="s">
        <v>74091</v>
      </c>
      <c r="G7369" t="s">
        <v>70551</v>
      </c>
      <c r="H7369" t="s">
        <v>69505</v>
      </c>
      <c r="I7369" t="s">
        <v>6327</v>
      </c>
      <c r="N7369">
        <v>44.709826999999997</v>
      </c>
      <c r="O7369">
        <v>-84.655463999999995</v>
      </c>
      <c r="P7369" t="s">
        <v>74090</v>
      </c>
      <c r="Q7369" t="s">
        <v>851</v>
      </c>
      <c r="V7369" t="s">
        <v>28352</v>
      </c>
      <c r="X7369">
        <v>17</v>
      </c>
      <c r="Y7369" t="s">
        <v>43268</v>
      </c>
      <c r="AC7369" t="s">
        <v>74089</v>
      </c>
    </row>
    <row r="7370" spans="1:29" x14ac:dyDescent="0.2">
      <c r="A7370" s="1">
        <v>7368</v>
      </c>
      <c r="B7370" t="s">
        <v>74088</v>
      </c>
      <c r="C7370" s="2" t="s">
        <v>74087</v>
      </c>
      <c r="D7370" t="s">
        <v>74086</v>
      </c>
      <c r="E7370" t="s">
        <v>74085</v>
      </c>
      <c r="F7370" t="s">
        <v>74084</v>
      </c>
      <c r="G7370" t="s">
        <v>70297</v>
      </c>
      <c r="H7370" t="s">
        <v>69505</v>
      </c>
      <c r="I7370" t="s">
        <v>6327</v>
      </c>
      <c r="N7370">
        <v>42.689383999999997</v>
      </c>
      <c r="O7370">
        <v>-83.385140000000007</v>
      </c>
      <c r="V7370" t="s">
        <v>74083</v>
      </c>
      <c r="X7370">
        <v>1</v>
      </c>
      <c r="Y7370" t="s">
        <v>1362</v>
      </c>
      <c r="AC7370" t="s">
        <v>74082</v>
      </c>
    </row>
    <row r="7371" spans="1:29" x14ac:dyDescent="0.2">
      <c r="A7371" s="1">
        <v>7369</v>
      </c>
      <c r="B7371" t="s">
        <v>74081</v>
      </c>
      <c r="C7371" s="2" t="s">
        <v>74080</v>
      </c>
      <c r="D7371" t="s">
        <v>7661</v>
      </c>
      <c r="E7371" t="s">
        <v>74079</v>
      </c>
      <c r="F7371" t="s">
        <v>74078</v>
      </c>
      <c r="G7371" t="s">
        <v>69797</v>
      </c>
      <c r="H7371" t="s">
        <v>69505</v>
      </c>
      <c r="I7371" t="s">
        <v>6327</v>
      </c>
      <c r="M7371" s="2" t="s">
        <v>7658</v>
      </c>
      <c r="N7371">
        <v>42.2408</v>
      </c>
      <c r="O7371">
        <v>-83.735460000000003</v>
      </c>
      <c r="V7371" t="s">
        <v>74077</v>
      </c>
      <c r="X7371">
        <v>1</v>
      </c>
      <c r="Y7371" t="s">
        <v>1890</v>
      </c>
      <c r="AC7371" t="s">
        <v>74076</v>
      </c>
    </row>
    <row r="7372" spans="1:29" x14ac:dyDescent="0.2">
      <c r="A7372" s="1">
        <v>7370</v>
      </c>
      <c r="B7372" t="s">
        <v>74075</v>
      </c>
      <c r="C7372" s="2" t="s">
        <v>74074</v>
      </c>
      <c r="D7372" t="s">
        <v>74073</v>
      </c>
      <c r="E7372" t="s">
        <v>74072</v>
      </c>
      <c r="F7372" t="s">
        <v>74071</v>
      </c>
      <c r="G7372" t="s">
        <v>70031</v>
      </c>
      <c r="H7372" t="s">
        <v>69505</v>
      </c>
      <c r="I7372" t="s">
        <v>6327</v>
      </c>
      <c r="N7372">
        <v>43.410310000000003</v>
      </c>
      <c r="O7372">
        <v>-84.33032</v>
      </c>
      <c r="AC7372" t="s">
        <v>74070</v>
      </c>
    </row>
    <row r="7373" spans="1:29" x14ac:dyDescent="0.2">
      <c r="A7373" s="1">
        <v>7371</v>
      </c>
      <c r="B7373" t="s">
        <v>74069</v>
      </c>
      <c r="C7373" s="2" t="s">
        <v>74068</v>
      </c>
      <c r="D7373" t="s">
        <v>19350</v>
      </c>
      <c r="E7373" t="s">
        <v>74067</v>
      </c>
      <c r="F7373" t="s">
        <v>74066</v>
      </c>
      <c r="G7373" t="s">
        <v>69752</v>
      </c>
      <c r="H7373" t="s">
        <v>69505</v>
      </c>
      <c r="I7373" t="s">
        <v>6327</v>
      </c>
      <c r="N7373">
        <v>42.416110000000003</v>
      </c>
      <c r="O7373">
        <v>-83.384159999999994</v>
      </c>
      <c r="Q7373" t="s">
        <v>500</v>
      </c>
      <c r="V7373" t="s">
        <v>74065</v>
      </c>
      <c r="X7373">
        <v>14</v>
      </c>
      <c r="Y7373" t="s">
        <v>6169</v>
      </c>
      <c r="AC7373" t="s">
        <v>74064</v>
      </c>
    </row>
    <row r="7374" spans="1:29" x14ac:dyDescent="0.2">
      <c r="A7374" s="1">
        <v>7372</v>
      </c>
      <c r="B7374" t="s">
        <v>74063</v>
      </c>
      <c r="C7374" s="2" t="s">
        <v>74062</v>
      </c>
      <c r="D7374" t="s">
        <v>74061</v>
      </c>
      <c r="E7374" t="s">
        <v>74060</v>
      </c>
      <c r="G7374" t="s">
        <v>74059</v>
      </c>
      <c r="H7374" t="s">
        <v>69505</v>
      </c>
      <c r="I7374" t="s">
        <v>6327</v>
      </c>
      <c r="N7374">
        <v>46.410629999999998</v>
      </c>
      <c r="O7374">
        <v>-86.655240000000006</v>
      </c>
      <c r="P7374" t="s">
        <v>74058</v>
      </c>
      <c r="Q7374" t="s">
        <v>851</v>
      </c>
      <c r="V7374" t="s">
        <v>74057</v>
      </c>
      <c r="X7374">
        <v>5</v>
      </c>
      <c r="Y7374" t="s">
        <v>74056</v>
      </c>
      <c r="AC7374" t="s">
        <v>74055</v>
      </c>
    </row>
    <row r="7375" spans="1:29" x14ac:dyDescent="0.2">
      <c r="A7375" s="1">
        <v>7373</v>
      </c>
      <c r="B7375" t="s">
        <v>74054</v>
      </c>
      <c r="C7375" s="2" t="s">
        <v>74053</v>
      </c>
      <c r="D7375" t="s">
        <v>74052</v>
      </c>
      <c r="E7375" t="s">
        <v>74051</v>
      </c>
      <c r="F7375" t="s">
        <v>74050</v>
      </c>
      <c r="G7375" t="s">
        <v>69797</v>
      </c>
      <c r="H7375" t="s">
        <v>69505</v>
      </c>
      <c r="I7375" t="s">
        <v>6327</v>
      </c>
      <c r="N7375">
        <v>42.250579999999999</v>
      </c>
      <c r="O7375">
        <v>-83.663430000000005</v>
      </c>
      <c r="Q7375" t="s">
        <v>2485</v>
      </c>
      <c r="V7375" t="s">
        <v>74049</v>
      </c>
      <c r="X7375">
        <v>20</v>
      </c>
      <c r="Y7375" t="s">
        <v>3066</v>
      </c>
      <c r="AC7375" t="s">
        <v>74048</v>
      </c>
    </row>
    <row r="7376" spans="1:29" x14ac:dyDescent="0.2">
      <c r="A7376" s="1">
        <v>7374</v>
      </c>
      <c r="B7376" t="s">
        <v>74047</v>
      </c>
      <c r="C7376" s="2" t="s">
        <v>74046</v>
      </c>
      <c r="D7376" t="s">
        <v>74045</v>
      </c>
      <c r="E7376" t="s">
        <v>74044</v>
      </c>
      <c r="F7376" t="s">
        <v>74043</v>
      </c>
      <c r="G7376" t="s">
        <v>70276</v>
      </c>
      <c r="H7376" t="s">
        <v>69505</v>
      </c>
      <c r="I7376" t="s">
        <v>6327</v>
      </c>
      <c r="N7376">
        <v>42.502890000000001</v>
      </c>
      <c r="O7376">
        <v>-83.2029</v>
      </c>
      <c r="Q7376" t="s">
        <v>851</v>
      </c>
      <c r="V7376" t="s">
        <v>74042</v>
      </c>
      <c r="X7376">
        <v>4</v>
      </c>
      <c r="Y7376" t="s">
        <v>11457</v>
      </c>
      <c r="AC7376" t="s">
        <v>74041</v>
      </c>
    </row>
    <row r="7377" spans="1:29" x14ac:dyDescent="0.2">
      <c r="A7377" s="1">
        <v>7375</v>
      </c>
      <c r="B7377" t="s">
        <v>74040</v>
      </c>
      <c r="C7377" s="2" t="s">
        <v>74039</v>
      </c>
      <c r="D7377" t="s">
        <v>74038</v>
      </c>
      <c r="E7377" t="s">
        <v>74037</v>
      </c>
      <c r="F7377" t="s">
        <v>74036</v>
      </c>
      <c r="G7377" t="s">
        <v>69986</v>
      </c>
      <c r="H7377" t="s">
        <v>69505</v>
      </c>
      <c r="I7377" t="s">
        <v>6327</v>
      </c>
      <c r="M7377" s="2" t="s">
        <v>74035</v>
      </c>
      <c r="N7377">
        <v>42.65936</v>
      </c>
      <c r="O7377">
        <v>-82.845530000000011</v>
      </c>
      <c r="V7377" t="s">
        <v>74034</v>
      </c>
      <c r="X7377">
        <v>3</v>
      </c>
      <c r="Y7377" t="s">
        <v>29250</v>
      </c>
      <c r="AC7377" t="s">
        <v>74033</v>
      </c>
    </row>
    <row r="7378" spans="1:29" x14ac:dyDescent="0.2">
      <c r="A7378" s="1">
        <v>7376</v>
      </c>
      <c r="B7378" t="s">
        <v>74032</v>
      </c>
      <c r="C7378" s="2" t="s">
        <v>74031</v>
      </c>
      <c r="D7378" t="s">
        <v>74030</v>
      </c>
      <c r="E7378" t="s">
        <v>74029</v>
      </c>
      <c r="F7378" t="s">
        <v>74028</v>
      </c>
      <c r="G7378" t="s">
        <v>74027</v>
      </c>
      <c r="H7378" t="s">
        <v>69505</v>
      </c>
      <c r="I7378" t="s">
        <v>6327</v>
      </c>
      <c r="M7378" s="2" t="s">
        <v>74026</v>
      </c>
      <c r="N7378">
        <v>42.648989999999998</v>
      </c>
      <c r="O7378">
        <v>-83.52306999999999</v>
      </c>
      <c r="V7378" t="s">
        <v>74025</v>
      </c>
      <c r="X7378">
        <v>20</v>
      </c>
      <c r="Y7378" t="s">
        <v>2892</v>
      </c>
      <c r="AA7378" t="s">
        <v>41</v>
      </c>
      <c r="AC7378" t="s">
        <v>74024</v>
      </c>
    </row>
    <row r="7379" spans="1:29" x14ac:dyDescent="0.2">
      <c r="A7379" s="1">
        <v>7377</v>
      </c>
      <c r="B7379" t="s">
        <v>74023</v>
      </c>
      <c r="C7379" s="2" t="s">
        <v>74022</v>
      </c>
      <c r="D7379" t="s">
        <v>74021</v>
      </c>
      <c r="E7379" t="s">
        <v>74020</v>
      </c>
      <c r="F7379" t="s">
        <v>286</v>
      </c>
      <c r="G7379" t="s">
        <v>69567</v>
      </c>
      <c r="H7379" t="s">
        <v>69505</v>
      </c>
      <c r="I7379" t="s">
        <v>6327</v>
      </c>
      <c r="M7379" s="2" t="s">
        <v>74019</v>
      </c>
      <c r="N7379">
        <v>43.612459999999999</v>
      </c>
      <c r="O7379">
        <v>-84.244550000000004</v>
      </c>
      <c r="P7379" t="s">
        <v>74018</v>
      </c>
      <c r="Q7379" t="s">
        <v>923</v>
      </c>
      <c r="V7379" t="s">
        <v>74017</v>
      </c>
      <c r="X7379">
        <v>2</v>
      </c>
      <c r="Y7379" t="s">
        <v>74016</v>
      </c>
      <c r="AC7379" t="s">
        <v>74015</v>
      </c>
    </row>
    <row r="7380" spans="1:29" x14ac:dyDescent="0.2">
      <c r="A7380" s="1">
        <v>7378</v>
      </c>
      <c r="B7380" t="s">
        <v>74014</v>
      </c>
      <c r="C7380" s="2" t="s">
        <v>74013</v>
      </c>
      <c r="D7380" t="s">
        <v>74012</v>
      </c>
      <c r="E7380" t="s">
        <v>74011</v>
      </c>
      <c r="F7380" t="s">
        <v>74010</v>
      </c>
      <c r="G7380" t="s">
        <v>2291</v>
      </c>
      <c r="H7380" t="s">
        <v>69505</v>
      </c>
      <c r="I7380" t="s">
        <v>6327</v>
      </c>
      <c r="M7380" s="2" t="s">
        <v>74009</v>
      </c>
      <c r="N7380">
        <v>41.750070000000001</v>
      </c>
      <c r="O7380">
        <v>-83.567750000000004</v>
      </c>
      <c r="AC7380" t="s">
        <v>74008</v>
      </c>
    </row>
    <row r="7381" spans="1:29" x14ac:dyDescent="0.2">
      <c r="A7381" s="1">
        <v>7379</v>
      </c>
      <c r="B7381" t="s">
        <v>74007</v>
      </c>
      <c r="C7381" s="2" t="s">
        <v>74006</v>
      </c>
      <c r="D7381" t="s">
        <v>74005</v>
      </c>
      <c r="E7381" t="s">
        <v>74004</v>
      </c>
      <c r="G7381" t="s">
        <v>70100</v>
      </c>
      <c r="H7381" t="s">
        <v>69505</v>
      </c>
      <c r="I7381" t="s">
        <v>6327</v>
      </c>
      <c r="N7381">
        <v>42.686109999999999</v>
      </c>
      <c r="O7381">
        <v>-82.958259999999996</v>
      </c>
      <c r="Q7381" t="s">
        <v>851</v>
      </c>
      <c r="AC7381" t="s">
        <v>74003</v>
      </c>
    </row>
    <row r="7382" spans="1:29" x14ac:dyDescent="0.2">
      <c r="A7382" s="1">
        <v>7380</v>
      </c>
      <c r="B7382" t="s">
        <v>74002</v>
      </c>
      <c r="C7382" s="2" t="s">
        <v>74001</v>
      </c>
      <c r="D7382" t="s">
        <v>74000</v>
      </c>
      <c r="E7382" t="s">
        <v>73999</v>
      </c>
      <c r="G7382" t="s">
        <v>70297</v>
      </c>
      <c r="H7382" t="s">
        <v>69505</v>
      </c>
      <c r="I7382" t="s">
        <v>6327</v>
      </c>
      <c r="N7382">
        <v>42.639249999999997</v>
      </c>
      <c r="O7382">
        <v>-83.357320000000001</v>
      </c>
      <c r="Q7382" t="s">
        <v>851</v>
      </c>
      <c r="V7382" t="s">
        <v>54699</v>
      </c>
      <c r="X7382">
        <v>3</v>
      </c>
      <c r="Y7382" t="s">
        <v>15837</v>
      </c>
      <c r="AC7382" t="s">
        <v>73998</v>
      </c>
    </row>
    <row r="7383" spans="1:29" x14ac:dyDescent="0.2">
      <c r="A7383" s="1">
        <v>7381</v>
      </c>
      <c r="B7383" t="s">
        <v>73997</v>
      </c>
      <c r="C7383" s="2" t="s">
        <v>73996</v>
      </c>
      <c r="D7383" t="s">
        <v>73995</v>
      </c>
      <c r="E7383" t="s">
        <v>73994</v>
      </c>
      <c r="F7383" t="s">
        <v>73993</v>
      </c>
      <c r="G7383" t="s">
        <v>70958</v>
      </c>
      <c r="H7383" t="s">
        <v>69505</v>
      </c>
      <c r="I7383" t="s">
        <v>6327</v>
      </c>
      <c r="N7383">
        <v>42.720440000000004</v>
      </c>
      <c r="O7383">
        <v>-82.747460000000004</v>
      </c>
      <c r="AC7383" t="s">
        <v>73992</v>
      </c>
    </row>
    <row r="7384" spans="1:29" x14ac:dyDescent="0.2">
      <c r="A7384" s="1">
        <v>7382</v>
      </c>
      <c r="B7384" t="s">
        <v>73991</v>
      </c>
      <c r="C7384" s="2" t="s">
        <v>73990</v>
      </c>
      <c r="D7384" t="s">
        <v>73989</v>
      </c>
      <c r="E7384" t="s">
        <v>73988</v>
      </c>
      <c r="F7384" t="s">
        <v>73987</v>
      </c>
      <c r="G7384" t="s">
        <v>70009</v>
      </c>
      <c r="H7384" t="s">
        <v>69505</v>
      </c>
      <c r="I7384" t="s">
        <v>6327</v>
      </c>
      <c r="N7384">
        <v>42.607309999999998</v>
      </c>
      <c r="O7384">
        <v>-83.339860000000002</v>
      </c>
      <c r="Q7384" t="s">
        <v>500</v>
      </c>
      <c r="AC7384" t="s">
        <v>73986</v>
      </c>
    </row>
    <row r="7385" spans="1:29" x14ac:dyDescent="0.2">
      <c r="A7385" s="1">
        <v>7383</v>
      </c>
      <c r="B7385" t="s">
        <v>73985</v>
      </c>
      <c r="C7385" s="2" t="s">
        <v>73984</v>
      </c>
      <c r="D7385" t="s">
        <v>73983</v>
      </c>
      <c r="E7385" t="s">
        <v>73982</v>
      </c>
      <c r="F7385" t="s">
        <v>73981</v>
      </c>
      <c r="G7385" t="s">
        <v>69797</v>
      </c>
      <c r="H7385" t="s">
        <v>69505</v>
      </c>
      <c r="I7385" t="s">
        <v>6327</v>
      </c>
      <c r="N7385">
        <v>42.255899999999997</v>
      </c>
      <c r="O7385">
        <v>-83.691469999999995</v>
      </c>
      <c r="Q7385" t="s">
        <v>73980</v>
      </c>
      <c r="V7385" t="s">
        <v>73979</v>
      </c>
      <c r="X7385">
        <v>3</v>
      </c>
      <c r="Y7385" t="s">
        <v>6747</v>
      </c>
      <c r="AC7385" t="s">
        <v>73978</v>
      </c>
    </row>
    <row r="7386" spans="1:29" x14ac:dyDescent="0.2">
      <c r="A7386" s="1">
        <v>7384</v>
      </c>
      <c r="B7386" t="s">
        <v>73977</v>
      </c>
      <c r="C7386" s="2" t="s">
        <v>73976</v>
      </c>
      <c r="D7386" t="s">
        <v>73975</v>
      </c>
      <c r="E7386" t="s">
        <v>73974</v>
      </c>
      <c r="F7386" t="s">
        <v>73973</v>
      </c>
      <c r="G7386" t="s">
        <v>58922</v>
      </c>
      <c r="H7386" t="s">
        <v>69505</v>
      </c>
      <c r="I7386" t="s">
        <v>6327</v>
      </c>
      <c r="M7386" s="2" t="s">
        <v>73972</v>
      </c>
      <c r="N7386">
        <v>42.590682999999999</v>
      </c>
      <c r="O7386">
        <v>-83.129009999999994</v>
      </c>
      <c r="AC7386" t="s">
        <v>73971</v>
      </c>
    </row>
    <row r="7387" spans="1:29" x14ac:dyDescent="0.2">
      <c r="A7387" s="1">
        <v>7385</v>
      </c>
      <c r="B7387" t="s">
        <v>73970</v>
      </c>
      <c r="C7387" s="2" t="s">
        <v>73969</v>
      </c>
      <c r="D7387" t="s">
        <v>73968</v>
      </c>
      <c r="E7387" t="s">
        <v>73967</v>
      </c>
      <c r="F7387" t="s">
        <v>73966</v>
      </c>
      <c r="G7387" t="s">
        <v>69703</v>
      </c>
      <c r="H7387" t="s">
        <v>69505</v>
      </c>
      <c r="I7387" t="s">
        <v>6327</v>
      </c>
      <c r="N7387">
        <v>42.223370000000003</v>
      </c>
      <c r="O7387">
        <v>-83.19426</v>
      </c>
      <c r="V7387" t="s">
        <v>73965</v>
      </c>
      <c r="X7387">
        <v>2</v>
      </c>
      <c r="Y7387" t="s">
        <v>10436</v>
      </c>
      <c r="AC7387" t="s">
        <v>73964</v>
      </c>
    </row>
    <row r="7388" spans="1:29" x14ac:dyDescent="0.2">
      <c r="A7388" s="1">
        <v>7386</v>
      </c>
      <c r="B7388" t="s">
        <v>73963</v>
      </c>
      <c r="C7388" s="2" t="s">
        <v>73962</v>
      </c>
      <c r="D7388" t="s">
        <v>73961</v>
      </c>
      <c r="E7388" t="s">
        <v>73960</v>
      </c>
      <c r="G7388" t="s">
        <v>73959</v>
      </c>
      <c r="H7388" t="s">
        <v>69505</v>
      </c>
      <c r="I7388" t="s">
        <v>6327</v>
      </c>
      <c r="N7388">
        <v>46.054085000000001</v>
      </c>
      <c r="O7388">
        <v>-85.153669999999991</v>
      </c>
      <c r="Q7388" t="s">
        <v>851</v>
      </c>
      <c r="V7388" t="s">
        <v>73958</v>
      </c>
      <c r="X7388">
        <v>2</v>
      </c>
      <c r="Y7388" t="s">
        <v>18657</v>
      </c>
      <c r="AC7388" t="s">
        <v>73957</v>
      </c>
    </row>
    <row r="7389" spans="1:29" x14ac:dyDescent="0.2">
      <c r="A7389" s="1">
        <v>7387</v>
      </c>
      <c r="B7389" t="s">
        <v>73956</v>
      </c>
      <c r="C7389" s="2" t="s">
        <v>73955</v>
      </c>
      <c r="D7389" t="s">
        <v>6665</v>
      </c>
      <c r="E7389" t="s">
        <v>73954</v>
      </c>
      <c r="F7389" t="s">
        <v>73953</v>
      </c>
      <c r="G7389" t="s">
        <v>69752</v>
      </c>
      <c r="H7389" t="s">
        <v>69505</v>
      </c>
      <c r="I7389" t="s">
        <v>6327</v>
      </c>
      <c r="M7389" s="2" t="s">
        <v>30098</v>
      </c>
      <c r="N7389">
        <v>42.426270000000002</v>
      </c>
      <c r="O7389">
        <v>-83.335840000000005</v>
      </c>
      <c r="AC7389" t="s">
        <v>73952</v>
      </c>
    </row>
    <row r="7390" spans="1:29" x14ac:dyDescent="0.2">
      <c r="A7390" s="1">
        <v>7388</v>
      </c>
      <c r="B7390" t="s">
        <v>73951</v>
      </c>
      <c r="C7390" s="2" t="s">
        <v>73950</v>
      </c>
      <c r="D7390" t="s">
        <v>73949</v>
      </c>
      <c r="E7390" t="s">
        <v>73948</v>
      </c>
      <c r="F7390" t="s">
        <v>73947</v>
      </c>
      <c r="G7390" t="s">
        <v>70284</v>
      </c>
      <c r="H7390" t="s">
        <v>69505</v>
      </c>
      <c r="I7390" t="s">
        <v>6327</v>
      </c>
      <c r="N7390">
        <v>44.278522000000002</v>
      </c>
      <c r="O7390">
        <v>-83.495590000000007</v>
      </c>
      <c r="Q7390" t="s">
        <v>851</v>
      </c>
      <c r="V7390" t="s">
        <v>20466</v>
      </c>
      <c r="X7390">
        <v>5</v>
      </c>
      <c r="Y7390" t="s">
        <v>4402</v>
      </c>
      <c r="AC7390" t="s">
        <v>73946</v>
      </c>
    </row>
    <row r="7391" spans="1:29" x14ac:dyDescent="0.2">
      <c r="A7391" s="1">
        <v>7389</v>
      </c>
      <c r="B7391" t="s">
        <v>73945</v>
      </c>
      <c r="C7391" s="2" t="s">
        <v>73944</v>
      </c>
      <c r="D7391" t="s">
        <v>73943</v>
      </c>
      <c r="E7391" t="s">
        <v>73942</v>
      </c>
      <c r="F7391" t="s">
        <v>286</v>
      </c>
      <c r="G7391" t="s">
        <v>69819</v>
      </c>
      <c r="H7391" t="s">
        <v>69505</v>
      </c>
      <c r="I7391" t="s">
        <v>6327</v>
      </c>
      <c r="M7391" s="2" t="s">
        <v>73941</v>
      </c>
      <c r="N7391">
        <v>42.785305000000001</v>
      </c>
      <c r="O7391">
        <v>-83.239784</v>
      </c>
      <c r="Q7391" t="s">
        <v>851</v>
      </c>
      <c r="V7391" t="s">
        <v>9313</v>
      </c>
      <c r="X7391">
        <v>25</v>
      </c>
      <c r="Y7391" t="s">
        <v>9154</v>
      </c>
      <c r="AC7391" t="s">
        <v>73940</v>
      </c>
    </row>
    <row r="7392" spans="1:29" x14ac:dyDescent="0.2">
      <c r="A7392" s="1">
        <v>7390</v>
      </c>
      <c r="B7392" t="s">
        <v>73939</v>
      </c>
      <c r="C7392" s="2" t="s">
        <v>73938</v>
      </c>
      <c r="D7392" t="s">
        <v>73937</v>
      </c>
      <c r="E7392" t="s">
        <v>73936</v>
      </c>
      <c r="F7392" t="s">
        <v>73935</v>
      </c>
      <c r="G7392" t="s">
        <v>69994</v>
      </c>
      <c r="H7392" t="s">
        <v>69505</v>
      </c>
      <c r="I7392" t="s">
        <v>6327</v>
      </c>
      <c r="M7392" s="2" t="s">
        <v>73934</v>
      </c>
      <c r="N7392">
        <v>42.351019999999998</v>
      </c>
      <c r="O7392">
        <v>-83.041589999999999</v>
      </c>
      <c r="Q7392" t="s">
        <v>44</v>
      </c>
      <c r="R7392" t="s">
        <v>2011</v>
      </c>
      <c r="S7392" t="s">
        <v>10382</v>
      </c>
      <c r="T7392" t="s">
        <v>90</v>
      </c>
      <c r="V7392" t="s">
        <v>73933</v>
      </c>
      <c r="X7392">
        <v>92</v>
      </c>
      <c r="Y7392" t="s">
        <v>34812</v>
      </c>
      <c r="AA7392" t="s">
        <v>1483</v>
      </c>
      <c r="AC7392" t="s">
        <v>73932</v>
      </c>
    </row>
    <row r="7393" spans="1:29" x14ac:dyDescent="0.2">
      <c r="A7393" s="1">
        <v>7391</v>
      </c>
      <c r="B7393" t="s">
        <v>73931</v>
      </c>
      <c r="C7393" s="2" t="s">
        <v>73930</v>
      </c>
      <c r="D7393" t="s">
        <v>577</v>
      </c>
      <c r="E7393" t="s">
        <v>73929</v>
      </c>
      <c r="F7393" t="s">
        <v>73928</v>
      </c>
      <c r="G7393" t="s">
        <v>69967</v>
      </c>
      <c r="H7393" t="s">
        <v>69505</v>
      </c>
      <c r="I7393" t="s">
        <v>6327</v>
      </c>
      <c r="N7393">
        <v>42.212780000000002</v>
      </c>
      <c r="O7393">
        <v>-83.241509999999991</v>
      </c>
      <c r="AC7393" t="s">
        <v>73927</v>
      </c>
    </row>
    <row r="7394" spans="1:29" x14ac:dyDescent="0.2">
      <c r="A7394" s="1">
        <v>7392</v>
      </c>
      <c r="B7394" t="s">
        <v>73926</v>
      </c>
      <c r="C7394" s="2" t="s">
        <v>73925</v>
      </c>
      <c r="D7394" t="s">
        <v>3995</v>
      </c>
      <c r="E7394" t="s">
        <v>73924</v>
      </c>
      <c r="F7394" t="s">
        <v>73923</v>
      </c>
      <c r="G7394" t="s">
        <v>73922</v>
      </c>
      <c r="H7394" t="s">
        <v>69505</v>
      </c>
      <c r="I7394" t="s">
        <v>6327</v>
      </c>
      <c r="M7394" s="2" t="s">
        <v>6812</v>
      </c>
      <c r="N7394">
        <v>46.752119999999998</v>
      </c>
      <c r="O7394">
        <v>-88.449646000000001</v>
      </c>
      <c r="AC7394" t="s">
        <v>73921</v>
      </c>
    </row>
    <row r="7395" spans="1:29" x14ac:dyDescent="0.2">
      <c r="A7395" s="1">
        <v>7393</v>
      </c>
      <c r="B7395" t="s">
        <v>73920</v>
      </c>
      <c r="C7395" s="2" t="s">
        <v>73919</v>
      </c>
      <c r="D7395" t="s">
        <v>69892</v>
      </c>
      <c r="E7395" t="s">
        <v>73918</v>
      </c>
      <c r="F7395" t="s">
        <v>73917</v>
      </c>
      <c r="G7395" t="s">
        <v>69661</v>
      </c>
      <c r="H7395" t="s">
        <v>69505</v>
      </c>
      <c r="I7395" t="s">
        <v>6327</v>
      </c>
      <c r="M7395" s="2" t="s">
        <v>73916</v>
      </c>
      <c r="N7395">
        <v>43.45308</v>
      </c>
      <c r="O7395">
        <v>-83.975560000000002</v>
      </c>
      <c r="Q7395" t="s">
        <v>923</v>
      </c>
      <c r="V7395" t="s">
        <v>73915</v>
      </c>
      <c r="X7395">
        <v>3</v>
      </c>
      <c r="Y7395" t="s">
        <v>4381</v>
      </c>
      <c r="AC7395" t="s">
        <v>73914</v>
      </c>
    </row>
    <row r="7396" spans="1:29" x14ac:dyDescent="0.2">
      <c r="A7396" s="1">
        <v>7394</v>
      </c>
      <c r="B7396" t="s">
        <v>73913</v>
      </c>
      <c r="C7396" s="2" t="s">
        <v>73912</v>
      </c>
      <c r="D7396" t="s">
        <v>72903</v>
      </c>
      <c r="E7396" t="s">
        <v>73911</v>
      </c>
      <c r="G7396" t="s">
        <v>69797</v>
      </c>
      <c r="H7396" t="s">
        <v>69505</v>
      </c>
      <c r="I7396" t="s">
        <v>6327</v>
      </c>
      <c r="N7396">
        <v>42.253883000000002</v>
      </c>
      <c r="O7396">
        <v>-83.752369999999999</v>
      </c>
      <c r="Q7396" t="s">
        <v>7097</v>
      </c>
      <c r="V7396" t="s">
        <v>73910</v>
      </c>
      <c r="X7396">
        <v>7</v>
      </c>
      <c r="Y7396" t="s">
        <v>42926</v>
      </c>
      <c r="AC7396" t="s">
        <v>73909</v>
      </c>
    </row>
    <row r="7397" spans="1:29" x14ac:dyDescent="0.2">
      <c r="A7397" s="1">
        <v>7395</v>
      </c>
      <c r="B7397" t="s">
        <v>73908</v>
      </c>
      <c r="C7397" s="2" t="s">
        <v>73907</v>
      </c>
      <c r="D7397" t="s">
        <v>73906</v>
      </c>
      <c r="E7397" t="s">
        <v>73905</v>
      </c>
      <c r="F7397" t="s">
        <v>73904</v>
      </c>
      <c r="G7397" t="s">
        <v>73903</v>
      </c>
      <c r="H7397" t="s">
        <v>69505</v>
      </c>
      <c r="I7397" t="s">
        <v>6327</v>
      </c>
      <c r="N7397">
        <v>43.953270000000003</v>
      </c>
      <c r="O7397">
        <v>-86.113030000000009</v>
      </c>
      <c r="V7397" t="s">
        <v>12333</v>
      </c>
      <c r="X7397">
        <v>1</v>
      </c>
      <c r="Y7397" t="s">
        <v>1265</v>
      </c>
      <c r="AC7397" t="s">
        <v>73902</v>
      </c>
    </row>
    <row r="7398" spans="1:29" x14ac:dyDescent="0.2">
      <c r="A7398" s="1">
        <v>7396</v>
      </c>
      <c r="B7398" t="s">
        <v>73901</v>
      </c>
      <c r="C7398" s="2" t="s">
        <v>73900</v>
      </c>
      <c r="D7398" t="s">
        <v>73899</v>
      </c>
      <c r="E7398" t="s">
        <v>73898</v>
      </c>
      <c r="F7398" t="s">
        <v>73897</v>
      </c>
      <c r="G7398" t="s">
        <v>69682</v>
      </c>
      <c r="H7398" t="s">
        <v>69505</v>
      </c>
      <c r="I7398" t="s">
        <v>6327</v>
      </c>
      <c r="K7398" t="s">
        <v>73896</v>
      </c>
      <c r="M7398" s="2" t="s">
        <v>73895</v>
      </c>
      <c r="N7398">
        <v>42.302869999999999</v>
      </c>
      <c r="O7398">
        <v>-83.254739999999998</v>
      </c>
      <c r="Q7398" t="s">
        <v>5450</v>
      </c>
      <c r="R7398" t="s">
        <v>5165</v>
      </c>
      <c r="S7398" t="s">
        <v>24371</v>
      </c>
      <c r="T7398" t="s">
        <v>90</v>
      </c>
      <c r="V7398" t="s">
        <v>73894</v>
      </c>
      <c r="X7398">
        <v>85</v>
      </c>
      <c r="Y7398" t="s">
        <v>9275</v>
      </c>
      <c r="AA7398" t="s">
        <v>4456</v>
      </c>
      <c r="AB7398" t="s">
        <v>26</v>
      </c>
      <c r="AC7398" t="s">
        <v>73893</v>
      </c>
    </row>
    <row r="7399" spans="1:29" x14ac:dyDescent="0.2">
      <c r="A7399" s="1">
        <v>7397</v>
      </c>
      <c r="B7399" t="s">
        <v>73892</v>
      </c>
      <c r="C7399" s="2" t="s">
        <v>73891</v>
      </c>
      <c r="D7399" t="s">
        <v>73890</v>
      </c>
      <c r="E7399" t="s">
        <v>73889</v>
      </c>
      <c r="F7399" t="s">
        <v>73888</v>
      </c>
      <c r="G7399" t="s">
        <v>63318</v>
      </c>
      <c r="H7399" t="s">
        <v>69505</v>
      </c>
      <c r="I7399" t="s">
        <v>6327</v>
      </c>
      <c r="N7399">
        <v>42.238509999999998</v>
      </c>
      <c r="O7399">
        <v>-84.382570000000001</v>
      </c>
      <c r="AC7399" t="s">
        <v>73887</v>
      </c>
    </row>
    <row r="7400" spans="1:29" x14ac:dyDescent="0.2">
      <c r="A7400" s="1">
        <v>7398</v>
      </c>
      <c r="B7400" t="s">
        <v>73886</v>
      </c>
      <c r="C7400" s="2" t="s">
        <v>73885</v>
      </c>
      <c r="D7400" t="s">
        <v>73884</v>
      </c>
      <c r="E7400" t="s">
        <v>73883</v>
      </c>
      <c r="F7400" t="s">
        <v>73882</v>
      </c>
      <c r="G7400" t="s">
        <v>69598</v>
      </c>
      <c r="H7400" t="s">
        <v>69505</v>
      </c>
      <c r="I7400" t="s">
        <v>6327</v>
      </c>
      <c r="N7400">
        <v>42.564040000000013</v>
      </c>
      <c r="O7400">
        <v>-82.916200000000003</v>
      </c>
      <c r="AC7400" t="s">
        <v>73881</v>
      </c>
    </row>
    <row r="7401" spans="1:29" x14ac:dyDescent="0.2">
      <c r="A7401" s="1">
        <v>7399</v>
      </c>
      <c r="B7401" t="s">
        <v>73880</v>
      </c>
      <c r="C7401" s="2" t="s">
        <v>73879</v>
      </c>
      <c r="D7401" t="s">
        <v>69892</v>
      </c>
      <c r="E7401" t="s">
        <v>73878</v>
      </c>
      <c r="F7401" t="s">
        <v>73877</v>
      </c>
      <c r="G7401" t="s">
        <v>72706</v>
      </c>
      <c r="H7401" t="s">
        <v>69505</v>
      </c>
      <c r="I7401" t="s">
        <v>6327</v>
      </c>
      <c r="M7401" s="2" t="s">
        <v>69889</v>
      </c>
      <c r="N7401">
        <v>46.477203000000003</v>
      </c>
      <c r="O7401">
        <v>-84.354230000000001</v>
      </c>
      <c r="AC7401" t="s">
        <v>73876</v>
      </c>
    </row>
    <row r="7402" spans="1:29" x14ac:dyDescent="0.2">
      <c r="A7402" s="1">
        <v>7400</v>
      </c>
      <c r="B7402" t="s">
        <v>73875</v>
      </c>
      <c r="C7402" s="2" t="s">
        <v>73874</v>
      </c>
      <c r="D7402" t="s">
        <v>73873</v>
      </c>
      <c r="E7402" t="s">
        <v>73872</v>
      </c>
      <c r="G7402" t="s">
        <v>70164</v>
      </c>
      <c r="H7402" t="s">
        <v>69505</v>
      </c>
      <c r="I7402" t="s">
        <v>6327</v>
      </c>
      <c r="N7402">
        <v>42.488117000000003</v>
      </c>
      <c r="O7402">
        <v>-82.898169999999993</v>
      </c>
      <c r="Q7402" t="s">
        <v>366</v>
      </c>
      <c r="AC7402" t="s">
        <v>73871</v>
      </c>
    </row>
    <row r="7403" spans="1:29" x14ac:dyDescent="0.2">
      <c r="A7403" s="1">
        <v>7401</v>
      </c>
      <c r="B7403" t="s">
        <v>73870</v>
      </c>
      <c r="C7403" s="2" t="s">
        <v>73869</v>
      </c>
      <c r="D7403" t="s">
        <v>9226</v>
      </c>
      <c r="E7403" t="s">
        <v>73868</v>
      </c>
      <c r="F7403" t="s">
        <v>73867</v>
      </c>
      <c r="G7403" t="s">
        <v>69590</v>
      </c>
      <c r="H7403" t="s">
        <v>69505</v>
      </c>
      <c r="I7403" t="s">
        <v>6327</v>
      </c>
      <c r="M7403" s="2" t="s">
        <v>9222</v>
      </c>
      <c r="N7403">
        <v>42.656326</v>
      </c>
      <c r="O7403">
        <v>-82.994156000000004</v>
      </c>
      <c r="AC7403" t="s">
        <v>73866</v>
      </c>
    </row>
    <row r="7404" spans="1:29" x14ac:dyDescent="0.2">
      <c r="A7404" s="1">
        <v>7402</v>
      </c>
      <c r="B7404" t="s">
        <v>73865</v>
      </c>
      <c r="C7404" s="2" t="s">
        <v>73864</v>
      </c>
      <c r="D7404" t="s">
        <v>73863</v>
      </c>
      <c r="E7404" t="s">
        <v>73862</v>
      </c>
      <c r="F7404" t="s">
        <v>73861</v>
      </c>
      <c r="G7404" t="s">
        <v>70269</v>
      </c>
      <c r="H7404" t="s">
        <v>69505</v>
      </c>
      <c r="I7404" t="s">
        <v>6327</v>
      </c>
      <c r="M7404" s="2" t="s">
        <v>73860</v>
      </c>
      <c r="N7404">
        <v>43.009749999999997</v>
      </c>
      <c r="O7404">
        <v>-83.634680000000003</v>
      </c>
      <c r="V7404" t="s">
        <v>73859</v>
      </c>
      <c r="X7404">
        <v>11</v>
      </c>
      <c r="Y7404" t="s">
        <v>9154</v>
      </c>
      <c r="AC7404" t="s">
        <v>73858</v>
      </c>
    </row>
    <row r="7405" spans="1:29" x14ac:dyDescent="0.2">
      <c r="A7405" s="1">
        <v>7403</v>
      </c>
      <c r="B7405" t="s">
        <v>73857</v>
      </c>
      <c r="C7405" s="2" t="s">
        <v>73856</v>
      </c>
      <c r="D7405" t="s">
        <v>73855</v>
      </c>
      <c r="E7405" t="s">
        <v>73854</v>
      </c>
      <c r="F7405" t="s">
        <v>73853</v>
      </c>
      <c r="G7405" t="s">
        <v>70666</v>
      </c>
      <c r="H7405" t="s">
        <v>69505</v>
      </c>
      <c r="I7405" t="s">
        <v>6327</v>
      </c>
      <c r="N7405">
        <v>43.580275999999998</v>
      </c>
      <c r="O7405">
        <v>-83.904799999999994</v>
      </c>
      <c r="Q7405" t="s">
        <v>500</v>
      </c>
      <c r="V7405" t="s">
        <v>73852</v>
      </c>
      <c r="X7405">
        <v>5</v>
      </c>
      <c r="Y7405" t="s">
        <v>5936</v>
      </c>
      <c r="AC7405" t="s">
        <v>73851</v>
      </c>
    </row>
    <row r="7406" spans="1:29" x14ac:dyDescent="0.2">
      <c r="A7406" s="1">
        <v>7404</v>
      </c>
      <c r="B7406" t="s">
        <v>73850</v>
      </c>
      <c r="C7406" s="2" t="s">
        <v>73849</v>
      </c>
      <c r="D7406" t="s">
        <v>3460</v>
      </c>
      <c r="E7406" t="s">
        <v>73848</v>
      </c>
      <c r="F7406" t="s">
        <v>73847</v>
      </c>
      <c r="G7406" t="s">
        <v>73846</v>
      </c>
      <c r="H7406" t="s">
        <v>69505</v>
      </c>
      <c r="I7406" t="s">
        <v>6327</v>
      </c>
      <c r="M7406" s="2" t="s">
        <v>7912</v>
      </c>
      <c r="N7406">
        <v>43.167769999999997</v>
      </c>
      <c r="O7406">
        <v>-83.524605000000008</v>
      </c>
      <c r="AC7406" t="s">
        <v>73845</v>
      </c>
    </row>
    <row r="7407" spans="1:29" x14ac:dyDescent="0.2">
      <c r="A7407" s="1">
        <v>7405</v>
      </c>
      <c r="B7407" t="s">
        <v>73844</v>
      </c>
      <c r="C7407" s="2" t="s">
        <v>73843</v>
      </c>
      <c r="D7407" t="s">
        <v>73842</v>
      </c>
      <c r="E7407" t="s">
        <v>73841</v>
      </c>
      <c r="F7407" t="s">
        <v>73840</v>
      </c>
      <c r="G7407" t="s">
        <v>69590</v>
      </c>
      <c r="H7407" t="s">
        <v>69505</v>
      </c>
      <c r="I7407" t="s">
        <v>6327</v>
      </c>
      <c r="N7407">
        <v>42.670937000000002</v>
      </c>
      <c r="O7407">
        <v>-82.975049999999996</v>
      </c>
      <c r="AC7407" t="s">
        <v>73839</v>
      </c>
    </row>
    <row r="7408" spans="1:29" x14ac:dyDescent="0.2">
      <c r="A7408" s="1">
        <v>7406</v>
      </c>
      <c r="B7408" t="s">
        <v>73838</v>
      </c>
      <c r="C7408" s="2" t="s">
        <v>73837</v>
      </c>
      <c r="D7408" t="s">
        <v>73836</v>
      </c>
      <c r="E7408" t="s">
        <v>73835</v>
      </c>
      <c r="F7408" t="s">
        <v>73834</v>
      </c>
      <c r="G7408" t="s">
        <v>69567</v>
      </c>
      <c r="H7408" t="s">
        <v>69505</v>
      </c>
      <c r="I7408" t="s">
        <v>6327</v>
      </c>
      <c r="M7408" s="2" t="s">
        <v>73833</v>
      </c>
      <c r="N7408">
        <v>43.659109999999998</v>
      </c>
      <c r="O7408">
        <v>-84.247209999999995</v>
      </c>
      <c r="Q7408" t="s">
        <v>11926</v>
      </c>
      <c r="V7408" t="s">
        <v>1019</v>
      </c>
      <c r="X7408">
        <v>10</v>
      </c>
      <c r="Y7408" t="s">
        <v>7647</v>
      </c>
      <c r="AC7408" t="s">
        <v>73832</v>
      </c>
    </row>
    <row r="7409" spans="1:29" x14ac:dyDescent="0.2">
      <c r="A7409" s="1">
        <v>7407</v>
      </c>
      <c r="B7409" t="s">
        <v>73831</v>
      </c>
      <c r="C7409" s="2" t="s">
        <v>73830</v>
      </c>
      <c r="D7409" t="s">
        <v>73829</v>
      </c>
      <c r="E7409" t="s">
        <v>73828</v>
      </c>
      <c r="F7409" t="s">
        <v>73827</v>
      </c>
      <c r="G7409" t="s">
        <v>60695</v>
      </c>
      <c r="H7409" t="s">
        <v>69505</v>
      </c>
      <c r="I7409" t="s">
        <v>6327</v>
      </c>
      <c r="N7409">
        <v>42.841408000000001</v>
      </c>
      <c r="O7409">
        <v>-83.274360000000001</v>
      </c>
      <c r="V7409" t="s">
        <v>40254</v>
      </c>
      <c r="X7409">
        <v>1</v>
      </c>
      <c r="Y7409" t="s">
        <v>18657</v>
      </c>
      <c r="AC7409" t="s">
        <v>73826</v>
      </c>
    </row>
    <row r="7410" spans="1:29" x14ac:dyDescent="0.2">
      <c r="A7410" s="1">
        <v>7408</v>
      </c>
      <c r="B7410" t="s">
        <v>73825</v>
      </c>
      <c r="C7410" s="2" t="s">
        <v>73824</v>
      </c>
      <c r="D7410" t="s">
        <v>73823</v>
      </c>
      <c r="E7410" t="s">
        <v>73822</v>
      </c>
      <c r="F7410" t="s">
        <v>73821</v>
      </c>
      <c r="G7410" t="s">
        <v>69752</v>
      </c>
      <c r="H7410" t="s">
        <v>69505</v>
      </c>
      <c r="I7410" t="s">
        <v>6327</v>
      </c>
      <c r="M7410" s="2" t="s">
        <v>73820</v>
      </c>
      <c r="N7410">
        <v>42.426049999999996</v>
      </c>
      <c r="O7410">
        <v>-83.379219999999989</v>
      </c>
      <c r="AC7410" t="s">
        <v>73819</v>
      </c>
    </row>
    <row r="7411" spans="1:29" x14ac:dyDescent="0.2">
      <c r="A7411" s="1">
        <v>7409</v>
      </c>
      <c r="B7411" t="s">
        <v>73818</v>
      </c>
      <c r="C7411" s="2" t="s">
        <v>73817</v>
      </c>
      <c r="D7411" t="s">
        <v>3460</v>
      </c>
      <c r="E7411" t="s">
        <v>73816</v>
      </c>
      <c r="F7411" t="s">
        <v>73815</v>
      </c>
      <c r="G7411" t="s">
        <v>69514</v>
      </c>
      <c r="H7411" t="s">
        <v>69505</v>
      </c>
      <c r="I7411" t="s">
        <v>6327</v>
      </c>
      <c r="M7411" s="2" t="s">
        <v>73814</v>
      </c>
      <c r="N7411">
        <v>42.682929999999999</v>
      </c>
      <c r="O7411">
        <v>-84.515709999999999</v>
      </c>
      <c r="Q7411" t="s">
        <v>5300</v>
      </c>
      <c r="AC7411" t="s">
        <v>73813</v>
      </c>
    </row>
    <row r="7412" spans="1:29" x14ac:dyDescent="0.2">
      <c r="A7412" s="1">
        <v>7410</v>
      </c>
      <c r="B7412" t="s">
        <v>73812</v>
      </c>
      <c r="C7412" s="2" t="s">
        <v>73811</v>
      </c>
      <c r="D7412" t="s">
        <v>46217</v>
      </c>
      <c r="E7412" t="s">
        <v>73810</v>
      </c>
      <c r="F7412" t="s">
        <v>73809</v>
      </c>
      <c r="G7412" t="s">
        <v>17854</v>
      </c>
      <c r="H7412" t="s">
        <v>69505</v>
      </c>
      <c r="I7412" t="s">
        <v>6327</v>
      </c>
      <c r="M7412" s="2" t="s">
        <v>73808</v>
      </c>
      <c r="N7412">
        <v>42.524830000000001</v>
      </c>
      <c r="O7412">
        <v>-82.914000000000001</v>
      </c>
      <c r="AC7412" t="s">
        <v>73807</v>
      </c>
    </row>
    <row r="7413" spans="1:29" x14ac:dyDescent="0.2">
      <c r="A7413" s="1">
        <v>7411</v>
      </c>
      <c r="B7413" t="s">
        <v>73806</v>
      </c>
      <c r="C7413" s="2" t="s">
        <v>73805</v>
      </c>
      <c r="D7413" t="s">
        <v>73804</v>
      </c>
      <c r="E7413" t="s">
        <v>73803</v>
      </c>
      <c r="F7413" t="s">
        <v>73802</v>
      </c>
      <c r="G7413" t="s">
        <v>73801</v>
      </c>
      <c r="H7413" t="s">
        <v>69505</v>
      </c>
      <c r="I7413" t="s">
        <v>6327</v>
      </c>
      <c r="N7413">
        <v>43.980342999999998</v>
      </c>
      <c r="O7413">
        <v>-84.480919999999998</v>
      </c>
      <c r="V7413" t="s">
        <v>73800</v>
      </c>
      <c r="X7413">
        <v>1</v>
      </c>
      <c r="Y7413" t="s">
        <v>1547</v>
      </c>
      <c r="AC7413" t="s">
        <v>73799</v>
      </c>
    </row>
    <row r="7414" spans="1:29" x14ac:dyDescent="0.2">
      <c r="A7414" s="1">
        <v>7412</v>
      </c>
      <c r="B7414" t="s">
        <v>73798</v>
      </c>
      <c r="C7414" s="2" t="s">
        <v>73797</v>
      </c>
      <c r="D7414" t="s">
        <v>9226</v>
      </c>
      <c r="E7414" t="s">
        <v>73796</v>
      </c>
      <c r="F7414" t="s">
        <v>73795</v>
      </c>
      <c r="G7414" t="s">
        <v>69715</v>
      </c>
      <c r="H7414" t="s">
        <v>69505</v>
      </c>
      <c r="I7414" t="s">
        <v>6327</v>
      </c>
      <c r="M7414" s="2" t="s">
        <v>9222</v>
      </c>
      <c r="N7414">
        <v>42.537859999999988</v>
      </c>
      <c r="O7414">
        <v>-82.992660000000001</v>
      </c>
      <c r="AC7414" t="s">
        <v>73794</v>
      </c>
    </row>
    <row r="7415" spans="1:29" x14ac:dyDescent="0.2">
      <c r="A7415" s="1">
        <v>7413</v>
      </c>
      <c r="B7415" t="s">
        <v>73793</v>
      </c>
      <c r="C7415" s="2" t="s">
        <v>73792</v>
      </c>
      <c r="D7415" t="s">
        <v>73791</v>
      </c>
      <c r="E7415" t="s">
        <v>73790</v>
      </c>
      <c r="F7415" t="s">
        <v>73789</v>
      </c>
      <c r="G7415" t="s">
        <v>73788</v>
      </c>
      <c r="H7415" t="s">
        <v>69505</v>
      </c>
      <c r="I7415" t="s">
        <v>6327</v>
      </c>
      <c r="N7415">
        <v>44.420196999999987</v>
      </c>
      <c r="O7415">
        <v>-83.342590000000001</v>
      </c>
      <c r="AC7415" t="s">
        <v>73787</v>
      </c>
    </row>
    <row r="7416" spans="1:29" x14ac:dyDescent="0.2">
      <c r="A7416" s="1">
        <v>7414</v>
      </c>
      <c r="B7416" t="s">
        <v>73786</v>
      </c>
      <c r="C7416" s="2" t="s">
        <v>73785</v>
      </c>
      <c r="D7416" t="s">
        <v>73784</v>
      </c>
      <c r="E7416" t="s">
        <v>73783</v>
      </c>
      <c r="F7416" t="s">
        <v>73782</v>
      </c>
      <c r="G7416" t="s">
        <v>69661</v>
      </c>
      <c r="H7416" t="s">
        <v>69505</v>
      </c>
      <c r="I7416" t="s">
        <v>6327</v>
      </c>
      <c r="M7416" s="2" t="s">
        <v>73781</v>
      </c>
      <c r="N7416">
        <v>43.415092000000001</v>
      </c>
      <c r="O7416">
        <v>-83.995604999999998</v>
      </c>
      <c r="Q7416" t="s">
        <v>5014</v>
      </c>
      <c r="V7416" t="s">
        <v>73780</v>
      </c>
      <c r="X7416">
        <v>3</v>
      </c>
      <c r="Y7416" t="s">
        <v>31488</v>
      </c>
      <c r="AC7416" t="s">
        <v>73779</v>
      </c>
    </row>
    <row r="7417" spans="1:29" x14ac:dyDescent="0.2">
      <c r="A7417" s="1">
        <v>7415</v>
      </c>
      <c r="B7417" t="s">
        <v>73778</v>
      </c>
      <c r="C7417" s="2" t="s">
        <v>73777</v>
      </c>
      <c r="D7417" t="s">
        <v>3236</v>
      </c>
      <c r="E7417" t="s">
        <v>73776</v>
      </c>
      <c r="F7417" t="s">
        <v>73775</v>
      </c>
      <c r="G7417" t="s">
        <v>72054</v>
      </c>
      <c r="H7417" t="s">
        <v>69505</v>
      </c>
      <c r="I7417" t="s">
        <v>6327</v>
      </c>
      <c r="M7417" s="2" t="s">
        <v>18120</v>
      </c>
      <c r="N7417">
        <v>42.592089999999999</v>
      </c>
      <c r="O7417">
        <v>-83.600390000000004</v>
      </c>
      <c r="AC7417" t="s">
        <v>73774</v>
      </c>
    </row>
    <row r="7418" spans="1:29" x14ac:dyDescent="0.2">
      <c r="A7418" s="1">
        <v>7416</v>
      </c>
      <c r="B7418" t="s">
        <v>73773</v>
      </c>
      <c r="C7418" s="2" t="s">
        <v>73772</v>
      </c>
      <c r="D7418" t="s">
        <v>6459</v>
      </c>
      <c r="E7418" t="s">
        <v>73771</v>
      </c>
      <c r="F7418" t="s">
        <v>73770</v>
      </c>
      <c r="G7418" t="s">
        <v>70868</v>
      </c>
      <c r="H7418" t="s">
        <v>69505</v>
      </c>
      <c r="I7418" t="s">
        <v>6327</v>
      </c>
      <c r="M7418" s="2" t="s">
        <v>11659</v>
      </c>
      <c r="N7418">
        <v>42.444220000000001</v>
      </c>
      <c r="O7418">
        <v>-83.65021999999999</v>
      </c>
      <c r="AC7418" t="s">
        <v>73769</v>
      </c>
    </row>
    <row r="7419" spans="1:29" x14ac:dyDescent="0.2">
      <c r="A7419" s="1">
        <v>7417</v>
      </c>
      <c r="B7419" t="s">
        <v>73768</v>
      </c>
      <c r="C7419" s="2" t="s">
        <v>73767</v>
      </c>
      <c r="D7419" t="s">
        <v>73766</v>
      </c>
      <c r="E7419" t="s">
        <v>73765</v>
      </c>
      <c r="F7419" t="s">
        <v>73764</v>
      </c>
      <c r="G7419" t="s">
        <v>69514</v>
      </c>
      <c r="H7419" t="s">
        <v>69505</v>
      </c>
      <c r="I7419" t="s">
        <v>6327</v>
      </c>
      <c r="K7419" t="s">
        <v>73763</v>
      </c>
      <c r="N7419">
        <v>42.733609999999999</v>
      </c>
      <c r="O7419">
        <v>-84.521439999999998</v>
      </c>
      <c r="Q7419" t="s">
        <v>3834</v>
      </c>
      <c r="R7419" t="s">
        <v>92</v>
      </c>
      <c r="V7419" t="s">
        <v>73762</v>
      </c>
      <c r="X7419">
        <v>6</v>
      </c>
      <c r="Y7419" t="s">
        <v>199</v>
      </c>
      <c r="AC7419" t="s">
        <v>73761</v>
      </c>
    </row>
    <row r="7420" spans="1:29" x14ac:dyDescent="0.2">
      <c r="A7420" s="1">
        <v>7418</v>
      </c>
      <c r="B7420" t="s">
        <v>73760</v>
      </c>
      <c r="C7420" s="2" t="s">
        <v>73759</v>
      </c>
      <c r="D7420" t="s">
        <v>73758</v>
      </c>
      <c r="E7420" t="s">
        <v>73757</v>
      </c>
      <c r="F7420" t="s">
        <v>73756</v>
      </c>
      <c r="G7420" t="s">
        <v>71370</v>
      </c>
      <c r="H7420" t="s">
        <v>69505</v>
      </c>
      <c r="I7420" t="s">
        <v>6327</v>
      </c>
      <c r="N7420">
        <v>42.128500000000003</v>
      </c>
      <c r="O7420">
        <v>-83.863019999999992</v>
      </c>
      <c r="AC7420" t="s">
        <v>73755</v>
      </c>
    </row>
    <row r="7421" spans="1:29" x14ac:dyDescent="0.2">
      <c r="A7421" s="1">
        <v>7419</v>
      </c>
      <c r="B7421" t="s">
        <v>73754</v>
      </c>
      <c r="C7421" s="2" t="s">
        <v>73753</v>
      </c>
      <c r="D7421" t="s">
        <v>73752</v>
      </c>
      <c r="E7421" t="s">
        <v>73751</v>
      </c>
      <c r="F7421" t="s">
        <v>73750</v>
      </c>
      <c r="G7421" t="s">
        <v>69931</v>
      </c>
      <c r="H7421" t="s">
        <v>69505</v>
      </c>
      <c r="I7421" t="s">
        <v>6327</v>
      </c>
      <c r="N7421">
        <v>42.533850000000001</v>
      </c>
      <c r="O7421">
        <v>-83.124110000000002</v>
      </c>
      <c r="Q7421" t="s">
        <v>2182</v>
      </c>
      <c r="R7421" t="s">
        <v>1440</v>
      </c>
      <c r="V7421" t="s">
        <v>73749</v>
      </c>
      <c r="X7421">
        <v>3</v>
      </c>
      <c r="Y7421" t="s">
        <v>54587</v>
      </c>
      <c r="AA7421" t="s">
        <v>774</v>
      </c>
      <c r="AC7421" t="s">
        <v>73748</v>
      </c>
    </row>
    <row r="7422" spans="1:29" x14ac:dyDescent="0.2">
      <c r="A7422" s="1">
        <v>7420</v>
      </c>
      <c r="B7422" t="s">
        <v>73747</v>
      </c>
      <c r="C7422" s="2" t="s">
        <v>73746</v>
      </c>
      <c r="D7422" t="s">
        <v>73745</v>
      </c>
      <c r="E7422" t="s">
        <v>73744</v>
      </c>
      <c r="F7422" t="s">
        <v>73743</v>
      </c>
      <c r="G7422" t="s">
        <v>70164</v>
      </c>
      <c r="H7422" t="s">
        <v>69505</v>
      </c>
      <c r="I7422" t="s">
        <v>6327</v>
      </c>
      <c r="N7422">
        <v>42.459069999999997</v>
      </c>
      <c r="O7422">
        <v>-82.910869999999989</v>
      </c>
      <c r="Q7422" t="s">
        <v>4622</v>
      </c>
      <c r="V7422" t="s">
        <v>73742</v>
      </c>
      <c r="X7422">
        <v>12</v>
      </c>
      <c r="Y7422" t="s">
        <v>10364</v>
      </c>
      <c r="AC7422" t="s">
        <v>73741</v>
      </c>
    </row>
    <row r="7423" spans="1:29" x14ac:dyDescent="0.2">
      <c r="A7423" s="1">
        <v>7421</v>
      </c>
      <c r="B7423" t="s">
        <v>73740</v>
      </c>
      <c r="C7423" s="2" t="s">
        <v>73739</v>
      </c>
      <c r="D7423" t="s">
        <v>73738</v>
      </c>
      <c r="E7423" t="s">
        <v>73737</v>
      </c>
      <c r="F7423" t="s">
        <v>73736</v>
      </c>
      <c r="G7423" t="s">
        <v>69514</v>
      </c>
      <c r="H7423" t="s">
        <v>69505</v>
      </c>
      <c r="I7423" t="s">
        <v>6327</v>
      </c>
      <c r="N7423">
        <v>42.762366999999998</v>
      </c>
      <c r="O7423">
        <v>-84.51258</v>
      </c>
      <c r="Q7423" t="s">
        <v>851</v>
      </c>
      <c r="S7423" t="s">
        <v>10188</v>
      </c>
      <c r="T7423" t="s">
        <v>90</v>
      </c>
      <c r="V7423" t="s">
        <v>73735</v>
      </c>
      <c r="X7423">
        <v>27</v>
      </c>
      <c r="Y7423" t="s">
        <v>13421</v>
      </c>
      <c r="AA7423" t="s">
        <v>41</v>
      </c>
      <c r="AC7423" t="s">
        <v>73734</v>
      </c>
    </row>
    <row r="7424" spans="1:29" x14ac:dyDescent="0.2">
      <c r="A7424" s="1">
        <v>7422</v>
      </c>
      <c r="B7424" t="s">
        <v>73733</v>
      </c>
      <c r="C7424" s="2" t="s">
        <v>73732</v>
      </c>
      <c r="D7424" t="s">
        <v>73731</v>
      </c>
      <c r="E7424" t="s">
        <v>73730</v>
      </c>
      <c r="F7424" t="s">
        <v>73729</v>
      </c>
      <c r="G7424" t="s">
        <v>69645</v>
      </c>
      <c r="H7424" t="s">
        <v>69505</v>
      </c>
      <c r="I7424" t="s">
        <v>6327</v>
      </c>
      <c r="M7424" s="2" t="s">
        <v>73728</v>
      </c>
      <c r="N7424">
        <v>42.486829999999998</v>
      </c>
      <c r="O7424">
        <v>-83.146649999999994</v>
      </c>
      <c r="S7424" t="s">
        <v>7404</v>
      </c>
      <c r="T7424" t="s">
        <v>90</v>
      </c>
      <c r="V7424" t="s">
        <v>73727</v>
      </c>
      <c r="X7424">
        <v>102</v>
      </c>
      <c r="Y7424" t="s">
        <v>4069</v>
      </c>
      <c r="AA7424" t="s">
        <v>9810</v>
      </c>
      <c r="AC7424" t="s">
        <v>73726</v>
      </c>
    </row>
    <row r="7425" spans="1:29" x14ac:dyDescent="0.2">
      <c r="A7425" s="1">
        <v>7423</v>
      </c>
      <c r="B7425" t="s">
        <v>73725</v>
      </c>
      <c r="C7425" s="2" t="s">
        <v>73724</v>
      </c>
      <c r="D7425" t="s">
        <v>73723</v>
      </c>
      <c r="E7425" t="s">
        <v>73722</v>
      </c>
      <c r="F7425" t="s">
        <v>73721</v>
      </c>
      <c r="G7425" t="s">
        <v>69797</v>
      </c>
      <c r="H7425" t="s">
        <v>69505</v>
      </c>
      <c r="I7425" t="s">
        <v>6327</v>
      </c>
      <c r="M7425" s="2" t="s">
        <v>73720</v>
      </c>
      <c r="N7425">
        <v>42.274895000000001</v>
      </c>
      <c r="O7425">
        <v>-83.734300000000005</v>
      </c>
      <c r="AC7425" t="s">
        <v>73719</v>
      </c>
    </row>
    <row r="7426" spans="1:29" x14ac:dyDescent="0.2">
      <c r="A7426" s="1">
        <v>7424</v>
      </c>
      <c r="B7426" t="s">
        <v>73718</v>
      </c>
      <c r="C7426" s="2" t="s">
        <v>73717</v>
      </c>
      <c r="D7426" t="s">
        <v>73716</v>
      </c>
      <c r="E7426" t="s">
        <v>73715</v>
      </c>
      <c r="F7426" t="s">
        <v>73714</v>
      </c>
      <c r="G7426" t="s">
        <v>69715</v>
      </c>
      <c r="H7426" t="s">
        <v>69505</v>
      </c>
      <c r="I7426" t="s">
        <v>6327</v>
      </c>
      <c r="N7426">
        <v>42.576639999999998</v>
      </c>
      <c r="O7426">
        <v>-83.01061</v>
      </c>
      <c r="AC7426" t="s">
        <v>73713</v>
      </c>
    </row>
    <row r="7427" spans="1:29" x14ac:dyDescent="0.2">
      <c r="A7427" s="1">
        <v>7425</v>
      </c>
      <c r="B7427" t="s">
        <v>73712</v>
      </c>
      <c r="C7427" s="2" t="s">
        <v>73711</v>
      </c>
      <c r="D7427" t="s">
        <v>73710</v>
      </c>
      <c r="E7427" t="s">
        <v>73709</v>
      </c>
      <c r="F7427" t="s">
        <v>73708</v>
      </c>
      <c r="G7427" t="s">
        <v>73393</v>
      </c>
      <c r="H7427" t="s">
        <v>69505</v>
      </c>
      <c r="I7427" t="s">
        <v>6327</v>
      </c>
      <c r="N7427">
        <v>42.170299999999997</v>
      </c>
      <c r="O7427">
        <v>-83.192250000000001</v>
      </c>
      <c r="Q7427" t="s">
        <v>566</v>
      </c>
      <c r="V7427" t="s">
        <v>12883</v>
      </c>
      <c r="X7427">
        <v>3</v>
      </c>
      <c r="Y7427" t="s">
        <v>29512</v>
      </c>
      <c r="AC7427" t="s">
        <v>73707</v>
      </c>
    </row>
    <row r="7428" spans="1:29" x14ac:dyDescent="0.2">
      <c r="A7428" s="1">
        <v>7426</v>
      </c>
      <c r="B7428" t="s">
        <v>73706</v>
      </c>
      <c r="C7428" s="2" t="s">
        <v>73705</v>
      </c>
      <c r="D7428" t="s">
        <v>51103</v>
      </c>
      <c r="E7428" t="s">
        <v>73704</v>
      </c>
      <c r="F7428" t="s">
        <v>286</v>
      </c>
      <c r="G7428" t="s">
        <v>70297</v>
      </c>
      <c r="H7428" t="s">
        <v>69505</v>
      </c>
      <c r="I7428" t="s">
        <v>6327</v>
      </c>
      <c r="M7428" s="2" t="s">
        <v>73703</v>
      </c>
      <c r="N7428">
        <v>42.638710000000003</v>
      </c>
      <c r="O7428">
        <v>-83.377999999999986</v>
      </c>
      <c r="Q7428" t="s">
        <v>1736</v>
      </c>
      <c r="V7428" t="s">
        <v>73702</v>
      </c>
      <c r="X7428">
        <v>1</v>
      </c>
      <c r="Y7428" t="s">
        <v>51014</v>
      </c>
      <c r="AC7428" t="s">
        <v>73701</v>
      </c>
    </row>
    <row r="7429" spans="1:29" x14ac:dyDescent="0.2">
      <c r="A7429" s="1">
        <v>7427</v>
      </c>
      <c r="B7429" t="s">
        <v>73700</v>
      </c>
      <c r="C7429" s="2" t="s">
        <v>73699</v>
      </c>
      <c r="D7429" t="s">
        <v>73698</v>
      </c>
      <c r="E7429" t="s">
        <v>73697</v>
      </c>
      <c r="F7429" t="s">
        <v>73696</v>
      </c>
      <c r="G7429" t="s">
        <v>73695</v>
      </c>
      <c r="H7429" t="s">
        <v>69505</v>
      </c>
      <c r="I7429" t="s">
        <v>6327</v>
      </c>
      <c r="M7429" s="2" t="s">
        <v>73694</v>
      </c>
      <c r="N7429">
        <v>43.017560000000003</v>
      </c>
      <c r="O7429">
        <v>-83.071980000000011</v>
      </c>
      <c r="V7429" t="s">
        <v>73693</v>
      </c>
      <c r="X7429">
        <v>9</v>
      </c>
      <c r="Y7429" t="s">
        <v>3527</v>
      </c>
      <c r="AC7429" t="s">
        <v>73692</v>
      </c>
    </row>
    <row r="7430" spans="1:29" x14ac:dyDescent="0.2">
      <c r="A7430" s="1">
        <v>7428</v>
      </c>
      <c r="B7430" t="s">
        <v>73691</v>
      </c>
      <c r="C7430" s="2" t="s">
        <v>73690</v>
      </c>
      <c r="D7430" t="s">
        <v>73689</v>
      </c>
      <c r="E7430" t="s">
        <v>73688</v>
      </c>
      <c r="F7430" t="s">
        <v>73687</v>
      </c>
      <c r="G7430" t="s">
        <v>69514</v>
      </c>
      <c r="H7430" t="s">
        <v>69505</v>
      </c>
      <c r="I7430" t="s">
        <v>6327</v>
      </c>
      <c r="K7430" t="s">
        <v>73686</v>
      </c>
      <c r="M7430" s="2" t="s">
        <v>73685</v>
      </c>
      <c r="N7430">
        <v>42.74447</v>
      </c>
      <c r="O7430">
        <v>-84.622529999999998</v>
      </c>
      <c r="Q7430" t="s">
        <v>1854</v>
      </c>
      <c r="V7430" t="s">
        <v>73684</v>
      </c>
      <c r="X7430">
        <v>6</v>
      </c>
      <c r="Y7430" t="s">
        <v>840</v>
      </c>
      <c r="AC7430" t="s">
        <v>73683</v>
      </c>
    </row>
    <row r="7431" spans="1:29" x14ac:dyDescent="0.2">
      <c r="A7431" s="1">
        <v>7429</v>
      </c>
      <c r="B7431" t="s">
        <v>73682</v>
      </c>
      <c r="C7431" s="2" t="s">
        <v>73681</v>
      </c>
      <c r="D7431" t="s">
        <v>73680</v>
      </c>
      <c r="E7431" t="s">
        <v>73679</v>
      </c>
      <c r="F7431" t="s">
        <v>73678</v>
      </c>
      <c r="G7431" t="s">
        <v>69567</v>
      </c>
      <c r="H7431" t="s">
        <v>69505</v>
      </c>
      <c r="I7431" t="s">
        <v>6327</v>
      </c>
      <c r="M7431" s="2" t="s">
        <v>73677</v>
      </c>
      <c r="N7431">
        <v>43.658050000000003</v>
      </c>
      <c r="O7431">
        <v>-84.247209999999995</v>
      </c>
      <c r="Q7431" t="s">
        <v>17852</v>
      </c>
      <c r="S7431" t="s">
        <v>7788</v>
      </c>
      <c r="T7431" t="s">
        <v>90</v>
      </c>
      <c r="V7431" t="s">
        <v>73676</v>
      </c>
      <c r="X7431">
        <v>17</v>
      </c>
      <c r="Y7431" t="s">
        <v>5478</v>
      </c>
      <c r="AC7431" t="s">
        <v>73675</v>
      </c>
    </row>
    <row r="7432" spans="1:29" x14ac:dyDescent="0.2">
      <c r="A7432" s="1">
        <v>7430</v>
      </c>
      <c r="B7432" t="s">
        <v>73674</v>
      </c>
      <c r="C7432" s="2" t="s">
        <v>73673</v>
      </c>
      <c r="D7432" t="s">
        <v>876</v>
      </c>
      <c r="E7432" t="s">
        <v>73672</v>
      </c>
      <c r="F7432" t="s">
        <v>73671</v>
      </c>
      <c r="G7432" t="s">
        <v>72692</v>
      </c>
      <c r="H7432" t="s">
        <v>69505</v>
      </c>
      <c r="I7432" t="s">
        <v>6327</v>
      </c>
      <c r="M7432" s="2" t="s">
        <v>10366</v>
      </c>
      <c r="N7432">
        <v>43.018692000000001</v>
      </c>
      <c r="O7432">
        <v>-83.636880000000005</v>
      </c>
      <c r="AC7432" t="s">
        <v>73670</v>
      </c>
    </row>
    <row r="7433" spans="1:29" x14ac:dyDescent="0.2">
      <c r="A7433" s="1">
        <v>7431</v>
      </c>
      <c r="B7433" t="s">
        <v>73669</v>
      </c>
      <c r="C7433" s="2" t="s">
        <v>73668</v>
      </c>
      <c r="D7433" t="s">
        <v>73667</v>
      </c>
      <c r="E7433" t="s">
        <v>73666</v>
      </c>
      <c r="F7433" t="s">
        <v>73665</v>
      </c>
      <c r="G7433" t="s">
        <v>69951</v>
      </c>
      <c r="H7433" t="s">
        <v>69505</v>
      </c>
      <c r="I7433" t="s">
        <v>6327</v>
      </c>
      <c r="N7433">
        <v>42.307699999999997</v>
      </c>
      <c r="O7433">
        <v>-83.474830000000011</v>
      </c>
      <c r="AC7433" t="s">
        <v>73664</v>
      </c>
    </row>
    <row r="7434" spans="1:29" x14ac:dyDescent="0.2">
      <c r="A7434" s="1">
        <v>7432</v>
      </c>
      <c r="B7434" t="s">
        <v>73663</v>
      </c>
      <c r="C7434" s="2" t="s">
        <v>73662</v>
      </c>
      <c r="D7434" t="s">
        <v>73661</v>
      </c>
      <c r="E7434" t="s">
        <v>73660</v>
      </c>
      <c r="G7434" t="s">
        <v>71767</v>
      </c>
      <c r="H7434" t="s">
        <v>69505</v>
      </c>
      <c r="I7434" t="s">
        <v>6327</v>
      </c>
      <c r="N7434">
        <v>42.004165999999998</v>
      </c>
      <c r="O7434">
        <v>-83.945779999999999</v>
      </c>
      <c r="Q7434" t="s">
        <v>851</v>
      </c>
      <c r="V7434" t="s">
        <v>30987</v>
      </c>
      <c r="X7434">
        <v>5</v>
      </c>
      <c r="Y7434" t="s">
        <v>11932</v>
      </c>
      <c r="AC7434" t="s">
        <v>73659</v>
      </c>
    </row>
    <row r="7435" spans="1:29" x14ac:dyDescent="0.2">
      <c r="A7435" s="1">
        <v>7433</v>
      </c>
      <c r="B7435" t="s">
        <v>73658</v>
      </c>
      <c r="C7435" s="2" t="s">
        <v>73657</v>
      </c>
      <c r="D7435" t="s">
        <v>73656</v>
      </c>
      <c r="E7435" t="s">
        <v>73655</v>
      </c>
      <c r="F7435" t="s">
        <v>73654</v>
      </c>
      <c r="G7435" t="s">
        <v>58922</v>
      </c>
      <c r="H7435" t="s">
        <v>69505</v>
      </c>
      <c r="I7435" t="s">
        <v>6327</v>
      </c>
      <c r="N7435">
        <v>42.57591</v>
      </c>
      <c r="O7435">
        <v>-83.128150000000005</v>
      </c>
      <c r="V7435" t="s">
        <v>73653</v>
      </c>
      <c r="X7435">
        <v>9</v>
      </c>
      <c r="Y7435" t="s">
        <v>8030</v>
      </c>
      <c r="AC7435" t="s">
        <v>73652</v>
      </c>
    </row>
    <row r="7436" spans="1:29" x14ac:dyDescent="0.2">
      <c r="A7436" s="1">
        <v>7434</v>
      </c>
      <c r="B7436" t="s">
        <v>73651</v>
      </c>
      <c r="C7436" s="2" t="s">
        <v>73650</v>
      </c>
      <c r="D7436" t="s">
        <v>73649</v>
      </c>
      <c r="E7436" t="s">
        <v>73648</v>
      </c>
      <c r="F7436" t="s">
        <v>73647</v>
      </c>
      <c r="G7436" t="s">
        <v>69645</v>
      </c>
      <c r="H7436" t="s">
        <v>69505</v>
      </c>
      <c r="I7436" t="s">
        <v>6327</v>
      </c>
      <c r="N7436">
        <v>42.522080000000003</v>
      </c>
      <c r="O7436">
        <v>-83.190069999999992</v>
      </c>
      <c r="Q7436" t="s">
        <v>14229</v>
      </c>
      <c r="R7436" t="s">
        <v>1440</v>
      </c>
      <c r="S7436" t="s">
        <v>73646</v>
      </c>
      <c r="T7436" t="s">
        <v>90</v>
      </c>
      <c r="V7436" t="s">
        <v>73645</v>
      </c>
      <c r="X7436">
        <v>247</v>
      </c>
      <c r="Y7436" t="s">
        <v>8390</v>
      </c>
      <c r="AA7436" t="s">
        <v>463</v>
      </c>
      <c r="AB7436" t="s">
        <v>26</v>
      </c>
      <c r="AC7436" t="s">
        <v>73644</v>
      </c>
    </row>
    <row r="7437" spans="1:29" x14ac:dyDescent="0.2">
      <c r="A7437" s="1">
        <v>7435</v>
      </c>
      <c r="B7437" t="s">
        <v>73643</v>
      </c>
      <c r="C7437" s="2" t="s">
        <v>73642</v>
      </c>
      <c r="D7437" t="s">
        <v>73641</v>
      </c>
      <c r="E7437" t="s">
        <v>73640</v>
      </c>
      <c r="F7437" t="s">
        <v>73639</v>
      </c>
      <c r="G7437" t="s">
        <v>69682</v>
      </c>
      <c r="H7437" t="s">
        <v>69505</v>
      </c>
      <c r="I7437" t="s">
        <v>6327</v>
      </c>
      <c r="M7437" s="2" t="s">
        <v>73638</v>
      </c>
      <c r="N7437">
        <v>42.328921999999999</v>
      </c>
      <c r="O7437">
        <v>-83.224909999999994</v>
      </c>
      <c r="Q7437" t="s">
        <v>1736</v>
      </c>
      <c r="V7437" t="s">
        <v>73637</v>
      </c>
      <c r="X7437">
        <v>3</v>
      </c>
      <c r="Y7437" t="s">
        <v>8367</v>
      </c>
      <c r="AC7437" t="s">
        <v>73636</v>
      </c>
    </row>
    <row r="7438" spans="1:29" x14ac:dyDescent="0.2">
      <c r="A7438" s="1">
        <v>7436</v>
      </c>
      <c r="B7438" t="s">
        <v>73635</v>
      </c>
      <c r="C7438" s="2" t="s">
        <v>73634</v>
      </c>
      <c r="D7438" t="s">
        <v>26792</v>
      </c>
      <c r="E7438" t="s">
        <v>73633</v>
      </c>
      <c r="G7438" t="s">
        <v>58922</v>
      </c>
      <c r="H7438" t="s">
        <v>69505</v>
      </c>
      <c r="I7438" t="s">
        <v>6327</v>
      </c>
      <c r="N7438">
        <v>42.563560000000003</v>
      </c>
      <c r="O7438">
        <v>-83.113109999999992</v>
      </c>
      <c r="Q7438" t="s">
        <v>851</v>
      </c>
      <c r="V7438" t="s">
        <v>73632</v>
      </c>
      <c r="X7438">
        <v>7</v>
      </c>
      <c r="Y7438" t="s">
        <v>41015</v>
      </c>
      <c r="AC7438" t="s">
        <v>73631</v>
      </c>
    </row>
    <row r="7439" spans="1:29" x14ac:dyDescent="0.2">
      <c r="A7439" s="1">
        <v>7437</v>
      </c>
      <c r="B7439" t="s">
        <v>73630</v>
      </c>
      <c r="C7439" s="2" t="s">
        <v>73629</v>
      </c>
      <c r="D7439" t="s">
        <v>73628</v>
      </c>
      <c r="E7439" t="s">
        <v>73627</v>
      </c>
      <c r="F7439" t="s">
        <v>73626</v>
      </c>
      <c r="G7439" t="s">
        <v>58276</v>
      </c>
      <c r="H7439" t="s">
        <v>69505</v>
      </c>
      <c r="I7439" t="s">
        <v>6327</v>
      </c>
      <c r="N7439">
        <v>42.546436</v>
      </c>
      <c r="O7439">
        <v>-83.216064000000003</v>
      </c>
      <c r="Q7439" t="s">
        <v>500</v>
      </c>
      <c r="V7439" t="s">
        <v>73625</v>
      </c>
      <c r="X7439">
        <v>28</v>
      </c>
      <c r="Y7439" t="s">
        <v>53</v>
      </c>
      <c r="AC7439" t="s">
        <v>73624</v>
      </c>
    </row>
    <row r="7440" spans="1:29" x14ac:dyDescent="0.2">
      <c r="A7440" s="1">
        <v>7438</v>
      </c>
      <c r="B7440" t="s">
        <v>73623</v>
      </c>
      <c r="C7440" s="2" t="s">
        <v>73622</v>
      </c>
      <c r="D7440" t="s">
        <v>73621</v>
      </c>
      <c r="E7440" t="s">
        <v>73620</v>
      </c>
      <c r="F7440" t="s">
        <v>73619</v>
      </c>
      <c r="G7440" t="s">
        <v>73618</v>
      </c>
      <c r="H7440" t="s">
        <v>69505</v>
      </c>
      <c r="I7440" t="s">
        <v>6327</v>
      </c>
      <c r="N7440">
        <v>44.261963000000002</v>
      </c>
      <c r="O7440">
        <v>-83.524765000000002</v>
      </c>
      <c r="Q7440" t="s">
        <v>3147</v>
      </c>
      <c r="R7440" t="s">
        <v>5241</v>
      </c>
      <c r="S7440" t="s">
        <v>8032</v>
      </c>
      <c r="T7440" t="s">
        <v>90</v>
      </c>
      <c r="V7440" t="s">
        <v>26164</v>
      </c>
      <c r="X7440">
        <v>28</v>
      </c>
      <c r="Y7440" t="s">
        <v>13260</v>
      </c>
      <c r="AA7440" t="s">
        <v>64564</v>
      </c>
      <c r="AC7440" t="s">
        <v>73617</v>
      </c>
    </row>
    <row r="7441" spans="1:29" x14ac:dyDescent="0.2">
      <c r="A7441" s="1">
        <v>7439</v>
      </c>
      <c r="B7441" t="s">
        <v>73616</v>
      </c>
      <c r="C7441" s="2" t="s">
        <v>73615</v>
      </c>
      <c r="D7441" t="s">
        <v>577</v>
      </c>
      <c r="E7441" t="s">
        <v>73614</v>
      </c>
      <c r="F7441" t="s">
        <v>73613</v>
      </c>
      <c r="G7441" t="s">
        <v>69752</v>
      </c>
      <c r="H7441" t="s">
        <v>69505</v>
      </c>
      <c r="I7441" t="s">
        <v>6327</v>
      </c>
      <c r="N7441">
        <v>42.395890000000001</v>
      </c>
      <c r="O7441">
        <v>-83.41525</v>
      </c>
      <c r="AC7441" t="s">
        <v>73612</v>
      </c>
    </row>
    <row r="7442" spans="1:29" x14ac:dyDescent="0.2">
      <c r="A7442" s="1">
        <v>7440</v>
      </c>
      <c r="B7442" t="s">
        <v>73611</v>
      </c>
      <c r="C7442" s="2" t="s">
        <v>73610</v>
      </c>
      <c r="D7442" t="s">
        <v>73609</v>
      </c>
      <c r="E7442" t="s">
        <v>73608</v>
      </c>
      <c r="F7442" t="s">
        <v>73607</v>
      </c>
      <c r="G7442" t="s">
        <v>69797</v>
      </c>
      <c r="H7442" t="s">
        <v>69505</v>
      </c>
      <c r="I7442" t="s">
        <v>6327</v>
      </c>
      <c r="M7442" s="2" t="s">
        <v>73606</v>
      </c>
      <c r="N7442">
        <v>42.228687000000001</v>
      </c>
      <c r="O7442">
        <v>-83.71951</v>
      </c>
      <c r="Q7442" t="s">
        <v>17155</v>
      </c>
      <c r="S7442" t="s">
        <v>3284</v>
      </c>
      <c r="T7442" t="s">
        <v>90</v>
      </c>
      <c r="V7442" t="s">
        <v>73605</v>
      </c>
      <c r="X7442">
        <v>7</v>
      </c>
      <c r="Y7442" t="s">
        <v>4203</v>
      </c>
      <c r="AC7442" t="s">
        <v>73604</v>
      </c>
    </row>
    <row r="7443" spans="1:29" x14ac:dyDescent="0.2">
      <c r="A7443" s="1">
        <v>7441</v>
      </c>
      <c r="B7443" t="s">
        <v>73603</v>
      </c>
      <c r="C7443" s="2" t="s">
        <v>73602</v>
      </c>
      <c r="D7443" t="s">
        <v>73601</v>
      </c>
      <c r="E7443" t="s">
        <v>73600</v>
      </c>
      <c r="F7443" t="s">
        <v>73599</v>
      </c>
      <c r="H7443" t="s">
        <v>69505</v>
      </c>
      <c r="I7443" t="s">
        <v>6327</v>
      </c>
      <c r="N7443">
        <v>45.850493999999998</v>
      </c>
      <c r="O7443">
        <v>-84.616209999999995</v>
      </c>
      <c r="V7443" t="s">
        <v>39040</v>
      </c>
      <c r="X7443">
        <v>2</v>
      </c>
      <c r="Y7443" t="s">
        <v>7521</v>
      </c>
      <c r="AC7443" t="s">
        <v>73598</v>
      </c>
    </row>
    <row r="7444" spans="1:29" x14ac:dyDescent="0.2">
      <c r="A7444" s="1">
        <v>7442</v>
      </c>
      <c r="B7444" t="s">
        <v>73597</v>
      </c>
      <c r="C7444" s="2" t="s">
        <v>73596</v>
      </c>
      <c r="D7444" t="s">
        <v>73595</v>
      </c>
      <c r="E7444" t="s">
        <v>73594</v>
      </c>
      <c r="G7444" t="s">
        <v>73593</v>
      </c>
      <c r="H7444" t="s">
        <v>69505</v>
      </c>
      <c r="I7444" t="s">
        <v>6327</v>
      </c>
      <c r="N7444">
        <v>45.890169999999998</v>
      </c>
      <c r="O7444">
        <v>-86.537049999999994</v>
      </c>
      <c r="Q7444" t="s">
        <v>851</v>
      </c>
      <c r="V7444" t="s">
        <v>922</v>
      </c>
      <c r="X7444">
        <v>2</v>
      </c>
      <c r="Y7444" t="s">
        <v>73592</v>
      </c>
      <c r="AC7444" t="s">
        <v>73591</v>
      </c>
    </row>
    <row r="7445" spans="1:29" x14ac:dyDescent="0.2">
      <c r="A7445" s="1">
        <v>7443</v>
      </c>
      <c r="B7445" t="s">
        <v>73590</v>
      </c>
      <c r="C7445" s="2" t="s">
        <v>73589</v>
      </c>
      <c r="D7445" t="s">
        <v>70049</v>
      </c>
      <c r="E7445" t="s">
        <v>73588</v>
      </c>
      <c r="F7445" t="s">
        <v>73587</v>
      </c>
      <c r="G7445" t="s">
        <v>69752</v>
      </c>
      <c r="H7445" t="s">
        <v>69505</v>
      </c>
      <c r="I7445" t="s">
        <v>6327</v>
      </c>
      <c r="N7445">
        <v>42.407387</v>
      </c>
      <c r="O7445">
        <v>-83.334959999999995</v>
      </c>
      <c r="Q7445" t="s">
        <v>5300</v>
      </c>
      <c r="AC7445" t="s">
        <v>73586</v>
      </c>
    </row>
    <row r="7446" spans="1:29" x14ac:dyDescent="0.2">
      <c r="A7446" s="1">
        <v>7444</v>
      </c>
      <c r="B7446" t="s">
        <v>73585</v>
      </c>
      <c r="C7446" s="2" t="s">
        <v>73584</v>
      </c>
      <c r="D7446" t="s">
        <v>73583</v>
      </c>
      <c r="E7446" t="s">
        <v>73582</v>
      </c>
      <c r="F7446" t="s">
        <v>73581</v>
      </c>
      <c r="G7446" t="s">
        <v>71301</v>
      </c>
      <c r="H7446" t="s">
        <v>69505</v>
      </c>
      <c r="I7446" t="s">
        <v>6327</v>
      </c>
      <c r="N7446">
        <v>42.29383</v>
      </c>
      <c r="O7446">
        <v>-83.310909999999993</v>
      </c>
      <c r="AC7446" t="s">
        <v>73580</v>
      </c>
    </row>
    <row r="7447" spans="1:29" x14ac:dyDescent="0.2">
      <c r="A7447" s="1">
        <v>7445</v>
      </c>
      <c r="B7447" t="s">
        <v>73579</v>
      </c>
      <c r="C7447" s="2" t="s">
        <v>73578</v>
      </c>
      <c r="D7447" t="s">
        <v>73577</v>
      </c>
      <c r="E7447" t="s">
        <v>73576</v>
      </c>
      <c r="F7447" t="s">
        <v>73575</v>
      </c>
      <c r="G7447" t="s">
        <v>70616</v>
      </c>
      <c r="H7447" t="s">
        <v>69505</v>
      </c>
      <c r="I7447" t="s">
        <v>6327</v>
      </c>
      <c r="N7447">
        <v>43.281009999999988</v>
      </c>
      <c r="O7447">
        <v>-83.529809999999998</v>
      </c>
      <c r="AC7447" t="s">
        <v>73574</v>
      </c>
    </row>
    <row r="7448" spans="1:29" x14ac:dyDescent="0.2">
      <c r="A7448" s="1">
        <v>7446</v>
      </c>
      <c r="B7448" t="s">
        <v>73573</v>
      </c>
      <c r="C7448" s="2" t="s">
        <v>73572</v>
      </c>
      <c r="D7448" t="s">
        <v>73571</v>
      </c>
      <c r="E7448" t="s">
        <v>73570</v>
      </c>
      <c r="F7448" t="s">
        <v>73569</v>
      </c>
      <c r="G7448" t="s">
        <v>69567</v>
      </c>
      <c r="H7448" t="s">
        <v>69505</v>
      </c>
      <c r="I7448" t="s">
        <v>6327</v>
      </c>
      <c r="N7448">
        <v>43.65493</v>
      </c>
      <c r="O7448">
        <v>-84.248219999999989</v>
      </c>
      <c r="V7448" t="s">
        <v>73568</v>
      </c>
      <c r="X7448">
        <v>52</v>
      </c>
      <c r="Y7448" t="s">
        <v>615</v>
      </c>
      <c r="AA7448" t="s">
        <v>911</v>
      </c>
      <c r="AC7448" t="s">
        <v>73567</v>
      </c>
    </row>
    <row r="7449" spans="1:29" x14ac:dyDescent="0.2">
      <c r="A7449" s="1">
        <v>7447</v>
      </c>
      <c r="B7449" t="s">
        <v>73566</v>
      </c>
      <c r="C7449" s="2" t="s">
        <v>73565</v>
      </c>
      <c r="D7449" t="s">
        <v>73564</v>
      </c>
      <c r="E7449" t="s">
        <v>73563</v>
      </c>
      <c r="F7449" t="s">
        <v>73562</v>
      </c>
      <c r="G7449" t="s">
        <v>69506</v>
      </c>
      <c r="H7449" t="s">
        <v>69505</v>
      </c>
      <c r="I7449" t="s">
        <v>6327</v>
      </c>
      <c r="K7449" t="s">
        <v>73561</v>
      </c>
      <c r="N7449">
        <v>42.474167000000001</v>
      </c>
      <c r="O7449">
        <v>-83.240569999999991</v>
      </c>
      <c r="Q7449" t="s">
        <v>18921</v>
      </c>
      <c r="R7449" t="s">
        <v>22400</v>
      </c>
      <c r="S7449" t="s">
        <v>73560</v>
      </c>
      <c r="T7449" t="s">
        <v>90</v>
      </c>
      <c r="V7449" t="s">
        <v>73559</v>
      </c>
      <c r="X7449">
        <v>7</v>
      </c>
      <c r="Y7449" t="s">
        <v>7071</v>
      </c>
      <c r="AA7449" t="s">
        <v>7672</v>
      </c>
      <c r="AC7449" t="s">
        <v>73558</v>
      </c>
    </row>
    <row r="7450" spans="1:29" x14ac:dyDescent="0.2">
      <c r="A7450" s="1">
        <v>7448</v>
      </c>
      <c r="B7450" t="s">
        <v>73557</v>
      </c>
      <c r="C7450" s="2" t="s">
        <v>73556</v>
      </c>
      <c r="D7450" t="s">
        <v>73555</v>
      </c>
      <c r="E7450" t="s">
        <v>73554</v>
      </c>
      <c r="F7450" t="s">
        <v>73553</v>
      </c>
      <c r="G7450" t="s">
        <v>70211</v>
      </c>
      <c r="H7450" t="s">
        <v>69505</v>
      </c>
      <c r="I7450" t="s">
        <v>6327</v>
      </c>
      <c r="N7450">
        <v>42.199115999999997</v>
      </c>
      <c r="O7450">
        <v>-83.211174</v>
      </c>
      <c r="AC7450" t="s">
        <v>73552</v>
      </c>
    </row>
    <row r="7451" spans="1:29" x14ac:dyDescent="0.2">
      <c r="A7451" s="1">
        <v>7449</v>
      </c>
      <c r="B7451" t="s">
        <v>73551</v>
      </c>
      <c r="C7451" s="2" t="s">
        <v>73550</v>
      </c>
      <c r="D7451" t="s">
        <v>73549</v>
      </c>
      <c r="E7451" t="s">
        <v>73548</v>
      </c>
      <c r="G7451" t="s">
        <v>70843</v>
      </c>
      <c r="H7451" t="s">
        <v>69505</v>
      </c>
      <c r="I7451" t="s">
        <v>6327</v>
      </c>
      <c r="N7451">
        <v>44.102730000000001</v>
      </c>
      <c r="O7451">
        <v>-85.45908</v>
      </c>
      <c r="Q7451" t="s">
        <v>283</v>
      </c>
      <c r="V7451" t="s">
        <v>5267</v>
      </c>
      <c r="X7451">
        <v>1</v>
      </c>
      <c r="Y7451" t="s">
        <v>51066</v>
      </c>
      <c r="AC7451" t="s">
        <v>73547</v>
      </c>
    </row>
    <row r="7452" spans="1:29" x14ac:dyDescent="0.2">
      <c r="A7452" s="1">
        <v>7450</v>
      </c>
      <c r="B7452" t="s">
        <v>73546</v>
      </c>
      <c r="C7452" s="2" t="s">
        <v>73545</v>
      </c>
      <c r="D7452" t="s">
        <v>69718</v>
      </c>
      <c r="E7452" t="s">
        <v>73544</v>
      </c>
      <c r="G7452" t="s">
        <v>58922</v>
      </c>
      <c r="H7452" t="s">
        <v>69505</v>
      </c>
      <c r="I7452" t="s">
        <v>6327</v>
      </c>
      <c r="N7452">
        <v>42.564079999999997</v>
      </c>
      <c r="O7452">
        <v>-83.090019999999996</v>
      </c>
      <c r="AC7452" t="s">
        <v>73543</v>
      </c>
    </row>
    <row r="7453" spans="1:29" x14ac:dyDescent="0.2">
      <c r="A7453" s="1">
        <v>7451</v>
      </c>
      <c r="B7453" t="s">
        <v>73542</v>
      </c>
      <c r="C7453" s="2" t="s">
        <v>73541</v>
      </c>
      <c r="D7453" t="s">
        <v>70905</v>
      </c>
      <c r="E7453" t="s">
        <v>73540</v>
      </c>
      <c r="F7453" t="s">
        <v>73539</v>
      </c>
      <c r="G7453" t="s">
        <v>69873</v>
      </c>
      <c r="H7453" t="s">
        <v>69505</v>
      </c>
      <c r="I7453" t="s">
        <v>6327</v>
      </c>
      <c r="M7453" s="2" t="s">
        <v>73538</v>
      </c>
      <c r="N7453">
        <v>42.280814999999997</v>
      </c>
      <c r="O7453">
        <v>-83.20684</v>
      </c>
      <c r="AC7453" t="s">
        <v>73537</v>
      </c>
    </row>
    <row r="7454" spans="1:29" x14ac:dyDescent="0.2">
      <c r="A7454" s="1">
        <v>7452</v>
      </c>
      <c r="B7454" t="s">
        <v>73536</v>
      </c>
      <c r="C7454" s="2" t="s">
        <v>73535</v>
      </c>
      <c r="D7454" t="s">
        <v>73534</v>
      </c>
      <c r="E7454" t="s">
        <v>73533</v>
      </c>
      <c r="F7454" t="s">
        <v>73532</v>
      </c>
      <c r="G7454" t="s">
        <v>69598</v>
      </c>
      <c r="H7454" t="s">
        <v>69505</v>
      </c>
      <c r="I7454" t="s">
        <v>6327</v>
      </c>
      <c r="M7454" s="2" t="s">
        <v>73531</v>
      </c>
      <c r="N7454">
        <v>42.590702</v>
      </c>
      <c r="O7454">
        <v>-82.951930000000004</v>
      </c>
      <c r="V7454" t="s">
        <v>73530</v>
      </c>
      <c r="X7454">
        <v>1</v>
      </c>
      <c r="Y7454" t="s">
        <v>10022</v>
      </c>
      <c r="AC7454" t="s">
        <v>73529</v>
      </c>
    </row>
    <row r="7455" spans="1:29" x14ac:dyDescent="0.2">
      <c r="A7455" s="1">
        <v>7453</v>
      </c>
      <c r="B7455" t="s">
        <v>73528</v>
      </c>
      <c r="C7455" s="2" t="s">
        <v>73527</v>
      </c>
      <c r="D7455" t="s">
        <v>73526</v>
      </c>
      <c r="E7455" t="s">
        <v>73525</v>
      </c>
      <c r="F7455" t="s">
        <v>73524</v>
      </c>
      <c r="G7455" t="s">
        <v>69682</v>
      </c>
      <c r="H7455" t="s">
        <v>69505</v>
      </c>
      <c r="I7455" t="s">
        <v>6327</v>
      </c>
      <c r="N7455">
        <v>42.3187</v>
      </c>
      <c r="O7455">
        <v>-83.195149999999998</v>
      </c>
      <c r="AC7455" t="s">
        <v>73523</v>
      </c>
    </row>
    <row r="7456" spans="1:29" x14ac:dyDescent="0.2">
      <c r="A7456" s="1">
        <v>7454</v>
      </c>
      <c r="B7456" t="s">
        <v>73522</v>
      </c>
      <c r="C7456" s="2" t="s">
        <v>73521</v>
      </c>
      <c r="D7456" t="s">
        <v>20769</v>
      </c>
      <c r="E7456" t="s">
        <v>73520</v>
      </c>
      <c r="F7456" t="s">
        <v>73519</v>
      </c>
      <c r="G7456" t="s">
        <v>69730</v>
      </c>
      <c r="H7456" t="s">
        <v>69505</v>
      </c>
      <c r="I7456" t="s">
        <v>6327</v>
      </c>
      <c r="M7456" s="2" t="s">
        <v>20766</v>
      </c>
      <c r="N7456">
        <v>42.862960000000001</v>
      </c>
      <c r="O7456">
        <v>-83.729709999999997</v>
      </c>
      <c r="AC7456" t="s">
        <v>73518</v>
      </c>
    </row>
    <row r="7457" spans="1:29" x14ac:dyDescent="0.2">
      <c r="A7457" s="1">
        <v>7455</v>
      </c>
      <c r="B7457" t="s">
        <v>73517</v>
      </c>
      <c r="C7457" s="2" t="s">
        <v>73516</v>
      </c>
      <c r="D7457" t="s">
        <v>73515</v>
      </c>
      <c r="E7457" t="s">
        <v>73514</v>
      </c>
      <c r="F7457" t="s">
        <v>73513</v>
      </c>
      <c r="G7457" t="s">
        <v>58276</v>
      </c>
      <c r="H7457" t="s">
        <v>69505</v>
      </c>
      <c r="I7457" t="s">
        <v>6327</v>
      </c>
      <c r="K7457" t="s">
        <v>73512</v>
      </c>
      <c r="M7457" s="2" t="s">
        <v>73511</v>
      </c>
      <c r="N7457">
        <v>42.544460000000001</v>
      </c>
      <c r="O7457">
        <v>-83.215640000000008</v>
      </c>
      <c r="P7457" t="s">
        <v>73510</v>
      </c>
      <c r="Q7457" t="s">
        <v>44</v>
      </c>
      <c r="S7457" t="s">
        <v>3722</v>
      </c>
      <c r="T7457" t="s">
        <v>90</v>
      </c>
      <c r="V7457" t="s">
        <v>73509</v>
      </c>
      <c r="X7457">
        <v>32</v>
      </c>
      <c r="Y7457" t="s">
        <v>20130</v>
      </c>
      <c r="AA7457" t="s">
        <v>774</v>
      </c>
      <c r="AC7457" t="s">
        <v>73508</v>
      </c>
    </row>
    <row r="7458" spans="1:29" x14ac:dyDescent="0.2">
      <c r="A7458" s="1">
        <v>7456</v>
      </c>
      <c r="B7458" t="s">
        <v>73507</v>
      </c>
      <c r="C7458" s="2" t="s">
        <v>73506</v>
      </c>
      <c r="D7458" t="s">
        <v>58995</v>
      </c>
      <c r="E7458" t="s">
        <v>73505</v>
      </c>
      <c r="F7458" t="s">
        <v>73504</v>
      </c>
      <c r="G7458" t="s">
        <v>70211</v>
      </c>
      <c r="H7458" t="s">
        <v>69505</v>
      </c>
      <c r="I7458" t="s">
        <v>6327</v>
      </c>
      <c r="M7458" s="2" t="s">
        <v>58992</v>
      </c>
      <c r="N7458">
        <v>42.185160000000003</v>
      </c>
      <c r="O7458">
        <v>-83.189260000000004</v>
      </c>
      <c r="AC7458" t="s">
        <v>73503</v>
      </c>
    </row>
    <row r="7459" spans="1:29" x14ac:dyDescent="0.2">
      <c r="A7459" s="1">
        <v>7457</v>
      </c>
      <c r="B7459" t="s">
        <v>73502</v>
      </c>
      <c r="C7459" s="2" t="s">
        <v>73501</v>
      </c>
      <c r="D7459" t="s">
        <v>35833</v>
      </c>
      <c r="E7459" t="s">
        <v>73500</v>
      </c>
      <c r="F7459" t="s">
        <v>73499</v>
      </c>
      <c r="G7459" t="s">
        <v>69506</v>
      </c>
      <c r="H7459" t="s">
        <v>69505</v>
      </c>
      <c r="I7459" t="s">
        <v>6327</v>
      </c>
      <c r="M7459" s="2" t="s">
        <v>35830</v>
      </c>
      <c r="N7459">
        <v>42.449640000000002</v>
      </c>
      <c r="O7459">
        <v>-83.207920000000001</v>
      </c>
      <c r="AC7459" t="s">
        <v>73498</v>
      </c>
    </row>
    <row r="7460" spans="1:29" x14ac:dyDescent="0.2">
      <c r="A7460" s="1">
        <v>7458</v>
      </c>
      <c r="B7460" t="s">
        <v>73497</v>
      </c>
      <c r="C7460" s="2" t="s">
        <v>73496</v>
      </c>
      <c r="D7460" t="s">
        <v>73495</v>
      </c>
      <c r="E7460" t="s">
        <v>73494</v>
      </c>
      <c r="F7460" t="s">
        <v>73493</v>
      </c>
      <c r="G7460" t="s">
        <v>70276</v>
      </c>
      <c r="H7460" t="s">
        <v>69505</v>
      </c>
      <c r="I7460" t="s">
        <v>6327</v>
      </c>
      <c r="M7460" s="2" t="s">
        <v>34856</v>
      </c>
      <c r="N7460">
        <v>42.498856000000004</v>
      </c>
      <c r="O7460">
        <v>-83.168239999999997</v>
      </c>
      <c r="AC7460" t="s">
        <v>73492</v>
      </c>
    </row>
    <row r="7461" spans="1:29" x14ac:dyDescent="0.2">
      <c r="A7461" s="1">
        <v>7459</v>
      </c>
      <c r="B7461" t="s">
        <v>73491</v>
      </c>
      <c r="C7461" s="2" t="s">
        <v>73490</v>
      </c>
      <c r="D7461" t="s">
        <v>73489</v>
      </c>
      <c r="E7461" t="s">
        <v>73488</v>
      </c>
      <c r="F7461" t="s">
        <v>73487</v>
      </c>
      <c r="G7461" t="s">
        <v>69797</v>
      </c>
      <c r="H7461" t="s">
        <v>69505</v>
      </c>
      <c r="I7461" t="s">
        <v>6327</v>
      </c>
      <c r="N7461">
        <v>42.284306000000001</v>
      </c>
      <c r="O7461">
        <v>-83.746480000000005</v>
      </c>
      <c r="Q7461" t="s">
        <v>5890</v>
      </c>
      <c r="V7461" t="s">
        <v>73486</v>
      </c>
      <c r="X7461">
        <v>3</v>
      </c>
      <c r="Y7461" t="s">
        <v>19727</v>
      </c>
      <c r="AC7461" t="s">
        <v>73485</v>
      </c>
    </row>
    <row r="7462" spans="1:29" x14ac:dyDescent="0.2">
      <c r="A7462" s="1">
        <v>7460</v>
      </c>
      <c r="B7462" t="s">
        <v>73484</v>
      </c>
      <c r="C7462" s="2" t="s">
        <v>73483</v>
      </c>
      <c r="D7462" t="s">
        <v>73482</v>
      </c>
      <c r="E7462" t="s">
        <v>73481</v>
      </c>
      <c r="F7462" t="s">
        <v>73480</v>
      </c>
      <c r="G7462" t="s">
        <v>69598</v>
      </c>
      <c r="H7462" t="s">
        <v>69505</v>
      </c>
      <c r="I7462" t="s">
        <v>6327</v>
      </c>
      <c r="N7462">
        <v>42.626086999999998</v>
      </c>
      <c r="O7462">
        <v>-82.94614399999999</v>
      </c>
      <c r="AC7462" t="s">
        <v>73479</v>
      </c>
    </row>
    <row r="7463" spans="1:29" x14ac:dyDescent="0.2">
      <c r="A7463" s="1">
        <v>7461</v>
      </c>
      <c r="B7463" t="s">
        <v>73478</v>
      </c>
      <c r="C7463" s="2" t="s">
        <v>73477</v>
      </c>
      <c r="D7463" t="s">
        <v>69570</v>
      </c>
      <c r="E7463" t="s">
        <v>73476</v>
      </c>
      <c r="F7463" t="s">
        <v>73475</v>
      </c>
      <c r="G7463" t="s">
        <v>69530</v>
      </c>
      <c r="H7463" t="s">
        <v>69505</v>
      </c>
      <c r="I7463" t="s">
        <v>6327</v>
      </c>
      <c r="M7463" s="2" t="s">
        <v>69566</v>
      </c>
      <c r="N7463">
        <v>42.48865</v>
      </c>
      <c r="O7463">
        <v>-83.08502</v>
      </c>
      <c r="AC7463" t="s">
        <v>73474</v>
      </c>
    </row>
    <row r="7464" spans="1:29" x14ac:dyDescent="0.2">
      <c r="A7464" s="1">
        <v>7462</v>
      </c>
      <c r="B7464" t="s">
        <v>73473</v>
      </c>
      <c r="C7464" s="2" t="s">
        <v>73472</v>
      </c>
      <c r="D7464" t="s">
        <v>73471</v>
      </c>
      <c r="E7464" t="s">
        <v>73470</v>
      </c>
      <c r="F7464" t="s">
        <v>73469</v>
      </c>
      <c r="G7464" t="s">
        <v>58922</v>
      </c>
      <c r="H7464" t="s">
        <v>69505</v>
      </c>
      <c r="I7464" t="s">
        <v>6327</v>
      </c>
      <c r="M7464" s="2" t="s">
        <v>73468</v>
      </c>
      <c r="N7464">
        <v>42.590828000000002</v>
      </c>
      <c r="O7464">
        <v>-83.129019999999997</v>
      </c>
      <c r="Q7464" t="s">
        <v>7797</v>
      </c>
      <c r="V7464" t="s">
        <v>73467</v>
      </c>
      <c r="X7464">
        <v>19</v>
      </c>
      <c r="Y7464" t="s">
        <v>17073</v>
      </c>
      <c r="AA7464" t="s">
        <v>1604</v>
      </c>
      <c r="AC7464" t="s">
        <v>73466</v>
      </c>
    </row>
    <row r="7465" spans="1:29" x14ac:dyDescent="0.2">
      <c r="A7465" s="1">
        <v>7463</v>
      </c>
      <c r="B7465" t="s">
        <v>73465</v>
      </c>
      <c r="C7465" s="2" t="s">
        <v>73464</v>
      </c>
      <c r="D7465" t="s">
        <v>73463</v>
      </c>
      <c r="E7465" t="s">
        <v>73462</v>
      </c>
      <c r="F7465" t="s">
        <v>73461</v>
      </c>
      <c r="G7465" t="s">
        <v>70666</v>
      </c>
      <c r="H7465" t="s">
        <v>69505</v>
      </c>
      <c r="I7465" t="s">
        <v>6327</v>
      </c>
      <c r="N7465">
        <v>43.578980000000001</v>
      </c>
      <c r="O7465">
        <v>-83.855959999999996</v>
      </c>
      <c r="Q7465" t="s">
        <v>500</v>
      </c>
      <c r="V7465" t="s">
        <v>73460</v>
      </c>
      <c r="X7465">
        <v>14</v>
      </c>
      <c r="Y7465" t="s">
        <v>2609</v>
      </c>
      <c r="AC7465" t="s">
        <v>73459</v>
      </c>
    </row>
    <row r="7466" spans="1:29" x14ac:dyDescent="0.2">
      <c r="A7466" s="1">
        <v>7464</v>
      </c>
      <c r="B7466" t="s">
        <v>73458</v>
      </c>
      <c r="C7466" s="2" t="s">
        <v>73457</v>
      </c>
      <c r="D7466" t="s">
        <v>73456</v>
      </c>
      <c r="E7466" t="s">
        <v>73455</v>
      </c>
      <c r="F7466" t="s">
        <v>73454</v>
      </c>
      <c r="G7466" t="s">
        <v>69682</v>
      </c>
      <c r="H7466" t="s">
        <v>69505</v>
      </c>
      <c r="I7466" t="s">
        <v>6327</v>
      </c>
      <c r="N7466">
        <v>42.332850000000001</v>
      </c>
      <c r="O7466">
        <v>-83.176369999999991</v>
      </c>
      <c r="AC7466" t="s">
        <v>73453</v>
      </c>
    </row>
    <row r="7467" spans="1:29" x14ac:dyDescent="0.2">
      <c r="A7467" s="1">
        <v>7465</v>
      </c>
      <c r="B7467" t="s">
        <v>73452</v>
      </c>
      <c r="C7467" s="2" t="s">
        <v>73451</v>
      </c>
      <c r="D7467" t="s">
        <v>73450</v>
      </c>
      <c r="E7467" t="s">
        <v>73449</v>
      </c>
      <c r="F7467" t="s">
        <v>73448</v>
      </c>
      <c r="G7467" t="s">
        <v>69797</v>
      </c>
      <c r="H7467" t="s">
        <v>69505</v>
      </c>
      <c r="I7467" t="s">
        <v>6327</v>
      </c>
      <c r="M7467" s="2" t="s">
        <v>73447</v>
      </c>
      <c r="N7467">
        <v>42.286940000000001</v>
      </c>
      <c r="O7467">
        <v>-83.823880000000003</v>
      </c>
      <c r="Q7467" t="s">
        <v>3967</v>
      </c>
      <c r="V7467" t="s">
        <v>73446</v>
      </c>
      <c r="X7467">
        <v>100</v>
      </c>
      <c r="Y7467" t="s">
        <v>6832</v>
      </c>
      <c r="AA7467" t="s">
        <v>41</v>
      </c>
      <c r="AB7467" t="s">
        <v>26</v>
      </c>
      <c r="AC7467" t="s">
        <v>73445</v>
      </c>
    </row>
    <row r="7468" spans="1:29" x14ac:dyDescent="0.2">
      <c r="A7468" s="1">
        <v>7466</v>
      </c>
      <c r="B7468" t="s">
        <v>73444</v>
      </c>
      <c r="C7468" s="2" t="s">
        <v>73443</v>
      </c>
      <c r="D7468" t="s">
        <v>73442</v>
      </c>
      <c r="E7468" t="s">
        <v>73441</v>
      </c>
      <c r="G7468" t="s">
        <v>58922</v>
      </c>
      <c r="H7468" t="s">
        <v>69505</v>
      </c>
      <c r="I7468" t="s">
        <v>6327</v>
      </c>
      <c r="N7468">
        <v>42.563630000000003</v>
      </c>
      <c r="O7468">
        <v>-83.110954000000007</v>
      </c>
      <c r="Q7468" t="s">
        <v>509</v>
      </c>
      <c r="V7468" t="s">
        <v>73440</v>
      </c>
      <c r="X7468">
        <v>8</v>
      </c>
      <c r="Y7468" t="s">
        <v>921</v>
      </c>
      <c r="AC7468" t="s">
        <v>73439</v>
      </c>
    </row>
    <row r="7469" spans="1:29" x14ac:dyDescent="0.2">
      <c r="A7469" s="1">
        <v>7467</v>
      </c>
      <c r="B7469" t="s">
        <v>73438</v>
      </c>
      <c r="C7469" s="2" t="s">
        <v>73437</v>
      </c>
      <c r="D7469" t="s">
        <v>73436</v>
      </c>
      <c r="E7469" t="s">
        <v>73435</v>
      </c>
      <c r="F7469" t="s">
        <v>73434</v>
      </c>
      <c r="G7469" t="s">
        <v>73433</v>
      </c>
      <c r="H7469" t="s">
        <v>69505</v>
      </c>
      <c r="I7469" t="s">
        <v>6327</v>
      </c>
      <c r="M7469" s="2" t="s">
        <v>73432</v>
      </c>
      <c r="N7469">
        <v>43.427002000000002</v>
      </c>
      <c r="O7469">
        <v>-82.543175000000005</v>
      </c>
      <c r="Q7469" t="s">
        <v>851</v>
      </c>
      <c r="V7469" t="s">
        <v>39265</v>
      </c>
      <c r="X7469">
        <v>41</v>
      </c>
      <c r="Y7469" t="s">
        <v>11365</v>
      </c>
      <c r="AA7469" t="s">
        <v>41</v>
      </c>
      <c r="AC7469" t="s">
        <v>73431</v>
      </c>
    </row>
    <row r="7470" spans="1:29" x14ac:dyDescent="0.2">
      <c r="A7470" s="1">
        <v>7468</v>
      </c>
      <c r="B7470" t="s">
        <v>73430</v>
      </c>
      <c r="C7470" s="2" t="s">
        <v>73429</v>
      </c>
      <c r="D7470" t="s">
        <v>7391</v>
      </c>
      <c r="E7470" t="s">
        <v>73428</v>
      </c>
      <c r="F7470" t="s">
        <v>73427</v>
      </c>
      <c r="G7470" t="s">
        <v>70001</v>
      </c>
      <c r="H7470" t="s">
        <v>69505</v>
      </c>
      <c r="I7470" t="s">
        <v>6327</v>
      </c>
      <c r="M7470" s="2" t="s">
        <v>7387</v>
      </c>
      <c r="N7470">
        <v>43.045369999999998</v>
      </c>
      <c r="O7470">
        <v>-83.319409999999991</v>
      </c>
      <c r="AC7470" t="s">
        <v>73426</v>
      </c>
    </row>
    <row r="7471" spans="1:29" x14ac:dyDescent="0.2">
      <c r="A7471" s="1">
        <v>7469</v>
      </c>
      <c r="B7471" t="s">
        <v>73425</v>
      </c>
      <c r="C7471" s="2" t="s">
        <v>73424</v>
      </c>
      <c r="D7471" t="s">
        <v>7661</v>
      </c>
      <c r="E7471" t="s">
        <v>73423</v>
      </c>
      <c r="F7471" t="s">
        <v>73422</v>
      </c>
      <c r="G7471" t="s">
        <v>70138</v>
      </c>
      <c r="H7471" t="s">
        <v>69505</v>
      </c>
      <c r="I7471" t="s">
        <v>6327</v>
      </c>
      <c r="M7471" s="2" t="s">
        <v>7658</v>
      </c>
      <c r="N7471">
        <v>44.268900000000002</v>
      </c>
      <c r="O7471">
        <v>-84.225700000000003</v>
      </c>
      <c r="AC7471" t="s">
        <v>73421</v>
      </c>
    </row>
    <row r="7472" spans="1:29" x14ac:dyDescent="0.2">
      <c r="A7472" s="1">
        <v>7470</v>
      </c>
      <c r="B7472" t="s">
        <v>73420</v>
      </c>
      <c r="C7472" s="2" t="s">
        <v>73419</v>
      </c>
      <c r="D7472" t="s">
        <v>49451</v>
      </c>
      <c r="E7472" t="s">
        <v>73418</v>
      </c>
      <c r="F7472" t="s">
        <v>73417</v>
      </c>
      <c r="G7472" t="s">
        <v>69506</v>
      </c>
      <c r="H7472" t="s">
        <v>69505</v>
      </c>
      <c r="I7472" t="s">
        <v>6327</v>
      </c>
      <c r="N7472">
        <v>42.473859999999988</v>
      </c>
      <c r="O7472">
        <v>-83.201980000000006</v>
      </c>
      <c r="V7472" t="s">
        <v>73416</v>
      </c>
      <c r="X7472">
        <v>1</v>
      </c>
      <c r="Y7472" t="s">
        <v>25766</v>
      </c>
      <c r="AC7472" t="s">
        <v>73415</v>
      </c>
    </row>
    <row r="7473" spans="1:29" x14ac:dyDescent="0.2">
      <c r="A7473" s="1">
        <v>7471</v>
      </c>
      <c r="B7473" t="s">
        <v>73414</v>
      </c>
      <c r="C7473" s="2" t="s">
        <v>73413</v>
      </c>
      <c r="D7473" t="s">
        <v>73412</v>
      </c>
      <c r="E7473" t="s">
        <v>73411</v>
      </c>
      <c r="F7473" t="s">
        <v>73410</v>
      </c>
      <c r="G7473" t="s">
        <v>71370</v>
      </c>
      <c r="H7473" t="s">
        <v>69505</v>
      </c>
      <c r="I7473" t="s">
        <v>6327</v>
      </c>
      <c r="M7473" s="2" t="s">
        <v>73409</v>
      </c>
      <c r="N7473">
        <v>42.170634999999997</v>
      </c>
      <c r="O7473">
        <v>-83.772739999999999</v>
      </c>
      <c r="Q7473" t="s">
        <v>500</v>
      </c>
      <c r="V7473" t="s">
        <v>73408</v>
      </c>
      <c r="X7473">
        <v>4</v>
      </c>
      <c r="Y7473" t="s">
        <v>16828</v>
      </c>
      <c r="AC7473" t="s">
        <v>73407</v>
      </c>
    </row>
    <row r="7474" spans="1:29" x14ac:dyDescent="0.2">
      <c r="A7474" s="1">
        <v>7472</v>
      </c>
      <c r="B7474" t="s">
        <v>73406</v>
      </c>
      <c r="C7474" s="2" t="s">
        <v>73405</v>
      </c>
      <c r="D7474" t="s">
        <v>73404</v>
      </c>
      <c r="E7474" t="s">
        <v>73403</v>
      </c>
      <c r="F7474" t="s">
        <v>73402</v>
      </c>
      <c r="G7474" t="s">
        <v>70760</v>
      </c>
      <c r="H7474" t="s">
        <v>69505</v>
      </c>
      <c r="I7474" t="s">
        <v>6327</v>
      </c>
      <c r="N7474">
        <v>42.589350000000003</v>
      </c>
      <c r="O7474">
        <v>-83.445800000000006</v>
      </c>
      <c r="Q7474" t="s">
        <v>500</v>
      </c>
      <c r="V7474" t="s">
        <v>73401</v>
      </c>
      <c r="X7474">
        <v>1</v>
      </c>
      <c r="Y7474" t="s">
        <v>73400</v>
      </c>
      <c r="AC7474" t="s">
        <v>73399</v>
      </c>
    </row>
    <row r="7475" spans="1:29" x14ac:dyDescent="0.2">
      <c r="A7475" s="1">
        <v>7473</v>
      </c>
      <c r="B7475" t="s">
        <v>73398</v>
      </c>
      <c r="C7475" s="2" t="s">
        <v>73397</v>
      </c>
      <c r="D7475" t="s">
        <v>73396</v>
      </c>
      <c r="E7475" t="s">
        <v>73395</v>
      </c>
      <c r="F7475" t="s">
        <v>73394</v>
      </c>
      <c r="G7475" t="s">
        <v>73393</v>
      </c>
      <c r="H7475" t="s">
        <v>69505</v>
      </c>
      <c r="I7475" t="s">
        <v>6327</v>
      </c>
      <c r="N7475">
        <v>42.176105</v>
      </c>
      <c r="O7475">
        <v>-83.168419999999998</v>
      </c>
      <c r="AC7475" t="s">
        <v>73392</v>
      </c>
    </row>
    <row r="7476" spans="1:29" x14ac:dyDescent="0.2">
      <c r="A7476" s="1">
        <v>7474</v>
      </c>
      <c r="B7476" t="s">
        <v>73391</v>
      </c>
      <c r="C7476" s="2" t="s">
        <v>73390</v>
      </c>
      <c r="D7476" t="s">
        <v>6459</v>
      </c>
      <c r="E7476" t="s">
        <v>73389</v>
      </c>
      <c r="F7476" t="s">
        <v>73388</v>
      </c>
      <c r="G7476" t="s">
        <v>73387</v>
      </c>
      <c r="H7476" t="s">
        <v>69505</v>
      </c>
      <c r="I7476" t="s">
        <v>6327</v>
      </c>
      <c r="M7476" s="2" t="s">
        <v>11659</v>
      </c>
      <c r="N7476">
        <v>42.538240000000002</v>
      </c>
      <c r="O7476">
        <v>-83.477180000000004</v>
      </c>
      <c r="V7476" t="s">
        <v>31972</v>
      </c>
      <c r="X7476">
        <v>1</v>
      </c>
      <c r="Y7476" t="s">
        <v>11835</v>
      </c>
      <c r="AC7476" t="s">
        <v>73386</v>
      </c>
    </row>
    <row r="7477" spans="1:29" x14ac:dyDescent="0.2">
      <c r="A7477" s="1">
        <v>7475</v>
      </c>
      <c r="B7477" t="s">
        <v>73385</v>
      </c>
      <c r="C7477" s="2" t="s">
        <v>73384</v>
      </c>
      <c r="D7477" t="s">
        <v>73383</v>
      </c>
      <c r="E7477" t="s">
        <v>73382</v>
      </c>
      <c r="F7477" t="s">
        <v>73381</v>
      </c>
      <c r="G7477" t="s">
        <v>17854</v>
      </c>
      <c r="H7477" t="s">
        <v>69505</v>
      </c>
      <c r="I7477" t="s">
        <v>6327</v>
      </c>
      <c r="M7477" s="2" t="s">
        <v>73380</v>
      </c>
      <c r="N7477">
        <v>42.513039999999997</v>
      </c>
      <c r="O7477">
        <v>-82.926119999999997</v>
      </c>
      <c r="AC7477" t="s">
        <v>73379</v>
      </c>
    </row>
    <row r="7478" spans="1:29" x14ac:dyDescent="0.2">
      <c r="A7478" s="1">
        <v>7476</v>
      </c>
      <c r="B7478" t="s">
        <v>73378</v>
      </c>
      <c r="C7478" s="2" t="s">
        <v>73377</v>
      </c>
      <c r="D7478" t="s">
        <v>71508</v>
      </c>
      <c r="E7478" t="s">
        <v>73376</v>
      </c>
      <c r="F7478" t="s">
        <v>73375</v>
      </c>
      <c r="G7478" t="s">
        <v>69523</v>
      </c>
      <c r="H7478" t="s">
        <v>69505</v>
      </c>
      <c r="I7478" t="s">
        <v>6327</v>
      </c>
      <c r="M7478" s="2" t="s">
        <v>72860</v>
      </c>
      <c r="N7478">
        <v>45.027462</v>
      </c>
      <c r="O7478">
        <v>-84.700969999999998</v>
      </c>
      <c r="V7478" t="s">
        <v>73374</v>
      </c>
      <c r="X7478">
        <v>1</v>
      </c>
      <c r="Y7478" t="s">
        <v>3928</v>
      </c>
      <c r="AC7478" t="s">
        <v>73373</v>
      </c>
    </row>
    <row r="7479" spans="1:29" x14ac:dyDescent="0.2">
      <c r="A7479" s="1">
        <v>7477</v>
      </c>
      <c r="B7479" t="s">
        <v>73372</v>
      </c>
      <c r="C7479" s="2" t="s">
        <v>73371</v>
      </c>
      <c r="D7479" t="s">
        <v>6459</v>
      </c>
      <c r="E7479" t="s">
        <v>73370</v>
      </c>
      <c r="F7479" t="s">
        <v>73369</v>
      </c>
      <c r="G7479" t="s">
        <v>69682</v>
      </c>
      <c r="H7479" t="s">
        <v>69505</v>
      </c>
      <c r="I7479" t="s">
        <v>6327</v>
      </c>
      <c r="N7479">
        <v>42.309609999999999</v>
      </c>
      <c r="O7479">
        <v>-83.222430000000003</v>
      </c>
      <c r="V7479" t="s">
        <v>73368</v>
      </c>
      <c r="X7479">
        <v>3</v>
      </c>
      <c r="Y7479" t="s">
        <v>7141</v>
      </c>
      <c r="AC7479" t="s">
        <v>73367</v>
      </c>
    </row>
    <row r="7480" spans="1:29" x14ac:dyDescent="0.2">
      <c r="A7480" s="1">
        <v>7478</v>
      </c>
      <c r="B7480" t="s">
        <v>73366</v>
      </c>
      <c r="C7480" s="2" t="s">
        <v>73365</v>
      </c>
      <c r="D7480" t="s">
        <v>73364</v>
      </c>
      <c r="E7480" t="s">
        <v>73363</v>
      </c>
      <c r="F7480" t="s">
        <v>73362</v>
      </c>
      <c r="G7480" t="s">
        <v>71856</v>
      </c>
      <c r="H7480" t="s">
        <v>69505</v>
      </c>
      <c r="I7480" t="s">
        <v>6327</v>
      </c>
      <c r="K7480" t="s">
        <v>73361</v>
      </c>
      <c r="M7480" s="2" t="s">
        <v>73360</v>
      </c>
      <c r="N7480">
        <v>42.628999999999998</v>
      </c>
      <c r="O7480">
        <v>-83.01097</v>
      </c>
      <c r="Q7480" t="s">
        <v>851</v>
      </c>
      <c r="V7480" t="s">
        <v>43328</v>
      </c>
      <c r="X7480">
        <v>44</v>
      </c>
      <c r="Y7480" t="s">
        <v>10119</v>
      </c>
      <c r="AA7480" t="s">
        <v>27</v>
      </c>
      <c r="AC7480" t="s">
        <v>73359</v>
      </c>
    </row>
    <row r="7481" spans="1:29" x14ac:dyDescent="0.2">
      <c r="A7481" s="1">
        <v>7479</v>
      </c>
      <c r="B7481" t="s">
        <v>73358</v>
      </c>
      <c r="C7481" s="2" t="s">
        <v>73357</v>
      </c>
      <c r="D7481" t="s">
        <v>70049</v>
      </c>
      <c r="E7481" t="s">
        <v>73356</v>
      </c>
      <c r="F7481" t="s">
        <v>73355</v>
      </c>
      <c r="G7481" t="s">
        <v>70297</v>
      </c>
      <c r="H7481" t="s">
        <v>69505</v>
      </c>
      <c r="I7481" t="s">
        <v>6327</v>
      </c>
      <c r="M7481" s="2" t="s">
        <v>72547</v>
      </c>
      <c r="N7481">
        <v>42.639183000000003</v>
      </c>
      <c r="O7481">
        <v>-83.353669999999994</v>
      </c>
      <c r="AC7481" t="s">
        <v>73354</v>
      </c>
    </row>
    <row r="7482" spans="1:29" x14ac:dyDescent="0.2">
      <c r="A7482" s="1">
        <v>7480</v>
      </c>
      <c r="B7482" t="s">
        <v>73353</v>
      </c>
      <c r="C7482" s="2" t="s">
        <v>73352</v>
      </c>
      <c r="D7482" t="s">
        <v>3460</v>
      </c>
      <c r="E7482" t="s">
        <v>73351</v>
      </c>
      <c r="F7482" t="s">
        <v>73350</v>
      </c>
      <c r="G7482" t="s">
        <v>69530</v>
      </c>
      <c r="H7482" t="s">
        <v>69505</v>
      </c>
      <c r="I7482" t="s">
        <v>6327</v>
      </c>
      <c r="M7482" s="2" t="s">
        <v>7912</v>
      </c>
      <c r="N7482">
        <v>42.505479999999999</v>
      </c>
      <c r="O7482">
        <v>-83.04674</v>
      </c>
      <c r="AC7482" t="s">
        <v>73349</v>
      </c>
    </row>
    <row r="7483" spans="1:29" x14ac:dyDescent="0.2">
      <c r="A7483" s="1">
        <v>7481</v>
      </c>
      <c r="B7483" t="s">
        <v>73348</v>
      </c>
      <c r="C7483" s="2" t="s">
        <v>73347</v>
      </c>
      <c r="D7483" t="s">
        <v>73346</v>
      </c>
      <c r="E7483" t="s">
        <v>73345</v>
      </c>
      <c r="F7483" t="s">
        <v>73344</v>
      </c>
      <c r="G7483" t="s">
        <v>69804</v>
      </c>
      <c r="H7483" t="s">
        <v>69505</v>
      </c>
      <c r="I7483" t="s">
        <v>6327</v>
      </c>
      <c r="N7483">
        <v>42.680256</v>
      </c>
      <c r="O7483">
        <v>-83.221114999999998</v>
      </c>
      <c r="Q7483" t="s">
        <v>44</v>
      </c>
      <c r="S7483" t="s">
        <v>65240</v>
      </c>
      <c r="T7483" t="s">
        <v>90</v>
      </c>
      <c r="V7483" t="s">
        <v>73343</v>
      </c>
      <c r="X7483">
        <v>67</v>
      </c>
      <c r="Y7483" t="s">
        <v>14490</v>
      </c>
      <c r="AA7483" t="s">
        <v>41</v>
      </c>
      <c r="AB7483" t="s">
        <v>26</v>
      </c>
      <c r="AC7483" t="s">
        <v>73342</v>
      </c>
    </row>
    <row r="7484" spans="1:29" x14ac:dyDescent="0.2">
      <c r="A7484" s="1">
        <v>7482</v>
      </c>
      <c r="B7484" t="s">
        <v>73341</v>
      </c>
      <c r="C7484" s="2" t="s">
        <v>73340</v>
      </c>
      <c r="D7484" t="s">
        <v>577</v>
      </c>
      <c r="E7484" t="s">
        <v>73339</v>
      </c>
      <c r="F7484" t="s">
        <v>73338</v>
      </c>
      <c r="G7484" t="s">
        <v>45143</v>
      </c>
      <c r="H7484" t="s">
        <v>70875</v>
      </c>
      <c r="I7484" t="s">
        <v>6327</v>
      </c>
      <c r="M7484" s="2" t="s">
        <v>7028</v>
      </c>
      <c r="N7484">
        <v>41.714621999999999</v>
      </c>
      <c r="O7484">
        <v>-83.624380000000002</v>
      </c>
      <c r="AC7484" t="s">
        <v>73337</v>
      </c>
    </row>
    <row r="7485" spans="1:29" x14ac:dyDescent="0.2">
      <c r="A7485" s="1">
        <v>7483</v>
      </c>
      <c r="B7485" t="s">
        <v>73336</v>
      </c>
      <c r="C7485" s="2" t="s">
        <v>73335</v>
      </c>
      <c r="D7485" t="s">
        <v>14310</v>
      </c>
      <c r="E7485" t="s">
        <v>73334</v>
      </c>
      <c r="F7485" t="s">
        <v>73333</v>
      </c>
      <c r="G7485" t="s">
        <v>69797</v>
      </c>
      <c r="H7485" t="s">
        <v>69505</v>
      </c>
      <c r="I7485" t="s">
        <v>6327</v>
      </c>
      <c r="M7485" s="2" t="s">
        <v>14308</v>
      </c>
      <c r="N7485">
        <v>42.279400000000003</v>
      </c>
      <c r="O7485">
        <v>-83.743589999999998</v>
      </c>
      <c r="Q7485" t="s">
        <v>851</v>
      </c>
      <c r="V7485" t="s">
        <v>73332</v>
      </c>
      <c r="X7485">
        <v>13</v>
      </c>
      <c r="Y7485" t="s">
        <v>33071</v>
      </c>
      <c r="AC7485" t="s">
        <v>73331</v>
      </c>
    </row>
    <row r="7486" spans="1:29" x14ac:dyDescent="0.2">
      <c r="A7486" s="1">
        <v>7484</v>
      </c>
      <c r="B7486" t="s">
        <v>73330</v>
      </c>
      <c r="C7486" s="2" t="s">
        <v>73329</v>
      </c>
      <c r="D7486" t="s">
        <v>73328</v>
      </c>
      <c r="E7486" t="s">
        <v>73327</v>
      </c>
      <c r="F7486" t="s">
        <v>73326</v>
      </c>
      <c r="G7486" t="s">
        <v>69645</v>
      </c>
      <c r="H7486" t="s">
        <v>69505</v>
      </c>
      <c r="I7486" t="s">
        <v>6327</v>
      </c>
      <c r="M7486" s="2" t="s">
        <v>73325</v>
      </c>
      <c r="N7486">
        <v>42.494669999999999</v>
      </c>
      <c r="O7486">
        <v>-83.144540000000006</v>
      </c>
      <c r="AC7486" t="s">
        <v>73324</v>
      </c>
    </row>
    <row r="7487" spans="1:29" x14ac:dyDescent="0.2">
      <c r="A7487" s="1">
        <v>7485</v>
      </c>
      <c r="B7487" t="s">
        <v>73323</v>
      </c>
      <c r="C7487" s="2" t="s">
        <v>73322</v>
      </c>
      <c r="D7487" t="s">
        <v>73321</v>
      </c>
      <c r="E7487" t="s">
        <v>73320</v>
      </c>
      <c r="F7487" t="s">
        <v>73319</v>
      </c>
      <c r="G7487" t="s">
        <v>63318</v>
      </c>
      <c r="H7487" t="s">
        <v>69505</v>
      </c>
      <c r="I7487" t="s">
        <v>6327</v>
      </c>
      <c r="M7487" s="2" t="s">
        <v>73318</v>
      </c>
      <c r="N7487">
        <v>42.23948</v>
      </c>
      <c r="O7487">
        <v>-84.435450000000003</v>
      </c>
      <c r="Q7487" t="s">
        <v>73317</v>
      </c>
      <c r="V7487" t="s">
        <v>73316</v>
      </c>
      <c r="X7487">
        <v>2</v>
      </c>
      <c r="Y7487" t="s">
        <v>22490</v>
      </c>
      <c r="AC7487" t="s">
        <v>73315</v>
      </c>
    </row>
    <row r="7488" spans="1:29" x14ac:dyDescent="0.2">
      <c r="A7488" s="1">
        <v>7486</v>
      </c>
      <c r="B7488" t="s">
        <v>73314</v>
      </c>
      <c r="C7488" s="2" t="s">
        <v>73313</v>
      </c>
      <c r="D7488" t="s">
        <v>3460</v>
      </c>
      <c r="E7488" t="s">
        <v>73312</v>
      </c>
      <c r="F7488" t="s">
        <v>73311</v>
      </c>
      <c r="G7488" t="s">
        <v>40947</v>
      </c>
      <c r="H7488" t="s">
        <v>69505</v>
      </c>
      <c r="I7488" t="s">
        <v>6327</v>
      </c>
      <c r="M7488" s="2" t="s">
        <v>7912</v>
      </c>
      <c r="N7488">
        <v>42.71922</v>
      </c>
      <c r="O7488">
        <v>-83.417010000000005</v>
      </c>
      <c r="AC7488" t="s">
        <v>73310</v>
      </c>
    </row>
    <row r="7489" spans="1:29" x14ac:dyDescent="0.2">
      <c r="A7489" s="1">
        <v>7487</v>
      </c>
      <c r="B7489" t="s">
        <v>73309</v>
      </c>
      <c r="C7489" s="2" t="s">
        <v>73308</v>
      </c>
      <c r="D7489" t="s">
        <v>73307</v>
      </c>
      <c r="E7489" t="s">
        <v>73306</v>
      </c>
      <c r="F7489" t="s">
        <v>73305</v>
      </c>
      <c r="G7489" t="s">
        <v>69661</v>
      </c>
      <c r="H7489" t="s">
        <v>69505</v>
      </c>
      <c r="I7489" t="s">
        <v>6327</v>
      </c>
      <c r="M7489" s="2" t="s">
        <v>73304</v>
      </c>
      <c r="N7489">
        <v>43.466630000000002</v>
      </c>
      <c r="O7489">
        <v>-83.973770000000002</v>
      </c>
      <c r="Q7489" t="s">
        <v>79</v>
      </c>
      <c r="R7489" t="s">
        <v>5241</v>
      </c>
      <c r="S7489" t="s">
        <v>15038</v>
      </c>
      <c r="T7489" t="s">
        <v>90</v>
      </c>
      <c r="V7489" t="s">
        <v>73303</v>
      </c>
      <c r="X7489">
        <v>23</v>
      </c>
      <c r="Y7489" t="s">
        <v>7930</v>
      </c>
      <c r="AC7489" t="s">
        <v>73302</v>
      </c>
    </row>
    <row r="7490" spans="1:29" x14ac:dyDescent="0.2">
      <c r="A7490" s="1">
        <v>7488</v>
      </c>
      <c r="B7490" t="s">
        <v>73301</v>
      </c>
      <c r="C7490" s="2" t="s">
        <v>73300</v>
      </c>
      <c r="D7490" t="s">
        <v>73299</v>
      </c>
      <c r="E7490" t="s">
        <v>73298</v>
      </c>
      <c r="F7490" t="s">
        <v>73297</v>
      </c>
      <c r="G7490" t="s">
        <v>69931</v>
      </c>
      <c r="H7490" t="s">
        <v>69505</v>
      </c>
      <c r="I7490" t="s">
        <v>6327</v>
      </c>
      <c r="M7490" s="2" t="s">
        <v>9222</v>
      </c>
      <c r="N7490">
        <v>42.515811999999997</v>
      </c>
      <c r="O7490">
        <v>-83.11896999999999</v>
      </c>
      <c r="Q7490" t="s">
        <v>26056</v>
      </c>
      <c r="X7490">
        <v>1</v>
      </c>
      <c r="Y7490" t="s">
        <v>73296</v>
      </c>
      <c r="AC7490" t="s">
        <v>73295</v>
      </c>
    </row>
    <row r="7491" spans="1:29" x14ac:dyDescent="0.2">
      <c r="A7491" s="1">
        <v>7489</v>
      </c>
      <c r="B7491" t="s">
        <v>73294</v>
      </c>
      <c r="C7491" s="2" t="s">
        <v>73293</v>
      </c>
      <c r="D7491" t="s">
        <v>138</v>
      </c>
      <c r="E7491" t="s">
        <v>73292</v>
      </c>
      <c r="F7491" t="s">
        <v>73291</v>
      </c>
      <c r="G7491" t="s">
        <v>69882</v>
      </c>
      <c r="H7491" t="s">
        <v>69505</v>
      </c>
      <c r="I7491" t="s">
        <v>6327</v>
      </c>
      <c r="M7491" s="2" t="s">
        <v>7150</v>
      </c>
      <c r="N7491">
        <v>42.533450000000002</v>
      </c>
      <c r="O7491">
        <v>-83.146680000000003</v>
      </c>
      <c r="AC7491" t="s">
        <v>73290</v>
      </c>
    </row>
    <row r="7492" spans="1:29" x14ac:dyDescent="0.2">
      <c r="A7492" s="1">
        <v>7490</v>
      </c>
      <c r="B7492" t="s">
        <v>73289</v>
      </c>
      <c r="C7492" s="2" t="s">
        <v>73288</v>
      </c>
      <c r="D7492" t="s">
        <v>73287</v>
      </c>
      <c r="E7492" t="s">
        <v>73286</v>
      </c>
      <c r="F7492" t="s">
        <v>73285</v>
      </c>
      <c r="G7492" t="s">
        <v>69667</v>
      </c>
      <c r="H7492" t="s">
        <v>69505</v>
      </c>
      <c r="I7492" t="s">
        <v>6327</v>
      </c>
      <c r="N7492">
        <v>41.742310000000003</v>
      </c>
      <c r="O7492">
        <v>-83.525180000000006</v>
      </c>
      <c r="X7492">
        <v>1</v>
      </c>
      <c r="Y7492" t="s">
        <v>1547</v>
      </c>
      <c r="AC7492" t="s">
        <v>73284</v>
      </c>
    </row>
    <row r="7493" spans="1:29" x14ac:dyDescent="0.2">
      <c r="A7493" s="1">
        <v>7491</v>
      </c>
      <c r="B7493" t="s">
        <v>73283</v>
      </c>
      <c r="C7493" s="2" t="s">
        <v>73282</v>
      </c>
      <c r="D7493" t="s">
        <v>39579</v>
      </c>
      <c r="E7493" t="s">
        <v>73281</v>
      </c>
      <c r="F7493" t="s">
        <v>73280</v>
      </c>
      <c r="G7493" t="s">
        <v>69598</v>
      </c>
      <c r="H7493" t="s">
        <v>69505</v>
      </c>
      <c r="I7493" t="s">
        <v>6327</v>
      </c>
      <c r="M7493" s="2" t="s">
        <v>73279</v>
      </c>
      <c r="N7493">
        <v>42.072020000000002</v>
      </c>
      <c r="O7493">
        <v>-83.972449999999995</v>
      </c>
      <c r="V7493" t="s">
        <v>57595</v>
      </c>
      <c r="X7493">
        <v>1</v>
      </c>
      <c r="Y7493" t="s">
        <v>8738</v>
      </c>
      <c r="AC7493" t="s">
        <v>73278</v>
      </c>
    </row>
    <row r="7494" spans="1:29" x14ac:dyDescent="0.2">
      <c r="A7494" s="1">
        <v>7492</v>
      </c>
      <c r="B7494" t="s">
        <v>73277</v>
      </c>
      <c r="C7494" s="2" t="s">
        <v>73276</v>
      </c>
      <c r="D7494" t="s">
        <v>73275</v>
      </c>
      <c r="E7494" t="s">
        <v>73274</v>
      </c>
      <c r="F7494" t="s">
        <v>73273</v>
      </c>
      <c r="G7494" t="s">
        <v>73272</v>
      </c>
      <c r="H7494" t="s">
        <v>69505</v>
      </c>
      <c r="I7494" t="s">
        <v>6327</v>
      </c>
      <c r="N7494">
        <v>44.854010000000002</v>
      </c>
      <c r="O7494">
        <v>-85.855640000000008</v>
      </c>
      <c r="Q7494" t="s">
        <v>500</v>
      </c>
      <c r="V7494" t="s">
        <v>22452</v>
      </c>
      <c r="X7494">
        <v>17</v>
      </c>
      <c r="Y7494" t="s">
        <v>3928</v>
      </c>
      <c r="AC7494" t="s">
        <v>73271</v>
      </c>
    </row>
    <row r="7495" spans="1:29" x14ac:dyDescent="0.2">
      <c r="A7495" s="1">
        <v>7493</v>
      </c>
      <c r="B7495" t="s">
        <v>73270</v>
      </c>
      <c r="C7495" s="2" t="s">
        <v>73269</v>
      </c>
      <c r="D7495" t="s">
        <v>73268</v>
      </c>
      <c r="E7495" t="s">
        <v>73267</v>
      </c>
      <c r="F7495" t="s">
        <v>73266</v>
      </c>
      <c r="G7495" t="s">
        <v>58922</v>
      </c>
      <c r="H7495" t="s">
        <v>69505</v>
      </c>
      <c r="I7495" t="s">
        <v>6327</v>
      </c>
      <c r="M7495" s="2" t="s">
        <v>73265</v>
      </c>
      <c r="N7495">
        <v>42.549379999999999</v>
      </c>
      <c r="O7495">
        <v>-83.088800000000006</v>
      </c>
      <c r="AC7495" t="s">
        <v>73264</v>
      </c>
    </row>
    <row r="7496" spans="1:29" x14ac:dyDescent="0.2">
      <c r="A7496" s="1">
        <v>7494</v>
      </c>
      <c r="B7496" t="s">
        <v>73263</v>
      </c>
      <c r="C7496" s="2" t="s">
        <v>73262</v>
      </c>
      <c r="D7496" t="s">
        <v>73261</v>
      </c>
      <c r="E7496" t="s">
        <v>73260</v>
      </c>
      <c r="F7496" t="s">
        <v>73259</v>
      </c>
      <c r="G7496" t="s">
        <v>70164</v>
      </c>
      <c r="H7496" t="s">
        <v>69505</v>
      </c>
      <c r="I7496" t="s">
        <v>6327</v>
      </c>
      <c r="N7496">
        <v>42.45984</v>
      </c>
      <c r="O7496">
        <v>-82.900669999999991</v>
      </c>
      <c r="AC7496" t="s">
        <v>73258</v>
      </c>
    </row>
    <row r="7497" spans="1:29" x14ac:dyDescent="0.2">
      <c r="A7497" s="1">
        <v>7495</v>
      </c>
      <c r="B7497" t="s">
        <v>73257</v>
      </c>
      <c r="C7497" s="2" t="s">
        <v>73256</v>
      </c>
      <c r="D7497" t="s">
        <v>73255</v>
      </c>
      <c r="E7497" t="s">
        <v>73254</v>
      </c>
      <c r="F7497" t="s">
        <v>73253</v>
      </c>
      <c r="G7497" t="s">
        <v>18516</v>
      </c>
      <c r="H7497" t="s">
        <v>69505</v>
      </c>
      <c r="I7497" t="s">
        <v>6327</v>
      </c>
      <c r="M7497" s="2" t="s">
        <v>73252</v>
      </c>
      <c r="N7497">
        <v>42.628720000000001</v>
      </c>
      <c r="O7497">
        <v>-83.616469999999993</v>
      </c>
      <c r="V7497" t="s">
        <v>73251</v>
      </c>
      <c r="X7497">
        <v>3</v>
      </c>
      <c r="Y7497" t="s">
        <v>2344</v>
      </c>
      <c r="AC7497" t="s">
        <v>73250</v>
      </c>
    </row>
    <row r="7498" spans="1:29" x14ac:dyDescent="0.2">
      <c r="A7498" s="1">
        <v>7496</v>
      </c>
      <c r="B7498" t="s">
        <v>73249</v>
      </c>
      <c r="C7498" s="2" t="s">
        <v>73248</v>
      </c>
      <c r="D7498" t="s">
        <v>73247</v>
      </c>
      <c r="E7498" t="s">
        <v>73246</v>
      </c>
      <c r="F7498" t="s">
        <v>73245</v>
      </c>
      <c r="G7498" t="s">
        <v>69598</v>
      </c>
      <c r="H7498" t="s">
        <v>69505</v>
      </c>
      <c r="I7498" t="s">
        <v>6327</v>
      </c>
      <c r="K7498" t="s">
        <v>73244</v>
      </c>
      <c r="M7498" s="2" t="s">
        <v>73243</v>
      </c>
      <c r="N7498">
        <v>42.612909999999999</v>
      </c>
      <c r="O7498">
        <v>-82.954800000000006</v>
      </c>
      <c r="Q7498" t="s">
        <v>1854</v>
      </c>
      <c r="R7498" t="s">
        <v>30</v>
      </c>
      <c r="S7498" t="s">
        <v>10896</v>
      </c>
      <c r="T7498" t="s">
        <v>90</v>
      </c>
      <c r="V7498" t="s">
        <v>73242</v>
      </c>
      <c r="X7498">
        <v>26</v>
      </c>
      <c r="Y7498" t="s">
        <v>17312</v>
      </c>
      <c r="AA7498" t="s">
        <v>463</v>
      </c>
      <c r="AC7498" t="s">
        <v>73241</v>
      </c>
    </row>
    <row r="7499" spans="1:29" x14ac:dyDescent="0.2">
      <c r="A7499" s="1">
        <v>7497</v>
      </c>
      <c r="B7499" t="s">
        <v>73240</v>
      </c>
      <c r="C7499" s="2" t="s">
        <v>73239</v>
      </c>
      <c r="D7499" t="s">
        <v>73238</v>
      </c>
      <c r="E7499" t="s">
        <v>73237</v>
      </c>
      <c r="F7499" t="s">
        <v>73236</v>
      </c>
      <c r="G7499" t="s">
        <v>69530</v>
      </c>
      <c r="H7499" t="s">
        <v>69505</v>
      </c>
      <c r="I7499" t="s">
        <v>6327</v>
      </c>
      <c r="N7499">
        <v>42.522419999999997</v>
      </c>
      <c r="O7499">
        <v>-83.028919999999999</v>
      </c>
      <c r="AC7499" t="s">
        <v>73235</v>
      </c>
    </row>
    <row r="7500" spans="1:29" x14ac:dyDescent="0.2">
      <c r="A7500" s="1">
        <v>7498</v>
      </c>
      <c r="B7500" t="s">
        <v>73234</v>
      </c>
      <c r="C7500" s="2" t="s">
        <v>73233</v>
      </c>
      <c r="D7500" t="s">
        <v>51513</v>
      </c>
      <c r="E7500" t="s">
        <v>73232</v>
      </c>
      <c r="F7500" t="s">
        <v>73231</v>
      </c>
      <c r="G7500" t="s">
        <v>69797</v>
      </c>
      <c r="H7500" t="s">
        <v>69505</v>
      </c>
      <c r="I7500" t="s">
        <v>6327</v>
      </c>
      <c r="M7500" s="2" t="s">
        <v>7562</v>
      </c>
      <c r="N7500">
        <v>42.251883999999997</v>
      </c>
      <c r="O7500">
        <v>-83.669785000000005</v>
      </c>
      <c r="AC7500" t="s">
        <v>73230</v>
      </c>
    </row>
    <row r="7501" spans="1:29" x14ac:dyDescent="0.2">
      <c r="A7501" s="1">
        <v>7499</v>
      </c>
      <c r="B7501" t="s">
        <v>73229</v>
      </c>
      <c r="C7501" s="2" t="s">
        <v>73228</v>
      </c>
      <c r="D7501" t="s">
        <v>73227</v>
      </c>
      <c r="E7501" t="s">
        <v>73226</v>
      </c>
      <c r="F7501" t="s">
        <v>73225</v>
      </c>
      <c r="G7501" t="s">
        <v>73224</v>
      </c>
      <c r="H7501" t="s">
        <v>69505</v>
      </c>
      <c r="I7501" t="s">
        <v>6327</v>
      </c>
      <c r="M7501" s="2" t="s">
        <v>73223</v>
      </c>
      <c r="N7501">
        <v>43.600760000000001</v>
      </c>
      <c r="O7501">
        <v>-83.182655000000011</v>
      </c>
      <c r="Q7501" t="s">
        <v>851</v>
      </c>
      <c r="AC7501" t="s">
        <v>73222</v>
      </c>
    </row>
    <row r="7502" spans="1:29" x14ac:dyDescent="0.2">
      <c r="A7502" s="1">
        <v>7500</v>
      </c>
      <c r="B7502" t="s">
        <v>73221</v>
      </c>
      <c r="C7502" s="2" t="s">
        <v>73220</v>
      </c>
      <c r="D7502" t="s">
        <v>73219</v>
      </c>
      <c r="E7502" t="s">
        <v>73218</v>
      </c>
      <c r="F7502" t="s">
        <v>73217</v>
      </c>
      <c r="G7502" t="s">
        <v>69882</v>
      </c>
      <c r="H7502" t="s">
        <v>69505</v>
      </c>
      <c r="I7502" t="s">
        <v>6327</v>
      </c>
      <c r="N7502">
        <v>42.533540000000002</v>
      </c>
      <c r="O7502">
        <v>-83.14273</v>
      </c>
      <c r="V7502" t="s">
        <v>73216</v>
      </c>
      <c r="X7502">
        <v>8</v>
      </c>
      <c r="Y7502" t="s">
        <v>4553</v>
      </c>
      <c r="AC7502" t="s">
        <v>73215</v>
      </c>
    </row>
    <row r="7503" spans="1:29" x14ac:dyDescent="0.2">
      <c r="A7503" s="1">
        <v>7501</v>
      </c>
      <c r="B7503" t="s">
        <v>73214</v>
      </c>
      <c r="C7503" s="2" t="s">
        <v>73213</v>
      </c>
      <c r="D7503" t="s">
        <v>73212</v>
      </c>
      <c r="E7503" t="s">
        <v>73211</v>
      </c>
      <c r="F7503" t="s">
        <v>73210</v>
      </c>
      <c r="G7503" t="s">
        <v>69661</v>
      </c>
      <c r="H7503" t="s">
        <v>69505</v>
      </c>
      <c r="I7503" t="s">
        <v>6327</v>
      </c>
      <c r="N7503">
        <v>43.415209999999988</v>
      </c>
      <c r="O7503">
        <v>-83.867900000000006</v>
      </c>
      <c r="AC7503" t="s">
        <v>73209</v>
      </c>
    </row>
    <row r="7504" spans="1:29" x14ac:dyDescent="0.2">
      <c r="A7504" s="1">
        <v>7502</v>
      </c>
      <c r="B7504" t="s">
        <v>73208</v>
      </c>
      <c r="C7504" s="2" t="s">
        <v>73207</v>
      </c>
      <c r="D7504" t="s">
        <v>876</v>
      </c>
      <c r="E7504" t="s">
        <v>73206</v>
      </c>
      <c r="F7504" t="s">
        <v>73205</v>
      </c>
      <c r="G7504" t="s">
        <v>69703</v>
      </c>
      <c r="H7504" t="s">
        <v>69505</v>
      </c>
      <c r="I7504" t="s">
        <v>6327</v>
      </c>
      <c r="M7504" s="2" t="s">
        <v>10366</v>
      </c>
      <c r="N7504">
        <v>42.263269999999999</v>
      </c>
      <c r="O7504">
        <v>-83.186440000000005</v>
      </c>
      <c r="AC7504" t="s">
        <v>73204</v>
      </c>
    </row>
    <row r="7505" spans="1:29" x14ac:dyDescent="0.2">
      <c r="A7505" s="1">
        <v>7503</v>
      </c>
      <c r="B7505" t="s">
        <v>73203</v>
      </c>
      <c r="C7505" s="2" t="s">
        <v>73202</v>
      </c>
      <c r="D7505" t="s">
        <v>73201</v>
      </c>
      <c r="E7505" t="s">
        <v>73200</v>
      </c>
      <c r="F7505" t="s">
        <v>73199</v>
      </c>
      <c r="G7505" t="s">
        <v>69558</v>
      </c>
      <c r="H7505" t="s">
        <v>69505</v>
      </c>
      <c r="I7505" t="s">
        <v>6327</v>
      </c>
      <c r="N7505">
        <v>42.215330000000002</v>
      </c>
      <c r="O7505">
        <v>-83.404880000000006</v>
      </c>
      <c r="AC7505" t="s">
        <v>73198</v>
      </c>
    </row>
    <row r="7506" spans="1:29" x14ac:dyDescent="0.2">
      <c r="A7506" s="1">
        <v>7504</v>
      </c>
      <c r="B7506" t="s">
        <v>73197</v>
      </c>
      <c r="C7506" s="2" t="s">
        <v>73196</v>
      </c>
      <c r="D7506" t="s">
        <v>73195</v>
      </c>
      <c r="E7506" t="s">
        <v>73194</v>
      </c>
      <c r="F7506" t="s">
        <v>73193</v>
      </c>
      <c r="G7506" t="s">
        <v>69752</v>
      </c>
      <c r="H7506" t="s">
        <v>69505</v>
      </c>
      <c r="I7506" t="s">
        <v>6327</v>
      </c>
      <c r="M7506" s="2" t="s">
        <v>73192</v>
      </c>
      <c r="N7506">
        <v>42.397972000000003</v>
      </c>
      <c r="O7506">
        <v>-83.341540000000009</v>
      </c>
      <c r="AC7506" t="s">
        <v>73191</v>
      </c>
    </row>
    <row r="7507" spans="1:29" x14ac:dyDescent="0.2">
      <c r="A7507" s="1">
        <v>7505</v>
      </c>
      <c r="B7507" t="s">
        <v>73190</v>
      </c>
      <c r="C7507" s="2" t="s">
        <v>73189</v>
      </c>
      <c r="D7507" t="s">
        <v>73188</v>
      </c>
      <c r="E7507" t="s">
        <v>73187</v>
      </c>
      <c r="F7507" t="s">
        <v>73186</v>
      </c>
      <c r="G7507" t="s">
        <v>69951</v>
      </c>
      <c r="H7507" t="s">
        <v>69505</v>
      </c>
      <c r="I7507" t="s">
        <v>6327</v>
      </c>
      <c r="N7507">
        <v>42.322870000000002</v>
      </c>
      <c r="O7507">
        <v>-83.451409999999996</v>
      </c>
      <c r="Q7507" t="s">
        <v>44</v>
      </c>
      <c r="V7507" t="s">
        <v>73185</v>
      </c>
      <c r="X7507">
        <v>6</v>
      </c>
      <c r="Y7507" t="s">
        <v>28698</v>
      </c>
      <c r="AC7507" t="s">
        <v>73184</v>
      </c>
    </row>
    <row r="7508" spans="1:29" x14ac:dyDescent="0.2">
      <c r="A7508" s="1">
        <v>7506</v>
      </c>
      <c r="B7508" t="s">
        <v>73183</v>
      </c>
      <c r="C7508" s="2" t="s">
        <v>73182</v>
      </c>
      <c r="D7508" t="s">
        <v>15178</v>
      </c>
      <c r="E7508" t="s">
        <v>73181</v>
      </c>
      <c r="F7508" t="s">
        <v>73180</v>
      </c>
      <c r="G7508" t="s">
        <v>58922</v>
      </c>
      <c r="H7508" t="s">
        <v>69505</v>
      </c>
      <c r="I7508" t="s">
        <v>6327</v>
      </c>
      <c r="M7508" s="2" t="s">
        <v>15175</v>
      </c>
      <c r="N7508">
        <v>42.562740000000012</v>
      </c>
      <c r="O7508">
        <v>-83.132809999999992</v>
      </c>
      <c r="Q7508" t="s">
        <v>2182</v>
      </c>
      <c r="V7508" t="s">
        <v>73179</v>
      </c>
      <c r="X7508">
        <v>6</v>
      </c>
      <c r="Y7508" t="s">
        <v>5684</v>
      </c>
      <c r="AC7508" t="s">
        <v>73178</v>
      </c>
    </row>
    <row r="7509" spans="1:29" x14ac:dyDescent="0.2">
      <c r="A7509" s="1">
        <v>7507</v>
      </c>
      <c r="B7509" t="s">
        <v>73177</v>
      </c>
      <c r="C7509" s="2" t="s">
        <v>73176</v>
      </c>
      <c r="D7509" t="s">
        <v>73175</v>
      </c>
      <c r="E7509" t="s">
        <v>73174</v>
      </c>
      <c r="F7509" t="s">
        <v>73173</v>
      </c>
      <c r="G7509" t="s">
        <v>69967</v>
      </c>
      <c r="H7509" t="s">
        <v>69505</v>
      </c>
      <c r="I7509" t="s">
        <v>6327</v>
      </c>
      <c r="N7509">
        <v>42.255203000000002</v>
      </c>
      <c r="O7509">
        <v>-83.254009999999994</v>
      </c>
      <c r="V7509" t="s">
        <v>73172</v>
      </c>
      <c r="X7509">
        <v>5</v>
      </c>
      <c r="Y7509" t="s">
        <v>7718</v>
      </c>
      <c r="AC7509" t="s">
        <v>73171</v>
      </c>
    </row>
    <row r="7510" spans="1:29" x14ac:dyDescent="0.2">
      <c r="A7510" s="1">
        <v>7508</v>
      </c>
      <c r="B7510" t="s">
        <v>73170</v>
      </c>
      <c r="C7510" s="2" t="s">
        <v>73169</v>
      </c>
      <c r="D7510" t="s">
        <v>73168</v>
      </c>
      <c r="E7510" t="s">
        <v>73167</v>
      </c>
      <c r="F7510" t="s">
        <v>73166</v>
      </c>
      <c r="G7510" t="s">
        <v>70164</v>
      </c>
      <c r="H7510" t="s">
        <v>69505</v>
      </c>
      <c r="I7510" t="s">
        <v>6327</v>
      </c>
      <c r="N7510">
        <v>42.526130000000002</v>
      </c>
      <c r="O7510">
        <v>-82.896059999999991</v>
      </c>
      <c r="Q7510" t="s">
        <v>500</v>
      </c>
      <c r="V7510" t="s">
        <v>62209</v>
      </c>
      <c r="X7510">
        <v>4</v>
      </c>
      <c r="Y7510" t="s">
        <v>8046</v>
      </c>
      <c r="AC7510" t="s">
        <v>73165</v>
      </c>
    </row>
    <row r="7511" spans="1:29" x14ac:dyDescent="0.2">
      <c r="A7511" s="1">
        <v>7509</v>
      </c>
      <c r="B7511" t="s">
        <v>73164</v>
      </c>
      <c r="C7511" s="2" t="s">
        <v>73163</v>
      </c>
      <c r="D7511" t="s">
        <v>73162</v>
      </c>
      <c r="E7511" t="s">
        <v>73161</v>
      </c>
      <c r="F7511" t="s">
        <v>286</v>
      </c>
      <c r="G7511" t="s">
        <v>70666</v>
      </c>
      <c r="H7511" t="s">
        <v>69505</v>
      </c>
      <c r="I7511" t="s">
        <v>6327</v>
      </c>
      <c r="M7511" s="2" t="s">
        <v>73160</v>
      </c>
      <c r="N7511">
        <v>43.612479999999998</v>
      </c>
      <c r="O7511">
        <v>-83.900049999999993</v>
      </c>
      <c r="P7511" t="s">
        <v>73159</v>
      </c>
      <c r="Q7511" t="s">
        <v>851</v>
      </c>
      <c r="V7511" t="s">
        <v>73158</v>
      </c>
      <c r="X7511">
        <v>74</v>
      </c>
      <c r="Y7511" t="s">
        <v>5365</v>
      </c>
      <c r="AA7511" t="s">
        <v>463</v>
      </c>
      <c r="AB7511" t="s">
        <v>26</v>
      </c>
      <c r="AC7511" t="s">
        <v>73157</v>
      </c>
    </row>
    <row r="7512" spans="1:29" x14ac:dyDescent="0.2">
      <c r="A7512" s="1">
        <v>7510</v>
      </c>
      <c r="B7512" t="s">
        <v>73156</v>
      </c>
      <c r="C7512" s="2" t="s">
        <v>73155</v>
      </c>
      <c r="D7512" t="s">
        <v>73154</v>
      </c>
      <c r="E7512" t="s">
        <v>73153</v>
      </c>
      <c r="F7512" t="s">
        <v>73152</v>
      </c>
      <c r="G7512" t="s">
        <v>69567</v>
      </c>
      <c r="H7512" t="s">
        <v>69505</v>
      </c>
      <c r="I7512" t="s">
        <v>6327</v>
      </c>
      <c r="M7512" s="2" t="s">
        <v>73151</v>
      </c>
      <c r="N7512">
        <v>43.575539999999997</v>
      </c>
      <c r="O7512">
        <v>-84.247780000000006</v>
      </c>
      <c r="P7512" t="s">
        <v>73150</v>
      </c>
      <c r="Q7512" t="s">
        <v>73149</v>
      </c>
      <c r="S7512" t="s">
        <v>1531</v>
      </c>
      <c r="T7512" t="s">
        <v>90</v>
      </c>
      <c r="V7512" t="s">
        <v>73148</v>
      </c>
      <c r="X7512">
        <v>47</v>
      </c>
      <c r="Y7512" t="s">
        <v>9081</v>
      </c>
      <c r="AA7512" t="s">
        <v>73147</v>
      </c>
      <c r="AB7512" t="s">
        <v>26</v>
      </c>
      <c r="AC7512" t="s">
        <v>73146</v>
      </c>
    </row>
    <row r="7513" spans="1:29" x14ac:dyDescent="0.2">
      <c r="A7513" s="1">
        <v>7511</v>
      </c>
      <c r="B7513" t="s">
        <v>73145</v>
      </c>
      <c r="C7513" s="2" t="s">
        <v>73144</v>
      </c>
      <c r="D7513" t="s">
        <v>3236</v>
      </c>
      <c r="E7513" t="s">
        <v>73143</v>
      </c>
      <c r="F7513" t="s">
        <v>73142</v>
      </c>
      <c r="G7513" t="s">
        <v>69645</v>
      </c>
      <c r="H7513" t="s">
        <v>69505</v>
      </c>
      <c r="I7513" t="s">
        <v>6327</v>
      </c>
      <c r="M7513" s="2" t="s">
        <v>7048</v>
      </c>
      <c r="N7513">
        <v>42.538690000000003</v>
      </c>
      <c r="O7513">
        <v>-83.185519999999997</v>
      </c>
      <c r="AC7513" t="s">
        <v>73141</v>
      </c>
    </row>
    <row r="7514" spans="1:29" x14ac:dyDescent="0.2">
      <c r="A7514" s="1">
        <v>7512</v>
      </c>
      <c r="B7514" t="s">
        <v>73140</v>
      </c>
      <c r="C7514" s="2" t="s">
        <v>73139</v>
      </c>
      <c r="D7514" t="s">
        <v>6459</v>
      </c>
      <c r="E7514" t="s">
        <v>73138</v>
      </c>
      <c r="F7514" t="s">
        <v>73137</v>
      </c>
      <c r="G7514" t="s">
        <v>70164</v>
      </c>
      <c r="H7514" t="s">
        <v>69505</v>
      </c>
      <c r="I7514" t="s">
        <v>6327</v>
      </c>
      <c r="M7514" s="2" t="s">
        <v>11659</v>
      </c>
      <c r="N7514">
        <v>42.502699999999997</v>
      </c>
      <c r="O7514">
        <v>-82.897890000000004</v>
      </c>
      <c r="AC7514" t="s">
        <v>73136</v>
      </c>
    </row>
    <row r="7515" spans="1:29" x14ac:dyDescent="0.2">
      <c r="A7515" s="1">
        <v>7513</v>
      </c>
      <c r="B7515" t="s">
        <v>73135</v>
      </c>
      <c r="C7515" s="2" t="s">
        <v>73134</v>
      </c>
      <c r="D7515" t="s">
        <v>73133</v>
      </c>
      <c r="E7515" t="s">
        <v>73132</v>
      </c>
      <c r="F7515" t="s">
        <v>73131</v>
      </c>
      <c r="G7515" t="s">
        <v>58922</v>
      </c>
      <c r="H7515" t="s">
        <v>69505</v>
      </c>
      <c r="I7515" t="s">
        <v>6327</v>
      </c>
      <c r="N7515">
        <v>42.564070000000001</v>
      </c>
      <c r="O7515">
        <v>-83.089980000000011</v>
      </c>
      <c r="Q7515" t="s">
        <v>566</v>
      </c>
      <c r="V7515" t="s">
        <v>73130</v>
      </c>
      <c r="X7515">
        <v>1</v>
      </c>
      <c r="Y7515" t="s">
        <v>73129</v>
      </c>
      <c r="AC7515" t="s">
        <v>73128</v>
      </c>
    </row>
    <row r="7516" spans="1:29" x14ac:dyDescent="0.2">
      <c r="A7516" s="1">
        <v>7514</v>
      </c>
      <c r="B7516" t="s">
        <v>73127</v>
      </c>
      <c r="C7516" s="2" t="s">
        <v>73126</v>
      </c>
      <c r="D7516" t="s">
        <v>73125</v>
      </c>
      <c r="E7516" t="s">
        <v>73124</v>
      </c>
      <c r="F7516" t="s">
        <v>73123</v>
      </c>
      <c r="G7516" t="s">
        <v>2291</v>
      </c>
      <c r="H7516" t="s">
        <v>69505</v>
      </c>
      <c r="I7516" t="s">
        <v>6327</v>
      </c>
      <c r="N7516">
        <v>41.738003000000013</v>
      </c>
      <c r="O7516">
        <v>-83.566919999999996</v>
      </c>
      <c r="X7516">
        <v>1</v>
      </c>
      <c r="Y7516" t="s">
        <v>41768</v>
      </c>
      <c r="AC7516" t="s">
        <v>73122</v>
      </c>
    </row>
    <row r="7517" spans="1:29" x14ac:dyDescent="0.2">
      <c r="A7517" s="1">
        <v>7515</v>
      </c>
      <c r="B7517" t="s">
        <v>73121</v>
      </c>
      <c r="C7517" s="2" t="s">
        <v>73120</v>
      </c>
      <c r="D7517" t="s">
        <v>73119</v>
      </c>
      <c r="E7517" t="s">
        <v>73118</v>
      </c>
      <c r="F7517" t="s">
        <v>73117</v>
      </c>
      <c r="G7517" t="s">
        <v>69598</v>
      </c>
      <c r="H7517" t="s">
        <v>69505</v>
      </c>
      <c r="I7517" t="s">
        <v>6327</v>
      </c>
      <c r="N7517">
        <v>42.61253</v>
      </c>
      <c r="O7517">
        <v>-82.952939999999998</v>
      </c>
      <c r="V7517" t="s">
        <v>73116</v>
      </c>
      <c r="X7517">
        <v>4</v>
      </c>
      <c r="Y7517" t="s">
        <v>34937</v>
      </c>
      <c r="AC7517" t="s">
        <v>73115</v>
      </c>
    </row>
    <row r="7518" spans="1:29" x14ac:dyDescent="0.2">
      <c r="A7518" s="1">
        <v>7516</v>
      </c>
      <c r="B7518" t="s">
        <v>73114</v>
      </c>
      <c r="C7518" s="2" t="s">
        <v>73113</v>
      </c>
      <c r="D7518" t="s">
        <v>73112</v>
      </c>
      <c r="E7518" t="s">
        <v>73111</v>
      </c>
      <c r="F7518" t="s">
        <v>73110</v>
      </c>
      <c r="G7518" t="s">
        <v>69682</v>
      </c>
      <c r="H7518" t="s">
        <v>69505</v>
      </c>
      <c r="I7518" t="s">
        <v>6327</v>
      </c>
      <c r="M7518" s="2" t="s">
        <v>73109</v>
      </c>
      <c r="N7518">
        <v>42.329090000000001</v>
      </c>
      <c r="O7518">
        <v>-83.201459999999997</v>
      </c>
      <c r="AC7518" t="s">
        <v>73108</v>
      </c>
    </row>
    <row r="7519" spans="1:29" x14ac:dyDescent="0.2">
      <c r="A7519" s="1">
        <v>7517</v>
      </c>
      <c r="B7519" t="s">
        <v>73107</v>
      </c>
      <c r="C7519" s="2" t="s">
        <v>73106</v>
      </c>
      <c r="D7519" t="s">
        <v>73105</v>
      </c>
      <c r="E7519" t="s">
        <v>73104</v>
      </c>
      <c r="F7519" t="s">
        <v>73103</v>
      </c>
      <c r="G7519" t="s">
        <v>69682</v>
      </c>
      <c r="H7519" t="s">
        <v>69505</v>
      </c>
      <c r="I7519" t="s">
        <v>6327</v>
      </c>
      <c r="N7519">
        <v>42.284329999999997</v>
      </c>
      <c r="O7519">
        <v>-83.233130000000003</v>
      </c>
      <c r="Q7519" t="s">
        <v>2182</v>
      </c>
      <c r="V7519" t="s">
        <v>73102</v>
      </c>
      <c r="X7519">
        <v>3</v>
      </c>
      <c r="Y7519" t="s">
        <v>2731</v>
      </c>
      <c r="AC7519" t="s">
        <v>73101</v>
      </c>
    </row>
    <row r="7520" spans="1:29" x14ac:dyDescent="0.2">
      <c r="A7520" s="1">
        <v>7518</v>
      </c>
      <c r="B7520" t="s">
        <v>73100</v>
      </c>
      <c r="C7520" s="2" t="s">
        <v>73099</v>
      </c>
      <c r="D7520" t="s">
        <v>73098</v>
      </c>
      <c r="E7520" t="s">
        <v>73097</v>
      </c>
      <c r="G7520" t="s">
        <v>72521</v>
      </c>
      <c r="H7520" t="s">
        <v>69505</v>
      </c>
      <c r="I7520" t="s">
        <v>6327</v>
      </c>
      <c r="N7520">
        <v>42.511400000000002</v>
      </c>
      <c r="O7520">
        <v>-83.614750000000001</v>
      </c>
      <c r="Q7520" t="s">
        <v>1782</v>
      </c>
      <c r="V7520" t="s">
        <v>44747</v>
      </c>
      <c r="X7520">
        <v>1</v>
      </c>
      <c r="Y7520" t="s">
        <v>952</v>
      </c>
      <c r="AC7520" t="s">
        <v>73096</v>
      </c>
    </row>
    <row r="7521" spans="1:29" x14ac:dyDescent="0.2">
      <c r="A7521" s="1">
        <v>7519</v>
      </c>
      <c r="B7521" t="s">
        <v>73095</v>
      </c>
      <c r="C7521" s="2" t="s">
        <v>73094</v>
      </c>
      <c r="D7521" t="s">
        <v>73093</v>
      </c>
      <c r="E7521" t="s">
        <v>73092</v>
      </c>
      <c r="F7521" t="s">
        <v>73091</v>
      </c>
      <c r="G7521" t="s">
        <v>72375</v>
      </c>
      <c r="H7521" t="s">
        <v>69505</v>
      </c>
      <c r="I7521" t="s">
        <v>6327</v>
      </c>
      <c r="M7521" s="2" t="s">
        <v>73090</v>
      </c>
      <c r="N7521">
        <v>44.266865000000003</v>
      </c>
      <c r="O7521">
        <v>-85.441024999999996</v>
      </c>
      <c r="P7521" t="s">
        <v>73089</v>
      </c>
      <c r="Q7521" t="s">
        <v>851</v>
      </c>
      <c r="V7521" t="s">
        <v>26723</v>
      </c>
      <c r="X7521">
        <v>1</v>
      </c>
      <c r="Y7521" t="s">
        <v>8894</v>
      </c>
      <c r="AC7521" t="s">
        <v>73088</v>
      </c>
    </row>
    <row r="7522" spans="1:29" x14ac:dyDescent="0.2">
      <c r="A7522" s="1">
        <v>7520</v>
      </c>
      <c r="B7522" t="s">
        <v>73087</v>
      </c>
      <c r="C7522" s="2" t="s">
        <v>73086</v>
      </c>
      <c r="D7522" t="s">
        <v>73085</v>
      </c>
      <c r="E7522" t="s">
        <v>73084</v>
      </c>
      <c r="F7522" t="s">
        <v>73083</v>
      </c>
      <c r="G7522" t="s">
        <v>69514</v>
      </c>
      <c r="H7522" t="s">
        <v>69505</v>
      </c>
      <c r="I7522" t="s">
        <v>6327</v>
      </c>
      <c r="M7522" s="2" t="s">
        <v>73082</v>
      </c>
      <c r="N7522">
        <v>42.742484999999988</v>
      </c>
      <c r="O7522">
        <v>-84.655690000000007</v>
      </c>
      <c r="Q7522" t="s">
        <v>2182</v>
      </c>
      <c r="V7522" t="s">
        <v>73081</v>
      </c>
      <c r="X7522">
        <v>31</v>
      </c>
      <c r="Y7522" t="s">
        <v>6669</v>
      </c>
      <c r="AC7522" t="s">
        <v>73080</v>
      </c>
    </row>
    <row r="7523" spans="1:29" x14ac:dyDescent="0.2">
      <c r="A7523" s="1">
        <v>7521</v>
      </c>
      <c r="B7523" t="s">
        <v>73079</v>
      </c>
      <c r="C7523" s="2" t="s">
        <v>73078</v>
      </c>
      <c r="D7523" t="s">
        <v>73077</v>
      </c>
      <c r="E7523" t="s">
        <v>73076</v>
      </c>
      <c r="F7523" t="s">
        <v>73075</v>
      </c>
      <c r="G7523" t="s">
        <v>58922</v>
      </c>
      <c r="H7523" t="s">
        <v>69505</v>
      </c>
      <c r="I7523" t="s">
        <v>6327</v>
      </c>
      <c r="M7523" s="2" t="s">
        <v>73074</v>
      </c>
      <c r="N7523">
        <v>42.561890000000012</v>
      </c>
      <c r="O7523">
        <v>-83.162180000000006</v>
      </c>
      <c r="V7523" t="s">
        <v>73073</v>
      </c>
      <c r="X7523">
        <v>1</v>
      </c>
      <c r="Y7523" t="s">
        <v>10119</v>
      </c>
      <c r="AC7523" t="s">
        <v>73072</v>
      </c>
    </row>
    <row r="7524" spans="1:29" x14ac:dyDescent="0.2">
      <c r="A7524" s="1">
        <v>7522</v>
      </c>
      <c r="B7524" t="s">
        <v>73071</v>
      </c>
      <c r="C7524" s="2" t="s">
        <v>73070</v>
      </c>
      <c r="D7524" t="s">
        <v>73069</v>
      </c>
      <c r="E7524" t="s">
        <v>73068</v>
      </c>
      <c r="F7524" t="s">
        <v>73067</v>
      </c>
      <c r="G7524" t="s">
        <v>69951</v>
      </c>
      <c r="H7524" t="s">
        <v>69505</v>
      </c>
      <c r="I7524" t="s">
        <v>6327</v>
      </c>
      <c r="M7524" s="2" t="s">
        <v>73066</v>
      </c>
      <c r="N7524">
        <v>42.348365999999999</v>
      </c>
      <c r="O7524">
        <v>-83.459969999999998</v>
      </c>
      <c r="AC7524" t="s">
        <v>73065</v>
      </c>
    </row>
    <row r="7525" spans="1:29" x14ac:dyDescent="0.2">
      <c r="A7525" s="1">
        <v>7523</v>
      </c>
      <c r="B7525" t="s">
        <v>73064</v>
      </c>
      <c r="C7525" s="2" t="s">
        <v>73063</v>
      </c>
      <c r="D7525" t="s">
        <v>73062</v>
      </c>
      <c r="E7525" t="s">
        <v>73061</v>
      </c>
      <c r="F7525" t="s">
        <v>73060</v>
      </c>
      <c r="G7525" t="s">
        <v>73059</v>
      </c>
      <c r="H7525" t="s">
        <v>69505</v>
      </c>
      <c r="I7525" t="s">
        <v>6327</v>
      </c>
      <c r="N7525">
        <v>43.183570000000003</v>
      </c>
      <c r="O7525">
        <v>-84.110109999999992</v>
      </c>
      <c r="V7525" t="s">
        <v>21945</v>
      </c>
      <c r="X7525">
        <v>2</v>
      </c>
      <c r="Y7525" t="s">
        <v>4402</v>
      </c>
      <c r="AC7525" t="s">
        <v>73058</v>
      </c>
    </row>
    <row r="7526" spans="1:29" x14ac:dyDescent="0.2">
      <c r="A7526" s="1">
        <v>7524</v>
      </c>
      <c r="B7526" t="s">
        <v>73057</v>
      </c>
      <c r="C7526" s="2" t="s">
        <v>73056</v>
      </c>
      <c r="D7526" t="s">
        <v>73055</v>
      </c>
      <c r="E7526" t="s">
        <v>73054</v>
      </c>
      <c r="F7526" t="s">
        <v>73053</v>
      </c>
      <c r="G7526" t="s">
        <v>69730</v>
      </c>
      <c r="H7526" t="s">
        <v>69505</v>
      </c>
      <c r="I7526" t="s">
        <v>6327</v>
      </c>
      <c r="N7526">
        <v>42.820335</v>
      </c>
      <c r="O7526">
        <v>-83.707405000000008</v>
      </c>
      <c r="AC7526" t="s">
        <v>73052</v>
      </c>
    </row>
    <row r="7527" spans="1:29" x14ac:dyDescent="0.2">
      <c r="A7527" s="1">
        <v>7525</v>
      </c>
      <c r="B7527" t="s">
        <v>73051</v>
      </c>
      <c r="C7527" s="2" t="s">
        <v>73050</v>
      </c>
      <c r="D7527" t="s">
        <v>73049</v>
      </c>
      <c r="E7527" t="s">
        <v>73048</v>
      </c>
      <c r="F7527" t="s">
        <v>73047</v>
      </c>
      <c r="G7527" t="s">
        <v>69819</v>
      </c>
      <c r="H7527" t="s">
        <v>69505</v>
      </c>
      <c r="I7527" t="s">
        <v>6327</v>
      </c>
      <c r="M7527" s="2" t="s">
        <v>73046</v>
      </c>
      <c r="N7527">
        <v>42.735218000000003</v>
      </c>
      <c r="O7527">
        <v>-83.307816000000003</v>
      </c>
      <c r="AC7527" t="s">
        <v>73045</v>
      </c>
    </row>
    <row r="7528" spans="1:29" x14ac:dyDescent="0.2">
      <c r="A7528" s="1">
        <v>7526</v>
      </c>
      <c r="B7528" t="s">
        <v>73044</v>
      </c>
      <c r="C7528" s="2" t="s">
        <v>73043</v>
      </c>
      <c r="D7528" t="s">
        <v>73042</v>
      </c>
      <c r="E7528" t="s">
        <v>73041</v>
      </c>
      <c r="F7528" t="s">
        <v>73040</v>
      </c>
      <c r="G7528" t="s">
        <v>69819</v>
      </c>
      <c r="H7528" t="s">
        <v>69505</v>
      </c>
      <c r="I7528" t="s">
        <v>6327</v>
      </c>
      <c r="M7528" s="2" t="s">
        <v>73039</v>
      </c>
      <c r="N7528">
        <v>42.72052</v>
      </c>
      <c r="O7528">
        <v>-83.307369999999992</v>
      </c>
      <c r="V7528" t="s">
        <v>32399</v>
      </c>
      <c r="X7528">
        <v>1</v>
      </c>
      <c r="Y7528" t="s">
        <v>33071</v>
      </c>
      <c r="AC7528" t="s">
        <v>73038</v>
      </c>
    </row>
    <row r="7529" spans="1:29" x14ac:dyDescent="0.2">
      <c r="A7529" s="1">
        <v>7527</v>
      </c>
      <c r="B7529" t="s">
        <v>73037</v>
      </c>
      <c r="C7529" s="2" t="s">
        <v>73036</v>
      </c>
      <c r="D7529" t="s">
        <v>73035</v>
      </c>
      <c r="E7529" t="s">
        <v>73034</v>
      </c>
      <c r="F7529" t="s">
        <v>73033</v>
      </c>
      <c r="G7529" t="s">
        <v>60695</v>
      </c>
      <c r="H7529" t="s">
        <v>69505</v>
      </c>
      <c r="I7529" t="s">
        <v>6327</v>
      </c>
      <c r="M7529" s="2" t="s">
        <v>73032</v>
      </c>
      <c r="N7529">
        <v>42.80959</v>
      </c>
      <c r="O7529">
        <v>-83.251080000000002</v>
      </c>
      <c r="V7529" t="s">
        <v>73031</v>
      </c>
      <c r="X7529">
        <v>4</v>
      </c>
      <c r="Y7529" t="s">
        <v>7647</v>
      </c>
      <c r="AC7529" t="s">
        <v>73030</v>
      </c>
    </row>
    <row r="7530" spans="1:29" x14ac:dyDescent="0.2">
      <c r="A7530" s="1">
        <v>7528</v>
      </c>
      <c r="B7530" t="s">
        <v>73029</v>
      </c>
      <c r="C7530" s="2" t="s">
        <v>73028</v>
      </c>
      <c r="D7530" t="s">
        <v>25143</v>
      </c>
      <c r="E7530" t="s">
        <v>73027</v>
      </c>
      <c r="F7530" t="s">
        <v>286</v>
      </c>
      <c r="G7530" t="s">
        <v>70147</v>
      </c>
      <c r="H7530" t="s">
        <v>69505</v>
      </c>
      <c r="I7530" t="s">
        <v>6327</v>
      </c>
      <c r="M7530" s="2" t="s">
        <v>39389</v>
      </c>
      <c r="N7530">
        <v>46.549630000000001</v>
      </c>
      <c r="O7530">
        <v>-87.442850000000007</v>
      </c>
      <c r="Q7530" t="s">
        <v>851</v>
      </c>
      <c r="V7530" t="s">
        <v>73026</v>
      </c>
      <c r="X7530">
        <v>16</v>
      </c>
      <c r="Y7530" t="s">
        <v>921</v>
      </c>
      <c r="AC7530" t="s">
        <v>73025</v>
      </c>
    </row>
    <row r="7531" spans="1:29" x14ac:dyDescent="0.2">
      <c r="A7531" s="1">
        <v>7529</v>
      </c>
      <c r="B7531" t="s">
        <v>73024</v>
      </c>
      <c r="C7531" s="2" t="s">
        <v>73023</v>
      </c>
      <c r="D7531" t="s">
        <v>73022</v>
      </c>
      <c r="E7531" t="s">
        <v>73021</v>
      </c>
      <c r="F7531" t="s">
        <v>73020</v>
      </c>
      <c r="G7531" t="s">
        <v>73019</v>
      </c>
      <c r="H7531" t="s">
        <v>69505</v>
      </c>
      <c r="I7531" t="s">
        <v>6327</v>
      </c>
      <c r="N7531">
        <v>42.740989999999996</v>
      </c>
      <c r="O7531">
        <v>-83.030280000000005</v>
      </c>
      <c r="Q7531" t="s">
        <v>851</v>
      </c>
      <c r="R7531" t="s">
        <v>778</v>
      </c>
      <c r="S7531" t="s">
        <v>13159</v>
      </c>
      <c r="T7531" t="s">
        <v>90</v>
      </c>
      <c r="V7531" t="s">
        <v>73018</v>
      </c>
      <c r="X7531">
        <v>9</v>
      </c>
      <c r="Y7531" t="s">
        <v>4069</v>
      </c>
      <c r="AC7531" t="s">
        <v>73017</v>
      </c>
    </row>
    <row r="7532" spans="1:29" x14ac:dyDescent="0.2">
      <c r="A7532" s="1">
        <v>7530</v>
      </c>
      <c r="B7532" t="s">
        <v>73016</v>
      </c>
      <c r="C7532" s="2" t="s">
        <v>73015</v>
      </c>
      <c r="D7532" t="s">
        <v>73014</v>
      </c>
      <c r="E7532" t="s">
        <v>73013</v>
      </c>
      <c r="F7532" t="s">
        <v>73012</v>
      </c>
      <c r="G7532" t="s">
        <v>69752</v>
      </c>
      <c r="H7532" t="s">
        <v>69505</v>
      </c>
      <c r="I7532" t="s">
        <v>6327</v>
      </c>
      <c r="N7532">
        <v>42.368540000000003</v>
      </c>
      <c r="O7532">
        <v>-83.359059999999999</v>
      </c>
      <c r="AC7532" t="s">
        <v>73011</v>
      </c>
    </row>
    <row r="7533" spans="1:29" x14ac:dyDescent="0.2">
      <c r="A7533" s="1">
        <v>7531</v>
      </c>
      <c r="B7533" t="s">
        <v>73010</v>
      </c>
      <c r="C7533" s="2" t="s">
        <v>73009</v>
      </c>
      <c r="D7533" t="s">
        <v>138</v>
      </c>
      <c r="E7533" t="s">
        <v>73008</v>
      </c>
      <c r="F7533" t="s">
        <v>73007</v>
      </c>
      <c r="G7533" t="s">
        <v>72007</v>
      </c>
      <c r="H7533" t="s">
        <v>69505</v>
      </c>
      <c r="I7533" t="s">
        <v>6327</v>
      </c>
      <c r="M7533" s="2" t="s">
        <v>7150</v>
      </c>
      <c r="N7533">
        <v>45.952796999999997</v>
      </c>
      <c r="O7533">
        <v>-86.244609999999994</v>
      </c>
      <c r="V7533" t="s">
        <v>43827</v>
      </c>
      <c r="X7533">
        <v>2</v>
      </c>
      <c r="Y7533" t="s">
        <v>2392</v>
      </c>
      <c r="AC7533" t="s">
        <v>73006</v>
      </c>
    </row>
    <row r="7534" spans="1:29" x14ac:dyDescent="0.2">
      <c r="A7534" s="1">
        <v>7532</v>
      </c>
      <c r="B7534" t="s">
        <v>73005</v>
      </c>
      <c r="C7534" s="2" t="s">
        <v>73004</v>
      </c>
      <c r="D7534" t="s">
        <v>58995</v>
      </c>
      <c r="E7534" t="s">
        <v>73003</v>
      </c>
      <c r="F7534" t="s">
        <v>73002</v>
      </c>
      <c r="G7534" t="s">
        <v>69661</v>
      </c>
      <c r="H7534" t="s">
        <v>69505</v>
      </c>
      <c r="I7534" t="s">
        <v>6327</v>
      </c>
      <c r="N7534">
        <v>43.43683</v>
      </c>
      <c r="O7534">
        <v>-84.0124</v>
      </c>
      <c r="AC7534" t="s">
        <v>73001</v>
      </c>
    </row>
    <row r="7535" spans="1:29" x14ac:dyDescent="0.2">
      <c r="A7535" s="1">
        <v>7533</v>
      </c>
      <c r="B7535" t="s">
        <v>73000</v>
      </c>
      <c r="C7535" s="2" t="s">
        <v>72999</v>
      </c>
      <c r="D7535" t="s">
        <v>70905</v>
      </c>
      <c r="E7535" t="s">
        <v>72998</v>
      </c>
      <c r="F7535" t="s">
        <v>72997</v>
      </c>
      <c r="G7535" t="s">
        <v>70164</v>
      </c>
      <c r="H7535" t="s">
        <v>69505</v>
      </c>
      <c r="I7535" t="s">
        <v>6327</v>
      </c>
      <c r="M7535" s="2" t="s">
        <v>72996</v>
      </c>
      <c r="N7535">
        <v>42.471965999999988</v>
      </c>
      <c r="O7535">
        <v>-82.905199999999994</v>
      </c>
      <c r="AC7535" t="s">
        <v>72995</v>
      </c>
    </row>
    <row r="7536" spans="1:29" x14ac:dyDescent="0.2">
      <c r="A7536" s="1">
        <v>7534</v>
      </c>
      <c r="B7536" t="s">
        <v>72994</v>
      </c>
      <c r="C7536" s="2" t="s">
        <v>72993</v>
      </c>
      <c r="D7536" t="s">
        <v>7996</v>
      </c>
      <c r="E7536" t="s">
        <v>72992</v>
      </c>
      <c r="F7536" t="s">
        <v>72991</v>
      </c>
      <c r="G7536" t="s">
        <v>69967</v>
      </c>
      <c r="H7536" t="s">
        <v>69505</v>
      </c>
      <c r="I7536" t="s">
        <v>6327</v>
      </c>
      <c r="M7536" s="2" t="s">
        <v>7993</v>
      </c>
      <c r="N7536">
        <v>42.19782</v>
      </c>
      <c r="O7536">
        <v>-83.257249999999999</v>
      </c>
      <c r="AC7536" t="s">
        <v>72990</v>
      </c>
    </row>
    <row r="7537" spans="1:29" x14ac:dyDescent="0.2">
      <c r="A7537" s="1">
        <v>7535</v>
      </c>
      <c r="B7537" t="s">
        <v>72989</v>
      </c>
      <c r="C7537" s="2" t="s">
        <v>72988</v>
      </c>
      <c r="D7537" t="s">
        <v>3460</v>
      </c>
      <c r="E7537" t="s">
        <v>72987</v>
      </c>
      <c r="F7537" t="s">
        <v>72986</v>
      </c>
      <c r="G7537" t="s">
        <v>69590</v>
      </c>
      <c r="H7537" t="s">
        <v>69505</v>
      </c>
      <c r="I7537" t="s">
        <v>6327</v>
      </c>
      <c r="N7537">
        <v>42.627800000000001</v>
      </c>
      <c r="O7537">
        <v>-83.008049999999997</v>
      </c>
      <c r="Q7537" t="s">
        <v>5300</v>
      </c>
      <c r="V7537" t="s">
        <v>72985</v>
      </c>
      <c r="X7537">
        <v>4</v>
      </c>
      <c r="Y7537" t="s">
        <v>72984</v>
      </c>
      <c r="AC7537" t="s">
        <v>72983</v>
      </c>
    </row>
    <row r="7538" spans="1:29" x14ac:dyDescent="0.2">
      <c r="A7538" s="1">
        <v>7536</v>
      </c>
      <c r="B7538" t="s">
        <v>72982</v>
      </c>
      <c r="C7538" s="2" t="s">
        <v>72981</v>
      </c>
      <c r="D7538" t="s">
        <v>72980</v>
      </c>
      <c r="E7538" t="s">
        <v>72979</v>
      </c>
      <c r="F7538" t="s">
        <v>72978</v>
      </c>
      <c r="G7538" t="s">
        <v>58922</v>
      </c>
      <c r="H7538" t="s">
        <v>69505</v>
      </c>
      <c r="I7538" t="s">
        <v>6327</v>
      </c>
      <c r="K7538" t="s">
        <v>72977</v>
      </c>
      <c r="M7538" s="2" t="s">
        <v>72976</v>
      </c>
      <c r="N7538">
        <v>42.561439999999997</v>
      </c>
      <c r="O7538">
        <v>-83.184060000000002</v>
      </c>
      <c r="Q7538" t="s">
        <v>20863</v>
      </c>
      <c r="V7538" t="s">
        <v>72975</v>
      </c>
      <c r="X7538">
        <v>2</v>
      </c>
      <c r="Y7538" t="s">
        <v>3066</v>
      </c>
      <c r="AC7538" t="s">
        <v>72974</v>
      </c>
    </row>
    <row r="7539" spans="1:29" x14ac:dyDescent="0.2">
      <c r="A7539" s="1">
        <v>7537</v>
      </c>
      <c r="B7539" t="s">
        <v>72973</v>
      </c>
      <c r="C7539" s="2" t="s">
        <v>72972</v>
      </c>
      <c r="D7539" t="s">
        <v>69791</v>
      </c>
      <c r="E7539" t="s">
        <v>72971</v>
      </c>
      <c r="F7539" t="s">
        <v>72970</v>
      </c>
      <c r="G7539" t="s">
        <v>72969</v>
      </c>
      <c r="H7539" t="s">
        <v>69505</v>
      </c>
      <c r="I7539" t="s">
        <v>6327</v>
      </c>
      <c r="M7539" s="2" t="s">
        <v>69788</v>
      </c>
      <c r="N7539">
        <v>42.09854</v>
      </c>
      <c r="O7539">
        <v>-84.24781999999999</v>
      </c>
      <c r="V7539" t="s">
        <v>41054</v>
      </c>
      <c r="X7539">
        <v>10</v>
      </c>
      <c r="Y7539" t="s">
        <v>8151</v>
      </c>
      <c r="AC7539" t="s">
        <v>72968</v>
      </c>
    </row>
    <row r="7540" spans="1:29" x14ac:dyDescent="0.2">
      <c r="A7540" s="1">
        <v>7538</v>
      </c>
      <c r="B7540" t="s">
        <v>72967</v>
      </c>
      <c r="C7540" s="2" t="s">
        <v>72966</v>
      </c>
      <c r="D7540" t="s">
        <v>72965</v>
      </c>
      <c r="E7540" t="s">
        <v>72964</v>
      </c>
      <c r="F7540" t="s">
        <v>72963</v>
      </c>
      <c r="G7540" t="s">
        <v>69530</v>
      </c>
      <c r="H7540" t="s">
        <v>69505</v>
      </c>
      <c r="I7540" t="s">
        <v>6327</v>
      </c>
      <c r="N7540">
        <v>42.452009999999987</v>
      </c>
      <c r="O7540">
        <v>-83.044519999999991</v>
      </c>
      <c r="AC7540" t="s">
        <v>72962</v>
      </c>
    </row>
    <row r="7541" spans="1:29" x14ac:dyDescent="0.2">
      <c r="A7541" s="1">
        <v>7539</v>
      </c>
      <c r="B7541" t="s">
        <v>72961</v>
      </c>
      <c r="C7541" s="2" t="s">
        <v>72960</v>
      </c>
      <c r="D7541" t="s">
        <v>3995</v>
      </c>
      <c r="E7541" t="s">
        <v>72959</v>
      </c>
      <c r="F7541" t="s">
        <v>72958</v>
      </c>
      <c r="G7541" t="s">
        <v>38989</v>
      </c>
      <c r="H7541" t="s">
        <v>69505</v>
      </c>
      <c r="I7541" t="s">
        <v>6327</v>
      </c>
      <c r="M7541" s="2" t="s">
        <v>6812</v>
      </c>
      <c r="N7541">
        <v>42.911110000000001</v>
      </c>
      <c r="O7541">
        <v>-82.496840000000006</v>
      </c>
      <c r="AC7541" t="s">
        <v>72957</v>
      </c>
    </row>
    <row r="7542" spans="1:29" x14ac:dyDescent="0.2">
      <c r="A7542" s="1">
        <v>7540</v>
      </c>
      <c r="B7542" t="s">
        <v>72956</v>
      </c>
      <c r="C7542" s="2" t="s">
        <v>72955</v>
      </c>
      <c r="D7542" t="s">
        <v>72954</v>
      </c>
      <c r="E7542" t="s">
        <v>72953</v>
      </c>
      <c r="F7542" t="s">
        <v>72952</v>
      </c>
      <c r="G7542" t="s">
        <v>72951</v>
      </c>
      <c r="H7542" t="s">
        <v>69505</v>
      </c>
      <c r="I7542" t="s">
        <v>6327</v>
      </c>
      <c r="N7542">
        <v>42.890717000000002</v>
      </c>
      <c r="O7542">
        <v>-82.768799999999999</v>
      </c>
      <c r="AC7542" t="s">
        <v>72950</v>
      </c>
    </row>
    <row r="7543" spans="1:29" x14ac:dyDescent="0.2">
      <c r="A7543" s="1">
        <v>7541</v>
      </c>
      <c r="B7543" t="s">
        <v>72949</v>
      </c>
      <c r="C7543" s="2" t="s">
        <v>72948</v>
      </c>
      <c r="D7543" t="s">
        <v>72947</v>
      </c>
      <c r="E7543" t="s">
        <v>72946</v>
      </c>
      <c r="G7543" t="s">
        <v>72945</v>
      </c>
      <c r="H7543" t="s">
        <v>69505</v>
      </c>
      <c r="I7543" t="s">
        <v>6327</v>
      </c>
      <c r="N7543">
        <v>44.341132999999999</v>
      </c>
      <c r="O7543">
        <v>-84.410200000000003</v>
      </c>
      <c r="Q7543" t="s">
        <v>851</v>
      </c>
      <c r="V7543" t="s">
        <v>26164</v>
      </c>
      <c r="X7543">
        <v>9</v>
      </c>
      <c r="Y7543" t="s">
        <v>4553</v>
      </c>
      <c r="AC7543" t="s">
        <v>72944</v>
      </c>
    </row>
    <row r="7544" spans="1:29" x14ac:dyDescent="0.2">
      <c r="A7544" s="1">
        <v>7542</v>
      </c>
      <c r="B7544" t="s">
        <v>72943</v>
      </c>
      <c r="C7544" s="2" t="s">
        <v>72942</v>
      </c>
      <c r="D7544" t="s">
        <v>72941</v>
      </c>
      <c r="E7544" t="s">
        <v>72940</v>
      </c>
      <c r="F7544" t="s">
        <v>72939</v>
      </c>
      <c r="G7544" t="s">
        <v>69797</v>
      </c>
      <c r="H7544" t="s">
        <v>69505</v>
      </c>
      <c r="I7544" t="s">
        <v>6327</v>
      </c>
      <c r="M7544" s="2" t="s">
        <v>72938</v>
      </c>
      <c r="N7544">
        <v>42.285179999999997</v>
      </c>
      <c r="O7544">
        <v>-83.803550000000001</v>
      </c>
      <c r="S7544" t="s">
        <v>72937</v>
      </c>
      <c r="T7544" t="s">
        <v>90</v>
      </c>
      <c r="V7544" t="s">
        <v>72936</v>
      </c>
      <c r="X7544">
        <v>35</v>
      </c>
      <c r="Y7544" t="s">
        <v>7521</v>
      </c>
      <c r="AA7544" t="s">
        <v>41</v>
      </c>
      <c r="AC7544" t="s">
        <v>72935</v>
      </c>
    </row>
    <row r="7545" spans="1:29" x14ac:dyDescent="0.2">
      <c r="A7545" s="1">
        <v>7543</v>
      </c>
      <c r="B7545" t="s">
        <v>72934</v>
      </c>
      <c r="C7545" s="2" t="s">
        <v>72933</v>
      </c>
      <c r="D7545" t="s">
        <v>72932</v>
      </c>
      <c r="E7545" t="s">
        <v>72931</v>
      </c>
      <c r="F7545" t="s">
        <v>72930</v>
      </c>
      <c r="G7545" t="s">
        <v>69661</v>
      </c>
      <c r="H7545" t="s">
        <v>69505</v>
      </c>
      <c r="I7545" t="s">
        <v>6327</v>
      </c>
      <c r="N7545">
        <v>43.435959999999987</v>
      </c>
      <c r="O7545">
        <v>-84.014659999999992</v>
      </c>
      <c r="Q7545" t="s">
        <v>566</v>
      </c>
      <c r="V7545" t="s">
        <v>72929</v>
      </c>
      <c r="X7545">
        <v>4</v>
      </c>
      <c r="Y7545" t="s">
        <v>43421</v>
      </c>
      <c r="AC7545" t="s">
        <v>72928</v>
      </c>
    </row>
    <row r="7546" spans="1:29" x14ac:dyDescent="0.2">
      <c r="A7546" s="1">
        <v>7544</v>
      </c>
      <c r="B7546" t="s">
        <v>72927</v>
      </c>
      <c r="C7546" s="2" t="s">
        <v>72926</v>
      </c>
      <c r="D7546" t="s">
        <v>72925</v>
      </c>
      <c r="E7546" t="s">
        <v>72924</v>
      </c>
      <c r="F7546" t="s">
        <v>72923</v>
      </c>
      <c r="G7546" t="s">
        <v>72922</v>
      </c>
      <c r="H7546" t="s">
        <v>69505</v>
      </c>
      <c r="I7546" t="s">
        <v>6327</v>
      </c>
      <c r="N7546">
        <v>43.825893000000001</v>
      </c>
      <c r="O7546">
        <v>-84.768380000000008</v>
      </c>
      <c r="V7546" t="s">
        <v>72921</v>
      </c>
      <c r="X7546">
        <v>3</v>
      </c>
      <c r="Y7546" t="s">
        <v>10119</v>
      </c>
      <c r="AC7546" t="s">
        <v>72920</v>
      </c>
    </row>
    <row r="7547" spans="1:29" x14ac:dyDescent="0.2">
      <c r="A7547" s="1">
        <v>7545</v>
      </c>
      <c r="B7547" t="s">
        <v>72919</v>
      </c>
      <c r="C7547" s="2" t="s">
        <v>72918</v>
      </c>
      <c r="D7547" t="s">
        <v>72917</v>
      </c>
      <c r="E7547" t="s">
        <v>72916</v>
      </c>
      <c r="F7547" t="s">
        <v>72915</v>
      </c>
      <c r="G7547" t="s">
        <v>69752</v>
      </c>
      <c r="H7547" t="s">
        <v>69505</v>
      </c>
      <c r="I7547" t="s">
        <v>6327</v>
      </c>
      <c r="M7547" s="2" t="s">
        <v>72914</v>
      </c>
      <c r="N7547">
        <v>42.354990000000001</v>
      </c>
      <c r="O7547">
        <v>-83.321780000000004</v>
      </c>
      <c r="AC7547" t="s">
        <v>72913</v>
      </c>
    </row>
    <row r="7548" spans="1:29" x14ac:dyDescent="0.2">
      <c r="A7548" s="1">
        <v>7546</v>
      </c>
      <c r="B7548" t="s">
        <v>72912</v>
      </c>
      <c r="C7548" s="2" t="s">
        <v>72911</v>
      </c>
      <c r="D7548" t="s">
        <v>72910</v>
      </c>
      <c r="E7548" t="s">
        <v>72909</v>
      </c>
      <c r="F7548" t="s">
        <v>72908</v>
      </c>
      <c r="G7548" t="s">
        <v>58922</v>
      </c>
      <c r="H7548" t="s">
        <v>69505</v>
      </c>
      <c r="I7548" t="s">
        <v>6327</v>
      </c>
      <c r="N7548">
        <v>42.548313</v>
      </c>
      <c r="O7548">
        <v>-83.145709999999994</v>
      </c>
      <c r="Q7548" t="s">
        <v>6521</v>
      </c>
      <c r="V7548" t="s">
        <v>72907</v>
      </c>
      <c r="X7548">
        <v>2</v>
      </c>
      <c r="Y7548" t="s">
        <v>71014</v>
      </c>
      <c r="AC7548" t="s">
        <v>72906</v>
      </c>
    </row>
    <row r="7549" spans="1:29" x14ac:dyDescent="0.2">
      <c r="A7549" s="1">
        <v>7547</v>
      </c>
      <c r="B7549" t="s">
        <v>72905</v>
      </c>
      <c r="C7549" s="2" t="s">
        <v>72904</v>
      </c>
      <c r="D7549" t="s">
        <v>72903</v>
      </c>
      <c r="E7549" t="s">
        <v>72902</v>
      </c>
      <c r="G7549" t="s">
        <v>71370</v>
      </c>
      <c r="H7549" t="s">
        <v>69505</v>
      </c>
      <c r="I7549" t="s">
        <v>6327</v>
      </c>
      <c r="N7549">
        <v>42.178196</v>
      </c>
      <c r="O7549">
        <v>-83.758316000000008</v>
      </c>
      <c r="Q7549" t="s">
        <v>1079</v>
      </c>
      <c r="V7549" t="s">
        <v>64888</v>
      </c>
      <c r="X7549">
        <v>4</v>
      </c>
      <c r="Y7549" t="s">
        <v>23009</v>
      </c>
      <c r="AC7549" t="s">
        <v>72901</v>
      </c>
    </row>
    <row r="7550" spans="1:29" x14ac:dyDescent="0.2">
      <c r="A7550" s="1">
        <v>7548</v>
      </c>
      <c r="B7550" t="s">
        <v>72900</v>
      </c>
      <c r="C7550" s="2" t="s">
        <v>72899</v>
      </c>
      <c r="D7550" t="s">
        <v>72898</v>
      </c>
      <c r="E7550" t="s">
        <v>72897</v>
      </c>
      <c r="F7550" t="s">
        <v>72896</v>
      </c>
      <c r="G7550" t="s">
        <v>69645</v>
      </c>
      <c r="H7550" t="s">
        <v>69505</v>
      </c>
      <c r="I7550" t="s">
        <v>6327</v>
      </c>
      <c r="K7550" t="s">
        <v>72895</v>
      </c>
      <c r="M7550" s="2" t="s">
        <v>72894</v>
      </c>
      <c r="N7550">
        <v>42.487470000000002</v>
      </c>
      <c r="O7550">
        <v>-83.144199999999998</v>
      </c>
      <c r="Q7550" t="s">
        <v>14945</v>
      </c>
      <c r="R7550" t="s">
        <v>30</v>
      </c>
      <c r="S7550" t="s">
        <v>12782</v>
      </c>
      <c r="T7550" t="s">
        <v>90</v>
      </c>
      <c r="V7550" t="s">
        <v>72893</v>
      </c>
      <c r="X7550">
        <v>59</v>
      </c>
      <c r="Y7550" t="s">
        <v>9081</v>
      </c>
      <c r="AC7550" t="s">
        <v>72892</v>
      </c>
    </row>
    <row r="7551" spans="1:29" x14ac:dyDescent="0.2">
      <c r="A7551" s="1">
        <v>7549</v>
      </c>
      <c r="B7551" t="s">
        <v>72891</v>
      </c>
      <c r="C7551" s="2" t="s">
        <v>72890</v>
      </c>
      <c r="D7551" t="s">
        <v>72889</v>
      </c>
      <c r="E7551" t="s">
        <v>72888</v>
      </c>
      <c r="G7551" t="s">
        <v>72887</v>
      </c>
      <c r="H7551" t="s">
        <v>69505</v>
      </c>
      <c r="I7551" t="s">
        <v>6327</v>
      </c>
      <c r="N7551">
        <v>45.925663</v>
      </c>
      <c r="O7551">
        <v>-84.736015000000009</v>
      </c>
      <c r="V7551" t="s">
        <v>72886</v>
      </c>
      <c r="X7551">
        <v>10</v>
      </c>
      <c r="Y7551" t="s">
        <v>9421</v>
      </c>
      <c r="AC7551" t="s">
        <v>72885</v>
      </c>
    </row>
    <row r="7552" spans="1:29" x14ac:dyDescent="0.2">
      <c r="A7552" s="1">
        <v>7550</v>
      </c>
      <c r="B7552" t="s">
        <v>72884</v>
      </c>
      <c r="C7552" s="2" t="s">
        <v>72883</v>
      </c>
      <c r="D7552" t="s">
        <v>72882</v>
      </c>
      <c r="E7552" t="s">
        <v>72881</v>
      </c>
      <c r="F7552" t="s">
        <v>72880</v>
      </c>
      <c r="G7552" t="s">
        <v>69645</v>
      </c>
      <c r="H7552" t="s">
        <v>69505</v>
      </c>
      <c r="I7552" t="s">
        <v>6327</v>
      </c>
      <c r="M7552" s="2" t="s">
        <v>72879</v>
      </c>
      <c r="N7552">
        <v>42.48359</v>
      </c>
      <c r="O7552">
        <v>-83.146469999999994</v>
      </c>
      <c r="AC7552" t="s">
        <v>72878</v>
      </c>
    </row>
    <row r="7553" spans="1:29" x14ac:dyDescent="0.2">
      <c r="A7553" s="1">
        <v>7551</v>
      </c>
      <c r="B7553" t="s">
        <v>72877</v>
      </c>
      <c r="C7553" s="2" t="s">
        <v>72876</v>
      </c>
      <c r="D7553" t="s">
        <v>72875</v>
      </c>
      <c r="E7553" t="s">
        <v>72874</v>
      </c>
      <c r="F7553" t="s">
        <v>72873</v>
      </c>
      <c r="G7553" t="s">
        <v>72872</v>
      </c>
      <c r="H7553" t="s">
        <v>69505</v>
      </c>
      <c r="I7553" t="s">
        <v>6327</v>
      </c>
      <c r="N7553">
        <v>43.855705</v>
      </c>
      <c r="O7553">
        <v>-82.652259999999998</v>
      </c>
      <c r="V7553" t="s">
        <v>21945</v>
      </c>
      <c r="X7553">
        <v>1</v>
      </c>
      <c r="Y7553" t="s">
        <v>1575</v>
      </c>
      <c r="AC7553" t="s">
        <v>72871</v>
      </c>
    </row>
    <row r="7554" spans="1:29" x14ac:dyDescent="0.2">
      <c r="A7554" s="1">
        <v>7552</v>
      </c>
      <c r="B7554" t="s">
        <v>72870</v>
      </c>
      <c r="C7554" s="2" t="s">
        <v>72869</v>
      </c>
      <c r="D7554" t="s">
        <v>72868</v>
      </c>
      <c r="E7554" t="s">
        <v>72867</v>
      </c>
      <c r="F7554" t="s">
        <v>286</v>
      </c>
      <c r="G7554" t="s">
        <v>72508</v>
      </c>
      <c r="H7554" t="s">
        <v>69505</v>
      </c>
      <c r="I7554" t="s">
        <v>6327</v>
      </c>
      <c r="M7554" s="2" t="s">
        <v>72866</v>
      </c>
      <c r="N7554">
        <v>42.084060000000001</v>
      </c>
      <c r="O7554">
        <v>-83.675250000000005</v>
      </c>
      <c r="Q7554" t="s">
        <v>851</v>
      </c>
      <c r="V7554" t="s">
        <v>12883</v>
      </c>
      <c r="X7554">
        <v>13</v>
      </c>
      <c r="Y7554" t="s">
        <v>8021</v>
      </c>
      <c r="AC7554" t="s">
        <v>72865</v>
      </c>
    </row>
    <row r="7555" spans="1:29" x14ac:dyDescent="0.2">
      <c r="A7555" s="1">
        <v>7553</v>
      </c>
      <c r="B7555" t="s">
        <v>72864</v>
      </c>
      <c r="C7555" s="2" t="s">
        <v>72863</v>
      </c>
      <c r="D7555" t="s">
        <v>71508</v>
      </c>
      <c r="E7555" t="s">
        <v>72862</v>
      </c>
      <c r="F7555" t="s">
        <v>72861</v>
      </c>
      <c r="G7555" t="s">
        <v>69819</v>
      </c>
      <c r="H7555" t="s">
        <v>69505</v>
      </c>
      <c r="I7555" t="s">
        <v>6327</v>
      </c>
      <c r="M7555" s="2" t="s">
        <v>72860</v>
      </c>
      <c r="N7555">
        <v>42.709350000000001</v>
      </c>
      <c r="O7555">
        <v>-83.240319999999997</v>
      </c>
      <c r="Q7555" t="s">
        <v>851</v>
      </c>
      <c r="V7555" t="s">
        <v>72859</v>
      </c>
      <c r="X7555">
        <v>5</v>
      </c>
      <c r="Y7555" t="s">
        <v>952</v>
      </c>
      <c r="AC7555" t="s">
        <v>72858</v>
      </c>
    </row>
    <row r="7556" spans="1:29" x14ac:dyDescent="0.2">
      <c r="A7556" s="1">
        <v>7554</v>
      </c>
      <c r="B7556" t="s">
        <v>72857</v>
      </c>
      <c r="C7556" s="2" t="s">
        <v>72856</v>
      </c>
      <c r="D7556" t="s">
        <v>69843</v>
      </c>
      <c r="E7556" t="s">
        <v>72855</v>
      </c>
      <c r="F7556" t="s">
        <v>72854</v>
      </c>
      <c r="G7556" t="s">
        <v>69931</v>
      </c>
      <c r="H7556" t="s">
        <v>69505</v>
      </c>
      <c r="I7556" t="s">
        <v>6327</v>
      </c>
      <c r="M7556" s="2" t="s">
        <v>69840</v>
      </c>
      <c r="N7556">
        <v>42.490749999999998</v>
      </c>
      <c r="O7556">
        <v>-83.110150000000004</v>
      </c>
      <c r="AC7556" t="s">
        <v>72853</v>
      </c>
    </row>
    <row r="7557" spans="1:29" x14ac:dyDescent="0.2">
      <c r="A7557" s="1">
        <v>7555</v>
      </c>
      <c r="B7557" t="s">
        <v>72852</v>
      </c>
      <c r="C7557" s="2" t="s">
        <v>72851</v>
      </c>
      <c r="D7557" t="s">
        <v>72850</v>
      </c>
      <c r="E7557" t="s">
        <v>72849</v>
      </c>
      <c r="F7557" t="s">
        <v>72848</v>
      </c>
      <c r="G7557" t="s">
        <v>70211</v>
      </c>
      <c r="H7557" t="s">
        <v>69505</v>
      </c>
      <c r="I7557" t="s">
        <v>6327</v>
      </c>
      <c r="M7557" s="2" t="s">
        <v>72847</v>
      </c>
      <c r="N7557">
        <v>42.198700000000002</v>
      </c>
      <c r="O7557">
        <v>-83.22726999999999</v>
      </c>
      <c r="AC7557" t="s">
        <v>72846</v>
      </c>
    </row>
    <row r="7558" spans="1:29" x14ac:dyDescent="0.2">
      <c r="A7558" s="1">
        <v>7556</v>
      </c>
      <c r="B7558" t="s">
        <v>72845</v>
      </c>
      <c r="C7558" s="2" t="s">
        <v>72844</v>
      </c>
      <c r="D7558" t="s">
        <v>577</v>
      </c>
      <c r="E7558" t="s">
        <v>72843</v>
      </c>
      <c r="F7558" t="s">
        <v>72842</v>
      </c>
      <c r="G7558" t="s">
        <v>72706</v>
      </c>
      <c r="H7558" t="s">
        <v>69505</v>
      </c>
      <c r="I7558" t="s">
        <v>6327</v>
      </c>
      <c r="N7558">
        <v>46.500790000000002</v>
      </c>
      <c r="O7558">
        <v>-84.347680000000011</v>
      </c>
      <c r="V7558" t="s">
        <v>36757</v>
      </c>
      <c r="X7558">
        <v>1</v>
      </c>
      <c r="Y7558" t="s">
        <v>28264</v>
      </c>
      <c r="AC7558" t="s">
        <v>72841</v>
      </c>
    </row>
    <row r="7559" spans="1:29" x14ac:dyDescent="0.2">
      <c r="A7559" s="1">
        <v>7557</v>
      </c>
      <c r="B7559" t="s">
        <v>72840</v>
      </c>
      <c r="C7559" s="2" t="s">
        <v>72839</v>
      </c>
      <c r="D7559" t="s">
        <v>72838</v>
      </c>
      <c r="E7559" t="s">
        <v>72837</v>
      </c>
      <c r="F7559" t="s">
        <v>72836</v>
      </c>
      <c r="G7559" t="s">
        <v>69715</v>
      </c>
      <c r="H7559" t="s">
        <v>69505</v>
      </c>
      <c r="I7559" t="s">
        <v>6327</v>
      </c>
      <c r="M7559" s="2" t="s">
        <v>72835</v>
      </c>
      <c r="N7559">
        <v>42.54777</v>
      </c>
      <c r="O7559">
        <v>-83.087990000000005</v>
      </c>
      <c r="AC7559" t="s">
        <v>72834</v>
      </c>
    </row>
    <row r="7560" spans="1:29" x14ac:dyDescent="0.2">
      <c r="A7560" s="1">
        <v>7558</v>
      </c>
      <c r="B7560" t="s">
        <v>72833</v>
      </c>
      <c r="C7560" s="2" t="s">
        <v>72832</v>
      </c>
      <c r="D7560" t="s">
        <v>72831</v>
      </c>
      <c r="E7560" t="s">
        <v>72830</v>
      </c>
      <c r="F7560" t="s">
        <v>72829</v>
      </c>
      <c r="G7560" t="s">
        <v>71370</v>
      </c>
      <c r="H7560" t="s">
        <v>69505</v>
      </c>
      <c r="I7560" t="s">
        <v>6327</v>
      </c>
      <c r="N7560">
        <v>42.166460000000001</v>
      </c>
      <c r="O7560">
        <v>-83.781800000000004</v>
      </c>
      <c r="V7560" t="s">
        <v>31392</v>
      </c>
      <c r="X7560">
        <v>10</v>
      </c>
      <c r="Y7560" t="s">
        <v>31488</v>
      </c>
      <c r="AC7560" t="s">
        <v>72828</v>
      </c>
    </row>
    <row r="7561" spans="1:29" x14ac:dyDescent="0.2">
      <c r="A7561" s="1">
        <v>7559</v>
      </c>
      <c r="B7561" t="s">
        <v>72827</v>
      </c>
      <c r="C7561" s="2" t="s">
        <v>72826</v>
      </c>
      <c r="D7561" t="s">
        <v>72825</v>
      </c>
      <c r="E7561" t="s">
        <v>72824</v>
      </c>
      <c r="F7561" t="s">
        <v>286</v>
      </c>
      <c r="G7561" t="s">
        <v>70760</v>
      </c>
      <c r="H7561" t="s">
        <v>69505</v>
      </c>
      <c r="I7561" t="s">
        <v>6327</v>
      </c>
      <c r="M7561" s="2" t="s">
        <v>72823</v>
      </c>
      <c r="N7561">
        <v>42.598114000000002</v>
      </c>
      <c r="O7561">
        <v>-83.446240000000003</v>
      </c>
      <c r="Q7561" t="s">
        <v>5450</v>
      </c>
      <c r="V7561" t="s">
        <v>72822</v>
      </c>
      <c r="X7561">
        <v>4</v>
      </c>
      <c r="Y7561" t="s">
        <v>2378</v>
      </c>
      <c r="AC7561" t="s">
        <v>72821</v>
      </c>
    </row>
    <row r="7562" spans="1:29" x14ac:dyDescent="0.2">
      <c r="A7562" s="1">
        <v>7560</v>
      </c>
      <c r="B7562" t="s">
        <v>72820</v>
      </c>
      <c r="C7562" s="2" t="s">
        <v>72819</v>
      </c>
      <c r="D7562" t="s">
        <v>72818</v>
      </c>
      <c r="E7562" t="s">
        <v>72817</v>
      </c>
      <c r="F7562" t="s">
        <v>72816</v>
      </c>
      <c r="G7562" t="s">
        <v>69598</v>
      </c>
      <c r="H7562" t="s">
        <v>69505</v>
      </c>
      <c r="I7562" t="s">
        <v>6327</v>
      </c>
      <c r="N7562">
        <v>42.604500000000002</v>
      </c>
      <c r="O7562">
        <v>-82.972115000000002</v>
      </c>
      <c r="V7562" t="s">
        <v>72815</v>
      </c>
      <c r="X7562">
        <v>1</v>
      </c>
      <c r="Y7562" t="s">
        <v>70787</v>
      </c>
      <c r="AC7562" t="s">
        <v>72814</v>
      </c>
    </row>
    <row r="7563" spans="1:29" x14ac:dyDescent="0.2">
      <c r="A7563" s="1">
        <v>7561</v>
      </c>
      <c r="B7563" t="s">
        <v>72813</v>
      </c>
      <c r="C7563" s="2" t="s">
        <v>72812</v>
      </c>
      <c r="D7563" t="s">
        <v>72811</v>
      </c>
      <c r="E7563" t="s">
        <v>72810</v>
      </c>
      <c r="F7563" t="s">
        <v>72809</v>
      </c>
      <c r="G7563" t="s">
        <v>69797</v>
      </c>
      <c r="H7563" t="s">
        <v>69505</v>
      </c>
      <c r="I7563" t="s">
        <v>6327</v>
      </c>
      <c r="N7563">
        <v>42.244860000000003</v>
      </c>
      <c r="O7563">
        <v>-83.702840000000009</v>
      </c>
      <c r="V7563" t="s">
        <v>72808</v>
      </c>
      <c r="X7563">
        <v>3</v>
      </c>
      <c r="Y7563" t="s">
        <v>62438</v>
      </c>
      <c r="AC7563" t="s">
        <v>72807</v>
      </c>
    </row>
    <row r="7564" spans="1:29" x14ac:dyDescent="0.2">
      <c r="A7564" s="1">
        <v>7562</v>
      </c>
      <c r="B7564" t="s">
        <v>72806</v>
      </c>
      <c r="C7564" s="2" t="s">
        <v>72805</v>
      </c>
      <c r="D7564" t="s">
        <v>577</v>
      </c>
      <c r="E7564" t="s">
        <v>72804</v>
      </c>
      <c r="F7564" t="s">
        <v>72803</v>
      </c>
      <c r="G7564" t="s">
        <v>72802</v>
      </c>
      <c r="H7564" t="s">
        <v>69505</v>
      </c>
      <c r="I7564" t="s">
        <v>6327</v>
      </c>
      <c r="M7564" s="2" t="s">
        <v>7028</v>
      </c>
      <c r="N7564">
        <v>43.901350000000001</v>
      </c>
      <c r="O7564">
        <v>-85.85087</v>
      </c>
      <c r="AC7564" t="s">
        <v>72801</v>
      </c>
    </row>
    <row r="7565" spans="1:29" x14ac:dyDescent="0.2">
      <c r="A7565" s="1">
        <v>7563</v>
      </c>
      <c r="B7565" t="s">
        <v>72800</v>
      </c>
      <c r="C7565" s="2" t="s">
        <v>72799</v>
      </c>
      <c r="D7565" t="s">
        <v>8279</v>
      </c>
      <c r="E7565" t="s">
        <v>72798</v>
      </c>
      <c r="F7565" t="s">
        <v>72797</v>
      </c>
      <c r="G7565" t="s">
        <v>69598</v>
      </c>
      <c r="H7565" t="s">
        <v>69505</v>
      </c>
      <c r="I7565" t="s">
        <v>6327</v>
      </c>
      <c r="M7565" s="2" t="s">
        <v>69027</v>
      </c>
      <c r="N7565">
        <v>42.59301</v>
      </c>
      <c r="O7565">
        <v>-82.900490000000005</v>
      </c>
      <c r="Q7565" t="s">
        <v>113</v>
      </c>
      <c r="V7565" t="s">
        <v>49699</v>
      </c>
      <c r="X7565">
        <v>1</v>
      </c>
      <c r="Y7565" t="s">
        <v>5266</v>
      </c>
      <c r="AC7565" t="s">
        <v>72796</v>
      </c>
    </row>
    <row r="7566" spans="1:29" x14ac:dyDescent="0.2">
      <c r="A7566" s="1">
        <v>7564</v>
      </c>
      <c r="B7566" t="s">
        <v>72795</v>
      </c>
      <c r="C7566" s="2" t="s">
        <v>72794</v>
      </c>
      <c r="D7566" t="s">
        <v>72793</v>
      </c>
      <c r="E7566" t="s">
        <v>72792</v>
      </c>
      <c r="F7566" t="s">
        <v>72791</v>
      </c>
      <c r="G7566" t="s">
        <v>72790</v>
      </c>
      <c r="H7566" t="s">
        <v>69505</v>
      </c>
      <c r="I7566" t="s">
        <v>6327</v>
      </c>
      <c r="N7566">
        <v>42.579219999999999</v>
      </c>
      <c r="O7566">
        <v>-84.443150000000003</v>
      </c>
      <c r="V7566" t="s">
        <v>72789</v>
      </c>
      <c r="X7566">
        <v>5</v>
      </c>
      <c r="Y7566" t="s">
        <v>4577</v>
      </c>
      <c r="AC7566" t="s">
        <v>72788</v>
      </c>
    </row>
    <row r="7567" spans="1:29" x14ac:dyDescent="0.2">
      <c r="A7567" s="1">
        <v>7565</v>
      </c>
      <c r="B7567" t="s">
        <v>72787</v>
      </c>
      <c r="C7567" s="2" t="s">
        <v>72786</v>
      </c>
      <c r="D7567" t="s">
        <v>58995</v>
      </c>
      <c r="E7567" t="s">
        <v>72785</v>
      </c>
      <c r="F7567" t="s">
        <v>72784</v>
      </c>
      <c r="G7567" t="s">
        <v>70211</v>
      </c>
      <c r="H7567" t="s">
        <v>69505</v>
      </c>
      <c r="I7567" t="s">
        <v>6327</v>
      </c>
      <c r="M7567" s="2" t="s">
        <v>72783</v>
      </c>
      <c r="N7567">
        <v>42.21367</v>
      </c>
      <c r="O7567">
        <v>-83.193375000000003</v>
      </c>
      <c r="V7567" t="s">
        <v>72782</v>
      </c>
      <c r="X7567">
        <v>2</v>
      </c>
      <c r="Y7567" t="s">
        <v>8456</v>
      </c>
      <c r="AC7567" t="s">
        <v>72781</v>
      </c>
    </row>
    <row r="7568" spans="1:29" x14ac:dyDescent="0.2">
      <c r="A7568" s="1">
        <v>7566</v>
      </c>
      <c r="B7568" t="s">
        <v>72780</v>
      </c>
      <c r="C7568" s="2" t="s">
        <v>72779</v>
      </c>
      <c r="D7568" t="s">
        <v>72778</v>
      </c>
      <c r="E7568" t="s">
        <v>72777</v>
      </c>
      <c r="F7568" t="s">
        <v>72776</v>
      </c>
      <c r="G7568" t="s">
        <v>70297</v>
      </c>
      <c r="H7568" t="s">
        <v>69505</v>
      </c>
      <c r="I7568" t="s">
        <v>6327</v>
      </c>
      <c r="M7568" s="2" t="s">
        <v>70366</v>
      </c>
      <c r="N7568">
        <v>42.647137000000001</v>
      </c>
      <c r="O7568">
        <v>-83.327500000000001</v>
      </c>
      <c r="AC7568" t="s">
        <v>72775</v>
      </c>
    </row>
    <row r="7569" spans="1:29" x14ac:dyDescent="0.2">
      <c r="A7569" s="1">
        <v>7567</v>
      </c>
      <c r="B7569" t="s">
        <v>72774</v>
      </c>
      <c r="C7569" s="2" t="s">
        <v>72773</v>
      </c>
      <c r="D7569" t="s">
        <v>72772</v>
      </c>
      <c r="E7569" t="s">
        <v>72771</v>
      </c>
      <c r="F7569" t="s">
        <v>286</v>
      </c>
      <c r="G7569" t="s">
        <v>69682</v>
      </c>
      <c r="H7569" t="s">
        <v>69505</v>
      </c>
      <c r="I7569" t="s">
        <v>6327</v>
      </c>
      <c r="M7569" s="2" t="s">
        <v>72770</v>
      </c>
      <c r="N7569">
        <v>42.300490000000003</v>
      </c>
      <c r="O7569">
        <v>-83.269269999999992</v>
      </c>
      <c r="P7569" t="s">
        <v>72769</v>
      </c>
      <c r="Q7569" t="s">
        <v>851</v>
      </c>
      <c r="V7569" t="s">
        <v>72768</v>
      </c>
      <c r="X7569">
        <v>30</v>
      </c>
      <c r="Y7569" t="s">
        <v>8021</v>
      </c>
      <c r="AB7569" t="s">
        <v>26</v>
      </c>
      <c r="AC7569" t="s">
        <v>72767</v>
      </c>
    </row>
    <row r="7570" spans="1:29" x14ac:dyDescent="0.2">
      <c r="A7570" s="1">
        <v>7568</v>
      </c>
      <c r="B7570" t="s">
        <v>72766</v>
      </c>
      <c r="C7570" s="2" t="s">
        <v>72765</v>
      </c>
      <c r="D7570" t="s">
        <v>72764</v>
      </c>
      <c r="E7570" t="s">
        <v>72763</v>
      </c>
      <c r="F7570" t="s">
        <v>286</v>
      </c>
      <c r="G7570" t="s">
        <v>72762</v>
      </c>
      <c r="H7570" t="s">
        <v>69505</v>
      </c>
      <c r="I7570" t="s">
        <v>6327</v>
      </c>
      <c r="M7570" s="2" t="s">
        <v>72761</v>
      </c>
      <c r="N7570">
        <v>42.473927000000003</v>
      </c>
      <c r="O7570">
        <v>-83.197330000000008</v>
      </c>
      <c r="Q7570" t="s">
        <v>5890</v>
      </c>
      <c r="V7570" t="s">
        <v>72760</v>
      </c>
      <c r="X7570">
        <v>3</v>
      </c>
      <c r="Y7570" t="s">
        <v>3224</v>
      </c>
      <c r="AC7570" t="s">
        <v>72759</v>
      </c>
    </row>
    <row r="7571" spans="1:29" x14ac:dyDescent="0.2">
      <c r="A7571" s="1">
        <v>7569</v>
      </c>
      <c r="B7571" t="s">
        <v>72758</v>
      </c>
      <c r="C7571" s="2" t="s">
        <v>72757</v>
      </c>
      <c r="D7571" t="s">
        <v>72756</v>
      </c>
      <c r="E7571" t="s">
        <v>72755</v>
      </c>
      <c r="F7571" t="s">
        <v>72754</v>
      </c>
      <c r="G7571" t="s">
        <v>69582</v>
      </c>
      <c r="H7571" t="s">
        <v>69505</v>
      </c>
      <c r="I7571" t="s">
        <v>6327</v>
      </c>
      <c r="M7571" s="2" t="s">
        <v>72753</v>
      </c>
      <c r="N7571">
        <v>42.32696</v>
      </c>
      <c r="O7571">
        <v>-83.275310000000005</v>
      </c>
      <c r="Q7571" t="s">
        <v>1736</v>
      </c>
      <c r="R7571" t="s">
        <v>5729</v>
      </c>
      <c r="S7571" t="s">
        <v>7788</v>
      </c>
      <c r="T7571" t="s">
        <v>90</v>
      </c>
      <c r="V7571" t="s">
        <v>72752</v>
      </c>
      <c r="X7571">
        <v>32</v>
      </c>
      <c r="Y7571" t="s">
        <v>8210</v>
      </c>
      <c r="AA7571" t="s">
        <v>624</v>
      </c>
      <c r="AC7571" t="s">
        <v>72751</v>
      </c>
    </row>
    <row r="7572" spans="1:29" x14ac:dyDescent="0.2">
      <c r="A7572" s="1">
        <v>7570</v>
      </c>
      <c r="B7572" t="s">
        <v>72750</v>
      </c>
      <c r="C7572" s="2" t="s">
        <v>72749</v>
      </c>
      <c r="D7572" t="s">
        <v>72748</v>
      </c>
      <c r="E7572" t="s">
        <v>72747</v>
      </c>
      <c r="F7572" t="s">
        <v>72746</v>
      </c>
      <c r="G7572" t="s">
        <v>69682</v>
      </c>
      <c r="H7572" t="s">
        <v>69505</v>
      </c>
      <c r="I7572" t="s">
        <v>6327</v>
      </c>
      <c r="N7572">
        <v>42.305129999999998</v>
      </c>
      <c r="O7572">
        <v>-83.245689999999996</v>
      </c>
      <c r="V7572" t="s">
        <v>72745</v>
      </c>
      <c r="X7572">
        <v>1</v>
      </c>
      <c r="Y7572" t="s">
        <v>7141</v>
      </c>
      <c r="AC7572" t="s">
        <v>72744</v>
      </c>
    </row>
    <row r="7573" spans="1:29" x14ac:dyDescent="0.2">
      <c r="A7573" s="1">
        <v>7571</v>
      </c>
      <c r="B7573" t="s">
        <v>72743</v>
      </c>
      <c r="C7573" s="2" t="s">
        <v>72742</v>
      </c>
      <c r="D7573" t="s">
        <v>12624</v>
      </c>
      <c r="E7573" t="s">
        <v>72741</v>
      </c>
      <c r="F7573" t="s">
        <v>72740</v>
      </c>
      <c r="G7573" t="s">
        <v>69582</v>
      </c>
      <c r="H7573" t="s">
        <v>69505</v>
      </c>
      <c r="I7573" t="s">
        <v>6327</v>
      </c>
      <c r="M7573" s="2" t="s">
        <v>10996</v>
      </c>
      <c r="N7573">
        <v>42.274790000000003</v>
      </c>
      <c r="O7573">
        <v>-83.270740000000004</v>
      </c>
      <c r="V7573" t="s">
        <v>72739</v>
      </c>
      <c r="X7573">
        <v>2</v>
      </c>
      <c r="Y7573" t="s">
        <v>2731</v>
      </c>
      <c r="AC7573" t="s">
        <v>72738</v>
      </c>
    </row>
    <row r="7574" spans="1:29" x14ac:dyDescent="0.2">
      <c r="A7574" s="1">
        <v>7572</v>
      </c>
      <c r="B7574" t="s">
        <v>72737</v>
      </c>
      <c r="C7574" s="2" t="s">
        <v>72736</v>
      </c>
      <c r="D7574" t="s">
        <v>72735</v>
      </c>
      <c r="E7574" t="s">
        <v>72734</v>
      </c>
      <c r="G7574" t="s">
        <v>72475</v>
      </c>
      <c r="H7574" t="s">
        <v>69505</v>
      </c>
      <c r="I7574" t="s">
        <v>6327</v>
      </c>
      <c r="N7574">
        <v>42.808025000000001</v>
      </c>
      <c r="O7574">
        <v>-82.498380000000012</v>
      </c>
      <c r="Q7574" t="s">
        <v>851</v>
      </c>
      <c r="V7574" t="s">
        <v>27643</v>
      </c>
      <c r="X7574">
        <v>7</v>
      </c>
      <c r="Y7574" t="s">
        <v>417</v>
      </c>
      <c r="AC7574" t="s">
        <v>72733</v>
      </c>
    </row>
    <row r="7575" spans="1:29" x14ac:dyDescent="0.2">
      <c r="A7575" s="1">
        <v>7573</v>
      </c>
      <c r="B7575" t="s">
        <v>72732</v>
      </c>
      <c r="C7575" s="2" t="s">
        <v>72731</v>
      </c>
      <c r="D7575" t="s">
        <v>72730</v>
      </c>
      <c r="E7575" t="s">
        <v>72729</v>
      </c>
      <c r="F7575" t="s">
        <v>72728</v>
      </c>
      <c r="G7575" t="s">
        <v>70666</v>
      </c>
      <c r="H7575" t="s">
        <v>69505</v>
      </c>
      <c r="I7575" t="s">
        <v>6327</v>
      </c>
      <c r="N7575">
        <v>43.589410000000001</v>
      </c>
      <c r="O7575">
        <v>-83.874434999999991</v>
      </c>
      <c r="AC7575" t="s">
        <v>72727</v>
      </c>
    </row>
    <row r="7576" spans="1:29" x14ac:dyDescent="0.2">
      <c r="A7576" s="1">
        <v>7574</v>
      </c>
      <c r="B7576" t="s">
        <v>72726</v>
      </c>
      <c r="C7576" s="2" t="s">
        <v>72725</v>
      </c>
      <c r="D7576" t="s">
        <v>72724</v>
      </c>
      <c r="E7576" t="s">
        <v>72723</v>
      </c>
      <c r="F7576" t="s">
        <v>72722</v>
      </c>
      <c r="G7576" t="s">
        <v>69598</v>
      </c>
      <c r="H7576" t="s">
        <v>69505</v>
      </c>
      <c r="I7576" t="s">
        <v>6327</v>
      </c>
      <c r="M7576" s="2" t="s">
        <v>72721</v>
      </c>
      <c r="N7576">
        <v>42.607680000000002</v>
      </c>
      <c r="O7576">
        <v>-82.952740000000006</v>
      </c>
      <c r="V7576" t="s">
        <v>72720</v>
      </c>
      <c r="X7576">
        <v>3</v>
      </c>
      <c r="Y7576" t="s">
        <v>9163</v>
      </c>
      <c r="AC7576" t="s">
        <v>72719</v>
      </c>
    </row>
    <row r="7577" spans="1:29" x14ac:dyDescent="0.2">
      <c r="A7577" s="1">
        <v>7575</v>
      </c>
      <c r="B7577" t="s">
        <v>72718</v>
      </c>
      <c r="C7577" s="2" t="s">
        <v>72717</v>
      </c>
      <c r="D7577" t="s">
        <v>72716</v>
      </c>
      <c r="E7577" t="s">
        <v>72715</v>
      </c>
      <c r="F7577" t="s">
        <v>72714</v>
      </c>
      <c r="G7577" t="s">
        <v>72713</v>
      </c>
      <c r="H7577" t="s">
        <v>69505</v>
      </c>
      <c r="I7577" t="s">
        <v>6327</v>
      </c>
      <c r="N7577">
        <v>42.651649999999997</v>
      </c>
      <c r="O7577">
        <v>-84.072749999999999</v>
      </c>
      <c r="Q7577" t="s">
        <v>851</v>
      </c>
      <c r="X7577">
        <v>1</v>
      </c>
      <c r="Y7577" t="s">
        <v>72712</v>
      </c>
      <c r="AC7577" t="s">
        <v>72711</v>
      </c>
    </row>
    <row r="7578" spans="1:29" x14ac:dyDescent="0.2">
      <c r="A7578" s="1">
        <v>7576</v>
      </c>
      <c r="B7578" t="s">
        <v>72710</v>
      </c>
      <c r="C7578" s="2" t="s">
        <v>72709</v>
      </c>
      <c r="D7578" t="s">
        <v>3995</v>
      </c>
      <c r="E7578" t="s">
        <v>72708</v>
      </c>
      <c r="F7578" t="s">
        <v>72707</v>
      </c>
      <c r="G7578" t="s">
        <v>72706</v>
      </c>
      <c r="H7578" t="s">
        <v>69505</v>
      </c>
      <c r="I7578" t="s">
        <v>6327</v>
      </c>
      <c r="M7578" s="2" t="s">
        <v>6812</v>
      </c>
      <c r="N7578">
        <v>46.494404000000003</v>
      </c>
      <c r="O7578">
        <v>-84.349819999999994</v>
      </c>
      <c r="AC7578" t="s">
        <v>72705</v>
      </c>
    </row>
    <row r="7579" spans="1:29" x14ac:dyDescent="0.2">
      <c r="A7579" s="1">
        <v>7577</v>
      </c>
      <c r="B7579" t="s">
        <v>72704</v>
      </c>
      <c r="C7579" s="2" t="s">
        <v>72703</v>
      </c>
      <c r="D7579" t="s">
        <v>72702</v>
      </c>
      <c r="E7579" t="s">
        <v>72701</v>
      </c>
      <c r="F7579" t="s">
        <v>72700</v>
      </c>
      <c r="G7579" t="s">
        <v>69752</v>
      </c>
      <c r="H7579" t="s">
        <v>69505</v>
      </c>
      <c r="I7579" t="s">
        <v>6327</v>
      </c>
      <c r="M7579" s="2" t="s">
        <v>72699</v>
      </c>
      <c r="N7579">
        <v>42.369149999999998</v>
      </c>
      <c r="O7579">
        <v>-83.334419999999994</v>
      </c>
      <c r="AC7579" t="s">
        <v>72698</v>
      </c>
    </row>
    <row r="7580" spans="1:29" x14ac:dyDescent="0.2">
      <c r="A7580" s="1">
        <v>7578</v>
      </c>
      <c r="B7580" t="s">
        <v>72697</v>
      </c>
      <c r="C7580" s="2" t="s">
        <v>72696</v>
      </c>
      <c r="D7580" t="s">
        <v>72695</v>
      </c>
      <c r="E7580" t="s">
        <v>72694</v>
      </c>
      <c r="F7580" t="s">
        <v>72693</v>
      </c>
      <c r="G7580" t="s">
        <v>72692</v>
      </c>
      <c r="H7580" t="s">
        <v>69505</v>
      </c>
      <c r="I7580" t="s">
        <v>6327</v>
      </c>
      <c r="N7580">
        <v>43.050109999999997</v>
      </c>
      <c r="O7580">
        <v>-83.635739999999998</v>
      </c>
      <c r="X7580">
        <v>1</v>
      </c>
      <c r="Y7580" t="s">
        <v>13043</v>
      </c>
      <c r="AC7580" t="s">
        <v>72691</v>
      </c>
    </row>
    <row r="7581" spans="1:29" x14ac:dyDescent="0.2">
      <c r="A7581" s="1">
        <v>7579</v>
      </c>
      <c r="B7581" t="s">
        <v>72690</v>
      </c>
      <c r="C7581" s="2" t="s">
        <v>72689</v>
      </c>
      <c r="D7581" t="s">
        <v>72688</v>
      </c>
      <c r="E7581" t="s">
        <v>72687</v>
      </c>
      <c r="F7581" t="s">
        <v>72686</v>
      </c>
      <c r="G7581" t="s">
        <v>69645</v>
      </c>
      <c r="H7581" t="s">
        <v>69505</v>
      </c>
      <c r="I7581" t="s">
        <v>6327</v>
      </c>
      <c r="M7581" s="2" t="s">
        <v>72402</v>
      </c>
      <c r="N7581">
        <v>42.4895</v>
      </c>
      <c r="O7581">
        <v>-83.144280000000009</v>
      </c>
      <c r="P7581" t="s">
        <v>72685</v>
      </c>
      <c r="Q7581" t="s">
        <v>44</v>
      </c>
      <c r="R7581" t="s">
        <v>1440</v>
      </c>
      <c r="S7581" t="s">
        <v>22583</v>
      </c>
      <c r="T7581" t="s">
        <v>90</v>
      </c>
      <c r="V7581" t="s">
        <v>72684</v>
      </c>
      <c r="X7581">
        <v>37</v>
      </c>
      <c r="Y7581" t="s">
        <v>7402</v>
      </c>
      <c r="AA7581" t="s">
        <v>463</v>
      </c>
      <c r="AC7581" t="s">
        <v>72683</v>
      </c>
    </row>
    <row r="7582" spans="1:29" x14ac:dyDescent="0.2">
      <c r="A7582" s="1">
        <v>7580</v>
      </c>
      <c r="B7582" t="s">
        <v>72682</v>
      </c>
      <c r="C7582" s="2" t="s">
        <v>72681</v>
      </c>
      <c r="D7582" t="s">
        <v>3995</v>
      </c>
      <c r="E7582" t="s">
        <v>72680</v>
      </c>
      <c r="F7582" t="s">
        <v>72679</v>
      </c>
      <c r="G7582" t="s">
        <v>69598</v>
      </c>
      <c r="H7582" t="s">
        <v>69505</v>
      </c>
      <c r="I7582" t="s">
        <v>6327</v>
      </c>
      <c r="M7582" s="2" t="s">
        <v>6812</v>
      </c>
      <c r="N7582">
        <v>42.575060000000001</v>
      </c>
      <c r="O7582">
        <v>-82.888450000000006</v>
      </c>
      <c r="AC7582" t="s">
        <v>72678</v>
      </c>
    </row>
    <row r="7583" spans="1:29" x14ac:dyDescent="0.2">
      <c r="A7583" s="1">
        <v>7581</v>
      </c>
      <c r="B7583" t="s">
        <v>72677</v>
      </c>
      <c r="C7583" s="2" t="s">
        <v>72676</v>
      </c>
      <c r="D7583" t="s">
        <v>72675</v>
      </c>
      <c r="E7583" t="s">
        <v>72674</v>
      </c>
      <c r="F7583" t="s">
        <v>72673</v>
      </c>
      <c r="G7583" t="s">
        <v>70276</v>
      </c>
      <c r="H7583" t="s">
        <v>69505</v>
      </c>
      <c r="I7583" t="s">
        <v>6327</v>
      </c>
      <c r="M7583" s="2" t="s">
        <v>72672</v>
      </c>
      <c r="N7583">
        <v>42.503129999999999</v>
      </c>
      <c r="O7583">
        <v>-83.188769999999991</v>
      </c>
      <c r="Q7583" t="s">
        <v>851</v>
      </c>
      <c r="V7583" t="s">
        <v>72671</v>
      </c>
      <c r="X7583">
        <v>1</v>
      </c>
      <c r="Y7583" t="s">
        <v>708</v>
      </c>
      <c r="AC7583" t="s">
        <v>72670</v>
      </c>
    </row>
    <row r="7584" spans="1:29" x14ac:dyDescent="0.2">
      <c r="A7584" s="1">
        <v>7582</v>
      </c>
      <c r="B7584" t="s">
        <v>72669</v>
      </c>
      <c r="C7584" s="2" t="s">
        <v>72668</v>
      </c>
      <c r="D7584" t="s">
        <v>72667</v>
      </c>
      <c r="E7584" t="s">
        <v>72666</v>
      </c>
      <c r="G7584" t="s">
        <v>70666</v>
      </c>
      <c r="H7584" t="s">
        <v>69505</v>
      </c>
      <c r="I7584" t="s">
        <v>6327</v>
      </c>
      <c r="N7584">
        <v>43.575499999999998</v>
      </c>
      <c r="O7584">
        <v>-83.893616000000009</v>
      </c>
      <c r="Q7584" t="s">
        <v>44</v>
      </c>
      <c r="V7584" t="s">
        <v>72665</v>
      </c>
      <c r="X7584">
        <v>2</v>
      </c>
      <c r="Y7584" t="s">
        <v>20580</v>
      </c>
      <c r="AC7584" t="s">
        <v>72664</v>
      </c>
    </row>
    <row r="7585" spans="1:29" x14ac:dyDescent="0.2">
      <c r="A7585" s="1">
        <v>7583</v>
      </c>
      <c r="B7585" t="s">
        <v>72663</v>
      </c>
      <c r="C7585" s="2" t="s">
        <v>72662</v>
      </c>
      <c r="D7585" t="s">
        <v>72661</v>
      </c>
      <c r="E7585" t="s">
        <v>72660</v>
      </c>
      <c r="F7585" t="s">
        <v>72659</v>
      </c>
      <c r="G7585" t="s">
        <v>69797</v>
      </c>
      <c r="H7585" t="s">
        <v>69505</v>
      </c>
      <c r="I7585" t="s">
        <v>6327</v>
      </c>
      <c r="M7585" s="2" t="s">
        <v>72658</v>
      </c>
      <c r="N7585">
        <v>42.271680000000003</v>
      </c>
      <c r="O7585">
        <v>-83.74063000000001</v>
      </c>
      <c r="V7585" t="s">
        <v>72657</v>
      </c>
      <c r="X7585">
        <v>1</v>
      </c>
      <c r="Y7585" t="s">
        <v>12021</v>
      </c>
      <c r="AC7585" t="s">
        <v>72656</v>
      </c>
    </row>
    <row r="7586" spans="1:29" x14ac:dyDescent="0.2">
      <c r="A7586" s="1">
        <v>7584</v>
      </c>
      <c r="B7586" t="s">
        <v>72655</v>
      </c>
      <c r="C7586" s="2" t="s">
        <v>72654</v>
      </c>
      <c r="D7586" t="s">
        <v>72653</v>
      </c>
      <c r="E7586" t="s">
        <v>72652</v>
      </c>
      <c r="F7586" t="s">
        <v>72651</v>
      </c>
      <c r="G7586" t="s">
        <v>70297</v>
      </c>
      <c r="H7586" t="s">
        <v>69505</v>
      </c>
      <c r="I7586" t="s">
        <v>6327</v>
      </c>
      <c r="N7586">
        <v>42.689712999999998</v>
      </c>
      <c r="O7586">
        <v>-83.382190000000008</v>
      </c>
      <c r="AC7586" t="s">
        <v>72650</v>
      </c>
    </row>
    <row r="7587" spans="1:29" x14ac:dyDescent="0.2">
      <c r="A7587" s="1">
        <v>7585</v>
      </c>
      <c r="B7587" t="s">
        <v>72649</v>
      </c>
      <c r="C7587" s="2" t="s">
        <v>72648</v>
      </c>
      <c r="D7587" t="s">
        <v>58995</v>
      </c>
      <c r="E7587" t="s">
        <v>72647</v>
      </c>
      <c r="F7587" t="s">
        <v>72646</v>
      </c>
      <c r="G7587" t="s">
        <v>69543</v>
      </c>
      <c r="H7587" t="s">
        <v>69505</v>
      </c>
      <c r="I7587" t="s">
        <v>6327</v>
      </c>
      <c r="M7587" s="2" t="s">
        <v>58992</v>
      </c>
      <c r="N7587">
        <v>42.608530000000002</v>
      </c>
      <c r="O7587">
        <v>-83.336669999999998</v>
      </c>
      <c r="AC7587" t="s">
        <v>72645</v>
      </c>
    </row>
    <row r="7588" spans="1:29" x14ac:dyDescent="0.2">
      <c r="A7588" s="1">
        <v>7586</v>
      </c>
      <c r="B7588" t="s">
        <v>72644</v>
      </c>
      <c r="C7588" s="2" t="s">
        <v>72643</v>
      </c>
      <c r="D7588" t="s">
        <v>72642</v>
      </c>
      <c r="E7588" t="s">
        <v>72641</v>
      </c>
      <c r="F7588" t="s">
        <v>72640</v>
      </c>
      <c r="G7588" t="s">
        <v>70164</v>
      </c>
      <c r="H7588" t="s">
        <v>69505</v>
      </c>
      <c r="I7588" t="s">
        <v>6327</v>
      </c>
      <c r="M7588" s="2" t="s">
        <v>72639</v>
      </c>
      <c r="N7588">
        <v>42.464170000000003</v>
      </c>
      <c r="O7588">
        <v>-82.89864</v>
      </c>
      <c r="V7588" t="s">
        <v>23488</v>
      </c>
      <c r="X7588">
        <v>1</v>
      </c>
      <c r="Y7588" t="s">
        <v>27707</v>
      </c>
      <c r="AC7588" t="s">
        <v>72638</v>
      </c>
    </row>
    <row r="7589" spans="1:29" x14ac:dyDescent="0.2">
      <c r="A7589" s="1">
        <v>7587</v>
      </c>
      <c r="B7589" t="s">
        <v>72637</v>
      </c>
      <c r="C7589" s="2" t="s">
        <v>72636</v>
      </c>
      <c r="D7589" t="s">
        <v>72635</v>
      </c>
      <c r="E7589" t="s">
        <v>72634</v>
      </c>
      <c r="F7589" t="s">
        <v>72633</v>
      </c>
      <c r="G7589" t="s">
        <v>69752</v>
      </c>
      <c r="H7589" t="s">
        <v>69505</v>
      </c>
      <c r="I7589" t="s">
        <v>6327</v>
      </c>
      <c r="N7589">
        <v>42.440420000000003</v>
      </c>
      <c r="O7589">
        <v>-83.37688</v>
      </c>
      <c r="AC7589" t="s">
        <v>72632</v>
      </c>
    </row>
    <row r="7590" spans="1:29" x14ac:dyDescent="0.2">
      <c r="A7590" s="1">
        <v>7588</v>
      </c>
      <c r="B7590" t="s">
        <v>72631</v>
      </c>
      <c r="C7590" s="2" t="s">
        <v>72630</v>
      </c>
      <c r="D7590" t="s">
        <v>6459</v>
      </c>
      <c r="E7590" t="s">
        <v>72629</v>
      </c>
      <c r="F7590" t="s">
        <v>72628</v>
      </c>
      <c r="G7590" t="s">
        <v>72627</v>
      </c>
      <c r="H7590" t="s">
        <v>69505</v>
      </c>
      <c r="I7590" t="s">
        <v>6327</v>
      </c>
      <c r="M7590" s="2" t="s">
        <v>11659</v>
      </c>
      <c r="N7590">
        <v>41.749676000000001</v>
      </c>
      <c r="O7590">
        <v>-83.623633999999996</v>
      </c>
      <c r="AC7590" t="s">
        <v>72626</v>
      </c>
    </row>
    <row r="7591" spans="1:29" x14ac:dyDescent="0.2">
      <c r="A7591" s="1">
        <v>7589</v>
      </c>
      <c r="B7591" t="s">
        <v>72625</v>
      </c>
      <c r="C7591" s="2" t="s">
        <v>72624</v>
      </c>
      <c r="D7591" t="s">
        <v>72623</v>
      </c>
      <c r="E7591" t="s">
        <v>72622</v>
      </c>
      <c r="F7591" t="s">
        <v>72621</v>
      </c>
      <c r="G7591" t="s">
        <v>58320</v>
      </c>
      <c r="H7591" t="s">
        <v>69505</v>
      </c>
      <c r="I7591" t="s">
        <v>6327</v>
      </c>
      <c r="M7591" s="2" t="s">
        <v>72620</v>
      </c>
      <c r="N7591">
        <v>42.836480000000002</v>
      </c>
      <c r="O7591">
        <v>-82.67161999999999</v>
      </c>
      <c r="AC7591" t="s">
        <v>72619</v>
      </c>
    </row>
    <row r="7592" spans="1:29" x14ac:dyDescent="0.2">
      <c r="A7592" s="1">
        <v>7590</v>
      </c>
      <c r="B7592" t="s">
        <v>72618</v>
      </c>
      <c r="C7592" s="2" t="s">
        <v>72617</v>
      </c>
      <c r="D7592" t="s">
        <v>72616</v>
      </c>
      <c r="E7592" t="s">
        <v>72615</v>
      </c>
      <c r="F7592" t="s">
        <v>286</v>
      </c>
      <c r="G7592" t="s">
        <v>70138</v>
      </c>
      <c r="H7592" t="s">
        <v>69505</v>
      </c>
      <c r="I7592" t="s">
        <v>6327</v>
      </c>
      <c r="M7592" s="2" t="s">
        <v>72614</v>
      </c>
      <c r="N7592">
        <v>44.21969</v>
      </c>
      <c r="O7592">
        <v>-84.266199999999998</v>
      </c>
      <c r="Q7592" t="s">
        <v>851</v>
      </c>
      <c r="V7592" t="s">
        <v>41854</v>
      </c>
      <c r="X7592">
        <v>9</v>
      </c>
      <c r="Y7592" t="s">
        <v>5250</v>
      </c>
      <c r="AC7592" t="s">
        <v>72613</v>
      </c>
    </row>
    <row r="7593" spans="1:29" x14ac:dyDescent="0.2">
      <c r="A7593" s="1">
        <v>7591</v>
      </c>
      <c r="B7593" t="s">
        <v>72612</v>
      </c>
      <c r="C7593" s="2" t="s">
        <v>72611</v>
      </c>
      <c r="D7593" t="s">
        <v>72610</v>
      </c>
      <c r="E7593" t="s">
        <v>72609</v>
      </c>
      <c r="F7593" t="s">
        <v>72608</v>
      </c>
      <c r="G7593" t="s">
        <v>69715</v>
      </c>
      <c r="H7593" t="s">
        <v>69505</v>
      </c>
      <c r="I7593" t="s">
        <v>6327</v>
      </c>
      <c r="N7593">
        <v>42.556244</v>
      </c>
      <c r="O7593">
        <v>-83.029089999999997</v>
      </c>
      <c r="Q7593" t="s">
        <v>72607</v>
      </c>
      <c r="S7593" t="s">
        <v>7788</v>
      </c>
      <c r="T7593" t="s">
        <v>90</v>
      </c>
      <c r="V7593" t="s">
        <v>72606</v>
      </c>
      <c r="X7593">
        <v>1</v>
      </c>
      <c r="Y7593" t="s">
        <v>9679</v>
      </c>
      <c r="AC7593" t="s">
        <v>72605</v>
      </c>
    </row>
    <row r="7594" spans="1:29" x14ac:dyDescent="0.2">
      <c r="A7594" s="1">
        <v>7592</v>
      </c>
      <c r="B7594" t="s">
        <v>72604</v>
      </c>
      <c r="C7594" s="2" t="s">
        <v>72603</v>
      </c>
      <c r="D7594" t="s">
        <v>72602</v>
      </c>
      <c r="E7594" t="s">
        <v>72601</v>
      </c>
      <c r="F7594" t="s">
        <v>72600</v>
      </c>
      <c r="G7594" t="s">
        <v>69986</v>
      </c>
      <c r="H7594" t="s">
        <v>69505</v>
      </c>
      <c r="I7594" t="s">
        <v>6327</v>
      </c>
      <c r="N7594">
        <v>42.64329</v>
      </c>
      <c r="O7594">
        <v>-82.814980000000006</v>
      </c>
      <c r="V7594" t="s">
        <v>72599</v>
      </c>
      <c r="X7594">
        <v>1</v>
      </c>
      <c r="Y7594" t="s">
        <v>18438</v>
      </c>
      <c r="AC7594" t="s">
        <v>72598</v>
      </c>
    </row>
    <row r="7595" spans="1:29" x14ac:dyDescent="0.2">
      <c r="A7595" s="1">
        <v>7593</v>
      </c>
      <c r="B7595" t="s">
        <v>72597</v>
      </c>
      <c r="C7595" s="2" t="s">
        <v>72596</v>
      </c>
      <c r="D7595" t="s">
        <v>72595</v>
      </c>
      <c r="E7595" t="s">
        <v>72594</v>
      </c>
      <c r="F7595" t="s">
        <v>72593</v>
      </c>
      <c r="G7595" t="s">
        <v>38620</v>
      </c>
      <c r="H7595" t="s">
        <v>69505</v>
      </c>
      <c r="I7595" t="s">
        <v>6327</v>
      </c>
      <c r="N7595">
        <v>44.876465000000003</v>
      </c>
      <c r="O7595">
        <v>-84.699030000000008</v>
      </c>
      <c r="V7595" t="s">
        <v>10095</v>
      </c>
      <c r="X7595">
        <v>2</v>
      </c>
      <c r="Y7595" t="s">
        <v>2165</v>
      </c>
      <c r="AC7595" t="s">
        <v>72592</v>
      </c>
    </row>
    <row r="7596" spans="1:29" x14ac:dyDescent="0.2">
      <c r="A7596" s="1">
        <v>7594</v>
      </c>
      <c r="B7596" t="s">
        <v>72591</v>
      </c>
      <c r="C7596" s="2" t="s">
        <v>72590</v>
      </c>
      <c r="D7596" t="s">
        <v>72589</v>
      </c>
      <c r="E7596" t="s">
        <v>72588</v>
      </c>
      <c r="F7596" t="s">
        <v>72587</v>
      </c>
      <c r="G7596" t="s">
        <v>69897</v>
      </c>
      <c r="H7596" t="s">
        <v>69505</v>
      </c>
      <c r="I7596" t="s">
        <v>6327</v>
      </c>
      <c r="M7596" s="2" t="s">
        <v>72586</v>
      </c>
      <c r="N7596">
        <v>44.69359</v>
      </c>
      <c r="O7596">
        <v>-85.516530000000003</v>
      </c>
      <c r="Q7596" t="s">
        <v>72585</v>
      </c>
      <c r="V7596" t="s">
        <v>72584</v>
      </c>
      <c r="X7596">
        <v>40</v>
      </c>
      <c r="Y7596" t="s">
        <v>9943</v>
      </c>
      <c r="AA7596" t="s">
        <v>762</v>
      </c>
      <c r="AC7596" t="s">
        <v>72583</v>
      </c>
    </row>
    <row r="7597" spans="1:29" x14ac:dyDescent="0.2">
      <c r="A7597" s="1">
        <v>7595</v>
      </c>
      <c r="B7597" t="s">
        <v>72582</v>
      </c>
      <c r="C7597" s="2" t="s">
        <v>72581</v>
      </c>
      <c r="D7597" t="s">
        <v>72580</v>
      </c>
      <c r="E7597" t="s">
        <v>72579</v>
      </c>
      <c r="F7597" t="s">
        <v>72578</v>
      </c>
      <c r="H7597" t="s">
        <v>69505</v>
      </c>
      <c r="I7597" t="s">
        <v>6327</v>
      </c>
      <c r="K7597" t="s">
        <v>72577</v>
      </c>
      <c r="M7597" s="2" t="s">
        <v>72576</v>
      </c>
      <c r="N7597">
        <v>45.849269999999997</v>
      </c>
      <c r="O7597">
        <v>-84.618619999999993</v>
      </c>
      <c r="Q7597" t="s">
        <v>851</v>
      </c>
      <c r="R7597" t="s">
        <v>72575</v>
      </c>
      <c r="V7597" t="s">
        <v>72574</v>
      </c>
      <c r="X7597">
        <v>461</v>
      </c>
      <c r="Y7597" t="s">
        <v>6653</v>
      </c>
      <c r="AA7597" t="s">
        <v>2028</v>
      </c>
      <c r="AB7597" t="s">
        <v>26</v>
      </c>
      <c r="AC7597" t="s">
        <v>72573</v>
      </c>
    </row>
    <row r="7598" spans="1:29" x14ac:dyDescent="0.2">
      <c r="A7598" s="1">
        <v>7596</v>
      </c>
      <c r="B7598" t="s">
        <v>72572</v>
      </c>
      <c r="C7598" s="2" t="s">
        <v>72571</v>
      </c>
      <c r="D7598" t="s">
        <v>72570</v>
      </c>
      <c r="E7598" t="s">
        <v>72569</v>
      </c>
      <c r="F7598" t="s">
        <v>72568</v>
      </c>
      <c r="G7598" t="s">
        <v>72567</v>
      </c>
      <c r="H7598" t="s">
        <v>69505</v>
      </c>
      <c r="I7598" t="s">
        <v>6327</v>
      </c>
      <c r="N7598">
        <v>43.71414</v>
      </c>
      <c r="O7598">
        <v>-86.120469999999997</v>
      </c>
      <c r="AC7598" t="s">
        <v>72566</v>
      </c>
    </row>
    <row r="7599" spans="1:29" x14ac:dyDescent="0.2">
      <c r="A7599" s="1">
        <v>7597</v>
      </c>
      <c r="B7599" t="s">
        <v>72565</v>
      </c>
      <c r="C7599" s="2" t="s">
        <v>72564</v>
      </c>
      <c r="D7599" t="s">
        <v>72563</v>
      </c>
      <c r="E7599" t="s">
        <v>72562</v>
      </c>
      <c r="F7599" t="s">
        <v>72561</v>
      </c>
      <c r="G7599" t="s">
        <v>18516</v>
      </c>
      <c r="H7599" t="s">
        <v>69505</v>
      </c>
      <c r="I7599" t="s">
        <v>6327</v>
      </c>
      <c r="N7599">
        <v>42.653914999999998</v>
      </c>
      <c r="O7599">
        <v>-83.572205000000011</v>
      </c>
      <c r="AC7599" t="s">
        <v>72560</v>
      </c>
    </row>
    <row r="7600" spans="1:29" x14ac:dyDescent="0.2">
      <c r="A7600" s="1">
        <v>7598</v>
      </c>
      <c r="B7600" t="s">
        <v>72559</v>
      </c>
      <c r="C7600" s="2" t="s">
        <v>72558</v>
      </c>
      <c r="D7600" t="s">
        <v>72557</v>
      </c>
      <c r="E7600" t="s">
        <v>72556</v>
      </c>
      <c r="F7600" t="s">
        <v>72555</v>
      </c>
      <c r="G7600" t="s">
        <v>69682</v>
      </c>
      <c r="H7600" t="s">
        <v>69505</v>
      </c>
      <c r="I7600" t="s">
        <v>6327</v>
      </c>
      <c r="M7600" s="2" t="s">
        <v>72554</v>
      </c>
      <c r="N7600">
        <v>42.304479999999998</v>
      </c>
      <c r="O7600">
        <v>-83.251469999999998</v>
      </c>
      <c r="Q7600" t="s">
        <v>967</v>
      </c>
      <c r="V7600" t="s">
        <v>72553</v>
      </c>
      <c r="X7600">
        <v>7</v>
      </c>
      <c r="Y7600" t="s">
        <v>28698</v>
      </c>
      <c r="AC7600" t="s">
        <v>72552</v>
      </c>
    </row>
    <row r="7601" spans="1:29" x14ac:dyDescent="0.2">
      <c r="A7601" s="1">
        <v>7599</v>
      </c>
      <c r="B7601" t="s">
        <v>72551</v>
      </c>
      <c r="C7601" s="2" t="s">
        <v>72550</v>
      </c>
      <c r="D7601" t="s">
        <v>70049</v>
      </c>
      <c r="E7601" t="s">
        <v>72549</v>
      </c>
      <c r="F7601" t="s">
        <v>72548</v>
      </c>
      <c r="G7601" t="s">
        <v>70164</v>
      </c>
      <c r="H7601" t="s">
        <v>69505</v>
      </c>
      <c r="I7601" t="s">
        <v>6327</v>
      </c>
      <c r="M7601" s="2" t="s">
        <v>72547</v>
      </c>
      <c r="N7601">
        <v>42.458449999999999</v>
      </c>
      <c r="O7601">
        <v>-82.911140000000003</v>
      </c>
      <c r="AC7601" t="s">
        <v>72546</v>
      </c>
    </row>
    <row r="7602" spans="1:29" x14ac:dyDescent="0.2">
      <c r="A7602" s="1">
        <v>7600</v>
      </c>
      <c r="B7602" t="s">
        <v>72545</v>
      </c>
      <c r="C7602" s="2" t="s">
        <v>72544</v>
      </c>
      <c r="D7602" t="s">
        <v>3995</v>
      </c>
      <c r="E7602" t="s">
        <v>72543</v>
      </c>
      <c r="F7602" t="s">
        <v>72542</v>
      </c>
      <c r="G7602" t="s">
        <v>71767</v>
      </c>
      <c r="H7602" t="s">
        <v>69505</v>
      </c>
      <c r="I7602" t="s">
        <v>6327</v>
      </c>
      <c r="M7602" s="2" t="s">
        <v>6812</v>
      </c>
      <c r="N7602">
        <v>42.004803000000003</v>
      </c>
      <c r="O7602">
        <v>-83.957940000000008</v>
      </c>
      <c r="AC7602" t="s">
        <v>72541</v>
      </c>
    </row>
    <row r="7603" spans="1:29" x14ac:dyDescent="0.2">
      <c r="A7603" s="1">
        <v>7601</v>
      </c>
      <c r="B7603" t="s">
        <v>72540</v>
      </c>
      <c r="C7603" s="2" t="s">
        <v>72539</v>
      </c>
      <c r="D7603" t="s">
        <v>72538</v>
      </c>
      <c r="E7603" t="s">
        <v>72537</v>
      </c>
      <c r="F7603" t="s">
        <v>72536</v>
      </c>
      <c r="G7603" t="s">
        <v>69530</v>
      </c>
      <c r="H7603" t="s">
        <v>69505</v>
      </c>
      <c r="I7603" t="s">
        <v>6327</v>
      </c>
      <c r="N7603">
        <v>42.534103000000002</v>
      </c>
      <c r="O7603">
        <v>-83.048079999999999</v>
      </c>
      <c r="Q7603" t="s">
        <v>851</v>
      </c>
      <c r="V7603" t="s">
        <v>72535</v>
      </c>
      <c r="X7603">
        <v>7</v>
      </c>
      <c r="Y7603" t="s">
        <v>1974</v>
      </c>
      <c r="AC7603" t="s">
        <v>72534</v>
      </c>
    </row>
    <row r="7604" spans="1:29" x14ac:dyDescent="0.2">
      <c r="A7604" s="1">
        <v>7602</v>
      </c>
      <c r="B7604" t="s">
        <v>72533</v>
      </c>
      <c r="C7604" s="2" t="s">
        <v>72532</v>
      </c>
      <c r="D7604" t="s">
        <v>20190</v>
      </c>
      <c r="E7604" t="s">
        <v>72531</v>
      </c>
      <c r="F7604" t="s">
        <v>72530</v>
      </c>
      <c r="G7604" t="s">
        <v>58651</v>
      </c>
      <c r="H7604" t="s">
        <v>69505</v>
      </c>
      <c r="I7604" t="s">
        <v>6327</v>
      </c>
      <c r="M7604" s="2" t="s">
        <v>20188</v>
      </c>
      <c r="N7604">
        <v>42.54327</v>
      </c>
      <c r="O7604">
        <v>-83.787850000000006</v>
      </c>
      <c r="Q7604" t="s">
        <v>72529</v>
      </c>
      <c r="V7604" t="s">
        <v>72528</v>
      </c>
      <c r="X7604">
        <v>23</v>
      </c>
      <c r="Y7604" t="s">
        <v>17973</v>
      </c>
      <c r="AC7604" t="s">
        <v>72527</v>
      </c>
    </row>
    <row r="7605" spans="1:29" x14ac:dyDescent="0.2">
      <c r="A7605" s="1">
        <v>7603</v>
      </c>
      <c r="B7605" t="s">
        <v>72526</v>
      </c>
      <c r="C7605" s="2" t="s">
        <v>72525</v>
      </c>
      <c r="D7605" t="s">
        <v>72524</v>
      </c>
      <c r="E7605" t="s">
        <v>72523</v>
      </c>
      <c r="F7605" t="s">
        <v>72522</v>
      </c>
      <c r="G7605" t="s">
        <v>72521</v>
      </c>
      <c r="H7605" t="s">
        <v>69505</v>
      </c>
      <c r="I7605" t="s">
        <v>6327</v>
      </c>
      <c r="N7605">
        <v>42.510035999999999</v>
      </c>
      <c r="O7605">
        <v>-83.608330000000009</v>
      </c>
      <c r="AC7605" t="s">
        <v>72520</v>
      </c>
    </row>
    <row r="7606" spans="1:29" x14ac:dyDescent="0.2">
      <c r="A7606" s="1">
        <v>7604</v>
      </c>
      <c r="B7606" t="s">
        <v>72519</v>
      </c>
      <c r="C7606" s="2" t="s">
        <v>72518</v>
      </c>
      <c r="D7606" t="s">
        <v>72517</v>
      </c>
      <c r="E7606" t="s">
        <v>72516</v>
      </c>
      <c r="F7606" t="s">
        <v>72515</v>
      </c>
      <c r="G7606" t="s">
        <v>72514</v>
      </c>
      <c r="H7606" t="s">
        <v>69505</v>
      </c>
      <c r="I7606" t="s">
        <v>6327</v>
      </c>
      <c r="N7606">
        <v>42.451500000000003</v>
      </c>
      <c r="O7606">
        <v>-84.429509999999993</v>
      </c>
      <c r="V7606" t="s">
        <v>37929</v>
      </c>
      <c r="X7606">
        <v>2</v>
      </c>
      <c r="Y7606" t="s">
        <v>22636</v>
      </c>
      <c r="AC7606" t="s">
        <v>72513</v>
      </c>
    </row>
    <row r="7607" spans="1:29" x14ac:dyDescent="0.2">
      <c r="A7607" s="1">
        <v>7605</v>
      </c>
      <c r="B7607" t="s">
        <v>72512</v>
      </c>
      <c r="C7607" s="2" t="s">
        <v>72511</v>
      </c>
      <c r="D7607" t="s">
        <v>10642</v>
      </c>
      <c r="E7607" t="s">
        <v>72510</v>
      </c>
      <c r="F7607" t="s">
        <v>72509</v>
      </c>
      <c r="G7607" t="s">
        <v>72508</v>
      </c>
      <c r="H7607" t="s">
        <v>69505</v>
      </c>
      <c r="I7607" t="s">
        <v>6327</v>
      </c>
      <c r="M7607" s="2" t="s">
        <v>14567</v>
      </c>
      <c r="N7607">
        <v>42.095840000000003</v>
      </c>
      <c r="O7607">
        <v>-83.676550000000006</v>
      </c>
      <c r="V7607" t="s">
        <v>72319</v>
      </c>
      <c r="X7607">
        <v>1</v>
      </c>
      <c r="Y7607" t="s">
        <v>5684</v>
      </c>
      <c r="AC7607" t="s">
        <v>72507</v>
      </c>
    </row>
    <row r="7608" spans="1:29" x14ac:dyDescent="0.2">
      <c r="A7608" s="1">
        <v>7606</v>
      </c>
      <c r="B7608" t="s">
        <v>72506</v>
      </c>
      <c r="C7608" s="2" t="s">
        <v>72505</v>
      </c>
      <c r="D7608" t="s">
        <v>72504</v>
      </c>
      <c r="E7608" t="s">
        <v>72503</v>
      </c>
      <c r="F7608" t="s">
        <v>286</v>
      </c>
      <c r="G7608" t="s">
        <v>70147</v>
      </c>
      <c r="H7608" t="s">
        <v>69505</v>
      </c>
      <c r="I7608" t="s">
        <v>6327</v>
      </c>
      <c r="M7608" s="2" t="s">
        <v>72502</v>
      </c>
      <c r="N7608">
        <v>46.543750000000003</v>
      </c>
      <c r="O7608">
        <v>-87.396590000000003</v>
      </c>
      <c r="Q7608" t="s">
        <v>500</v>
      </c>
      <c r="V7608" t="s">
        <v>72501</v>
      </c>
      <c r="X7608">
        <v>32</v>
      </c>
      <c r="Y7608" t="s">
        <v>3240</v>
      </c>
      <c r="AA7608" t="s">
        <v>762</v>
      </c>
      <c r="AC7608" t="s">
        <v>72500</v>
      </c>
    </row>
    <row r="7609" spans="1:29" x14ac:dyDescent="0.2">
      <c r="A7609" s="1">
        <v>7607</v>
      </c>
      <c r="B7609" t="s">
        <v>72499</v>
      </c>
      <c r="C7609" s="2" t="s">
        <v>72498</v>
      </c>
      <c r="D7609" t="s">
        <v>72497</v>
      </c>
      <c r="E7609" t="s">
        <v>72496</v>
      </c>
      <c r="F7609" t="s">
        <v>72495</v>
      </c>
      <c r="G7609" t="s">
        <v>69797</v>
      </c>
      <c r="H7609" t="s">
        <v>69505</v>
      </c>
      <c r="I7609" t="s">
        <v>6327</v>
      </c>
      <c r="N7609">
        <v>42.279730000000001</v>
      </c>
      <c r="O7609">
        <v>-83.740759999999995</v>
      </c>
      <c r="Q7609" t="s">
        <v>72360</v>
      </c>
      <c r="V7609" t="s">
        <v>72494</v>
      </c>
      <c r="X7609">
        <v>6</v>
      </c>
      <c r="Y7609" t="s">
        <v>39018</v>
      </c>
      <c r="AA7609" t="s">
        <v>87</v>
      </c>
      <c r="AC7609" t="s">
        <v>72493</v>
      </c>
    </row>
    <row r="7610" spans="1:29" x14ac:dyDescent="0.2">
      <c r="A7610" s="1">
        <v>7608</v>
      </c>
      <c r="B7610" t="s">
        <v>72492</v>
      </c>
      <c r="C7610" s="2" t="s">
        <v>72491</v>
      </c>
      <c r="D7610" t="s">
        <v>72490</v>
      </c>
      <c r="E7610" t="s">
        <v>72489</v>
      </c>
      <c r="F7610" t="s">
        <v>72488</v>
      </c>
      <c r="G7610" t="s">
        <v>70666</v>
      </c>
      <c r="H7610" t="s">
        <v>69505</v>
      </c>
      <c r="I7610" t="s">
        <v>6327</v>
      </c>
      <c r="N7610">
        <v>43.570509999999999</v>
      </c>
      <c r="O7610">
        <v>-83.893919999999994</v>
      </c>
      <c r="Q7610" t="s">
        <v>1736</v>
      </c>
      <c r="V7610" t="s">
        <v>72487</v>
      </c>
      <c r="X7610">
        <v>5</v>
      </c>
      <c r="Y7610" t="s">
        <v>7647</v>
      </c>
      <c r="AC7610" t="s">
        <v>72486</v>
      </c>
    </row>
    <row r="7611" spans="1:29" x14ac:dyDescent="0.2">
      <c r="A7611" s="1">
        <v>7609</v>
      </c>
      <c r="B7611" t="s">
        <v>72485</v>
      </c>
      <c r="C7611" s="2" t="s">
        <v>72484</v>
      </c>
      <c r="D7611" t="s">
        <v>20190</v>
      </c>
      <c r="E7611" t="s">
        <v>72483</v>
      </c>
      <c r="F7611" t="s">
        <v>72482</v>
      </c>
      <c r="G7611" t="s">
        <v>69598</v>
      </c>
      <c r="H7611" t="s">
        <v>69505</v>
      </c>
      <c r="I7611" t="s">
        <v>6327</v>
      </c>
      <c r="N7611">
        <v>42.627319999999997</v>
      </c>
      <c r="O7611">
        <v>-82.967060000000004</v>
      </c>
      <c r="V7611" t="s">
        <v>72481</v>
      </c>
      <c r="X7611">
        <v>4</v>
      </c>
      <c r="Y7611" t="s">
        <v>10364</v>
      </c>
      <c r="AC7611" t="s">
        <v>72480</v>
      </c>
    </row>
    <row r="7612" spans="1:29" x14ac:dyDescent="0.2">
      <c r="A7612" s="1">
        <v>7610</v>
      </c>
      <c r="B7612" t="s">
        <v>72479</v>
      </c>
      <c r="C7612" s="2" t="s">
        <v>72478</v>
      </c>
      <c r="D7612" t="s">
        <v>577</v>
      </c>
      <c r="E7612" t="s">
        <v>72477</v>
      </c>
      <c r="F7612" t="s">
        <v>72476</v>
      </c>
      <c r="G7612" t="s">
        <v>72475</v>
      </c>
      <c r="H7612" t="s">
        <v>69505</v>
      </c>
      <c r="I7612" t="s">
        <v>6327</v>
      </c>
      <c r="M7612" s="2" t="s">
        <v>7028</v>
      </c>
      <c r="N7612">
        <v>42.824559999999998</v>
      </c>
      <c r="O7612">
        <v>-82.48563</v>
      </c>
      <c r="V7612" t="s">
        <v>72474</v>
      </c>
      <c r="X7612">
        <v>1</v>
      </c>
      <c r="Y7612" t="s">
        <v>8738</v>
      </c>
      <c r="AC7612" t="s">
        <v>72473</v>
      </c>
    </row>
    <row r="7613" spans="1:29" x14ac:dyDescent="0.2">
      <c r="A7613" s="1">
        <v>7611</v>
      </c>
      <c r="B7613" t="s">
        <v>72472</v>
      </c>
      <c r="C7613" s="2" t="s">
        <v>72471</v>
      </c>
      <c r="D7613" t="s">
        <v>72470</v>
      </c>
      <c r="E7613" t="s">
        <v>72469</v>
      </c>
      <c r="F7613" t="s">
        <v>72468</v>
      </c>
      <c r="G7613" t="s">
        <v>69804</v>
      </c>
      <c r="H7613" t="s">
        <v>69505</v>
      </c>
      <c r="I7613" t="s">
        <v>6327</v>
      </c>
      <c r="M7613" s="2" t="s">
        <v>33093</v>
      </c>
      <c r="N7613">
        <v>42.633650000000003</v>
      </c>
      <c r="O7613">
        <v>-83.222300000000004</v>
      </c>
      <c r="AC7613" t="s">
        <v>72467</v>
      </c>
    </row>
    <row r="7614" spans="1:29" x14ac:dyDescent="0.2">
      <c r="A7614" s="1">
        <v>7612</v>
      </c>
      <c r="B7614" t="s">
        <v>72466</v>
      </c>
      <c r="C7614" s="2" t="s">
        <v>72465</v>
      </c>
      <c r="D7614" t="s">
        <v>7661</v>
      </c>
      <c r="E7614" t="s">
        <v>72464</v>
      </c>
      <c r="F7614" t="s">
        <v>72463</v>
      </c>
      <c r="G7614" t="s">
        <v>69967</v>
      </c>
      <c r="H7614" t="s">
        <v>69505</v>
      </c>
      <c r="I7614" t="s">
        <v>6327</v>
      </c>
      <c r="M7614" s="2" t="s">
        <v>7658</v>
      </c>
      <c r="N7614">
        <v>42.256070000000001</v>
      </c>
      <c r="O7614">
        <v>-83.249409999999997</v>
      </c>
      <c r="AC7614" t="s">
        <v>72462</v>
      </c>
    </row>
    <row r="7615" spans="1:29" x14ac:dyDescent="0.2">
      <c r="A7615" s="1">
        <v>7613</v>
      </c>
      <c r="B7615" t="s">
        <v>72461</v>
      </c>
      <c r="C7615" s="2" t="s">
        <v>72460</v>
      </c>
      <c r="D7615" t="s">
        <v>72459</v>
      </c>
      <c r="E7615" t="s">
        <v>72458</v>
      </c>
      <c r="F7615" t="s">
        <v>72457</v>
      </c>
      <c r="G7615" t="s">
        <v>58276</v>
      </c>
      <c r="H7615" t="s">
        <v>69505</v>
      </c>
      <c r="I7615" t="s">
        <v>6327</v>
      </c>
      <c r="N7615">
        <v>42.546616</v>
      </c>
      <c r="O7615">
        <v>-83.216650000000001</v>
      </c>
      <c r="V7615" t="s">
        <v>71308</v>
      </c>
      <c r="X7615">
        <v>2</v>
      </c>
      <c r="Y7615" t="s">
        <v>2693</v>
      </c>
      <c r="AC7615" t="s">
        <v>72456</v>
      </c>
    </row>
    <row r="7616" spans="1:29" x14ac:dyDescent="0.2">
      <c r="A7616" s="1">
        <v>7614</v>
      </c>
      <c r="B7616" t="s">
        <v>72455</v>
      </c>
      <c r="C7616" s="2" t="s">
        <v>72454</v>
      </c>
      <c r="D7616" t="s">
        <v>72453</v>
      </c>
      <c r="E7616" t="s">
        <v>72452</v>
      </c>
      <c r="F7616" t="s">
        <v>72451</v>
      </c>
      <c r="G7616" t="s">
        <v>58651</v>
      </c>
      <c r="H7616" t="s">
        <v>69505</v>
      </c>
      <c r="I7616" t="s">
        <v>6327</v>
      </c>
      <c r="M7616" s="2" t="s">
        <v>72450</v>
      </c>
      <c r="N7616">
        <v>42.533215000000013</v>
      </c>
      <c r="O7616">
        <v>-83.782309999999995</v>
      </c>
      <c r="Q7616" t="s">
        <v>1854</v>
      </c>
      <c r="V7616" t="s">
        <v>72449</v>
      </c>
      <c r="X7616">
        <v>56</v>
      </c>
      <c r="Y7616" t="s">
        <v>12012</v>
      </c>
      <c r="AB7616" t="s">
        <v>26</v>
      </c>
      <c r="AC7616" t="s">
        <v>72448</v>
      </c>
    </row>
    <row r="7617" spans="1:29" x14ac:dyDescent="0.2">
      <c r="A7617" s="1">
        <v>7615</v>
      </c>
      <c r="B7617" t="s">
        <v>72447</v>
      </c>
      <c r="C7617" s="2" t="s">
        <v>72446</v>
      </c>
      <c r="D7617" t="s">
        <v>72445</v>
      </c>
      <c r="E7617" t="s">
        <v>72444</v>
      </c>
      <c r="F7617" t="s">
        <v>72443</v>
      </c>
      <c r="G7617" t="s">
        <v>72442</v>
      </c>
      <c r="H7617" t="s">
        <v>69505</v>
      </c>
      <c r="I7617" t="s">
        <v>6327</v>
      </c>
      <c r="N7617">
        <v>42.130319999999998</v>
      </c>
      <c r="O7617">
        <v>-83.147869999999998</v>
      </c>
      <c r="V7617" t="s">
        <v>41996</v>
      </c>
      <c r="X7617">
        <v>3</v>
      </c>
      <c r="Y7617" t="s">
        <v>3762</v>
      </c>
      <c r="AC7617" t="s">
        <v>72441</v>
      </c>
    </row>
    <row r="7618" spans="1:29" x14ac:dyDescent="0.2">
      <c r="A7618" s="1">
        <v>7616</v>
      </c>
      <c r="B7618" t="s">
        <v>72440</v>
      </c>
      <c r="C7618" s="2" t="s">
        <v>72439</v>
      </c>
      <c r="D7618" t="s">
        <v>72438</v>
      </c>
      <c r="E7618" t="s">
        <v>72437</v>
      </c>
      <c r="G7618" t="s">
        <v>58922</v>
      </c>
      <c r="H7618" t="s">
        <v>69505</v>
      </c>
      <c r="I7618" t="s">
        <v>6327</v>
      </c>
      <c r="N7618">
        <v>42.564053000000001</v>
      </c>
      <c r="O7618">
        <v>-83.090919999999997</v>
      </c>
      <c r="Q7618" t="s">
        <v>1736</v>
      </c>
      <c r="V7618" t="s">
        <v>72436</v>
      </c>
      <c r="X7618">
        <v>1</v>
      </c>
      <c r="Y7618" t="s">
        <v>64229</v>
      </c>
      <c r="AC7618" t="s">
        <v>72435</v>
      </c>
    </row>
    <row r="7619" spans="1:29" x14ac:dyDescent="0.2">
      <c r="A7619" s="1">
        <v>7617</v>
      </c>
      <c r="B7619" t="s">
        <v>72434</v>
      </c>
      <c r="C7619" s="2" t="s">
        <v>72433</v>
      </c>
      <c r="D7619" t="s">
        <v>72432</v>
      </c>
      <c r="E7619" t="s">
        <v>72431</v>
      </c>
      <c r="F7619" t="s">
        <v>72430</v>
      </c>
      <c r="G7619" t="s">
        <v>69951</v>
      </c>
      <c r="H7619" t="s">
        <v>69505</v>
      </c>
      <c r="I7619" t="s">
        <v>6327</v>
      </c>
      <c r="N7619">
        <v>42.331115999999987</v>
      </c>
      <c r="O7619">
        <v>-83.488365000000002</v>
      </c>
      <c r="AC7619" t="s">
        <v>72429</v>
      </c>
    </row>
    <row r="7620" spans="1:29" x14ac:dyDescent="0.2">
      <c r="A7620" s="1">
        <v>7618</v>
      </c>
      <c r="B7620" t="s">
        <v>72428</v>
      </c>
      <c r="C7620" s="2" t="s">
        <v>72427</v>
      </c>
      <c r="D7620" t="s">
        <v>72426</v>
      </c>
      <c r="E7620" t="s">
        <v>72425</v>
      </c>
      <c r="F7620" t="s">
        <v>72424</v>
      </c>
      <c r="G7620" t="s">
        <v>71856</v>
      </c>
      <c r="H7620" t="s">
        <v>69505</v>
      </c>
      <c r="I7620" t="s">
        <v>6327</v>
      </c>
      <c r="N7620">
        <v>42.626010000000001</v>
      </c>
      <c r="O7620">
        <v>-83.035510000000002</v>
      </c>
      <c r="Q7620" t="s">
        <v>1736</v>
      </c>
      <c r="X7620">
        <v>4</v>
      </c>
      <c r="Y7620" t="s">
        <v>72423</v>
      </c>
      <c r="AC7620" t="s">
        <v>72422</v>
      </c>
    </row>
    <row r="7621" spans="1:29" x14ac:dyDescent="0.2">
      <c r="A7621" s="1">
        <v>7619</v>
      </c>
      <c r="B7621" t="s">
        <v>72421</v>
      </c>
      <c r="C7621" s="2" t="s">
        <v>72420</v>
      </c>
      <c r="D7621" t="s">
        <v>72419</v>
      </c>
      <c r="E7621" t="s">
        <v>72418</v>
      </c>
      <c r="F7621" t="s">
        <v>72417</v>
      </c>
      <c r="G7621" t="s">
        <v>70993</v>
      </c>
      <c r="H7621" t="s">
        <v>69505</v>
      </c>
      <c r="I7621" t="s">
        <v>6327</v>
      </c>
      <c r="N7621">
        <v>46.508540000000004</v>
      </c>
      <c r="O7621">
        <v>-87.612090000000009</v>
      </c>
      <c r="V7621" t="s">
        <v>18648</v>
      </c>
      <c r="X7621">
        <v>1</v>
      </c>
      <c r="Y7621" t="s">
        <v>20479</v>
      </c>
      <c r="AC7621" t="s">
        <v>72416</v>
      </c>
    </row>
    <row r="7622" spans="1:29" x14ac:dyDescent="0.2">
      <c r="A7622" s="1">
        <v>7620</v>
      </c>
      <c r="B7622" t="s">
        <v>72415</v>
      </c>
      <c r="C7622" s="2" t="s">
        <v>72414</v>
      </c>
      <c r="D7622" t="s">
        <v>72413</v>
      </c>
      <c r="E7622" t="s">
        <v>72412</v>
      </c>
      <c r="F7622" t="s">
        <v>72411</v>
      </c>
      <c r="H7622" t="s">
        <v>69505</v>
      </c>
      <c r="I7622" t="s">
        <v>6327</v>
      </c>
      <c r="N7622">
        <v>45.853580000000001</v>
      </c>
      <c r="O7622">
        <v>-84.637519999999995</v>
      </c>
      <c r="P7622" t="s">
        <v>72410</v>
      </c>
      <c r="Q7622" t="s">
        <v>851</v>
      </c>
      <c r="R7622" t="s">
        <v>72409</v>
      </c>
      <c r="S7622" t="s">
        <v>14427</v>
      </c>
      <c r="T7622" t="s">
        <v>90</v>
      </c>
      <c r="V7622" t="s">
        <v>15320</v>
      </c>
      <c r="X7622">
        <v>82</v>
      </c>
      <c r="Y7622" t="s">
        <v>8969</v>
      </c>
      <c r="AA7622" t="s">
        <v>1842</v>
      </c>
      <c r="AC7622" t="s">
        <v>72408</v>
      </c>
    </row>
    <row r="7623" spans="1:29" x14ac:dyDescent="0.2">
      <c r="A7623" s="1">
        <v>7621</v>
      </c>
      <c r="B7623" t="s">
        <v>72407</v>
      </c>
      <c r="C7623" s="2" t="s">
        <v>72406</v>
      </c>
      <c r="D7623" t="s">
        <v>72405</v>
      </c>
      <c r="E7623" t="s">
        <v>72404</v>
      </c>
      <c r="F7623" t="s">
        <v>72403</v>
      </c>
      <c r="G7623" t="s">
        <v>69530</v>
      </c>
      <c r="H7623" t="s">
        <v>69505</v>
      </c>
      <c r="I7623" t="s">
        <v>6327</v>
      </c>
      <c r="M7623" s="2" t="s">
        <v>72402</v>
      </c>
      <c r="N7623">
        <v>42.536569999999998</v>
      </c>
      <c r="O7623">
        <v>-83.033540000000002</v>
      </c>
      <c r="Q7623" t="s">
        <v>44</v>
      </c>
      <c r="R7623" t="s">
        <v>10383</v>
      </c>
      <c r="S7623" t="s">
        <v>58119</v>
      </c>
      <c r="T7623" t="s">
        <v>90</v>
      </c>
      <c r="V7623" t="s">
        <v>72401</v>
      </c>
      <c r="X7623">
        <v>51</v>
      </c>
      <c r="Y7623" t="s">
        <v>2658</v>
      </c>
      <c r="AA7623" t="s">
        <v>41</v>
      </c>
      <c r="AC7623" t="s">
        <v>72400</v>
      </c>
    </row>
    <row r="7624" spans="1:29" x14ac:dyDescent="0.2">
      <c r="A7624" s="1">
        <v>7622</v>
      </c>
      <c r="B7624" t="s">
        <v>72399</v>
      </c>
      <c r="C7624" s="2" t="s">
        <v>72398</v>
      </c>
      <c r="D7624" t="s">
        <v>58995</v>
      </c>
      <c r="E7624" t="s">
        <v>72397</v>
      </c>
      <c r="F7624" t="s">
        <v>72396</v>
      </c>
      <c r="G7624" t="s">
        <v>69797</v>
      </c>
      <c r="H7624" t="s">
        <v>69505</v>
      </c>
      <c r="I7624" t="s">
        <v>6327</v>
      </c>
      <c r="N7624">
        <v>42.278666999999999</v>
      </c>
      <c r="O7624">
        <v>-83.73809</v>
      </c>
      <c r="V7624" t="s">
        <v>72395</v>
      </c>
      <c r="X7624">
        <v>4</v>
      </c>
      <c r="Y7624" t="s">
        <v>19537</v>
      </c>
      <c r="AC7624" t="s">
        <v>72394</v>
      </c>
    </row>
    <row r="7625" spans="1:29" x14ac:dyDescent="0.2">
      <c r="A7625" s="1">
        <v>7623</v>
      </c>
      <c r="B7625" t="s">
        <v>72393</v>
      </c>
      <c r="C7625" s="2" t="s">
        <v>72392</v>
      </c>
      <c r="D7625" t="s">
        <v>72391</v>
      </c>
      <c r="E7625" t="s">
        <v>72390</v>
      </c>
      <c r="F7625" t="s">
        <v>72389</v>
      </c>
      <c r="G7625" t="s">
        <v>58276</v>
      </c>
      <c r="H7625" t="s">
        <v>69505</v>
      </c>
      <c r="I7625" t="s">
        <v>6327</v>
      </c>
      <c r="M7625" s="2" t="s">
        <v>72388</v>
      </c>
      <c r="N7625">
        <v>42.541789999999999</v>
      </c>
      <c r="O7625">
        <v>-83.209429999999998</v>
      </c>
      <c r="AC7625" t="s">
        <v>72387</v>
      </c>
    </row>
    <row r="7626" spans="1:29" x14ac:dyDescent="0.2">
      <c r="A7626" s="1">
        <v>7624</v>
      </c>
      <c r="B7626" t="s">
        <v>72386</v>
      </c>
      <c r="C7626" s="2" t="s">
        <v>72385</v>
      </c>
      <c r="D7626" t="s">
        <v>72384</v>
      </c>
      <c r="E7626" t="s">
        <v>72383</v>
      </c>
      <c r="F7626" t="s">
        <v>72382</v>
      </c>
      <c r="G7626" t="s">
        <v>70297</v>
      </c>
      <c r="H7626" t="s">
        <v>69505</v>
      </c>
      <c r="I7626" t="s">
        <v>6327</v>
      </c>
      <c r="N7626">
        <v>42.654910000000001</v>
      </c>
      <c r="O7626">
        <v>-83.371700000000004</v>
      </c>
      <c r="Q7626" t="s">
        <v>1854</v>
      </c>
      <c r="V7626" t="s">
        <v>72381</v>
      </c>
      <c r="X7626">
        <v>11</v>
      </c>
      <c r="Y7626" t="s">
        <v>1362</v>
      </c>
      <c r="AC7626" t="s">
        <v>72380</v>
      </c>
    </row>
    <row r="7627" spans="1:29" x14ac:dyDescent="0.2">
      <c r="A7627" s="1">
        <v>7625</v>
      </c>
      <c r="B7627" t="s">
        <v>72379</v>
      </c>
      <c r="C7627" s="2" t="s">
        <v>72378</v>
      </c>
      <c r="D7627" t="s">
        <v>33787</v>
      </c>
      <c r="E7627" t="s">
        <v>72377</v>
      </c>
      <c r="F7627" t="s">
        <v>72376</v>
      </c>
      <c r="G7627" t="s">
        <v>72375</v>
      </c>
      <c r="H7627" t="s">
        <v>69505</v>
      </c>
      <c r="I7627" t="s">
        <v>6327</v>
      </c>
      <c r="M7627" s="2" t="s">
        <v>72374</v>
      </c>
      <c r="N7627">
        <v>44.277343999999999</v>
      </c>
      <c r="O7627">
        <v>-85.406610000000001</v>
      </c>
      <c r="Q7627" t="s">
        <v>2182</v>
      </c>
      <c r="V7627" t="s">
        <v>72373</v>
      </c>
      <c r="X7627">
        <v>2</v>
      </c>
      <c r="Y7627" t="s">
        <v>1646</v>
      </c>
      <c r="AC7627" t="s">
        <v>72372</v>
      </c>
    </row>
    <row r="7628" spans="1:29" x14ac:dyDescent="0.2">
      <c r="A7628" s="1">
        <v>7626</v>
      </c>
      <c r="B7628" t="s">
        <v>72371</v>
      </c>
      <c r="C7628" s="2" t="s">
        <v>72370</v>
      </c>
      <c r="D7628" t="s">
        <v>6459</v>
      </c>
      <c r="E7628" t="s">
        <v>72369</v>
      </c>
      <c r="F7628" t="s">
        <v>72368</v>
      </c>
      <c r="G7628" t="s">
        <v>69543</v>
      </c>
      <c r="H7628" t="s">
        <v>69505</v>
      </c>
      <c r="I7628" t="s">
        <v>6327</v>
      </c>
      <c r="M7628" s="2" t="s">
        <v>11659</v>
      </c>
      <c r="N7628">
        <v>42.61253</v>
      </c>
      <c r="O7628">
        <v>-83.327159999999992</v>
      </c>
      <c r="AC7628" t="s">
        <v>72367</v>
      </c>
    </row>
    <row r="7629" spans="1:29" x14ac:dyDescent="0.2">
      <c r="A7629" s="1">
        <v>7627</v>
      </c>
      <c r="B7629" t="s">
        <v>72366</v>
      </c>
      <c r="C7629" s="2" t="s">
        <v>72365</v>
      </c>
      <c r="D7629" t="s">
        <v>72364</v>
      </c>
      <c r="E7629" t="s">
        <v>72363</v>
      </c>
      <c r="F7629" t="s">
        <v>72362</v>
      </c>
      <c r="G7629" t="s">
        <v>70164</v>
      </c>
      <c r="H7629" t="s">
        <v>69505</v>
      </c>
      <c r="I7629" t="s">
        <v>6327</v>
      </c>
      <c r="M7629" s="2" t="s">
        <v>72361</v>
      </c>
      <c r="N7629">
        <v>42.477159999999998</v>
      </c>
      <c r="O7629">
        <v>-82.889690000000002</v>
      </c>
      <c r="Q7629" t="s">
        <v>72360</v>
      </c>
      <c r="R7629" t="s">
        <v>72359</v>
      </c>
      <c r="S7629" t="s">
        <v>11318</v>
      </c>
      <c r="T7629" t="s">
        <v>90</v>
      </c>
      <c r="V7629" t="s">
        <v>72358</v>
      </c>
      <c r="X7629">
        <v>196</v>
      </c>
      <c r="Y7629" t="s">
        <v>8367</v>
      </c>
      <c r="AA7629" t="s">
        <v>2200</v>
      </c>
      <c r="AC7629" t="s">
        <v>72357</v>
      </c>
    </row>
    <row r="7630" spans="1:29" x14ac:dyDescent="0.2">
      <c r="A7630" s="1">
        <v>7628</v>
      </c>
      <c r="B7630" t="s">
        <v>72356</v>
      </c>
      <c r="C7630" s="2" t="s">
        <v>72355</v>
      </c>
      <c r="D7630" t="s">
        <v>10377</v>
      </c>
      <c r="E7630" t="s">
        <v>72354</v>
      </c>
      <c r="F7630" t="s">
        <v>72353</v>
      </c>
      <c r="G7630" t="s">
        <v>69951</v>
      </c>
      <c r="H7630" t="s">
        <v>69505</v>
      </c>
      <c r="I7630" t="s">
        <v>6327</v>
      </c>
      <c r="M7630" s="2" t="s">
        <v>34255</v>
      </c>
      <c r="N7630">
        <v>42.319650000000003</v>
      </c>
      <c r="O7630">
        <v>-83.448800000000006</v>
      </c>
      <c r="Q7630" t="s">
        <v>44</v>
      </c>
      <c r="S7630" t="s">
        <v>11940</v>
      </c>
      <c r="T7630" t="s">
        <v>90</v>
      </c>
      <c r="V7630" t="s">
        <v>72352</v>
      </c>
      <c r="X7630">
        <v>48</v>
      </c>
      <c r="Y7630" t="s">
        <v>4577</v>
      </c>
      <c r="AC7630" t="s">
        <v>72351</v>
      </c>
    </row>
    <row r="7631" spans="1:29" x14ac:dyDescent="0.2">
      <c r="A7631" s="1">
        <v>7629</v>
      </c>
      <c r="B7631" t="s">
        <v>72350</v>
      </c>
      <c r="C7631" s="2" t="s">
        <v>72349</v>
      </c>
      <c r="D7631" t="s">
        <v>72348</v>
      </c>
      <c r="E7631" t="s">
        <v>72347</v>
      </c>
      <c r="F7631" t="s">
        <v>72346</v>
      </c>
      <c r="G7631" t="s">
        <v>39419</v>
      </c>
      <c r="H7631" t="s">
        <v>69505</v>
      </c>
      <c r="I7631" t="s">
        <v>6327</v>
      </c>
      <c r="N7631">
        <v>41.907069999999997</v>
      </c>
      <c r="O7631">
        <v>-83.373090000000005</v>
      </c>
      <c r="AC7631" t="s">
        <v>72345</v>
      </c>
    </row>
    <row r="7632" spans="1:29" x14ac:dyDescent="0.2">
      <c r="A7632" s="1">
        <v>7630</v>
      </c>
      <c r="B7632" t="s">
        <v>72344</v>
      </c>
      <c r="C7632" s="2" t="s">
        <v>72343</v>
      </c>
      <c r="D7632" t="s">
        <v>72342</v>
      </c>
      <c r="E7632" t="s">
        <v>72341</v>
      </c>
      <c r="F7632" t="s">
        <v>72340</v>
      </c>
      <c r="G7632" t="s">
        <v>70164</v>
      </c>
      <c r="H7632" t="s">
        <v>69505</v>
      </c>
      <c r="I7632" t="s">
        <v>6327</v>
      </c>
      <c r="N7632">
        <v>42.532536</v>
      </c>
      <c r="O7632">
        <v>-82.891829999999999</v>
      </c>
      <c r="V7632" t="s">
        <v>72339</v>
      </c>
      <c r="X7632">
        <v>1</v>
      </c>
      <c r="Y7632" t="s">
        <v>55525</v>
      </c>
      <c r="AC7632" t="s">
        <v>72338</v>
      </c>
    </row>
    <row r="7633" spans="1:29" x14ac:dyDescent="0.2">
      <c r="A7633" s="1">
        <v>7631</v>
      </c>
      <c r="B7633" t="s">
        <v>72337</v>
      </c>
      <c r="C7633" s="2" t="s">
        <v>72336</v>
      </c>
      <c r="D7633" t="s">
        <v>72335</v>
      </c>
      <c r="E7633" t="s">
        <v>72334</v>
      </c>
      <c r="F7633" t="s">
        <v>72333</v>
      </c>
      <c r="G7633" t="s">
        <v>69567</v>
      </c>
      <c r="H7633" t="s">
        <v>69505</v>
      </c>
      <c r="I7633" t="s">
        <v>6327</v>
      </c>
      <c r="M7633" s="2" t="s">
        <v>72332</v>
      </c>
      <c r="N7633">
        <v>43.604970000000002</v>
      </c>
      <c r="O7633">
        <v>-84.192070000000001</v>
      </c>
      <c r="V7633" t="s">
        <v>72331</v>
      </c>
      <c r="X7633">
        <v>1</v>
      </c>
      <c r="Y7633" t="s">
        <v>489</v>
      </c>
      <c r="AC7633" t="s">
        <v>72330</v>
      </c>
    </row>
    <row r="7634" spans="1:29" x14ac:dyDescent="0.2">
      <c r="A7634" s="1">
        <v>7632</v>
      </c>
      <c r="B7634" t="s">
        <v>72329</v>
      </c>
      <c r="C7634" s="2" t="s">
        <v>72328</v>
      </c>
      <c r="D7634" t="s">
        <v>3460</v>
      </c>
      <c r="E7634" t="s">
        <v>72327</v>
      </c>
      <c r="F7634" t="s">
        <v>72326</v>
      </c>
      <c r="G7634" t="s">
        <v>69715</v>
      </c>
      <c r="H7634" t="s">
        <v>69505</v>
      </c>
      <c r="I7634" t="s">
        <v>6327</v>
      </c>
      <c r="M7634" s="2" t="s">
        <v>7912</v>
      </c>
      <c r="N7634">
        <v>42.589649999999999</v>
      </c>
      <c r="O7634">
        <v>-83.03049</v>
      </c>
      <c r="AC7634" t="s">
        <v>72325</v>
      </c>
    </row>
    <row r="7635" spans="1:29" x14ac:dyDescent="0.2">
      <c r="A7635" s="1">
        <v>7633</v>
      </c>
      <c r="B7635" t="s">
        <v>72324</v>
      </c>
      <c r="C7635" s="2" t="s">
        <v>72323</v>
      </c>
      <c r="D7635" t="s">
        <v>72322</v>
      </c>
      <c r="E7635" t="s">
        <v>72321</v>
      </c>
      <c r="F7635" t="s">
        <v>72320</v>
      </c>
      <c r="G7635" t="s">
        <v>59741</v>
      </c>
      <c r="H7635" t="s">
        <v>69505</v>
      </c>
      <c r="I7635" t="s">
        <v>6327</v>
      </c>
      <c r="N7635">
        <v>43.69538</v>
      </c>
      <c r="O7635">
        <v>-84.368279999999999</v>
      </c>
      <c r="V7635" t="s">
        <v>72319</v>
      </c>
      <c r="X7635">
        <v>7</v>
      </c>
      <c r="Y7635" t="s">
        <v>31488</v>
      </c>
      <c r="AC7635" t="s">
        <v>72318</v>
      </c>
    </row>
    <row r="7636" spans="1:29" x14ac:dyDescent="0.2">
      <c r="A7636" s="1">
        <v>7634</v>
      </c>
      <c r="B7636" t="s">
        <v>72317</v>
      </c>
      <c r="C7636" s="2" t="s">
        <v>72316</v>
      </c>
      <c r="D7636" t="s">
        <v>72315</v>
      </c>
      <c r="E7636" t="s">
        <v>72314</v>
      </c>
      <c r="F7636" t="s">
        <v>72313</v>
      </c>
      <c r="G7636" t="s">
        <v>69931</v>
      </c>
      <c r="H7636" t="s">
        <v>69505</v>
      </c>
      <c r="I7636" t="s">
        <v>6327</v>
      </c>
      <c r="N7636">
        <v>42.490609999999997</v>
      </c>
      <c r="O7636">
        <v>-83.11551</v>
      </c>
      <c r="V7636" t="s">
        <v>61760</v>
      </c>
      <c r="X7636">
        <v>27</v>
      </c>
      <c r="Y7636" t="s">
        <v>53</v>
      </c>
      <c r="AC7636" t="s">
        <v>72312</v>
      </c>
    </row>
    <row r="7637" spans="1:29" x14ac:dyDescent="0.2">
      <c r="A7637" s="1">
        <v>7635</v>
      </c>
      <c r="B7637" t="s">
        <v>72311</v>
      </c>
      <c r="C7637" s="2" t="s">
        <v>72310</v>
      </c>
      <c r="D7637" t="s">
        <v>7391</v>
      </c>
      <c r="E7637" t="s">
        <v>72309</v>
      </c>
      <c r="F7637" t="s">
        <v>72308</v>
      </c>
      <c r="G7637" t="s">
        <v>45143</v>
      </c>
      <c r="H7637" t="s">
        <v>70875</v>
      </c>
      <c r="I7637" t="s">
        <v>6327</v>
      </c>
      <c r="M7637" s="2" t="s">
        <v>7387</v>
      </c>
      <c r="N7637">
        <v>41.720824999999998</v>
      </c>
      <c r="O7637">
        <v>-83.62285</v>
      </c>
      <c r="AC7637" t="s">
        <v>72307</v>
      </c>
    </row>
    <row r="7638" spans="1:29" x14ac:dyDescent="0.2">
      <c r="A7638" s="1">
        <v>7636</v>
      </c>
      <c r="B7638" t="s">
        <v>72306</v>
      </c>
      <c r="C7638" s="2" t="s">
        <v>72305</v>
      </c>
      <c r="D7638" t="s">
        <v>72304</v>
      </c>
      <c r="E7638" t="s">
        <v>72303</v>
      </c>
      <c r="F7638" t="s">
        <v>72302</v>
      </c>
      <c r="G7638" t="s">
        <v>72301</v>
      </c>
      <c r="H7638" t="s">
        <v>69505</v>
      </c>
      <c r="I7638" t="s">
        <v>6327</v>
      </c>
      <c r="N7638">
        <v>44.379413999999997</v>
      </c>
      <c r="O7638">
        <v>-83.804869999999994</v>
      </c>
      <c r="Q7638" t="s">
        <v>72300</v>
      </c>
      <c r="V7638" t="s">
        <v>39265</v>
      </c>
      <c r="X7638">
        <v>2</v>
      </c>
      <c r="Y7638" t="s">
        <v>15344</v>
      </c>
      <c r="AC7638" t="s">
        <v>72299</v>
      </c>
    </row>
    <row r="7639" spans="1:29" x14ac:dyDescent="0.2">
      <c r="A7639" s="1">
        <v>7637</v>
      </c>
      <c r="B7639" t="s">
        <v>72298</v>
      </c>
      <c r="C7639" s="2" t="s">
        <v>72297</v>
      </c>
      <c r="D7639" t="s">
        <v>72296</v>
      </c>
      <c r="E7639" t="s">
        <v>72295</v>
      </c>
      <c r="F7639" t="s">
        <v>72294</v>
      </c>
      <c r="G7639" t="s">
        <v>70147</v>
      </c>
      <c r="H7639" t="s">
        <v>69505</v>
      </c>
      <c r="I7639" t="s">
        <v>6327</v>
      </c>
      <c r="M7639" s="2" t="s">
        <v>72293</v>
      </c>
      <c r="N7639">
        <v>46.543750000000003</v>
      </c>
      <c r="O7639">
        <v>-87.396590000000003</v>
      </c>
      <c r="AC7639" t="s">
        <v>72292</v>
      </c>
    </row>
    <row r="7640" spans="1:29" x14ac:dyDescent="0.2">
      <c r="A7640" s="1">
        <v>7638</v>
      </c>
      <c r="B7640" t="s">
        <v>72291</v>
      </c>
      <c r="C7640" s="2" t="s">
        <v>72290</v>
      </c>
      <c r="D7640" t="s">
        <v>577</v>
      </c>
      <c r="E7640" t="s">
        <v>72289</v>
      </c>
      <c r="F7640" t="s">
        <v>72288</v>
      </c>
      <c r="G7640" t="s">
        <v>70754</v>
      </c>
      <c r="H7640" t="s">
        <v>69505</v>
      </c>
      <c r="I7640" t="s">
        <v>6327</v>
      </c>
      <c r="M7640" s="2" t="s">
        <v>7028</v>
      </c>
      <c r="N7640">
        <v>42.928043000000002</v>
      </c>
      <c r="O7640">
        <v>-83.049530000000004</v>
      </c>
      <c r="AC7640" t="s">
        <v>72287</v>
      </c>
    </row>
    <row r="7641" spans="1:29" x14ac:dyDescent="0.2">
      <c r="A7641" s="1">
        <v>7639</v>
      </c>
      <c r="B7641" t="s">
        <v>72286</v>
      </c>
      <c r="C7641" s="2" t="s">
        <v>72285</v>
      </c>
      <c r="D7641" t="s">
        <v>72284</v>
      </c>
      <c r="E7641" t="s">
        <v>72283</v>
      </c>
      <c r="F7641" t="s">
        <v>72282</v>
      </c>
      <c r="G7641" t="s">
        <v>72281</v>
      </c>
      <c r="H7641" t="s">
        <v>70911</v>
      </c>
      <c r="I7641" t="s">
        <v>6327</v>
      </c>
      <c r="N7641">
        <v>45.96996</v>
      </c>
      <c r="O7641">
        <v>-89.522980000000004</v>
      </c>
      <c r="AC7641" t="s">
        <v>72280</v>
      </c>
    </row>
    <row r="7642" spans="1:29" x14ac:dyDescent="0.2">
      <c r="A7642" s="1">
        <v>7640</v>
      </c>
      <c r="B7642" t="s">
        <v>72279</v>
      </c>
      <c r="C7642" s="2" t="s">
        <v>72278</v>
      </c>
      <c r="D7642" t="s">
        <v>72277</v>
      </c>
      <c r="E7642" t="s">
        <v>72276</v>
      </c>
      <c r="F7642" t="s">
        <v>72275</v>
      </c>
      <c r="G7642" t="s">
        <v>69558</v>
      </c>
      <c r="H7642" t="s">
        <v>69505</v>
      </c>
      <c r="I7642" t="s">
        <v>6327</v>
      </c>
      <c r="N7642">
        <v>42.193469999999998</v>
      </c>
      <c r="O7642">
        <v>-83.403959999999998</v>
      </c>
      <c r="Q7642" t="s">
        <v>6931</v>
      </c>
      <c r="V7642" t="s">
        <v>72274</v>
      </c>
      <c r="X7642">
        <v>5</v>
      </c>
      <c r="Y7642" t="s">
        <v>11035</v>
      </c>
      <c r="AC7642" t="s">
        <v>72273</v>
      </c>
    </row>
    <row r="7643" spans="1:29" x14ac:dyDescent="0.2">
      <c r="A7643" s="1">
        <v>7641</v>
      </c>
      <c r="B7643" t="s">
        <v>72272</v>
      </c>
      <c r="C7643" s="2" t="s">
        <v>72271</v>
      </c>
      <c r="D7643" t="s">
        <v>72270</v>
      </c>
      <c r="E7643" t="s">
        <v>72269</v>
      </c>
      <c r="F7643" t="s">
        <v>72268</v>
      </c>
      <c r="G7643" t="s">
        <v>69682</v>
      </c>
      <c r="H7643" t="s">
        <v>69505</v>
      </c>
      <c r="I7643" t="s">
        <v>6327</v>
      </c>
      <c r="N7643">
        <v>42.312600000000003</v>
      </c>
      <c r="O7643">
        <v>-83.270799999999994</v>
      </c>
      <c r="Q7643" t="s">
        <v>500</v>
      </c>
      <c r="X7643">
        <v>1</v>
      </c>
      <c r="Y7643" t="s">
        <v>72267</v>
      </c>
      <c r="AC7643" t="s">
        <v>72266</v>
      </c>
    </row>
    <row r="7644" spans="1:29" x14ac:dyDescent="0.2">
      <c r="A7644" s="1">
        <v>7642</v>
      </c>
      <c r="B7644" t="s">
        <v>72265</v>
      </c>
      <c r="C7644" s="2" t="s">
        <v>72264</v>
      </c>
      <c r="D7644" t="s">
        <v>72263</v>
      </c>
      <c r="E7644" t="s">
        <v>72262</v>
      </c>
      <c r="G7644" t="s">
        <v>58276</v>
      </c>
      <c r="H7644" t="s">
        <v>69505</v>
      </c>
      <c r="I7644" t="s">
        <v>6327</v>
      </c>
      <c r="N7644">
        <v>42.550624999999997</v>
      </c>
      <c r="O7644">
        <v>-83.218056000000004</v>
      </c>
      <c r="Q7644" t="s">
        <v>44</v>
      </c>
      <c r="V7644" t="s">
        <v>72261</v>
      </c>
      <c r="X7644">
        <v>1</v>
      </c>
      <c r="Y7644" t="s">
        <v>3178</v>
      </c>
      <c r="AC7644" t="s">
        <v>72260</v>
      </c>
    </row>
    <row r="7645" spans="1:29" x14ac:dyDescent="0.2">
      <c r="A7645" s="1">
        <v>7643</v>
      </c>
      <c r="B7645" t="s">
        <v>72259</v>
      </c>
      <c r="C7645" s="2" t="s">
        <v>72258</v>
      </c>
      <c r="D7645" t="s">
        <v>3236</v>
      </c>
      <c r="E7645" t="s">
        <v>72257</v>
      </c>
      <c r="F7645" t="s">
        <v>72256</v>
      </c>
      <c r="G7645" t="s">
        <v>58922</v>
      </c>
      <c r="H7645" t="s">
        <v>69505</v>
      </c>
      <c r="I7645" t="s">
        <v>6327</v>
      </c>
      <c r="M7645" s="2" t="s">
        <v>18120</v>
      </c>
      <c r="N7645">
        <v>42.537193000000002</v>
      </c>
      <c r="O7645">
        <v>-83.113464000000008</v>
      </c>
      <c r="AC7645" t="s">
        <v>72255</v>
      </c>
    </row>
    <row r="7646" spans="1:29" x14ac:dyDescent="0.2">
      <c r="A7646" s="1">
        <v>7644</v>
      </c>
      <c r="B7646" t="s">
        <v>72254</v>
      </c>
      <c r="C7646" s="2" t="s">
        <v>72253</v>
      </c>
      <c r="D7646" t="s">
        <v>72252</v>
      </c>
      <c r="E7646" t="s">
        <v>72251</v>
      </c>
      <c r="F7646" t="s">
        <v>72250</v>
      </c>
      <c r="G7646" t="s">
        <v>72249</v>
      </c>
      <c r="H7646" t="s">
        <v>69505</v>
      </c>
      <c r="I7646" t="s">
        <v>6327</v>
      </c>
      <c r="N7646">
        <v>45.745730000000002</v>
      </c>
      <c r="O7646">
        <v>-87.064619999999991</v>
      </c>
      <c r="AC7646" t="s">
        <v>72248</v>
      </c>
    </row>
    <row r="7647" spans="1:29" x14ac:dyDescent="0.2">
      <c r="A7647" s="1">
        <v>7645</v>
      </c>
      <c r="B7647" t="s">
        <v>72247</v>
      </c>
      <c r="C7647" s="2" t="s">
        <v>72246</v>
      </c>
      <c r="D7647" t="s">
        <v>72245</v>
      </c>
      <c r="E7647" t="s">
        <v>72244</v>
      </c>
      <c r="F7647" t="s">
        <v>72243</v>
      </c>
      <c r="G7647" t="s">
        <v>69819</v>
      </c>
      <c r="H7647" t="s">
        <v>69505</v>
      </c>
      <c r="I7647" t="s">
        <v>6327</v>
      </c>
      <c r="M7647" s="2" t="s">
        <v>72242</v>
      </c>
      <c r="N7647">
        <v>42.78443</v>
      </c>
      <c r="O7647">
        <v>-83.239840000000001</v>
      </c>
      <c r="AC7647" t="s">
        <v>72241</v>
      </c>
    </row>
    <row r="7648" spans="1:29" x14ac:dyDescent="0.2">
      <c r="A7648" s="1">
        <v>7646</v>
      </c>
      <c r="B7648" t="s">
        <v>72240</v>
      </c>
      <c r="C7648" s="2" t="s">
        <v>72239</v>
      </c>
      <c r="D7648" t="s">
        <v>72238</v>
      </c>
      <c r="E7648" t="s">
        <v>72237</v>
      </c>
      <c r="F7648" t="s">
        <v>72236</v>
      </c>
      <c r="G7648" t="s">
        <v>58922</v>
      </c>
      <c r="H7648" t="s">
        <v>69505</v>
      </c>
      <c r="I7648" t="s">
        <v>6327</v>
      </c>
      <c r="N7648">
        <v>42.564194000000001</v>
      </c>
      <c r="O7648">
        <v>-83.089430000000007</v>
      </c>
      <c r="AC7648" t="s">
        <v>72235</v>
      </c>
    </row>
    <row r="7649" spans="1:29" x14ac:dyDescent="0.2">
      <c r="A7649" s="1">
        <v>7647</v>
      </c>
      <c r="B7649" t="s">
        <v>72234</v>
      </c>
      <c r="C7649" s="2" t="s">
        <v>72233</v>
      </c>
      <c r="D7649" t="s">
        <v>14069</v>
      </c>
      <c r="E7649" t="s">
        <v>72232</v>
      </c>
      <c r="F7649" t="s">
        <v>72231</v>
      </c>
      <c r="G7649" t="s">
        <v>69951</v>
      </c>
      <c r="H7649" t="s">
        <v>69505</v>
      </c>
      <c r="I7649" t="s">
        <v>6327</v>
      </c>
      <c r="M7649" s="2" t="s">
        <v>16802</v>
      </c>
      <c r="N7649">
        <v>42.322290000000002</v>
      </c>
      <c r="O7649">
        <v>-83.469660000000005</v>
      </c>
      <c r="Q7649" t="s">
        <v>4442</v>
      </c>
      <c r="R7649" t="s">
        <v>1440</v>
      </c>
      <c r="V7649" t="s">
        <v>72230</v>
      </c>
      <c r="X7649">
        <v>8</v>
      </c>
      <c r="Y7649" t="s">
        <v>17493</v>
      </c>
      <c r="AC7649" t="s">
        <v>72229</v>
      </c>
    </row>
    <row r="7650" spans="1:29" x14ac:dyDescent="0.2">
      <c r="A7650" s="1">
        <v>7648</v>
      </c>
      <c r="B7650" t="s">
        <v>72228</v>
      </c>
      <c r="C7650" s="2" t="s">
        <v>72227</v>
      </c>
      <c r="D7650" t="s">
        <v>71190</v>
      </c>
      <c r="E7650" t="s">
        <v>72226</v>
      </c>
      <c r="F7650" t="s">
        <v>72225</v>
      </c>
      <c r="G7650" t="s">
        <v>69797</v>
      </c>
      <c r="H7650" t="s">
        <v>69505</v>
      </c>
      <c r="I7650" t="s">
        <v>6327</v>
      </c>
      <c r="M7650" s="2" t="s">
        <v>72224</v>
      </c>
      <c r="N7650">
        <v>42.273859999999999</v>
      </c>
      <c r="O7650">
        <v>-83.749030000000005</v>
      </c>
      <c r="AC7650" t="s">
        <v>72223</v>
      </c>
    </row>
    <row r="7651" spans="1:29" x14ac:dyDescent="0.2">
      <c r="A7651" s="1">
        <v>7649</v>
      </c>
      <c r="B7651" t="s">
        <v>72222</v>
      </c>
      <c r="C7651" s="2" t="s">
        <v>72221</v>
      </c>
      <c r="D7651" t="s">
        <v>72220</v>
      </c>
      <c r="E7651" t="s">
        <v>72219</v>
      </c>
      <c r="F7651" t="s">
        <v>72218</v>
      </c>
      <c r="G7651" t="s">
        <v>58922</v>
      </c>
      <c r="H7651" t="s">
        <v>69505</v>
      </c>
      <c r="I7651" t="s">
        <v>6327</v>
      </c>
      <c r="M7651" s="2" t="s">
        <v>72217</v>
      </c>
      <c r="N7651">
        <v>42.544220000000003</v>
      </c>
      <c r="O7651">
        <v>-83.186250000000001</v>
      </c>
      <c r="V7651" t="s">
        <v>72216</v>
      </c>
      <c r="X7651">
        <v>4</v>
      </c>
      <c r="Y7651" t="s">
        <v>13976</v>
      </c>
      <c r="AC7651" t="s">
        <v>72215</v>
      </c>
    </row>
    <row r="7652" spans="1:29" x14ac:dyDescent="0.2">
      <c r="A7652" s="1">
        <v>7650</v>
      </c>
      <c r="B7652" t="s">
        <v>72214</v>
      </c>
      <c r="C7652" s="2" t="s">
        <v>72213</v>
      </c>
      <c r="D7652" t="s">
        <v>72212</v>
      </c>
      <c r="E7652" t="s">
        <v>72211</v>
      </c>
      <c r="F7652" t="s">
        <v>72210</v>
      </c>
      <c r="G7652" t="s">
        <v>69514</v>
      </c>
      <c r="H7652" t="s">
        <v>69505</v>
      </c>
      <c r="I7652" t="s">
        <v>6327</v>
      </c>
      <c r="N7652">
        <v>42.741019999999999</v>
      </c>
      <c r="O7652">
        <v>-84.616650000000007</v>
      </c>
      <c r="Q7652" t="s">
        <v>500</v>
      </c>
      <c r="V7652" t="s">
        <v>72209</v>
      </c>
      <c r="X7652">
        <v>1</v>
      </c>
      <c r="Y7652" t="s">
        <v>23347</v>
      </c>
      <c r="AC7652" t="s">
        <v>72208</v>
      </c>
    </row>
    <row r="7653" spans="1:29" x14ac:dyDescent="0.2">
      <c r="A7653" s="1">
        <v>7651</v>
      </c>
      <c r="B7653" t="s">
        <v>72207</v>
      </c>
      <c r="C7653" s="2" t="s">
        <v>72206</v>
      </c>
      <c r="D7653" t="s">
        <v>72205</v>
      </c>
      <c r="E7653" t="s">
        <v>72204</v>
      </c>
      <c r="F7653" t="s">
        <v>72203</v>
      </c>
      <c r="G7653" t="s">
        <v>69514</v>
      </c>
      <c r="H7653" t="s">
        <v>69505</v>
      </c>
      <c r="I7653" t="s">
        <v>6327</v>
      </c>
      <c r="N7653">
        <v>42.74089</v>
      </c>
      <c r="O7653">
        <v>-84.560519999999997</v>
      </c>
      <c r="AC7653" t="s">
        <v>72202</v>
      </c>
    </row>
    <row r="7654" spans="1:29" x14ac:dyDescent="0.2">
      <c r="A7654" s="1">
        <v>7652</v>
      </c>
      <c r="B7654" t="s">
        <v>72201</v>
      </c>
      <c r="C7654" s="2" t="s">
        <v>72200</v>
      </c>
      <c r="D7654" t="s">
        <v>72199</v>
      </c>
      <c r="E7654" t="s">
        <v>72198</v>
      </c>
      <c r="F7654" t="s">
        <v>72197</v>
      </c>
      <c r="G7654" t="s">
        <v>69661</v>
      </c>
      <c r="H7654" t="s">
        <v>69505</v>
      </c>
      <c r="I7654" t="s">
        <v>6327</v>
      </c>
      <c r="N7654">
        <v>43.422190000000001</v>
      </c>
      <c r="O7654">
        <v>-83.953540000000004</v>
      </c>
      <c r="Q7654" t="s">
        <v>11020</v>
      </c>
      <c r="V7654" t="s">
        <v>72196</v>
      </c>
      <c r="X7654">
        <v>33</v>
      </c>
      <c r="Y7654" t="s">
        <v>7379</v>
      </c>
      <c r="AA7654" t="s">
        <v>41</v>
      </c>
      <c r="AC7654" t="s">
        <v>72195</v>
      </c>
    </row>
    <row r="7655" spans="1:29" x14ac:dyDescent="0.2">
      <c r="A7655" s="1">
        <v>7653</v>
      </c>
      <c r="B7655" t="s">
        <v>72194</v>
      </c>
      <c r="C7655" s="2" t="s">
        <v>72193</v>
      </c>
      <c r="D7655" t="s">
        <v>27187</v>
      </c>
      <c r="E7655" t="s">
        <v>72192</v>
      </c>
      <c r="F7655" t="s">
        <v>72191</v>
      </c>
      <c r="G7655" t="s">
        <v>69567</v>
      </c>
      <c r="H7655" t="s">
        <v>69505</v>
      </c>
      <c r="I7655" t="s">
        <v>6327</v>
      </c>
      <c r="N7655">
        <v>43.659109999999998</v>
      </c>
      <c r="O7655">
        <v>-84.247209999999995</v>
      </c>
      <c r="Q7655" t="s">
        <v>46623</v>
      </c>
      <c r="S7655" t="s">
        <v>7788</v>
      </c>
      <c r="T7655" t="s">
        <v>90</v>
      </c>
      <c r="V7655" t="s">
        <v>72190</v>
      </c>
      <c r="X7655">
        <v>1</v>
      </c>
      <c r="Y7655" t="s">
        <v>42039</v>
      </c>
      <c r="AC7655" t="s">
        <v>72189</v>
      </c>
    </row>
    <row r="7656" spans="1:29" x14ac:dyDescent="0.2">
      <c r="A7656" s="1">
        <v>7654</v>
      </c>
      <c r="B7656" t="s">
        <v>72188</v>
      </c>
      <c r="C7656" s="2" t="s">
        <v>72187</v>
      </c>
      <c r="D7656" t="s">
        <v>69892</v>
      </c>
      <c r="E7656" t="s">
        <v>72186</v>
      </c>
      <c r="F7656" t="s">
        <v>72185</v>
      </c>
      <c r="G7656" t="s">
        <v>69653</v>
      </c>
      <c r="H7656" t="s">
        <v>69505</v>
      </c>
      <c r="I7656" t="s">
        <v>6327</v>
      </c>
      <c r="M7656" s="2" t="s">
        <v>69889</v>
      </c>
      <c r="N7656">
        <v>42.610146</v>
      </c>
      <c r="O7656">
        <v>-83.303314</v>
      </c>
      <c r="AC7656" t="s">
        <v>72184</v>
      </c>
    </row>
    <row r="7657" spans="1:29" x14ac:dyDescent="0.2">
      <c r="A7657" s="1">
        <v>7655</v>
      </c>
      <c r="B7657" t="s">
        <v>72183</v>
      </c>
      <c r="C7657" s="2" t="s">
        <v>72182</v>
      </c>
      <c r="D7657" t="s">
        <v>72181</v>
      </c>
      <c r="E7657" t="s">
        <v>72180</v>
      </c>
      <c r="F7657" t="s">
        <v>72179</v>
      </c>
      <c r="G7657" t="s">
        <v>69598</v>
      </c>
      <c r="H7657" t="s">
        <v>69505</v>
      </c>
      <c r="I7657" t="s">
        <v>6327</v>
      </c>
      <c r="N7657">
        <v>42.540480000000002</v>
      </c>
      <c r="O7657">
        <v>-82.881830000000008</v>
      </c>
      <c r="AC7657" t="s">
        <v>72178</v>
      </c>
    </row>
    <row r="7658" spans="1:29" x14ac:dyDescent="0.2">
      <c r="A7658" s="1">
        <v>7656</v>
      </c>
      <c r="B7658" t="s">
        <v>72177</v>
      </c>
      <c r="C7658" s="2" t="s">
        <v>72176</v>
      </c>
      <c r="D7658" t="s">
        <v>72175</v>
      </c>
      <c r="E7658" t="s">
        <v>72174</v>
      </c>
      <c r="F7658" t="s">
        <v>72173</v>
      </c>
      <c r="G7658" t="s">
        <v>71339</v>
      </c>
      <c r="H7658" t="s">
        <v>69505</v>
      </c>
      <c r="I7658" t="s">
        <v>6327</v>
      </c>
      <c r="M7658" s="2" t="s">
        <v>72172</v>
      </c>
      <c r="N7658">
        <v>43.010246000000002</v>
      </c>
      <c r="O7658">
        <v>-82.466285999999997</v>
      </c>
      <c r="AC7658" t="s">
        <v>72171</v>
      </c>
    </row>
    <row r="7659" spans="1:29" x14ac:dyDescent="0.2">
      <c r="A7659" s="1">
        <v>7657</v>
      </c>
      <c r="B7659" t="s">
        <v>72170</v>
      </c>
      <c r="C7659" s="2" t="s">
        <v>72169</v>
      </c>
      <c r="D7659" t="s">
        <v>72168</v>
      </c>
      <c r="E7659" t="s">
        <v>72167</v>
      </c>
      <c r="F7659" t="s">
        <v>72166</v>
      </c>
      <c r="G7659" t="s">
        <v>72054</v>
      </c>
      <c r="H7659" t="s">
        <v>69505</v>
      </c>
      <c r="I7659" t="s">
        <v>6327</v>
      </c>
      <c r="M7659" s="2" t="s">
        <v>72165</v>
      </c>
      <c r="N7659">
        <v>42.592089999999999</v>
      </c>
      <c r="O7659">
        <v>-83.600390000000004</v>
      </c>
      <c r="AC7659" t="s">
        <v>72164</v>
      </c>
    </row>
    <row r="7660" spans="1:29" x14ac:dyDescent="0.2">
      <c r="A7660" s="1">
        <v>7658</v>
      </c>
      <c r="B7660" t="s">
        <v>72163</v>
      </c>
      <c r="C7660" s="2" t="s">
        <v>72162</v>
      </c>
      <c r="D7660" t="s">
        <v>72161</v>
      </c>
      <c r="E7660" t="s">
        <v>72160</v>
      </c>
      <c r="F7660" t="s">
        <v>72159</v>
      </c>
      <c r="G7660" t="s">
        <v>69598</v>
      </c>
      <c r="H7660" t="s">
        <v>69505</v>
      </c>
      <c r="I7660" t="s">
        <v>6327</v>
      </c>
      <c r="N7660">
        <v>42.071449999999999</v>
      </c>
      <c r="O7660">
        <v>-83.987340000000003</v>
      </c>
      <c r="AC7660" t="s">
        <v>72158</v>
      </c>
    </row>
    <row r="7661" spans="1:29" x14ac:dyDescent="0.2">
      <c r="A7661" s="1">
        <v>7659</v>
      </c>
      <c r="B7661" t="s">
        <v>72157</v>
      </c>
      <c r="C7661" s="2" t="s">
        <v>72156</v>
      </c>
      <c r="D7661" t="s">
        <v>72155</v>
      </c>
      <c r="E7661" t="s">
        <v>72154</v>
      </c>
      <c r="F7661" t="s">
        <v>72153</v>
      </c>
      <c r="G7661" t="s">
        <v>72152</v>
      </c>
      <c r="H7661" t="s">
        <v>69505</v>
      </c>
      <c r="I7661" t="s">
        <v>6327</v>
      </c>
      <c r="M7661" s="2" t="s">
        <v>72151</v>
      </c>
      <c r="N7661">
        <v>44.47871</v>
      </c>
      <c r="O7661">
        <v>-84.12751999999999</v>
      </c>
      <c r="AC7661" t="s">
        <v>72150</v>
      </c>
    </row>
    <row r="7662" spans="1:29" x14ac:dyDescent="0.2">
      <c r="A7662" s="1">
        <v>7660</v>
      </c>
      <c r="B7662" t="s">
        <v>72149</v>
      </c>
      <c r="C7662" s="2" t="s">
        <v>72148</v>
      </c>
      <c r="D7662" t="s">
        <v>72147</v>
      </c>
      <c r="E7662" t="s">
        <v>72146</v>
      </c>
      <c r="F7662" t="s">
        <v>72145</v>
      </c>
      <c r="G7662" t="s">
        <v>70001</v>
      </c>
      <c r="H7662" t="s">
        <v>69505</v>
      </c>
      <c r="I7662" t="s">
        <v>6327</v>
      </c>
      <c r="M7662" s="2" t="s">
        <v>72144</v>
      </c>
      <c r="N7662">
        <v>43.043190000000003</v>
      </c>
      <c r="O7662">
        <v>-83.320119999999989</v>
      </c>
      <c r="P7662" t="s">
        <v>72143</v>
      </c>
      <c r="Q7662" t="s">
        <v>237</v>
      </c>
      <c r="V7662" t="s">
        <v>72142</v>
      </c>
      <c r="X7662">
        <v>39</v>
      </c>
      <c r="Y7662" t="s">
        <v>9154</v>
      </c>
      <c r="AA7662" t="s">
        <v>41</v>
      </c>
      <c r="AC7662" t="s">
        <v>72141</v>
      </c>
    </row>
    <row r="7663" spans="1:29" x14ac:dyDescent="0.2">
      <c r="A7663" s="1">
        <v>7661</v>
      </c>
      <c r="B7663" t="s">
        <v>72140</v>
      </c>
      <c r="C7663" s="2" t="s">
        <v>72139</v>
      </c>
      <c r="D7663" t="s">
        <v>72138</v>
      </c>
      <c r="E7663" t="s">
        <v>72137</v>
      </c>
      <c r="F7663" t="s">
        <v>72136</v>
      </c>
      <c r="G7663" t="s">
        <v>69530</v>
      </c>
      <c r="H7663" t="s">
        <v>69505</v>
      </c>
      <c r="I7663" t="s">
        <v>6327</v>
      </c>
      <c r="M7663" s="2" t="s">
        <v>72135</v>
      </c>
      <c r="N7663">
        <v>42.507080000000002</v>
      </c>
      <c r="O7663">
        <v>-83.007904000000011</v>
      </c>
      <c r="AC7663" t="s">
        <v>72134</v>
      </c>
    </row>
    <row r="7664" spans="1:29" x14ac:dyDescent="0.2">
      <c r="A7664" s="1">
        <v>7662</v>
      </c>
      <c r="B7664" t="s">
        <v>72133</v>
      </c>
      <c r="C7664" s="2" t="s">
        <v>72132</v>
      </c>
      <c r="D7664" t="s">
        <v>72131</v>
      </c>
      <c r="E7664" t="s">
        <v>72130</v>
      </c>
      <c r="F7664" t="s">
        <v>286</v>
      </c>
      <c r="G7664" t="s">
        <v>72129</v>
      </c>
      <c r="H7664" t="s">
        <v>69505</v>
      </c>
      <c r="I7664" t="s">
        <v>6327</v>
      </c>
      <c r="M7664" s="2" t="s">
        <v>701</v>
      </c>
      <c r="N7664">
        <v>46.303449999999998</v>
      </c>
      <c r="O7664">
        <v>-85.509480000000011</v>
      </c>
      <c r="Q7664" t="s">
        <v>851</v>
      </c>
      <c r="V7664" t="s">
        <v>22715</v>
      </c>
      <c r="X7664">
        <v>5</v>
      </c>
      <c r="Y7664" t="s">
        <v>52093</v>
      </c>
      <c r="AC7664" t="s">
        <v>72128</v>
      </c>
    </row>
    <row r="7665" spans="1:29" x14ac:dyDescent="0.2">
      <c r="A7665" s="1">
        <v>7663</v>
      </c>
      <c r="B7665" t="s">
        <v>72127</v>
      </c>
      <c r="C7665" s="2" t="s">
        <v>72126</v>
      </c>
      <c r="D7665" t="s">
        <v>72125</v>
      </c>
      <c r="E7665" t="s">
        <v>72124</v>
      </c>
      <c r="F7665" t="s">
        <v>72123</v>
      </c>
      <c r="G7665" t="s">
        <v>72122</v>
      </c>
      <c r="H7665" t="s">
        <v>69505</v>
      </c>
      <c r="I7665" t="s">
        <v>6327</v>
      </c>
      <c r="N7665">
        <v>42.251459999999987</v>
      </c>
      <c r="O7665">
        <v>-83.560050000000004</v>
      </c>
      <c r="V7665" t="s">
        <v>72121</v>
      </c>
      <c r="X7665">
        <v>8</v>
      </c>
      <c r="Y7665" t="s">
        <v>2000</v>
      </c>
      <c r="AC7665" t="s">
        <v>72120</v>
      </c>
    </row>
    <row r="7666" spans="1:29" x14ac:dyDescent="0.2">
      <c r="A7666" s="1">
        <v>7664</v>
      </c>
      <c r="B7666" t="s">
        <v>72119</v>
      </c>
      <c r="C7666" s="2" t="s">
        <v>72118</v>
      </c>
      <c r="D7666" t="s">
        <v>72117</v>
      </c>
      <c r="E7666" t="s">
        <v>72116</v>
      </c>
      <c r="F7666" t="s">
        <v>72115</v>
      </c>
      <c r="G7666" t="s">
        <v>69645</v>
      </c>
      <c r="H7666" t="s">
        <v>69505</v>
      </c>
      <c r="I7666" t="s">
        <v>6327</v>
      </c>
      <c r="M7666" s="2" t="s">
        <v>72114</v>
      </c>
      <c r="N7666">
        <v>42.48554</v>
      </c>
      <c r="O7666">
        <v>-83.146010000000004</v>
      </c>
      <c r="Q7666" t="s">
        <v>72113</v>
      </c>
      <c r="V7666" t="s">
        <v>72112</v>
      </c>
      <c r="X7666">
        <v>17</v>
      </c>
      <c r="Y7666" t="s">
        <v>8235</v>
      </c>
      <c r="AC7666" t="s">
        <v>72111</v>
      </c>
    </row>
    <row r="7667" spans="1:29" x14ac:dyDescent="0.2">
      <c r="A7667" s="1">
        <v>7665</v>
      </c>
      <c r="B7667" t="s">
        <v>72110</v>
      </c>
      <c r="C7667" s="2" t="s">
        <v>72109</v>
      </c>
      <c r="D7667" t="s">
        <v>72108</v>
      </c>
      <c r="E7667" t="s">
        <v>72107</v>
      </c>
      <c r="F7667" t="s">
        <v>72106</v>
      </c>
      <c r="G7667" t="s">
        <v>72105</v>
      </c>
      <c r="H7667" t="s">
        <v>69505</v>
      </c>
      <c r="I7667" t="s">
        <v>6327</v>
      </c>
      <c r="N7667">
        <v>43.023049999999998</v>
      </c>
      <c r="O7667">
        <v>-82.455699999999993</v>
      </c>
      <c r="Q7667" t="s">
        <v>851</v>
      </c>
      <c r="S7667" t="s">
        <v>3284</v>
      </c>
      <c r="T7667" t="s">
        <v>90</v>
      </c>
      <c r="V7667" t="s">
        <v>72104</v>
      </c>
      <c r="X7667">
        <v>20</v>
      </c>
      <c r="Y7667" t="s">
        <v>27979</v>
      </c>
      <c r="AA7667" t="s">
        <v>1604</v>
      </c>
      <c r="AC7667" t="s">
        <v>72103</v>
      </c>
    </row>
    <row r="7668" spans="1:29" x14ac:dyDescent="0.2">
      <c r="A7668" s="1">
        <v>7666</v>
      </c>
      <c r="B7668" t="s">
        <v>72102</v>
      </c>
      <c r="C7668" s="2" t="s">
        <v>72101</v>
      </c>
      <c r="D7668" t="s">
        <v>72100</v>
      </c>
      <c r="E7668" t="s">
        <v>72099</v>
      </c>
      <c r="F7668" t="s">
        <v>72098</v>
      </c>
      <c r="G7668" t="s">
        <v>69715</v>
      </c>
      <c r="H7668" t="s">
        <v>69505</v>
      </c>
      <c r="I7668" t="s">
        <v>6327</v>
      </c>
      <c r="N7668">
        <v>42.5518</v>
      </c>
      <c r="O7668">
        <v>-82.991419999999991</v>
      </c>
      <c r="AC7668" t="s">
        <v>72097</v>
      </c>
    </row>
    <row r="7669" spans="1:29" x14ac:dyDescent="0.2">
      <c r="A7669" s="1">
        <v>7667</v>
      </c>
      <c r="B7669" t="s">
        <v>72096</v>
      </c>
      <c r="C7669" s="2" t="s">
        <v>72095</v>
      </c>
      <c r="D7669" t="s">
        <v>72094</v>
      </c>
      <c r="E7669" t="s">
        <v>72093</v>
      </c>
      <c r="F7669" t="s">
        <v>72092</v>
      </c>
      <c r="G7669" t="s">
        <v>69967</v>
      </c>
      <c r="H7669" t="s">
        <v>69505</v>
      </c>
      <c r="I7669" t="s">
        <v>6327</v>
      </c>
      <c r="N7669">
        <v>42.256219999999999</v>
      </c>
      <c r="O7669">
        <v>-83.241489999999999</v>
      </c>
      <c r="AC7669" t="s">
        <v>72091</v>
      </c>
    </row>
    <row r="7670" spans="1:29" x14ac:dyDescent="0.2">
      <c r="A7670" s="1">
        <v>7668</v>
      </c>
      <c r="B7670" t="s">
        <v>72090</v>
      </c>
      <c r="C7670" s="2" t="s">
        <v>72089</v>
      </c>
      <c r="D7670" t="s">
        <v>72088</v>
      </c>
      <c r="E7670" t="s">
        <v>72087</v>
      </c>
      <c r="F7670" t="s">
        <v>72086</v>
      </c>
      <c r="G7670" t="s">
        <v>71614</v>
      </c>
      <c r="H7670" t="s">
        <v>69505</v>
      </c>
      <c r="I7670" t="s">
        <v>6327</v>
      </c>
      <c r="N7670">
        <v>43.835329999999999</v>
      </c>
      <c r="O7670">
        <v>-84.869839999999996</v>
      </c>
      <c r="AC7670" t="s">
        <v>72085</v>
      </c>
    </row>
    <row r="7671" spans="1:29" x14ac:dyDescent="0.2">
      <c r="A7671" s="1">
        <v>7669</v>
      </c>
      <c r="B7671" t="s">
        <v>72084</v>
      </c>
      <c r="C7671" s="2" t="s">
        <v>72083</v>
      </c>
      <c r="D7671" t="s">
        <v>72082</v>
      </c>
      <c r="E7671" t="s">
        <v>72081</v>
      </c>
      <c r="F7671" t="s">
        <v>72080</v>
      </c>
      <c r="G7671" t="s">
        <v>70666</v>
      </c>
      <c r="H7671" t="s">
        <v>69505</v>
      </c>
      <c r="I7671" t="s">
        <v>6327</v>
      </c>
      <c r="M7671" s="2" t="s">
        <v>72079</v>
      </c>
      <c r="N7671">
        <v>43.628273</v>
      </c>
      <c r="O7671">
        <v>-83.894035000000002</v>
      </c>
      <c r="Q7671" t="s">
        <v>9813</v>
      </c>
      <c r="V7671" t="s">
        <v>72078</v>
      </c>
      <c r="X7671">
        <v>15</v>
      </c>
      <c r="Y7671" t="s">
        <v>9154</v>
      </c>
      <c r="AA7671" t="s">
        <v>41</v>
      </c>
      <c r="AC7671" t="s">
        <v>72077</v>
      </c>
    </row>
    <row r="7672" spans="1:29" x14ac:dyDescent="0.2">
      <c r="A7672" s="1">
        <v>7670</v>
      </c>
      <c r="B7672" t="s">
        <v>72076</v>
      </c>
      <c r="C7672" s="2" t="s">
        <v>72075</v>
      </c>
      <c r="D7672" t="s">
        <v>72074</v>
      </c>
      <c r="E7672" t="s">
        <v>72073</v>
      </c>
      <c r="F7672" t="s">
        <v>72072</v>
      </c>
      <c r="G7672" t="s">
        <v>72071</v>
      </c>
      <c r="H7672" t="s">
        <v>69505</v>
      </c>
      <c r="I7672" t="s">
        <v>6327</v>
      </c>
      <c r="K7672" t="s">
        <v>72070</v>
      </c>
      <c r="M7672" s="2" t="s">
        <v>72069</v>
      </c>
      <c r="N7672">
        <v>41.809177000000012</v>
      </c>
      <c r="O7672">
        <v>-83.442215000000004</v>
      </c>
      <c r="Q7672" t="s">
        <v>923</v>
      </c>
      <c r="V7672" t="s">
        <v>12114</v>
      </c>
      <c r="X7672">
        <v>5</v>
      </c>
      <c r="Y7672" t="s">
        <v>8323</v>
      </c>
      <c r="AC7672" t="s">
        <v>72068</v>
      </c>
    </row>
    <row r="7673" spans="1:29" x14ac:dyDescent="0.2">
      <c r="A7673" s="1">
        <v>7671</v>
      </c>
      <c r="B7673" t="s">
        <v>72067</v>
      </c>
      <c r="C7673" s="2" t="s">
        <v>72066</v>
      </c>
      <c r="D7673" t="s">
        <v>72065</v>
      </c>
      <c r="E7673" t="s">
        <v>72064</v>
      </c>
      <c r="F7673" t="s">
        <v>72063</v>
      </c>
      <c r="G7673" t="s">
        <v>58276</v>
      </c>
      <c r="H7673" t="s">
        <v>69505</v>
      </c>
      <c r="I7673" t="s">
        <v>6327</v>
      </c>
      <c r="M7673" s="2" t="s">
        <v>72062</v>
      </c>
      <c r="N7673">
        <v>42.546729999999997</v>
      </c>
      <c r="O7673">
        <v>-83.213040000000007</v>
      </c>
      <c r="Q7673" t="s">
        <v>851</v>
      </c>
      <c r="V7673" t="s">
        <v>72061</v>
      </c>
      <c r="X7673">
        <v>34</v>
      </c>
      <c r="Y7673" t="s">
        <v>7583</v>
      </c>
      <c r="AA7673" t="s">
        <v>41</v>
      </c>
      <c r="AC7673" t="s">
        <v>72060</v>
      </c>
    </row>
    <row r="7674" spans="1:29" x14ac:dyDescent="0.2">
      <c r="A7674" s="1">
        <v>7672</v>
      </c>
      <c r="B7674" t="s">
        <v>72059</v>
      </c>
      <c r="C7674" s="2" t="s">
        <v>72058</v>
      </c>
      <c r="D7674" t="s">
        <v>72057</v>
      </c>
      <c r="E7674" t="s">
        <v>72056</v>
      </c>
      <c r="F7674" t="s">
        <v>72055</v>
      </c>
      <c r="G7674" t="s">
        <v>72054</v>
      </c>
      <c r="H7674" t="s">
        <v>69505</v>
      </c>
      <c r="I7674" t="s">
        <v>6327</v>
      </c>
      <c r="N7674">
        <v>42.593474999999998</v>
      </c>
      <c r="O7674">
        <v>-83.60578000000001</v>
      </c>
      <c r="V7674" t="s">
        <v>72053</v>
      </c>
      <c r="X7674">
        <v>8</v>
      </c>
      <c r="Y7674" t="s">
        <v>10802</v>
      </c>
      <c r="AC7674" t="s">
        <v>72052</v>
      </c>
    </row>
    <row r="7675" spans="1:29" x14ac:dyDescent="0.2">
      <c r="A7675" s="1">
        <v>7673</v>
      </c>
      <c r="B7675" t="s">
        <v>72051</v>
      </c>
      <c r="C7675" s="2" t="s">
        <v>72050</v>
      </c>
      <c r="D7675" t="s">
        <v>15770</v>
      </c>
      <c r="E7675" t="s">
        <v>72049</v>
      </c>
      <c r="F7675" t="s">
        <v>72048</v>
      </c>
      <c r="G7675" t="s">
        <v>69797</v>
      </c>
      <c r="H7675" t="s">
        <v>69505</v>
      </c>
      <c r="I7675" t="s">
        <v>6327</v>
      </c>
      <c r="M7675" s="2" t="s">
        <v>15767</v>
      </c>
      <c r="N7675">
        <v>42.245350000000002</v>
      </c>
      <c r="O7675">
        <v>-83.758209999999991</v>
      </c>
      <c r="P7675" t="s">
        <v>72047</v>
      </c>
      <c r="Q7675" t="s">
        <v>1736</v>
      </c>
      <c r="V7675" t="s">
        <v>72046</v>
      </c>
      <c r="X7675">
        <v>3</v>
      </c>
      <c r="Y7675" t="s">
        <v>72045</v>
      </c>
      <c r="AC7675" t="s">
        <v>72044</v>
      </c>
    </row>
    <row r="7676" spans="1:29" x14ac:dyDescent="0.2">
      <c r="A7676" s="1">
        <v>7674</v>
      </c>
      <c r="B7676" t="s">
        <v>72043</v>
      </c>
      <c r="C7676" s="2" t="s">
        <v>72042</v>
      </c>
      <c r="D7676" t="s">
        <v>72041</v>
      </c>
      <c r="E7676" t="s">
        <v>72040</v>
      </c>
      <c r="F7676" t="s">
        <v>72039</v>
      </c>
      <c r="G7676" t="s">
        <v>72038</v>
      </c>
      <c r="H7676" t="s">
        <v>69505</v>
      </c>
      <c r="I7676" t="s">
        <v>6327</v>
      </c>
      <c r="M7676" s="2" t="s">
        <v>72037</v>
      </c>
      <c r="N7676">
        <v>43.490549999999999</v>
      </c>
      <c r="O7676">
        <v>-83.391940000000005</v>
      </c>
      <c r="Q7676" t="s">
        <v>72036</v>
      </c>
      <c r="R7676" t="s">
        <v>30</v>
      </c>
      <c r="S7676" t="s">
        <v>3284</v>
      </c>
      <c r="T7676" t="s">
        <v>90</v>
      </c>
      <c r="V7676" t="s">
        <v>40074</v>
      </c>
      <c r="X7676">
        <v>15</v>
      </c>
      <c r="Y7676" t="s">
        <v>7521</v>
      </c>
      <c r="AA7676" t="s">
        <v>624</v>
      </c>
      <c r="AC7676" t="s">
        <v>72035</v>
      </c>
    </row>
    <row r="7677" spans="1:29" x14ac:dyDescent="0.2">
      <c r="A7677" s="1">
        <v>7675</v>
      </c>
      <c r="B7677" t="s">
        <v>72034</v>
      </c>
      <c r="C7677" s="2" t="s">
        <v>72033</v>
      </c>
      <c r="D7677" t="s">
        <v>72032</v>
      </c>
      <c r="E7677" t="s">
        <v>72031</v>
      </c>
      <c r="F7677" t="s">
        <v>72030</v>
      </c>
      <c r="G7677" t="s">
        <v>69661</v>
      </c>
      <c r="H7677" t="s">
        <v>69505</v>
      </c>
      <c r="I7677" t="s">
        <v>6327</v>
      </c>
      <c r="N7677">
        <v>43.415419999999997</v>
      </c>
      <c r="O7677">
        <v>-83.965409999999991</v>
      </c>
      <c r="Q7677" t="s">
        <v>2633</v>
      </c>
      <c r="V7677" t="s">
        <v>72029</v>
      </c>
      <c r="X7677">
        <v>1</v>
      </c>
      <c r="Y7677" t="s">
        <v>12728</v>
      </c>
      <c r="AC7677" t="s">
        <v>72028</v>
      </c>
    </row>
    <row r="7678" spans="1:29" x14ac:dyDescent="0.2">
      <c r="A7678" s="1">
        <v>7676</v>
      </c>
      <c r="B7678" t="s">
        <v>72027</v>
      </c>
      <c r="C7678" s="2" t="s">
        <v>72026</v>
      </c>
      <c r="D7678" t="s">
        <v>72025</v>
      </c>
      <c r="E7678" t="s">
        <v>72024</v>
      </c>
      <c r="F7678" t="s">
        <v>72023</v>
      </c>
      <c r="G7678" t="s">
        <v>69514</v>
      </c>
      <c r="H7678" t="s">
        <v>69505</v>
      </c>
      <c r="I7678" t="s">
        <v>6327</v>
      </c>
      <c r="N7678">
        <v>42.769170000000003</v>
      </c>
      <c r="O7678">
        <v>-84.599419999999995</v>
      </c>
      <c r="Q7678" t="s">
        <v>851</v>
      </c>
      <c r="V7678" t="s">
        <v>72022</v>
      </c>
      <c r="X7678">
        <v>3</v>
      </c>
      <c r="Y7678" t="s">
        <v>36040</v>
      </c>
      <c r="AC7678" t="s">
        <v>72021</v>
      </c>
    </row>
    <row r="7679" spans="1:29" x14ac:dyDescent="0.2">
      <c r="A7679" s="1">
        <v>7677</v>
      </c>
      <c r="B7679" t="s">
        <v>72020</v>
      </c>
      <c r="C7679" s="2" t="s">
        <v>72019</v>
      </c>
      <c r="D7679" t="s">
        <v>72018</v>
      </c>
      <c r="E7679" t="s">
        <v>72017</v>
      </c>
      <c r="F7679" t="s">
        <v>72016</v>
      </c>
      <c r="G7679" t="s">
        <v>72015</v>
      </c>
      <c r="H7679" t="s">
        <v>69505</v>
      </c>
      <c r="I7679" t="s">
        <v>6327</v>
      </c>
      <c r="M7679" s="2" t="s">
        <v>72014</v>
      </c>
      <c r="N7679">
        <v>45.063800000000001</v>
      </c>
      <c r="O7679">
        <v>-83.900759999999991</v>
      </c>
      <c r="AC7679" t="s">
        <v>72013</v>
      </c>
    </row>
    <row r="7680" spans="1:29" x14ac:dyDescent="0.2">
      <c r="A7680" s="1">
        <v>7678</v>
      </c>
      <c r="B7680" t="s">
        <v>72012</v>
      </c>
      <c r="C7680" s="2" t="s">
        <v>72011</v>
      </c>
      <c r="D7680" t="s">
        <v>72010</v>
      </c>
      <c r="E7680" t="s">
        <v>72009</v>
      </c>
      <c r="F7680" t="s">
        <v>72008</v>
      </c>
      <c r="G7680" t="s">
        <v>72007</v>
      </c>
      <c r="H7680" t="s">
        <v>69505</v>
      </c>
      <c r="I7680" t="s">
        <v>6327</v>
      </c>
      <c r="M7680" s="2" t="s">
        <v>72006</v>
      </c>
      <c r="N7680">
        <v>46.151053999999988</v>
      </c>
      <c r="O7680">
        <v>-86.395449999999997</v>
      </c>
      <c r="Q7680" t="s">
        <v>851</v>
      </c>
      <c r="V7680" t="s">
        <v>72005</v>
      </c>
      <c r="X7680">
        <v>3</v>
      </c>
      <c r="Y7680" t="s">
        <v>13421</v>
      </c>
      <c r="AA7680" t="s">
        <v>4456</v>
      </c>
      <c r="AC7680" t="s">
        <v>72004</v>
      </c>
    </row>
    <row r="7681" spans="1:29" x14ac:dyDescent="0.2">
      <c r="A7681" s="1">
        <v>7679</v>
      </c>
      <c r="B7681" t="s">
        <v>72003</v>
      </c>
      <c r="C7681" s="2" t="s">
        <v>72002</v>
      </c>
      <c r="D7681" t="s">
        <v>72001</v>
      </c>
      <c r="E7681" t="s">
        <v>72000</v>
      </c>
      <c r="F7681" t="s">
        <v>71999</v>
      </c>
      <c r="G7681" t="s">
        <v>69715</v>
      </c>
      <c r="H7681" t="s">
        <v>69505</v>
      </c>
      <c r="I7681" t="s">
        <v>6327</v>
      </c>
      <c r="N7681">
        <v>42.621532000000002</v>
      </c>
      <c r="O7681">
        <v>-83.051280000000006</v>
      </c>
      <c r="Q7681" t="s">
        <v>851</v>
      </c>
      <c r="V7681" t="s">
        <v>71998</v>
      </c>
      <c r="X7681">
        <v>2</v>
      </c>
      <c r="Y7681" t="s">
        <v>27753</v>
      </c>
      <c r="AA7681" t="s">
        <v>1604</v>
      </c>
      <c r="AC7681" t="s">
        <v>71997</v>
      </c>
    </row>
    <row r="7682" spans="1:29" x14ac:dyDescent="0.2">
      <c r="A7682" s="1">
        <v>7680</v>
      </c>
      <c r="B7682" t="s">
        <v>71996</v>
      </c>
      <c r="C7682" s="2" t="s">
        <v>71995</v>
      </c>
      <c r="D7682" t="s">
        <v>71994</v>
      </c>
      <c r="E7682" t="s">
        <v>71993</v>
      </c>
      <c r="F7682" t="s">
        <v>71992</v>
      </c>
      <c r="G7682" t="s">
        <v>69598</v>
      </c>
      <c r="H7682" t="s">
        <v>69505</v>
      </c>
      <c r="I7682" t="s">
        <v>6327</v>
      </c>
      <c r="N7682">
        <v>42.557850000000002</v>
      </c>
      <c r="O7682">
        <v>-82.920929999999998</v>
      </c>
      <c r="V7682" t="s">
        <v>71991</v>
      </c>
      <c r="X7682">
        <v>9</v>
      </c>
      <c r="Y7682" t="s">
        <v>3066</v>
      </c>
      <c r="AC7682" t="s">
        <v>71990</v>
      </c>
    </row>
    <row r="7683" spans="1:29" x14ac:dyDescent="0.2">
      <c r="A7683" s="1">
        <v>7681</v>
      </c>
      <c r="B7683" t="s">
        <v>71989</v>
      </c>
      <c r="C7683" s="2" t="s">
        <v>71988</v>
      </c>
      <c r="D7683" t="s">
        <v>71987</v>
      </c>
      <c r="E7683" t="s">
        <v>71986</v>
      </c>
      <c r="F7683" t="s">
        <v>71985</v>
      </c>
      <c r="G7683" t="s">
        <v>69882</v>
      </c>
      <c r="H7683" t="s">
        <v>69505</v>
      </c>
      <c r="I7683" t="s">
        <v>6327</v>
      </c>
      <c r="M7683" s="2" t="s">
        <v>71984</v>
      </c>
      <c r="N7683">
        <v>42.53349</v>
      </c>
      <c r="O7683">
        <v>-83.145110000000003</v>
      </c>
      <c r="Q7683" t="s">
        <v>7164</v>
      </c>
      <c r="S7683" t="s">
        <v>7788</v>
      </c>
      <c r="T7683" t="s">
        <v>90</v>
      </c>
      <c r="V7683" t="s">
        <v>43118</v>
      </c>
      <c r="X7683">
        <v>68</v>
      </c>
      <c r="Y7683" t="s">
        <v>11274</v>
      </c>
      <c r="AC7683" t="s">
        <v>71983</v>
      </c>
    </row>
    <row r="7684" spans="1:29" x14ac:dyDescent="0.2">
      <c r="A7684" s="1">
        <v>7682</v>
      </c>
      <c r="B7684" t="s">
        <v>71982</v>
      </c>
      <c r="C7684" s="2" t="s">
        <v>71981</v>
      </c>
      <c r="D7684" t="s">
        <v>71980</v>
      </c>
      <c r="E7684" t="s">
        <v>71979</v>
      </c>
      <c r="F7684" t="s">
        <v>71978</v>
      </c>
      <c r="G7684" t="s">
        <v>63546</v>
      </c>
      <c r="H7684" t="s">
        <v>69505</v>
      </c>
      <c r="I7684" t="s">
        <v>6327</v>
      </c>
      <c r="M7684" s="2" t="s">
        <v>71977</v>
      </c>
      <c r="N7684">
        <v>42.317883000000002</v>
      </c>
      <c r="O7684">
        <v>-84.020309999999995</v>
      </c>
      <c r="Q7684" t="s">
        <v>851</v>
      </c>
      <c r="V7684" t="s">
        <v>61891</v>
      </c>
      <c r="X7684">
        <v>34</v>
      </c>
      <c r="Y7684" t="s">
        <v>29920</v>
      </c>
      <c r="AB7684" t="s">
        <v>26</v>
      </c>
      <c r="AC7684" t="s">
        <v>71976</v>
      </c>
    </row>
    <row r="7685" spans="1:29" x14ac:dyDescent="0.2">
      <c r="A7685" s="1">
        <v>7683</v>
      </c>
      <c r="B7685" t="s">
        <v>71975</v>
      </c>
      <c r="C7685" s="2" t="s">
        <v>71974</v>
      </c>
      <c r="D7685" t="s">
        <v>71973</v>
      </c>
      <c r="E7685" t="s">
        <v>71972</v>
      </c>
      <c r="F7685" t="s">
        <v>71971</v>
      </c>
      <c r="G7685" t="s">
        <v>71970</v>
      </c>
      <c r="H7685" t="s">
        <v>70911</v>
      </c>
      <c r="I7685" t="s">
        <v>6327</v>
      </c>
      <c r="N7685">
        <v>46.104669999999999</v>
      </c>
      <c r="O7685">
        <v>-89.226559999999992</v>
      </c>
      <c r="V7685" t="s">
        <v>71969</v>
      </c>
      <c r="X7685">
        <v>4</v>
      </c>
      <c r="Y7685" t="s">
        <v>9496</v>
      </c>
      <c r="AC7685" t="s">
        <v>71968</v>
      </c>
    </row>
    <row r="7686" spans="1:29" x14ac:dyDescent="0.2">
      <c r="A7686" s="1">
        <v>7684</v>
      </c>
      <c r="B7686" t="s">
        <v>71967</v>
      </c>
      <c r="C7686" s="2" t="s">
        <v>71966</v>
      </c>
      <c r="D7686" t="s">
        <v>10234</v>
      </c>
      <c r="E7686" t="s">
        <v>71965</v>
      </c>
      <c r="F7686" t="s">
        <v>71964</v>
      </c>
      <c r="G7686" t="s">
        <v>69682</v>
      </c>
      <c r="H7686" t="s">
        <v>69505</v>
      </c>
      <c r="I7686" t="s">
        <v>6327</v>
      </c>
      <c r="N7686">
        <v>42.313759999999988</v>
      </c>
      <c r="O7686">
        <v>-83.225549999999998</v>
      </c>
      <c r="Q7686" t="s">
        <v>851</v>
      </c>
      <c r="R7686" t="s">
        <v>1440</v>
      </c>
      <c r="V7686" t="s">
        <v>71963</v>
      </c>
      <c r="X7686">
        <v>43</v>
      </c>
      <c r="Y7686" t="s">
        <v>6669</v>
      </c>
      <c r="AC7686" t="s">
        <v>71962</v>
      </c>
    </row>
    <row r="7687" spans="1:29" x14ac:dyDescent="0.2">
      <c r="A7687" s="1">
        <v>7685</v>
      </c>
      <c r="B7687" t="s">
        <v>71961</v>
      </c>
      <c r="C7687" s="2" t="s">
        <v>71960</v>
      </c>
      <c r="D7687" t="s">
        <v>3995</v>
      </c>
      <c r="E7687" t="s">
        <v>71959</v>
      </c>
      <c r="F7687" t="s">
        <v>71958</v>
      </c>
      <c r="G7687" t="s">
        <v>69897</v>
      </c>
      <c r="H7687" t="s">
        <v>69505</v>
      </c>
      <c r="I7687" t="s">
        <v>6327</v>
      </c>
      <c r="N7687">
        <v>44.743870000000001</v>
      </c>
      <c r="O7687">
        <v>-85.640609999999995</v>
      </c>
      <c r="V7687" t="s">
        <v>71957</v>
      </c>
      <c r="X7687">
        <v>3</v>
      </c>
      <c r="Y7687" t="s">
        <v>10734</v>
      </c>
      <c r="AC7687" t="s">
        <v>71956</v>
      </c>
    </row>
    <row r="7688" spans="1:29" x14ac:dyDescent="0.2">
      <c r="A7688" s="1">
        <v>7686</v>
      </c>
      <c r="B7688" t="s">
        <v>71955</v>
      </c>
      <c r="C7688" s="2" t="s">
        <v>71954</v>
      </c>
      <c r="D7688" t="s">
        <v>577</v>
      </c>
      <c r="E7688" t="s">
        <v>71953</v>
      </c>
      <c r="F7688" t="s">
        <v>71952</v>
      </c>
      <c r="G7688" t="s">
        <v>71951</v>
      </c>
      <c r="H7688" t="s">
        <v>69505</v>
      </c>
      <c r="I7688" t="s">
        <v>6327</v>
      </c>
      <c r="M7688" s="2" t="s">
        <v>7028</v>
      </c>
      <c r="N7688">
        <v>43.35284</v>
      </c>
      <c r="O7688">
        <v>-83.87218</v>
      </c>
      <c r="V7688" t="s">
        <v>36878</v>
      </c>
      <c r="X7688">
        <v>1</v>
      </c>
      <c r="Y7688" t="s">
        <v>52093</v>
      </c>
      <c r="AC7688" t="s">
        <v>71950</v>
      </c>
    </row>
    <row r="7689" spans="1:29" x14ac:dyDescent="0.2">
      <c r="A7689" s="1">
        <v>7687</v>
      </c>
      <c r="B7689" t="s">
        <v>71949</v>
      </c>
      <c r="C7689" s="2" t="s">
        <v>71948</v>
      </c>
      <c r="D7689" t="s">
        <v>69892</v>
      </c>
      <c r="E7689" t="s">
        <v>71947</v>
      </c>
      <c r="F7689" t="s">
        <v>71946</v>
      </c>
      <c r="G7689" t="s">
        <v>69931</v>
      </c>
      <c r="H7689" t="s">
        <v>69505</v>
      </c>
      <c r="I7689" t="s">
        <v>6327</v>
      </c>
      <c r="M7689" s="2" t="s">
        <v>69889</v>
      </c>
      <c r="N7689">
        <v>42.520719999999997</v>
      </c>
      <c r="O7689">
        <v>-83.106459999999998</v>
      </c>
      <c r="AC7689" t="s">
        <v>71945</v>
      </c>
    </row>
    <row r="7690" spans="1:29" x14ac:dyDescent="0.2">
      <c r="A7690" s="1">
        <v>7688</v>
      </c>
      <c r="B7690" t="s">
        <v>71944</v>
      </c>
      <c r="C7690" s="2" t="s">
        <v>71943</v>
      </c>
      <c r="D7690" t="s">
        <v>55542</v>
      </c>
      <c r="E7690" t="s">
        <v>71942</v>
      </c>
      <c r="F7690" t="s">
        <v>71941</v>
      </c>
      <c r="G7690" t="s">
        <v>69514</v>
      </c>
      <c r="H7690" t="s">
        <v>69505</v>
      </c>
      <c r="I7690" t="s">
        <v>6327</v>
      </c>
      <c r="M7690" s="2" t="s">
        <v>60742</v>
      </c>
      <c r="N7690">
        <v>42.741040000000012</v>
      </c>
      <c r="O7690">
        <v>-84.632760000000005</v>
      </c>
      <c r="Q7690" t="s">
        <v>851</v>
      </c>
      <c r="V7690" t="s">
        <v>71940</v>
      </c>
      <c r="X7690">
        <v>6</v>
      </c>
      <c r="Y7690" t="s">
        <v>921</v>
      </c>
      <c r="AC7690" t="s">
        <v>71939</v>
      </c>
    </row>
    <row r="7691" spans="1:29" x14ac:dyDescent="0.2">
      <c r="A7691" s="1">
        <v>7689</v>
      </c>
      <c r="B7691" t="s">
        <v>71938</v>
      </c>
      <c r="C7691" s="2" t="s">
        <v>71937</v>
      </c>
      <c r="D7691" t="s">
        <v>71936</v>
      </c>
      <c r="E7691" t="s">
        <v>71935</v>
      </c>
      <c r="F7691" t="s">
        <v>286</v>
      </c>
      <c r="G7691" t="s">
        <v>69715</v>
      </c>
      <c r="H7691" t="s">
        <v>69505</v>
      </c>
      <c r="I7691" t="s">
        <v>6327</v>
      </c>
      <c r="M7691" s="2" t="s">
        <v>71934</v>
      </c>
      <c r="N7691">
        <v>42.616318</v>
      </c>
      <c r="O7691">
        <v>-82.994124999999997</v>
      </c>
      <c r="Q7691" t="s">
        <v>509</v>
      </c>
      <c r="AC7691" t="s">
        <v>71933</v>
      </c>
    </row>
    <row r="7692" spans="1:29" x14ac:dyDescent="0.2">
      <c r="A7692" s="1">
        <v>7690</v>
      </c>
      <c r="B7692" t="s">
        <v>71932</v>
      </c>
      <c r="C7692" s="2" t="s">
        <v>71931</v>
      </c>
      <c r="D7692" t="s">
        <v>71930</v>
      </c>
      <c r="E7692" t="s">
        <v>71929</v>
      </c>
      <c r="F7692" t="s">
        <v>71928</v>
      </c>
      <c r="G7692" t="s">
        <v>69682</v>
      </c>
      <c r="H7692" t="s">
        <v>69505</v>
      </c>
      <c r="I7692" t="s">
        <v>6327</v>
      </c>
      <c r="K7692" t="s">
        <v>71927</v>
      </c>
      <c r="M7692" s="2" t="s">
        <v>71926</v>
      </c>
      <c r="N7692">
        <v>42.313659999999999</v>
      </c>
      <c r="O7692">
        <v>-83.220150000000004</v>
      </c>
      <c r="P7692" t="s">
        <v>71925</v>
      </c>
      <c r="Q7692" t="s">
        <v>71924</v>
      </c>
      <c r="R7692" t="s">
        <v>71923</v>
      </c>
      <c r="S7692" t="s">
        <v>71922</v>
      </c>
      <c r="T7692" t="s">
        <v>90</v>
      </c>
      <c r="V7692" t="s">
        <v>71921</v>
      </c>
      <c r="X7692">
        <v>33</v>
      </c>
      <c r="Y7692" t="s">
        <v>6653</v>
      </c>
      <c r="AC7692" t="s">
        <v>71920</v>
      </c>
    </row>
    <row r="7693" spans="1:29" x14ac:dyDescent="0.2">
      <c r="A7693" s="1">
        <v>7691</v>
      </c>
      <c r="B7693" t="s">
        <v>71919</v>
      </c>
      <c r="C7693" s="2" t="s">
        <v>71918</v>
      </c>
      <c r="D7693" t="s">
        <v>71917</v>
      </c>
      <c r="E7693" t="s">
        <v>71916</v>
      </c>
      <c r="F7693" t="s">
        <v>71915</v>
      </c>
      <c r="G7693" t="s">
        <v>69598</v>
      </c>
      <c r="H7693" t="s">
        <v>69505</v>
      </c>
      <c r="I7693" t="s">
        <v>6327</v>
      </c>
      <c r="K7693" t="s">
        <v>71914</v>
      </c>
      <c r="N7693">
        <v>42.540073</v>
      </c>
      <c r="O7693">
        <v>-82.909409999999994</v>
      </c>
      <c r="Q7693" t="s">
        <v>52064</v>
      </c>
      <c r="V7693" t="s">
        <v>71913</v>
      </c>
      <c r="X7693">
        <v>4</v>
      </c>
      <c r="Y7693" t="s">
        <v>14255</v>
      </c>
      <c r="AC7693" t="s">
        <v>71912</v>
      </c>
    </row>
    <row r="7694" spans="1:29" x14ac:dyDescent="0.2">
      <c r="A7694" s="1">
        <v>7692</v>
      </c>
      <c r="B7694" t="s">
        <v>71911</v>
      </c>
      <c r="C7694" s="2" t="s">
        <v>71910</v>
      </c>
      <c r="D7694" t="s">
        <v>71909</v>
      </c>
      <c r="E7694" t="s">
        <v>71908</v>
      </c>
      <c r="F7694" t="s">
        <v>71907</v>
      </c>
      <c r="G7694" t="s">
        <v>69797</v>
      </c>
      <c r="H7694" t="s">
        <v>69505</v>
      </c>
      <c r="I7694" t="s">
        <v>6327</v>
      </c>
      <c r="N7694">
        <v>42.275009999999988</v>
      </c>
      <c r="O7694">
        <v>-83.733919999999998</v>
      </c>
      <c r="Q7694" t="s">
        <v>1736</v>
      </c>
      <c r="V7694" t="s">
        <v>71906</v>
      </c>
      <c r="X7694">
        <v>4</v>
      </c>
      <c r="Y7694" t="s">
        <v>71905</v>
      </c>
      <c r="AA7694" t="s">
        <v>87</v>
      </c>
      <c r="AC7694" t="s">
        <v>71904</v>
      </c>
    </row>
    <row r="7695" spans="1:29" x14ac:dyDescent="0.2">
      <c r="A7695" s="1">
        <v>7693</v>
      </c>
      <c r="B7695" t="s">
        <v>71903</v>
      </c>
      <c r="C7695" s="2" t="s">
        <v>71902</v>
      </c>
      <c r="D7695" t="s">
        <v>71901</v>
      </c>
      <c r="E7695" t="s">
        <v>71900</v>
      </c>
      <c r="F7695" t="s">
        <v>71899</v>
      </c>
      <c r="G7695" t="s">
        <v>69613</v>
      </c>
      <c r="H7695" t="s">
        <v>69505</v>
      </c>
      <c r="I7695" t="s">
        <v>6327</v>
      </c>
      <c r="N7695">
        <v>43.991570000000003</v>
      </c>
      <c r="O7695">
        <v>-86.459519999999998</v>
      </c>
      <c r="Q7695" t="s">
        <v>851</v>
      </c>
      <c r="V7695" t="s">
        <v>71898</v>
      </c>
      <c r="X7695">
        <v>1</v>
      </c>
      <c r="Y7695" t="s">
        <v>4592</v>
      </c>
      <c r="AC7695" t="s">
        <v>71897</v>
      </c>
    </row>
    <row r="7696" spans="1:29" x14ac:dyDescent="0.2">
      <c r="A7696" s="1">
        <v>7694</v>
      </c>
      <c r="B7696" t="s">
        <v>71896</v>
      </c>
      <c r="C7696" s="2" t="s">
        <v>71895</v>
      </c>
      <c r="D7696" t="s">
        <v>7391</v>
      </c>
      <c r="E7696" t="s">
        <v>71894</v>
      </c>
      <c r="F7696" t="s">
        <v>71893</v>
      </c>
      <c r="G7696" t="s">
        <v>69514</v>
      </c>
      <c r="H7696" t="s">
        <v>69505</v>
      </c>
      <c r="I7696" t="s">
        <v>6327</v>
      </c>
      <c r="M7696" s="2" t="s">
        <v>7387</v>
      </c>
      <c r="N7696">
        <v>42.761509999999987</v>
      </c>
      <c r="O7696">
        <v>-84.572109999999995</v>
      </c>
      <c r="AC7696" t="s">
        <v>71892</v>
      </c>
    </row>
    <row r="7697" spans="1:29" x14ac:dyDescent="0.2">
      <c r="A7697" s="1">
        <v>7695</v>
      </c>
      <c r="B7697" t="s">
        <v>71891</v>
      </c>
      <c r="C7697" s="2" t="s">
        <v>71890</v>
      </c>
      <c r="D7697" t="s">
        <v>10999</v>
      </c>
      <c r="E7697" t="s">
        <v>69560</v>
      </c>
      <c r="F7697" t="s">
        <v>69559</v>
      </c>
      <c r="G7697" t="s">
        <v>69558</v>
      </c>
      <c r="H7697" t="s">
        <v>69505</v>
      </c>
      <c r="I7697" t="s">
        <v>6327</v>
      </c>
      <c r="M7697" s="2" t="s">
        <v>10945</v>
      </c>
      <c r="N7697">
        <v>42.238320000000002</v>
      </c>
      <c r="O7697">
        <v>-83.327770000000001</v>
      </c>
      <c r="V7697" t="s">
        <v>71889</v>
      </c>
      <c r="X7697">
        <v>2</v>
      </c>
      <c r="Y7697" t="s">
        <v>7647</v>
      </c>
      <c r="AC7697" t="s">
        <v>71888</v>
      </c>
    </row>
    <row r="7698" spans="1:29" x14ac:dyDescent="0.2">
      <c r="A7698" s="1">
        <v>7696</v>
      </c>
      <c r="B7698" t="s">
        <v>71887</v>
      </c>
      <c r="C7698" s="2" t="s">
        <v>71886</v>
      </c>
      <c r="D7698" t="s">
        <v>63031</v>
      </c>
      <c r="E7698" t="s">
        <v>71885</v>
      </c>
      <c r="F7698" t="s">
        <v>71884</v>
      </c>
      <c r="G7698" t="s">
        <v>69558</v>
      </c>
      <c r="H7698" t="s">
        <v>69505</v>
      </c>
      <c r="I7698" t="s">
        <v>6327</v>
      </c>
      <c r="M7698" s="2" t="s">
        <v>63028</v>
      </c>
      <c r="N7698">
        <v>42.166260000000001</v>
      </c>
      <c r="O7698">
        <v>-83.26688399999999</v>
      </c>
      <c r="AC7698" t="s">
        <v>71883</v>
      </c>
    </row>
    <row r="7699" spans="1:29" x14ac:dyDescent="0.2">
      <c r="A7699" s="1">
        <v>7697</v>
      </c>
      <c r="B7699" t="s">
        <v>71882</v>
      </c>
      <c r="C7699" s="2" t="s">
        <v>71881</v>
      </c>
      <c r="D7699" t="s">
        <v>7176</v>
      </c>
      <c r="E7699" t="s">
        <v>71880</v>
      </c>
      <c r="F7699" t="s">
        <v>71879</v>
      </c>
      <c r="G7699" t="s">
        <v>69661</v>
      </c>
      <c r="H7699" t="s">
        <v>69505</v>
      </c>
      <c r="I7699" t="s">
        <v>6327</v>
      </c>
      <c r="M7699" s="2" t="s">
        <v>7173</v>
      </c>
      <c r="N7699">
        <v>43.479909999999997</v>
      </c>
      <c r="O7699">
        <v>-83.961190000000002</v>
      </c>
      <c r="Q7699" t="s">
        <v>851</v>
      </c>
      <c r="V7699" t="s">
        <v>71878</v>
      </c>
      <c r="X7699">
        <v>15</v>
      </c>
      <c r="Y7699" t="s">
        <v>2235</v>
      </c>
      <c r="AC7699" t="s">
        <v>71877</v>
      </c>
    </row>
    <row r="7700" spans="1:29" x14ac:dyDescent="0.2">
      <c r="A7700" s="1">
        <v>7698</v>
      </c>
      <c r="B7700" t="s">
        <v>71876</v>
      </c>
      <c r="C7700" s="2" t="s">
        <v>71875</v>
      </c>
      <c r="D7700" t="s">
        <v>71874</v>
      </c>
      <c r="E7700" t="s">
        <v>71873</v>
      </c>
      <c r="F7700" t="s">
        <v>71872</v>
      </c>
      <c r="G7700" t="s">
        <v>38989</v>
      </c>
      <c r="H7700" t="s">
        <v>69505</v>
      </c>
      <c r="I7700" t="s">
        <v>6327</v>
      </c>
      <c r="M7700" s="2" t="s">
        <v>71871</v>
      </c>
      <c r="N7700">
        <v>42.921779999999998</v>
      </c>
      <c r="O7700">
        <v>-82.46396</v>
      </c>
      <c r="V7700" t="s">
        <v>46846</v>
      </c>
      <c r="X7700">
        <v>1</v>
      </c>
      <c r="Y7700" t="s">
        <v>23862</v>
      </c>
      <c r="AC7700" t="s">
        <v>71870</v>
      </c>
    </row>
    <row r="7701" spans="1:29" x14ac:dyDescent="0.2">
      <c r="A7701" s="1">
        <v>7699</v>
      </c>
      <c r="B7701" t="s">
        <v>71869</v>
      </c>
      <c r="C7701" s="2" t="s">
        <v>71868</v>
      </c>
      <c r="D7701" t="s">
        <v>71867</v>
      </c>
      <c r="E7701" t="s">
        <v>71866</v>
      </c>
      <c r="F7701" t="s">
        <v>71865</v>
      </c>
      <c r="G7701" t="s">
        <v>69514</v>
      </c>
      <c r="H7701" t="s">
        <v>69505</v>
      </c>
      <c r="I7701" t="s">
        <v>6327</v>
      </c>
      <c r="N7701">
        <v>42.726529999999997</v>
      </c>
      <c r="O7701">
        <v>-84.643219999999999</v>
      </c>
      <c r="Q7701" t="s">
        <v>566</v>
      </c>
      <c r="V7701" t="s">
        <v>71864</v>
      </c>
      <c r="X7701">
        <v>2</v>
      </c>
      <c r="Y7701" t="s">
        <v>71863</v>
      </c>
      <c r="AC7701" t="s">
        <v>71862</v>
      </c>
    </row>
    <row r="7702" spans="1:29" x14ac:dyDescent="0.2">
      <c r="A7702" s="1">
        <v>7700</v>
      </c>
      <c r="B7702" t="s">
        <v>71861</v>
      </c>
      <c r="C7702" s="2" t="s">
        <v>71860</v>
      </c>
      <c r="D7702" t="s">
        <v>71859</v>
      </c>
      <c r="E7702" t="s">
        <v>71858</v>
      </c>
      <c r="F7702" t="s">
        <v>71857</v>
      </c>
      <c r="G7702" t="s">
        <v>71856</v>
      </c>
      <c r="H7702" t="s">
        <v>69505</v>
      </c>
      <c r="I7702" t="s">
        <v>6327</v>
      </c>
      <c r="N7702">
        <v>42.627540000000003</v>
      </c>
      <c r="O7702">
        <v>-83.032430000000005</v>
      </c>
      <c r="Q7702" t="s">
        <v>500</v>
      </c>
      <c r="V7702" t="s">
        <v>25281</v>
      </c>
      <c r="X7702">
        <v>11</v>
      </c>
      <c r="Y7702" t="s">
        <v>8062</v>
      </c>
      <c r="AC7702" t="s">
        <v>71855</v>
      </c>
    </row>
    <row r="7703" spans="1:29" x14ac:dyDescent="0.2">
      <c r="A7703" s="1">
        <v>7701</v>
      </c>
      <c r="B7703" t="s">
        <v>71854</v>
      </c>
      <c r="C7703" s="2" t="s">
        <v>71853</v>
      </c>
      <c r="D7703" t="s">
        <v>71852</v>
      </c>
      <c r="E7703" t="s">
        <v>71851</v>
      </c>
      <c r="F7703" t="s">
        <v>71850</v>
      </c>
      <c r="G7703" t="s">
        <v>70760</v>
      </c>
      <c r="H7703" t="s">
        <v>69505</v>
      </c>
      <c r="I7703" t="s">
        <v>6327</v>
      </c>
      <c r="M7703" s="2" t="s">
        <v>71849</v>
      </c>
      <c r="N7703">
        <v>42.527157000000003</v>
      </c>
      <c r="O7703">
        <v>-83.440960000000004</v>
      </c>
      <c r="Q7703" t="s">
        <v>566</v>
      </c>
      <c r="V7703" t="s">
        <v>51763</v>
      </c>
      <c r="X7703">
        <v>3</v>
      </c>
      <c r="Y7703" t="s">
        <v>2392</v>
      </c>
      <c r="AC7703" t="s">
        <v>71848</v>
      </c>
    </row>
    <row r="7704" spans="1:29" x14ac:dyDescent="0.2">
      <c r="A7704" s="1">
        <v>7702</v>
      </c>
      <c r="B7704" t="s">
        <v>71847</v>
      </c>
      <c r="C7704" s="2" t="s">
        <v>71846</v>
      </c>
      <c r="D7704" t="s">
        <v>70905</v>
      </c>
      <c r="E7704" t="s">
        <v>71845</v>
      </c>
      <c r="F7704" t="s">
        <v>71844</v>
      </c>
      <c r="G7704" t="s">
        <v>69797</v>
      </c>
      <c r="H7704" t="s">
        <v>69505</v>
      </c>
      <c r="I7704" t="s">
        <v>6327</v>
      </c>
      <c r="M7704" s="2" t="s">
        <v>71843</v>
      </c>
      <c r="N7704">
        <v>42.304465999999998</v>
      </c>
      <c r="O7704">
        <v>-83.694850000000002</v>
      </c>
      <c r="Q7704" t="s">
        <v>509</v>
      </c>
      <c r="V7704" t="s">
        <v>71842</v>
      </c>
      <c r="X7704">
        <v>24</v>
      </c>
      <c r="Y7704" t="s">
        <v>31488</v>
      </c>
      <c r="AC7704" t="s">
        <v>71841</v>
      </c>
    </row>
    <row r="7705" spans="1:29" x14ac:dyDescent="0.2">
      <c r="A7705" s="1">
        <v>7703</v>
      </c>
      <c r="B7705" t="s">
        <v>71840</v>
      </c>
      <c r="C7705" s="2" t="s">
        <v>71839</v>
      </c>
      <c r="D7705" t="s">
        <v>71838</v>
      </c>
      <c r="E7705" t="s">
        <v>71837</v>
      </c>
      <c r="F7705" t="s">
        <v>71836</v>
      </c>
      <c r="G7705" t="s">
        <v>70666</v>
      </c>
      <c r="H7705" t="s">
        <v>69505</v>
      </c>
      <c r="I7705" t="s">
        <v>6327</v>
      </c>
      <c r="N7705">
        <v>43.577950000000001</v>
      </c>
      <c r="O7705">
        <v>-83.855080000000001</v>
      </c>
      <c r="V7705" t="s">
        <v>71835</v>
      </c>
      <c r="X7705">
        <v>5</v>
      </c>
      <c r="Y7705" t="s">
        <v>5266</v>
      </c>
      <c r="AC7705" t="s">
        <v>71834</v>
      </c>
    </row>
    <row r="7706" spans="1:29" x14ac:dyDescent="0.2">
      <c r="A7706" s="1">
        <v>7704</v>
      </c>
      <c r="B7706" t="s">
        <v>71833</v>
      </c>
      <c r="C7706" s="2" t="s">
        <v>71832</v>
      </c>
      <c r="D7706" t="s">
        <v>71831</v>
      </c>
      <c r="E7706" t="s">
        <v>71830</v>
      </c>
      <c r="F7706" t="s">
        <v>71829</v>
      </c>
      <c r="G7706" t="s">
        <v>71828</v>
      </c>
      <c r="H7706" t="s">
        <v>69505</v>
      </c>
      <c r="I7706" t="s">
        <v>6327</v>
      </c>
      <c r="N7706">
        <v>42.162599999999998</v>
      </c>
      <c r="O7706">
        <v>-83.402240000000006</v>
      </c>
      <c r="Q7706" t="s">
        <v>71827</v>
      </c>
      <c r="AC7706" t="s">
        <v>71826</v>
      </c>
    </row>
    <row r="7707" spans="1:29" x14ac:dyDescent="0.2">
      <c r="A7707" s="1">
        <v>7705</v>
      </c>
      <c r="B7707" t="s">
        <v>71825</v>
      </c>
      <c r="C7707" s="2" t="s">
        <v>71824</v>
      </c>
      <c r="D7707" t="s">
        <v>71823</v>
      </c>
      <c r="E7707" t="s">
        <v>71822</v>
      </c>
      <c r="F7707" t="s">
        <v>71821</v>
      </c>
      <c r="G7707" t="s">
        <v>70912</v>
      </c>
      <c r="H7707" t="s">
        <v>70911</v>
      </c>
      <c r="I7707" t="s">
        <v>6327</v>
      </c>
      <c r="N7707">
        <v>45.045650000000002</v>
      </c>
      <c r="O7707">
        <v>-87.292915000000008</v>
      </c>
      <c r="V7707" t="s">
        <v>71820</v>
      </c>
      <c r="X7707">
        <v>16</v>
      </c>
      <c r="Y7707" t="s">
        <v>4592</v>
      </c>
      <c r="AC7707" t="s">
        <v>71819</v>
      </c>
    </row>
    <row r="7708" spans="1:29" x14ac:dyDescent="0.2">
      <c r="A7708" s="1">
        <v>7706</v>
      </c>
      <c r="B7708" t="s">
        <v>71818</v>
      </c>
      <c r="C7708" s="2" t="s">
        <v>71817</v>
      </c>
      <c r="D7708" t="s">
        <v>71816</v>
      </c>
      <c r="E7708" t="s">
        <v>71815</v>
      </c>
      <c r="F7708" t="s">
        <v>71814</v>
      </c>
      <c r="G7708" t="s">
        <v>69715</v>
      </c>
      <c r="H7708" t="s">
        <v>69505</v>
      </c>
      <c r="I7708" t="s">
        <v>6327</v>
      </c>
      <c r="N7708">
        <v>42.624034999999999</v>
      </c>
      <c r="O7708">
        <v>-83.052239999999998</v>
      </c>
      <c r="Q7708" t="s">
        <v>851</v>
      </c>
      <c r="V7708" t="s">
        <v>71813</v>
      </c>
      <c r="X7708">
        <v>7</v>
      </c>
      <c r="Y7708" t="s">
        <v>3813</v>
      </c>
      <c r="AC7708" t="s">
        <v>71812</v>
      </c>
    </row>
    <row r="7709" spans="1:29" x14ac:dyDescent="0.2">
      <c r="A7709" s="1">
        <v>7707</v>
      </c>
      <c r="B7709" t="s">
        <v>71811</v>
      </c>
      <c r="C7709" s="2" t="s">
        <v>71810</v>
      </c>
      <c r="D7709" t="s">
        <v>8279</v>
      </c>
      <c r="E7709" t="s">
        <v>71809</v>
      </c>
      <c r="F7709" t="s">
        <v>71808</v>
      </c>
      <c r="G7709" t="s">
        <v>69590</v>
      </c>
      <c r="H7709" t="s">
        <v>69505</v>
      </c>
      <c r="I7709" t="s">
        <v>6327</v>
      </c>
      <c r="M7709" s="2" t="s">
        <v>20825</v>
      </c>
      <c r="N7709">
        <v>42.629719999999999</v>
      </c>
      <c r="O7709">
        <v>-82.973380000000006</v>
      </c>
      <c r="AC7709" t="s">
        <v>71807</v>
      </c>
    </row>
    <row r="7710" spans="1:29" x14ac:dyDescent="0.2">
      <c r="A7710" s="1">
        <v>7708</v>
      </c>
      <c r="B7710" t="s">
        <v>71806</v>
      </c>
      <c r="C7710" s="2" t="s">
        <v>71805</v>
      </c>
      <c r="D7710" t="s">
        <v>9226</v>
      </c>
      <c r="E7710" t="s">
        <v>71804</v>
      </c>
      <c r="F7710" t="s">
        <v>71803</v>
      </c>
      <c r="G7710" t="s">
        <v>63318</v>
      </c>
      <c r="H7710" t="s">
        <v>69505</v>
      </c>
      <c r="I7710" t="s">
        <v>6327</v>
      </c>
      <c r="M7710" s="2" t="s">
        <v>15867</v>
      </c>
      <c r="N7710">
        <v>42.258130000000001</v>
      </c>
      <c r="O7710">
        <v>-84.423369999999991</v>
      </c>
      <c r="AC7710" t="s">
        <v>71802</v>
      </c>
    </row>
    <row r="7711" spans="1:29" x14ac:dyDescent="0.2">
      <c r="A7711" s="1">
        <v>7709</v>
      </c>
      <c r="B7711" t="s">
        <v>71801</v>
      </c>
      <c r="C7711" s="2" t="s">
        <v>71800</v>
      </c>
      <c r="D7711" t="s">
        <v>71799</v>
      </c>
      <c r="E7711" t="s">
        <v>71798</v>
      </c>
      <c r="F7711" t="s">
        <v>71797</v>
      </c>
      <c r="G7711" t="s">
        <v>69715</v>
      </c>
      <c r="H7711" t="s">
        <v>69505</v>
      </c>
      <c r="I7711" t="s">
        <v>6327</v>
      </c>
      <c r="N7711">
        <v>42.616230000000002</v>
      </c>
      <c r="O7711">
        <v>-83.031930000000003</v>
      </c>
      <c r="V7711" t="s">
        <v>71796</v>
      </c>
      <c r="X7711">
        <v>1</v>
      </c>
      <c r="Y7711" t="s">
        <v>6660</v>
      </c>
      <c r="AC7711" t="s">
        <v>71795</v>
      </c>
    </row>
    <row r="7712" spans="1:29" x14ac:dyDescent="0.2">
      <c r="A7712" s="1">
        <v>7710</v>
      </c>
      <c r="B7712" t="s">
        <v>71794</v>
      </c>
      <c r="C7712" s="2" t="s">
        <v>71793</v>
      </c>
      <c r="D7712" t="s">
        <v>577</v>
      </c>
      <c r="E7712" t="s">
        <v>71792</v>
      </c>
      <c r="F7712" t="s">
        <v>71791</v>
      </c>
      <c r="G7712" t="s">
        <v>69558</v>
      </c>
      <c r="H7712" t="s">
        <v>69505</v>
      </c>
      <c r="I7712" t="s">
        <v>6327</v>
      </c>
      <c r="M7712" s="2" t="s">
        <v>7028</v>
      </c>
      <c r="N7712">
        <v>42.194189999999999</v>
      </c>
      <c r="O7712">
        <v>-83.383859999999999</v>
      </c>
      <c r="AC7712" t="s">
        <v>71790</v>
      </c>
    </row>
    <row r="7713" spans="1:29" x14ac:dyDescent="0.2">
      <c r="A7713" s="1">
        <v>7711</v>
      </c>
      <c r="B7713" t="s">
        <v>71789</v>
      </c>
      <c r="C7713" s="2" t="s">
        <v>71788</v>
      </c>
      <c r="D7713" t="s">
        <v>71787</v>
      </c>
      <c r="E7713" t="s">
        <v>71786</v>
      </c>
      <c r="F7713" t="s">
        <v>71785</v>
      </c>
      <c r="G7713" t="s">
        <v>70686</v>
      </c>
      <c r="H7713" t="s">
        <v>69505</v>
      </c>
      <c r="I7713" t="s">
        <v>6327</v>
      </c>
      <c r="N7713">
        <v>43.031146999999997</v>
      </c>
      <c r="O7713">
        <v>-83.516570000000002</v>
      </c>
      <c r="V7713" t="s">
        <v>31910</v>
      </c>
      <c r="X7713">
        <v>13</v>
      </c>
      <c r="Y7713" t="s">
        <v>17890</v>
      </c>
      <c r="AC7713" t="s">
        <v>71784</v>
      </c>
    </row>
    <row r="7714" spans="1:29" x14ac:dyDescent="0.2">
      <c r="A7714" s="1">
        <v>7712</v>
      </c>
      <c r="B7714" t="s">
        <v>71783</v>
      </c>
      <c r="C7714" s="2" t="s">
        <v>71782</v>
      </c>
      <c r="D7714" t="s">
        <v>71781</v>
      </c>
      <c r="E7714" t="s">
        <v>71780</v>
      </c>
      <c r="G7714" t="s">
        <v>69797</v>
      </c>
      <c r="H7714" t="s">
        <v>69505</v>
      </c>
      <c r="I7714" t="s">
        <v>6327</v>
      </c>
      <c r="N7714">
        <v>42.281350000000003</v>
      </c>
      <c r="O7714">
        <v>-83.745859999999993</v>
      </c>
      <c r="AC7714" t="s">
        <v>71779</v>
      </c>
    </row>
    <row r="7715" spans="1:29" x14ac:dyDescent="0.2">
      <c r="A7715" s="1">
        <v>7713</v>
      </c>
      <c r="B7715" t="s">
        <v>71778</v>
      </c>
      <c r="C7715" s="2" t="s">
        <v>71777</v>
      </c>
      <c r="D7715" t="s">
        <v>3460</v>
      </c>
      <c r="E7715" t="s">
        <v>71776</v>
      </c>
      <c r="F7715" t="s">
        <v>71775</v>
      </c>
      <c r="G7715" t="s">
        <v>70269</v>
      </c>
      <c r="H7715" t="s">
        <v>69505</v>
      </c>
      <c r="I7715" t="s">
        <v>6327</v>
      </c>
      <c r="N7715">
        <v>42.991669999999999</v>
      </c>
      <c r="O7715">
        <v>-83.633899999999997</v>
      </c>
      <c r="Q7715" t="s">
        <v>5300</v>
      </c>
      <c r="V7715" t="s">
        <v>71774</v>
      </c>
      <c r="X7715">
        <v>1</v>
      </c>
      <c r="Y7715" t="s">
        <v>20066</v>
      </c>
      <c r="AC7715" t="s">
        <v>71773</v>
      </c>
    </row>
    <row r="7716" spans="1:29" x14ac:dyDescent="0.2">
      <c r="A7716" s="1">
        <v>7714</v>
      </c>
      <c r="B7716" t="s">
        <v>71772</v>
      </c>
      <c r="C7716" s="2" t="s">
        <v>71771</v>
      </c>
      <c r="D7716" t="s">
        <v>71770</v>
      </c>
      <c r="E7716" t="s">
        <v>71769</v>
      </c>
      <c r="F7716" t="s">
        <v>71768</v>
      </c>
      <c r="G7716" t="s">
        <v>71767</v>
      </c>
      <c r="H7716" t="s">
        <v>69505</v>
      </c>
      <c r="I7716" t="s">
        <v>6327</v>
      </c>
      <c r="N7716">
        <v>42.023330000000001</v>
      </c>
      <c r="O7716">
        <v>-83.942490000000006</v>
      </c>
      <c r="AC7716" t="s">
        <v>71766</v>
      </c>
    </row>
    <row r="7717" spans="1:29" x14ac:dyDescent="0.2">
      <c r="A7717" s="1">
        <v>7715</v>
      </c>
      <c r="B7717" t="s">
        <v>71765</v>
      </c>
      <c r="C7717" s="2" t="s">
        <v>71764</v>
      </c>
      <c r="D7717" t="s">
        <v>71763</v>
      </c>
      <c r="E7717" t="s">
        <v>71762</v>
      </c>
      <c r="F7717" t="s">
        <v>71761</v>
      </c>
      <c r="G7717" t="s">
        <v>69613</v>
      </c>
      <c r="H7717" t="s">
        <v>69505</v>
      </c>
      <c r="I7717" t="s">
        <v>6327</v>
      </c>
      <c r="M7717" s="2" t="s">
        <v>71760</v>
      </c>
      <c r="N7717">
        <v>43.95543</v>
      </c>
      <c r="O7717">
        <v>-86.396559999999994</v>
      </c>
      <c r="AC7717" t="s">
        <v>71759</v>
      </c>
    </row>
    <row r="7718" spans="1:29" x14ac:dyDescent="0.2">
      <c r="A7718" s="1">
        <v>7716</v>
      </c>
      <c r="B7718" t="s">
        <v>71758</v>
      </c>
      <c r="C7718" s="2" t="s">
        <v>71757</v>
      </c>
      <c r="D7718" t="s">
        <v>71756</v>
      </c>
      <c r="E7718" t="s">
        <v>71755</v>
      </c>
      <c r="F7718" t="s">
        <v>71754</v>
      </c>
      <c r="G7718" t="s">
        <v>71753</v>
      </c>
      <c r="H7718" t="s">
        <v>69505</v>
      </c>
      <c r="I7718" t="s">
        <v>6327</v>
      </c>
      <c r="N7718">
        <v>43.030819999999999</v>
      </c>
      <c r="O7718">
        <v>-83.166449999999998</v>
      </c>
      <c r="AC7718" t="s">
        <v>71752</v>
      </c>
    </row>
    <row r="7719" spans="1:29" x14ac:dyDescent="0.2">
      <c r="A7719" s="1">
        <v>7717</v>
      </c>
      <c r="B7719" t="s">
        <v>71751</v>
      </c>
      <c r="C7719" s="2" t="s">
        <v>71750</v>
      </c>
      <c r="D7719" t="s">
        <v>42242</v>
      </c>
      <c r="E7719" t="s">
        <v>71749</v>
      </c>
      <c r="F7719" t="s">
        <v>286</v>
      </c>
      <c r="G7719" t="s">
        <v>69797</v>
      </c>
      <c r="H7719" t="s">
        <v>69505</v>
      </c>
      <c r="I7719" t="s">
        <v>6327</v>
      </c>
      <c r="M7719" s="2" t="s">
        <v>42240</v>
      </c>
      <c r="N7719">
        <v>42.256749999999997</v>
      </c>
      <c r="O7719">
        <v>-83.695880000000002</v>
      </c>
      <c r="Q7719" t="s">
        <v>1736</v>
      </c>
      <c r="V7719" t="s">
        <v>71748</v>
      </c>
      <c r="X7719">
        <v>3</v>
      </c>
      <c r="Y7719" t="s">
        <v>11063</v>
      </c>
      <c r="AC7719" t="s">
        <v>71747</v>
      </c>
    </row>
    <row r="7720" spans="1:29" x14ac:dyDescent="0.2">
      <c r="A7720" s="1">
        <v>7718</v>
      </c>
      <c r="B7720" t="s">
        <v>71746</v>
      </c>
      <c r="C7720" s="2" t="s">
        <v>71745</v>
      </c>
      <c r="D7720" t="s">
        <v>71744</v>
      </c>
      <c r="E7720" t="s">
        <v>71743</v>
      </c>
      <c r="F7720" t="s">
        <v>71742</v>
      </c>
      <c r="G7720" t="s">
        <v>69514</v>
      </c>
      <c r="H7720" t="s">
        <v>69505</v>
      </c>
      <c r="I7720" t="s">
        <v>6327</v>
      </c>
      <c r="N7720">
        <v>42.708739999999999</v>
      </c>
      <c r="O7720">
        <v>-84.547999999999988</v>
      </c>
      <c r="Q7720" t="s">
        <v>19487</v>
      </c>
      <c r="V7720" t="s">
        <v>71741</v>
      </c>
      <c r="X7720">
        <v>36</v>
      </c>
      <c r="Y7720" t="s">
        <v>8235</v>
      </c>
      <c r="AA7720" t="s">
        <v>303</v>
      </c>
      <c r="AC7720" t="s">
        <v>71740</v>
      </c>
    </row>
    <row r="7721" spans="1:29" x14ac:dyDescent="0.2">
      <c r="A7721" s="1">
        <v>7719</v>
      </c>
      <c r="B7721" t="s">
        <v>71739</v>
      </c>
      <c r="C7721" s="2" t="s">
        <v>71738</v>
      </c>
      <c r="D7721" t="s">
        <v>10388</v>
      </c>
      <c r="E7721" t="s">
        <v>71737</v>
      </c>
      <c r="F7721" t="s">
        <v>286</v>
      </c>
      <c r="G7721" t="s">
        <v>69797</v>
      </c>
      <c r="H7721" t="s">
        <v>69505</v>
      </c>
      <c r="I7721" t="s">
        <v>6327</v>
      </c>
      <c r="M7721" s="2" t="s">
        <v>10385</v>
      </c>
      <c r="N7721">
        <v>42.279209999999999</v>
      </c>
      <c r="O7721">
        <v>-83.748619999999988</v>
      </c>
      <c r="Q7721" t="s">
        <v>851</v>
      </c>
      <c r="S7721" t="s">
        <v>7096</v>
      </c>
      <c r="T7721" t="s">
        <v>90</v>
      </c>
      <c r="V7721" t="s">
        <v>71736</v>
      </c>
      <c r="X7721">
        <v>29</v>
      </c>
      <c r="Y7721" t="s">
        <v>9154</v>
      </c>
      <c r="AA7721" t="s">
        <v>41</v>
      </c>
      <c r="AC7721" t="s">
        <v>71735</v>
      </c>
    </row>
    <row r="7722" spans="1:29" x14ac:dyDescent="0.2">
      <c r="A7722" s="1">
        <v>7720</v>
      </c>
      <c r="B7722" t="s">
        <v>71734</v>
      </c>
      <c r="C7722" s="2" t="s">
        <v>71733</v>
      </c>
      <c r="D7722" t="s">
        <v>71732</v>
      </c>
      <c r="E7722" t="s">
        <v>71731</v>
      </c>
      <c r="F7722" t="s">
        <v>286</v>
      </c>
      <c r="G7722" t="s">
        <v>71730</v>
      </c>
      <c r="H7722" t="s">
        <v>70911</v>
      </c>
      <c r="I7722" t="s">
        <v>6327</v>
      </c>
      <c r="M7722" s="2" t="s">
        <v>71729</v>
      </c>
      <c r="N7722">
        <v>45.892850000000003</v>
      </c>
      <c r="O7722">
        <v>-89.217026000000004</v>
      </c>
      <c r="P7722" t="s">
        <v>71728</v>
      </c>
      <c r="Q7722" t="s">
        <v>5014</v>
      </c>
      <c r="V7722" t="s">
        <v>63278</v>
      </c>
      <c r="X7722">
        <v>45</v>
      </c>
      <c r="Y7722" t="s">
        <v>6445</v>
      </c>
      <c r="AC7722" t="s">
        <v>71727</v>
      </c>
    </row>
    <row r="7723" spans="1:29" x14ac:dyDescent="0.2">
      <c r="A7723" s="1">
        <v>7721</v>
      </c>
      <c r="B7723" t="s">
        <v>71726</v>
      </c>
      <c r="C7723" s="2" t="s">
        <v>71725</v>
      </c>
      <c r="D7723" t="s">
        <v>71724</v>
      </c>
      <c r="E7723" t="s">
        <v>71723</v>
      </c>
      <c r="G7723" t="s">
        <v>71722</v>
      </c>
      <c r="H7723" t="s">
        <v>69505</v>
      </c>
      <c r="I7723" t="s">
        <v>6327</v>
      </c>
      <c r="N7723">
        <v>42.122031999999997</v>
      </c>
      <c r="O7723">
        <v>-83.259699999999995</v>
      </c>
      <c r="Q7723" t="s">
        <v>5300</v>
      </c>
      <c r="AC7723" t="s">
        <v>71721</v>
      </c>
    </row>
    <row r="7724" spans="1:29" x14ac:dyDescent="0.2">
      <c r="A7724" s="1">
        <v>7722</v>
      </c>
      <c r="B7724" t="s">
        <v>71720</v>
      </c>
      <c r="C7724" s="2" t="s">
        <v>71719</v>
      </c>
      <c r="D7724" t="s">
        <v>71718</v>
      </c>
      <c r="E7724" t="s">
        <v>71717</v>
      </c>
      <c r="F7724" t="s">
        <v>71716</v>
      </c>
      <c r="G7724" t="s">
        <v>70147</v>
      </c>
      <c r="H7724" t="s">
        <v>69505</v>
      </c>
      <c r="I7724" t="s">
        <v>6327</v>
      </c>
      <c r="N7724">
        <v>46.533650000000002</v>
      </c>
      <c r="O7724">
        <v>-87.396480000000011</v>
      </c>
      <c r="AC7724" t="s">
        <v>71715</v>
      </c>
    </row>
    <row r="7725" spans="1:29" x14ac:dyDescent="0.2">
      <c r="A7725" s="1">
        <v>7723</v>
      </c>
      <c r="B7725" t="s">
        <v>71714</v>
      </c>
      <c r="C7725" s="2" t="s">
        <v>71713</v>
      </c>
      <c r="D7725" t="s">
        <v>71712</v>
      </c>
      <c r="E7725" t="s">
        <v>71711</v>
      </c>
      <c r="F7725" t="s">
        <v>71710</v>
      </c>
      <c r="G7725" t="s">
        <v>69967</v>
      </c>
      <c r="H7725" t="s">
        <v>69505</v>
      </c>
      <c r="I7725" t="s">
        <v>6327</v>
      </c>
      <c r="N7725">
        <v>42.256140000000002</v>
      </c>
      <c r="O7725">
        <v>-83.246119999999991</v>
      </c>
      <c r="V7725" t="s">
        <v>71709</v>
      </c>
      <c r="X7725">
        <v>5</v>
      </c>
      <c r="Y7725" t="s">
        <v>49924</v>
      </c>
      <c r="AC7725" t="s">
        <v>71708</v>
      </c>
    </row>
    <row r="7726" spans="1:29" x14ac:dyDescent="0.2">
      <c r="A7726" s="1">
        <v>7724</v>
      </c>
      <c r="B7726" t="s">
        <v>71707</v>
      </c>
      <c r="C7726" s="2" t="s">
        <v>71706</v>
      </c>
      <c r="D7726" t="s">
        <v>13214</v>
      </c>
      <c r="E7726" t="s">
        <v>71705</v>
      </c>
      <c r="F7726" t="s">
        <v>71704</v>
      </c>
      <c r="G7726" t="s">
        <v>71703</v>
      </c>
      <c r="H7726" t="s">
        <v>69505</v>
      </c>
      <c r="I7726" t="s">
        <v>6327</v>
      </c>
      <c r="N7726">
        <v>44.298589999999997</v>
      </c>
      <c r="O7726">
        <v>-84.709000000000003</v>
      </c>
      <c r="V7726" t="s">
        <v>42323</v>
      </c>
      <c r="X7726">
        <v>1</v>
      </c>
      <c r="Y7726" t="s">
        <v>12176</v>
      </c>
      <c r="AC7726" t="s">
        <v>71702</v>
      </c>
    </row>
    <row r="7727" spans="1:29" x14ac:dyDescent="0.2">
      <c r="A7727" s="1">
        <v>7725</v>
      </c>
      <c r="B7727" t="s">
        <v>71701</v>
      </c>
      <c r="C7727" s="2" t="s">
        <v>71700</v>
      </c>
      <c r="D7727" t="s">
        <v>10471</v>
      </c>
      <c r="E7727" t="s">
        <v>71699</v>
      </c>
      <c r="F7727" t="s">
        <v>71698</v>
      </c>
      <c r="G7727" t="s">
        <v>69797</v>
      </c>
      <c r="H7727" t="s">
        <v>69505</v>
      </c>
      <c r="I7727" t="s">
        <v>6327</v>
      </c>
      <c r="M7727" s="2" t="s">
        <v>32507</v>
      </c>
      <c r="N7727">
        <v>42.278930000000003</v>
      </c>
      <c r="O7727">
        <v>-83.740809999999996</v>
      </c>
      <c r="Q7727" t="s">
        <v>851</v>
      </c>
      <c r="V7727" t="s">
        <v>71697</v>
      </c>
      <c r="X7727">
        <v>11</v>
      </c>
      <c r="Y7727" t="s">
        <v>71696</v>
      </c>
      <c r="AC7727" t="s">
        <v>71695</v>
      </c>
    </row>
    <row r="7728" spans="1:29" x14ac:dyDescent="0.2">
      <c r="A7728" s="1">
        <v>7726</v>
      </c>
      <c r="B7728" t="s">
        <v>71694</v>
      </c>
      <c r="C7728" s="2" t="s">
        <v>71693</v>
      </c>
      <c r="D7728" t="s">
        <v>71692</v>
      </c>
      <c r="E7728" t="s">
        <v>71691</v>
      </c>
      <c r="F7728" t="s">
        <v>71690</v>
      </c>
      <c r="G7728" t="s">
        <v>70100</v>
      </c>
      <c r="H7728" t="s">
        <v>69505</v>
      </c>
      <c r="I7728" t="s">
        <v>6327</v>
      </c>
      <c r="N7728">
        <v>42.630569999999999</v>
      </c>
      <c r="O7728">
        <v>-82.935890000000001</v>
      </c>
      <c r="AC7728" t="s">
        <v>71689</v>
      </c>
    </row>
    <row r="7729" spans="1:29" x14ac:dyDescent="0.2">
      <c r="A7729" s="1">
        <v>7727</v>
      </c>
      <c r="B7729" t="s">
        <v>71688</v>
      </c>
      <c r="C7729" s="2" t="s">
        <v>71687</v>
      </c>
      <c r="D7729" t="s">
        <v>71686</v>
      </c>
      <c r="E7729" t="s">
        <v>71685</v>
      </c>
      <c r="F7729" t="s">
        <v>71684</v>
      </c>
      <c r="G7729" t="s">
        <v>69582</v>
      </c>
      <c r="H7729" t="s">
        <v>69505</v>
      </c>
      <c r="I7729" t="s">
        <v>6327</v>
      </c>
      <c r="M7729" s="2" t="s">
        <v>71683</v>
      </c>
      <c r="N7729">
        <v>42.355709999999988</v>
      </c>
      <c r="O7729">
        <v>-83.274190000000004</v>
      </c>
      <c r="V7729" t="s">
        <v>25767</v>
      </c>
      <c r="X7729">
        <v>1</v>
      </c>
      <c r="Y7729" t="s">
        <v>5356</v>
      </c>
      <c r="AC7729" t="s">
        <v>71682</v>
      </c>
    </row>
    <row r="7730" spans="1:29" x14ac:dyDescent="0.2">
      <c r="A7730" s="1">
        <v>7728</v>
      </c>
      <c r="B7730" t="s">
        <v>71681</v>
      </c>
      <c r="C7730" s="2" t="s">
        <v>71680</v>
      </c>
      <c r="D7730" t="s">
        <v>71679</v>
      </c>
      <c r="E7730" t="s">
        <v>71678</v>
      </c>
      <c r="F7730" t="s">
        <v>71677</v>
      </c>
      <c r="G7730" t="s">
        <v>69506</v>
      </c>
      <c r="H7730" t="s">
        <v>69505</v>
      </c>
      <c r="I7730" t="s">
        <v>6327</v>
      </c>
      <c r="M7730" s="2" t="s">
        <v>69788</v>
      </c>
      <c r="N7730">
        <v>42.507640000000002</v>
      </c>
      <c r="O7730">
        <v>-83.222840000000005</v>
      </c>
      <c r="V7730" t="s">
        <v>71676</v>
      </c>
      <c r="X7730">
        <v>1</v>
      </c>
      <c r="Y7730" t="s">
        <v>34240</v>
      </c>
      <c r="AC7730" t="s">
        <v>71675</v>
      </c>
    </row>
    <row r="7731" spans="1:29" x14ac:dyDescent="0.2">
      <c r="A7731" s="1">
        <v>7729</v>
      </c>
      <c r="B7731" t="s">
        <v>71674</v>
      </c>
      <c r="C7731" s="2" t="s">
        <v>71673</v>
      </c>
      <c r="D7731" t="s">
        <v>3236</v>
      </c>
      <c r="E7731" t="s">
        <v>71672</v>
      </c>
      <c r="F7731" t="s">
        <v>71671</v>
      </c>
      <c r="G7731" t="s">
        <v>69530</v>
      </c>
      <c r="H7731" t="s">
        <v>69505</v>
      </c>
      <c r="I7731" t="s">
        <v>6327</v>
      </c>
      <c r="M7731" s="2" t="s">
        <v>18120</v>
      </c>
      <c r="N7731">
        <v>42.504339999999999</v>
      </c>
      <c r="O7731">
        <v>-83.08556999999999</v>
      </c>
      <c r="AC7731" t="s">
        <v>71670</v>
      </c>
    </row>
    <row r="7732" spans="1:29" x14ac:dyDescent="0.2">
      <c r="A7732" s="1">
        <v>7730</v>
      </c>
      <c r="B7732" t="s">
        <v>71669</v>
      </c>
      <c r="C7732" s="2" t="s">
        <v>71668</v>
      </c>
      <c r="D7732" t="s">
        <v>71667</v>
      </c>
      <c r="E7732" t="s">
        <v>71666</v>
      </c>
      <c r="F7732" t="s">
        <v>71665</v>
      </c>
      <c r="G7732" t="s">
        <v>69828</v>
      </c>
      <c r="H7732" t="s">
        <v>69505</v>
      </c>
      <c r="I7732" t="s">
        <v>6327</v>
      </c>
      <c r="N7732">
        <v>43.323920000000001</v>
      </c>
      <c r="O7732">
        <v>-83.740459999999999</v>
      </c>
      <c r="Q7732" t="s">
        <v>366</v>
      </c>
      <c r="R7732" t="s">
        <v>5165</v>
      </c>
      <c r="V7732" t="s">
        <v>64901</v>
      </c>
      <c r="X7732">
        <v>83</v>
      </c>
      <c r="Y7732" t="s">
        <v>6653</v>
      </c>
      <c r="AA7732" t="s">
        <v>46366</v>
      </c>
      <c r="AB7732" t="s">
        <v>26</v>
      </c>
      <c r="AC7732" t="s">
        <v>71664</v>
      </c>
    </row>
    <row r="7733" spans="1:29" x14ac:dyDescent="0.2">
      <c r="A7733" s="1">
        <v>7731</v>
      </c>
      <c r="B7733" t="s">
        <v>71663</v>
      </c>
      <c r="C7733" s="2" t="s">
        <v>71662</v>
      </c>
      <c r="D7733" t="s">
        <v>9226</v>
      </c>
      <c r="E7733" t="s">
        <v>71661</v>
      </c>
      <c r="F7733" t="s">
        <v>71660</v>
      </c>
      <c r="G7733" t="s">
        <v>71659</v>
      </c>
      <c r="H7733" t="s">
        <v>69505</v>
      </c>
      <c r="I7733" t="s">
        <v>6327</v>
      </c>
      <c r="M7733" s="2" t="s">
        <v>9222</v>
      </c>
      <c r="N7733">
        <v>42.688650000000003</v>
      </c>
      <c r="O7733">
        <v>-84.285719999999998</v>
      </c>
      <c r="Q7733" t="s">
        <v>500</v>
      </c>
      <c r="V7733" t="s">
        <v>41054</v>
      </c>
      <c r="X7733">
        <v>2</v>
      </c>
      <c r="Y7733" t="s">
        <v>38101</v>
      </c>
      <c r="AC7733" t="s">
        <v>71658</v>
      </c>
    </row>
    <row r="7734" spans="1:29" x14ac:dyDescent="0.2">
      <c r="A7734" s="1">
        <v>7732</v>
      </c>
      <c r="B7734" t="s">
        <v>71657</v>
      </c>
      <c r="C7734" s="2" t="s">
        <v>71656</v>
      </c>
      <c r="D7734" t="s">
        <v>7391</v>
      </c>
      <c r="E7734" t="s">
        <v>71655</v>
      </c>
      <c r="F7734" t="s">
        <v>71654</v>
      </c>
      <c r="G7734" t="s">
        <v>69590</v>
      </c>
      <c r="H7734" t="s">
        <v>69505</v>
      </c>
      <c r="I7734" t="s">
        <v>6327</v>
      </c>
      <c r="M7734" s="2" t="s">
        <v>7387</v>
      </c>
      <c r="N7734">
        <v>42.685360000000003</v>
      </c>
      <c r="O7734">
        <v>-82.975589999999997</v>
      </c>
      <c r="AC7734" t="s">
        <v>71653</v>
      </c>
    </row>
    <row r="7735" spans="1:29" x14ac:dyDescent="0.2">
      <c r="A7735" s="1">
        <v>7733</v>
      </c>
      <c r="B7735" t="s">
        <v>71652</v>
      </c>
      <c r="C7735" s="2" t="s">
        <v>71651</v>
      </c>
      <c r="D7735" t="s">
        <v>71650</v>
      </c>
      <c r="E7735" t="s">
        <v>71649</v>
      </c>
      <c r="F7735" t="s">
        <v>71648</v>
      </c>
      <c r="G7735" t="s">
        <v>69752</v>
      </c>
      <c r="H7735" t="s">
        <v>69505</v>
      </c>
      <c r="I7735" t="s">
        <v>6327</v>
      </c>
      <c r="M7735" s="2" t="s">
        <v>71647</v>
      </c>
      <c r="N7735">
        <v>42.410862000000002</v>
      </c>
      <c r="O7735">
        <v>-83.418409999999994</v>
      </c>
      <c r="AC7735" t="s">
        <v>71646</v>
      </c>
    </row>
    <row r="7736" spans="1:29" x14ac:dyDescent="0.2">
      <c r="A7736" s="1">
        <v>7734</v>
      </c>
      <c r="B7736" t="s">
        <v>71645</v>
      </c>
      <c r="C7736" s="2" t="s">
        <v>71644</v>
      </c>
      <c r="D7736" t="s">
        <v>1642</v>
      </c>
      <c r="E7736" t="s">
        <v>71643</v>
      </c>
      <c r="F7736" t="s">
        <v>71642</v>
      </c>
      <c r="G7736" t="s">
        <v>71641</v>
      </c>
      <c r="H7736" t="s">
        <v>69505</v>
      </c>
      <c r="I7736" t="s">
        <v>6327</v>
      </c>
      <c r="M7736" s="2" t="s">
        <v>71640</v>
      </c>
      <c r="N7736">
        <v>46.092370000000003</v>
      </c>
      <c r="O7736">
        <v>-88.636809999999997</v>
      </c>
      <c r="AC7736" t="s">
        <v>71639</v>
      </c>
    </row>
    <row r="7737" spans="1:29" x14ac:dyDescent="0.2">
      <c r="A7737" s="1">
        <v>7735</v>
      </c>
      <c r="B7737" t="s">
        <v>71638</v>
      </c>
      <c r="C7737" s="2" t="s">
        <v>71637</v>
      </c>
      <c r="D7737" t="s">
        <v>71636</v>
      </c>
      <c r="E7737" t="s">
        <v>71635</v>
      </c>
      <c r="F7737" t="s">
        <v>71634</v>
      </c>
      <c r="G7737" t="s">
        <v>69967</v>
      </c>
      <c r="H7737" t="s">
        <v>69505</v>
      </c>
      <c r="I7737" t="s">
        <v>6327</v>
      </c>
      <c r="N7737">
        <v>42.204189999999997</v>
      </c>
      <c r="O7737">
        <v>-83.256600000000006</v>
      </c>
      <c r="Q7737" t="s">
        <v>5300</v>
      </c>
      <c r="X7737">
        <v>1</v>
      </c>
      <c r="Y7737" t="s">
        <v>71633</v>
      </c>
      <c r="AC7737" t="s">
        <v>71632</v>
      </c>
    </row>
    <row r="7738" spans="1:29" x14ac:dyDescent="0.2">
      <c r="A7738" s="1">
        <v>7736</v>
      </c>
      <c r="B7738" t="s">
        <v>71631</v>
      </c>
      <c r="C7738" s="2" t="s">
        <v>71630</v>
      </c>
      <c r="D7738" t="s">
        <v>71629</v>
      </c>
      <c r="E7738" t="s">
        <v>71628</v>
      </c>
      <c r="F7738" t="s">
        <v>71627</v>
      </c>
      <c r="G7738" t="s">
        <v>69797</v>
      </c>
      <c r="H7738" t="s">
        <v>69505</v>
      </c>
      <c r="I7738" t="s">
        <v>6327</v>
      </c>
      <c r="M7738" s="2" t="s">
        <v>71626</v>
      </c>
      <c r="N7738">
        <v>42.280520000000003</v>
      </c>
      <c r="O7738">
        <v>-83.750299999999996</v>
      </c>
      <c r="AC7738" t="s">
        <v>71625</v>
      </c>
    </row>
    <row r="7739" spans="1:29" x14ac:dyDescent="0.2">
      <c r="A7739" s="1">
        <v>7737</v>
      </c>
      <c r="B7739" t="s">
        <v>71624</v>
      </c>
      <c r="C7739" s="2" t="s">
        <v>71623</v>
      </c>
      <c r="D7739" t="s">
        <v>3995</v>
      </c>
      <c r="E7739" t="s">
        <v>71622</v>
      </c>
      <c r="F7739" t="s">
        <v>71621</v>
      </c>
      <c r="G7739" t="s">
        <v>69797</v>
      </c>
      <c r="H7739" t="s">
        <v>69505</v>
      </c>
      <c r="I7739" t="s">
        <v>6327</v>
      </c>
      <c r="M7739" s="2" t="s">
        <v>6812</v>
      </c>
      <c r="N7739">
        <v>42.25047</v>
      </c>
      <c r="O7739">
        <v>-83.662880000000001</v>
      </c>
      <c r="AC7739" t="s">
        <v>71620</v>
      </c>
    </row>
    <row r="7740" spans="1:29" x14ac:dyDescent="0.2">
      <c r="A7740" s="1">
        <v>7738</v>
      </c>
      <c r="B7740" t="s">
        <v>71619</v>
      </c>
      <c r="C7740" s="2" t="s">
        <v>71618</v>
      </c>
      <c r="D7740" t="s">
        <v>71617</v>
      </c>
      <c r="E7740" t="s">
        <v>71616</v>
      </c>
      <c r="F7740" t="s">
        <v>71615</v>
      </c>
      <c r="G7740" t="s">
        <v>71614</v>
      </c>
      <c r="H7740" t="s">
        <v>69505</v>
      </c>
      <c r="I7740" t="s">
        <v>6327</v>
      </c>
      <c r="N7740">
        <v>43.83502</v>
      </c>
      <c r="O7740">
        <v>-84.866614999999996</v>
      </c>
      <c r="AC7740" t="s">
        <v>71613</v>
      </c>
    </row>
    <row r="7741" spans="1:29" x14ac:dyDescent="0.2">
      <c r="A7741" s="1">
        <v>7739</v>
      </c>
      <c r="B7741" t="s">
        <v>71612</v>
      </c>
      <c r="C7741" s="2" t="s">
        <v>71611</v>
      </c>
      <c r="D7741" t="s">
        <v>71610</v>
      </c>
      <c r="E7741" t="s">
        <v>71609</v>
      </c>
      <c r="F7741" t="s">
        <v>71608</v>
      </c>
      <c r="G7741" t="s">
        <v>71607</v>
      </c>
      <c r="H7741" t="s">
        <v>71606</v>
      </c>
      <c r="I7741" t="s">
        <v>6327</v>
      </c>
      <c r="N7741">
        <v>44.039090000000002</v>
      </c>
      <c r="O7741">
        <v>-85.452590000000001</v>
      </c>
      <c r="Q7741" t="s">
        <v>851</v>
      </c>
      <c r="V7741" t="s">
        <v>3749</v>
      </c>
      <c r="X7741">
        <v>1</v>
      </c>
      <c r="Y7741" t="s">
        <v>12121</v>
      </c>
      <c r="AC7741" t="s">
        <v>71605</v>
      </c>
    </row>
    <row r="7742" spans="1:29" x14ac:dyDescent="0.2">
      <c r="A7742" s="1">
        <v>7740</v>
      </c>
      <c r="B7742" t="s">
        <v>71604</v>
      </c>
      <c r="C7742" s="2" t="s">
        <v>71603</v>
      </c>
      <c r="D7742" t="s">
        <v>3995</v>
      </c>
      <c r="E7742" t="s">
        <v>71602</v>
      </c>
      <c r="F7742" t="s">
        <v>71601</v>
      </c>
      <c r="G7742" t="s">
        <v>69582</v>
      </c>
      <c r="H7742" t="s">
        <v>69505</v>
      </c>
      <c r="I7742" t="s">
        <v>6327</v>
      </c>
      <c r="M7742" s="2" t="s">
        <v>6812</v>
      </c>
      <c r="N7742">
        <v>42.343049999999998</v>
      </c>
      <c r="O7742">
        <v>-83.239199999999997</v>
      </c>
      <c r="AC7742" t="s">
        <v>71600</v>
      </c>
    </row>
    <row r="7743" spans="1:29" x14ac:dyDescent="0.2">
      <c r="A7743" s="1">
        <v>7741</v>
      </c>
      <c r="B7743" t="s">
        <v>71599</v>
      </c>
      <c r="C7743" s="2" t="s">
        <v>71598</v>
      </c>
      <c r="D7743" t="s">
        <v>71597</v>
      </c>
      <c r="E7743" t="s">
        <v>71596</v>
      </c>
      <c r="F7743" t="s">
        <v>71595</v>
      </c>
      <c r="G7743" t="s">
        <v>69804</v>
      </c>
      <c r="H7743" t="s">
        <v>69505</v>
      </c>
      <c r="I7743" t="s">
        <v>6327</v>
      </c>
      <c r="M7743" s="2" t="s">
        <v>71594</v>
      </c>
      <c r="N7743">
        <v>42.703389999999999</v>
      </c>
      <c r="O7743">
        <v>-83.306960000000004</v>
      </c>
      <c r="Q7743" t="s">
        <v>851</v>
      </c>
      <c r="V7743" t="s">
        <v>71593</v>
      </c>
      <c r="X7743">
        <v>10</v>
      </c>
      <c r="Y7743" t="s">
        <v>4216</v>
      </c>
      <c r="AC7743" t="s">
        <v>71592</v>
      </c>
    </row>
    <row r="7744" spans="1:29" x14ac:dyDescent="0.2">
      <c r="A7744" s="1">
        <v>7742</v>
      </c>
      <c r="B7744" t="s">
        <v>71591</v>
      </c>
      <c r="C7744" s="2" t="s">
        <v>71590</v>
      </c>
      <c r="D7744" t="s">
        <v>71589</v>
      </c>
      <c r="E7744" t="s">
        <v>71588</v>
      </c>
      <c r="F7744" t="s">
        <v>71587</v>
      </c>
      <c r="G7744" t="s">
        <v>71586</v>
      </c>
      <c r="H7744" t="s">
        <v>69505</v>
      </c>
      <c r="I7744" t="s">
        <v>6327</v>
      </c>
      <c r="N7744">
        <v>44.658786999999997</v>
      </c>
      <c r="O7744">
        <v>-85.789566000000008</v>
      </c>
      <c r="Q7744" t="s">
        <v>851</v>
      </c>
      <c r="V7744" t="s">
        <v>18648</v>
      </c>
      <c r="X7744">
        <v>3</v>
      </c>
      <c r="Y7744" t="s">
        <v>37803</v>
      </c>
      <c r="AC7744" t="s">
        <v>71585</v>
      </c>
    </row>
    <row r="7745" spans="1:29" x14ac:dyDescent="0.2">
      <c r="A7745" s="1">
        <v>7743</v>
      </c>
      <c r="B7745" t="s">
        <v>71584</v>
      </c>
      <c r="C7745" s="2" t="s">
        <v>71583</v>
      </c>
      <c r="D7745" t="s">
        <v>71582</v>
      </c>
      <c r="E7745" t="s">
        <v>71581</v>
      </c>
      <c r="F7745" t="s">
        <v>71580</v>
      </c>
      <c r="G7745" t="s">
        <v>69635</v>
      </c>
      <c r="H7745" t="s">
        <v>69505</v>
      </c>
      <c r="I7745" t="s">
        <v>6327</v>
      </c>
      <c r="K7745" t="s">
        <v>71579</v>
      </c>
      <c r="M7745" s="2" t="s">
        <v>71578</v>
      </c>
      <c r="N7745">
        <v>42.285380000000004</v>
      </c>
      <c r="O7745">
        <v>-83.184650000000005</v>
      </c>
      <c r="Q7745" t="s">
        <v>44</v>
      </c>
      <c r="V7745" t="s">
        <v>42600</v>
      </c>
      <c r="X7745">
        <v>1</v>
      </c>
      <c r="Y7745" t="s">
        <v>71577</v>
      </c>
      <c r="AC7745" t="s">
        <v>71576</v>
      </c>
    </row>
    <row r="7746" spans="1:29" x14ac:dyDescent="0.2">
      <c r="A7746" s="1">
        <v>7744</v>
      </c>
      <c r="B7746" t="s">
        <v>71575</v>
      </c>
      <c r="C7746" s="2" t="s">
        <v>71574</v>
      </c>
      <c r="D7746" t="s">
        <v>3995</v>
      </c>
      <c r="E7746" t="s">
        <v>71573</v>
      </c>
      <c r="F7746" t="s">
        <v>71572</v>
      </c>
      <c r="G7746" t="s">
        <v>69514</v>
      </c>
      <c r="H7746" t="s">
        <v>69505</v>
      </c>
      <c r="I7746" t="s">
        <v>6327</v>
      </c>
      <c r="M7746" s="2" t="s">
        <v>9665</v>
      </c>
      <c r="N7746">
        <v>42.74109</v>
      </c>
      <c r="O7746">
        <v>-84.507300000000001</v>
      </c>
      <c r="AC7746" t="s">
        <v>71571</v>
      </c>
    </row>
    <row r="7747" spans="1:29" x14ac:dyDescent="0.2">
      <c r="A7747" s="1">
        <v>7745</v>
      </c>
      <c r="B7747" t="s">
        <v>71570</v>
      </c>
      <c r="C7747" s="2" t="s">
        <v>71569</v>
      </c>
      <c r="D7747" t="s">
        <v>71568</v>
      </c>
      <c r="E7747" t="s">
        <v>71567</v>
      </c>
      <c r="F7747" t="s">
        <v>286</v>
      </c>
      <c r="G7747" t="s">
        <v>59741</v>
      </c>
      <c r="H7747" t="s">
        <v>69505</v>
      </c>
      <c r="I7747" t="s">
        <v>6327</v>
      </c>
      <c r="M7747" s="2" t="s">
        <v>71566</v>
      </c>
      <c r="N7747">
        <v>43.658670000000001</v>
      </c>
      <c r="O7747">
        <v>-84.328800000000001</v>
      </c>
      <c r="Q7747" t="s">
        <v>851</v>
      </c>
      <c r="V7747" t="s">
        <v>12883</v>
      </c>
      <c r="X7747">
        <v>4</v>
      </c>
      <c r="Y7747" t="s">
        <v>6471</v>
      </c>
      <c r="AC7747" t="s">
        <v>71565</v>
      </c>
    </row>
    <row r="7748" spans="1:29" x14ac:dyDescent="0.2">
      <c r="A7748" s="1">
        <v>7746</v>
      </c>
      <c r="B7748" t="s">
        <v>71564</v>
      </c>
      <c r="C7748" s="2" t="s">
        <v>71563</v>
      </c>
      <c r="D7748" t="s">
        <v>71562</v>
      </c>
      <c r="E7748" t="s">
        <v>71561</v>
      </c>
      <c r="F7748" t="s">
        <v>71560</v>
      </c>
      <c r="G7748" t="s">
        <v>69682</v>
      </c>
      <c r="H7748" t="s">
        <v>69505</v>
      </c>
      <c r="I7748" t="s">
        <v>6327</v>
      </c>
      <c r="N7748">
        <v>42.34442</v>
      </c>
      <c r="O7748">
        <v>-83.164490000000001</v>
      </c>
      <c r="V7748" t="s">
        <v>71559</v>
      </c>
      <c r="X7748">
        <v>2</v>
      </c>
      <c r="Y7748" t="s">
        <v>28698</v>
      </c>
      <c r="AC7748" t="s">
        <v>71558</v>
      </c>
    </row>
    <row r="7749" spans="1:29" x14ac:dyDescent="0.2">
      <c r="A7749" s="1">
        <v>7747</v>
      </c>
      <c r="B7749" t="s">
        <v>71557</v>
      </c>
      <c r="C7749" s="2" t="s">
        <v>71556</v>
      </c>
      <c r="D7749" t="s">
        <v>71555</v>
      </c>
      <c r="E7749" t="s">
        <v>71554</v>
      </c>
      <c r="F7749" t="s">
        <v>71553</v>
      </c>
      <c r="G7749" t="s">
        <v>69804</v>
      </c>
      <c r="H7749" t="s">
        <v>69505</v>
      </c>
      <c r="I7749" t="s">
        <v>6327</v>
      </c>
      <c r="M7749" s="2" t="s">
        <v>71552</v>
      </c>
      <c r="N7749">
        <v>42.620040000000003</v>
      </c>
      <c r="O7749">
        <v>-83.245130000000003</v>
      </c>
      <c r="AC7749" t="s">
        <v>71551</v>
      </c>
    </row>
    <row r="7750" spans="1:29" x14ac:dyDescent="0.2">
      <c r="A7750" s="1">
        <v>7748</v>
      </c>
      <c r="B7750" t="s">
        <v>71550</v>
      </c>
      <c r="C7750" s="2" t="s">
        <v>71549</v>
      </c>
      <c r="D7750" t="s">
        <v>71548</v>
      </c>
      <c r="E7750" t="s">
        <v>71547</v>
      </c>
      <c r="F7750" t="s">
        <v>71546</v>
      </c>
      <c r="G7750" t="s">
        <v>69598</v>
      </c>
      <c r="H7750" t="s">
        <v>69505</v>
      </c>
      <c r="I7750" t="s">
        <v>6327</v>
      </c>
      <c r="N7750">
        <v>42.603140000000003</v>
      </c>
      <c r="O7750">
        <v>-82.972115000000002</v>
      </c>
      <c r="V7750" t="s">
        <v>71545</v>
      </c>
      <c r="X7750">
        <v>1</v>
      </c>
      <c r="Y7750" t="s">
        <v>35078</v>
      </c>
      <c r="AC7750" t="s">
        <v>71544</v>
      </c>
    </row>
    <row r="7751" spans="1:29" x14ac:dyDescent="0.2">
      <c r="A7751" s="1">
        <v>7749</v>
      </c>
      <c r="B7751" t="s">
        <v>71543</v>
      </c>
      <c r="C7751" s="2" t="s">
        <v>71542</v>
      </c>
      <c r="D7751" t="s">
        <v>71541</v>
      </c>
      <c r="E7751" t="s">
        <v>71540</v>
      </c>
      <c r="F7751" t="s">
        <v>71539</v>
      </c>
      <c r="G7751" t="s">
        <v>58276</v>
      </c>
      <c r="H7751" t="s">
        <v>69505</v>
      </c>
      <c r="I7751" t="s">
        <v>6327</v>
      </c>
      <c r="M7751" s="2" t="s">
        <v>71538</v>
      </c>
      <c r="N7751">
        <v>42.547527000000002</v>
      </c>
      <c r="O7751">
        <v>-83.213195999999996</v>
      </c>
      <c r="Q7751" t="s">
        <v>44520</v>
      </c>
      <c r="R7751" t="s">
        <v>1440</v>
      </c>
      <c r="S7751" t="s">
        <v>10188</v>
      </c>
      <c r="T7751" t="s">
        <v>90</v>
      </c>
      <c r="V7751" t="s">
        <v>71537</v>
      </c>
      <c r="X7751">
        <v>36</v>
      </c>
      <c r="Y7751" t="s">
        <v>70926</v>
      </c>
      <c r="AC7751" t="s">
        <v>71536</v>
      </c>
    </row>
    <row r="7752" spans="1:29" x14ac:dyDescent="0.2">
      <c r="A7752" s="1">
        <v>7750</v>
      </c>
      <c r="B7752" t="s">
        <v>71535</v>
      </c>
      <c r="C7752" s="2" t="s">
        <v>71534</v>
      </c>
      <c r="D7752" t="s">
        <v>3995</v>
      </c>
      <c r="E7752" t="s">
        <v>71533</v>
      </c>
      <c r="F7752" t="s">
        <v>71532</v>
      </c>
      <c r="G7752" t="s">
        <v>69752</v>
      </c>
      <c r="H7752" t="s">
        <v>69505</v>
      </c>
      <c r="I7752" t="s">
        <v>6327</v>
      </c>
      <c r="M7752" s="2" t="s">
        <v>9665</v>
      </c>
      <c r="N7752">
        <v>42.36806</v>
      </c>
      <c r="O7752">
        <v>-83.385990000000007</v>
      </c>
      <c r="AC7752" t="s">
        <v>71531</v>
      </c>
    </row>
    <row r="7753" spans="1:29" x14ac:dyDescent="0.2">
      <c r="A7753" s="1">
        <v>7751</v>
      </c>
      <c r="B7753" t="s">
        <v>71530</v>
      </c>
      <c r="C7753" s="2" t="s">
        <v>71529</v>
      </c>
      <c r="D7753" t="s">
        <v>71528</v>
      </c>
      <c r="E7753" t="s">
        <v>71527</v>
      </c>
      <c r="F7753" t="s">
        <v>286</v>
      </c>
      <c r="G7753" t="s">
        <v>58651</v>
      </c>
      <c r="H7753" t="s">
        <v>69505</v>
      </c>
      <c r="I7753" t="s">
        <v>6327</v>
      </c>
      <c r="M7753" s="2" t="s">
        <v>71526</v>
      </c>
      <c r="N7753">
        <v>42.52955</v>
      </c>
      <c r="O7753">
        <v>-83.781359999999992</v>
      </c>
      <c r="Q7753" t="s">
        <v>851</v>
      </c>
      <c r="V7753" t="s">
        <v>71525</v>
      </c>
      <c r="X7753">
        <v>33</v>
      </c>
      <c r="Y7753" t="s">
        <v>3928</v>
      </c>
      <c r="AA7753" t="s">
        <v>463</v>
      </c>
      <c r="AC7753" t="s">
        <v>71524</v>
      </c>
    </row>
    <row r="7754" spans="1:29" x14ac:dyDescent="0.2">
      <c r="A7754" s="1">
        <v>7752</v>
      </c>
      <c r="B7754" t="s">
        <v>71523</v>
      </c>
      <c r="C7754" s="2" t="s">
        <v>71522</v>
      </c>
      <c r="D7754" t="s">
        <v>71521</v>
      </c>
      <c r="E7754" t="s">
        <v>71520</v>
      </c>
      <c r="F7754" t="s">
        <v>71519</v>
      </c>
      <c r="G7754" t="s">
        <v>69530</v>
      </c>
      <c r="H7754" t="s">
        <v>69505</v>
      </c>
      <c r="I7754" t="s">
        <v>6327</v>
      </c>
      <c r="N7754">
        <v>42.5214</v>
      </c>
      <c r="O7754">
        <v>-83.009619999999998</v>
      </c>
      <c r="Q7754" t="s">
        <v>6931</v>
      </c>
      <c r="V7754" t="s">
        <v>71518</v>
      </c>
      <c r="X7754">
        <v>2</v>
      </c>
      <c r="Y7754" t="s">
        <v>71517</v>
      </c>
      <c r="AC7754" t="s">
        <v>71516</v>
      </c>
    </row>
    <row r="7755" spans="1:29" x14ac:dyDescent="0.2">
      <c r="A7755" s="1">
        <v>7753</v>
      </c>
      <c r="B7755" t="s">
        <v>71515</v>
      </c>
      <c r="C7755" s="2" t="s">
        <v>71514</v>
      </c>
      <c r="D7755" t="s">
        <v>577</v>
      </c>
      <c r="E7755" t="s">
        <v>71513</v>
      </c>
      <c r="F7755" t="s">
        <v>71512</v>
      </c>
      <c r="G7755" t="s">
        <v>69715</v>
      </c>
      <c r="H7755" t="s">
        <v>69505</v>
      </c>
      <c r="I7755" t="s">
        <v>6327</v>
      </c>
      <c r="N7755">
        <v>42.553646000000001</v>
      </c>
      <c r="O7755">
        <v>-82.990359999999995</v>
      </c>
      <c r="AC7755" t="s">
        <v>71511</v>
      </c>
    </row>
    <row r="7756" spans="1:29" x14ac:dyDescent="0.2">
      <c r="A7756" s="1">
        <v>7754</v>
      </c>
      <c r="B7756" t="s">
        <v>71510</v>
      </c>
      <c r="C7756" s="2" t="s">
        <v>71509</v>
      </c>
      <c r="D7756" t="s">
        <v>71508</v>
      </c>
      <c r="E7756" t="s">
        <v>71507</v>
      </c>
      <c r="G7756" t="s">
        <v>70414</v>
      </c>
      <c r="H7756" t="s">
        <v>69505</v>
      </c>
      <c r="I7756" t="s">
        <v>6327</v>
      </c>
      <c r="N7756">
        <v>41.937587999999998</v>
      </c>
      <c r="O7756">
        <v>-84.982030000000009</v>
      </c>
      <c r="Q7756" t="s">
        <v>113</v>
      </c>
      <c r="V7756" t="s">
        <v>71506</v>
      </c>
      <c r="X7756">
        <v>10</v>
      </c>
      <c r="Y7756" t="s">
        <v>4203</v>
      </c>
      <c r="AC7756" t="s">
        <v>71505</v>
      </c>
    </row>
    <row r="7757" spans="1:29" x14ac:dyDescent="0.2">
      <c r="A7757" s="1">
        <v>7755</v>
      </c>
      <c r="B7757" t="s">
        <v>71504</v>
      </c>
      <c r="C7757" s="2" t="s">
        <v>71503</v>
      </c>
      <c r="D7757" t="s">
        <v>71502</v>
      </c>
      <c r="E7757" t="s">
        <v>71501</v>
      </c>
      <c r="F7757" t="s">
        <v>71500</v>
      </c>
      <c r="G7757" t="s">
        <v>69653</v>
      </c>
      <c r="H7757" t="s">
        <v>69505</v>
      </c>
      <c r="I7757" t="s">
        <v>6327</v>
      </c>
      <c r="N7757">
        <v>42.588560000000001</v>
      </c>
      <c r="O7757">
        <v>-83.248769999999993</v>
      </c>
      <c r="Q7757" t="s">
        <v>5890</v>
      </c>
      <c r="V7757" t="s">
        <v>66951</v>
      </c>
      <c r="X7757">
        <v>2</v>
      </c>
      <c r="Y7757" t="s">
        <v>60205</v>
      </c>
      <c r="AC7757" t="s">
        <v>71499</v>
      </c>
    </row>
    <row r="7758" spans="1:29" x14ac:dyDescent="0.2">
      <c r="A7758" s="1">
        <v>7756</v>
      </c>
      <c r="B7758" t="s">
        <v>71498</v>
      </c>
      <c r="C7758" s="2" t="s">
        <v>71497</v>
      </c>
      <c r="D7758" t="s">
        <v>9759</v>
      </c>
      <c r="E7758" t="s">
        <v>71496</v>
      </c>
      <c r="G7758" t="s">
        <v>69994</v>
      </c>
      <c r="H7758" t="s">
        <v>69505</v>
      </c>
      <c r="I7758" t="s">
        <v>6327</v>
      </c>
      <c r="N7758">
        <v>42.230429999999998</v>
      </c>
      <c r="O7758">
        <v>-83.3429</v>
      </c>
      <c r="P7758" t="s">
        <v>71495</v>
      </c>
      <c r="Q7758" t="s">
        <v>1736</v>
      </c>
      <c r="V7758" t="s">
        <v>71494</v>
      </c>
      <c r="X7758">
        <v>15</v>
      </c>
      <c r="Y7758" t="s">
        <v>13196</v>
      </c>
      <c r="AC7758" t="s">
        <v>71493</v>
      </c>
    </row>
    <row r="7759" spans="1:29" x14ac:dyDescent="0.2">
      <c r="A7759" s="1">
        <v>7757</v>
      </c>
      <c r="B7759" t="s">
        <v>71492</v>
      </c>
      <c r="C7759" s="2" t="s">
        <v>71491</v>
      </c>
      <c r="D7759" t="s">
        <v>71490</v>
      </c>
      <c r="E7759" t="s">
        <v>71489</v>
      </c>
      <c r="F7759" t="s">
        <v>71488</v>
      </c>
      <c r="G7759" t="s">
        <v>69752</v>
      </c>
      <c r="H7759" t="s">
        <v>69505</v>
      </c>
      <c r="I7759" t="s">
        <v>6327</v>
      </c>
      <c r="N7759">
        <v>42.36862</v>
      </c>
      <c r="O7759">
        <v>-83.355609999999999</v>
      </c>
      <c r="Q7759" t="s">
        <v>44</v>
      </c>
      <c r="V7759" t="s">
        <v>71487</v>
      </c>
      <c r="X7759">
        <v>16</v>
      </c>
      <c r="Y7759" t="s">
        <v>2731</v>
      </c>
      <c r="AC7759" t="s">
        <v>71486</v>
      </c>
    </row>
    <row r="7760" spans="1:29" x14ac:dyDescent="0.2">
      <c r="A7760" s="1">
        <v>7758</v>
      </c>
      <c r="B7760" t="s">
        <v>71485</v>
      </c>
      <c r="C7760" s="2" t="s">
        <v>71484</v>
      </c>
      <c r="D7760" t="s">
        <v>71483</v>
      </c>
      <c r="E7760" t="s">
        <v>71482</v>
      </c>
      <c r="F7760" t="s">
        <v>71481</v>
      </c>
      <c r="G7760" t="s">
        <v>69567</v>
      </c>
      <c r="H7760" t="s">
        <v>69505</v>
      </c>
      <c r="I7760" t="s">
        <v>6327</v>
      </c>
      <c r="N7760">
        <v>43.634087000000001</v>
      </c>
      <c r="O7760">
        <v>-84.226939999999999</v>
      </c>
      <c r="Q7760" t="s">
        <v>44</v>
      </c>
      <c r="V7760" t="s">
        <v>71480</v>
      </c>
      <c r="X7760">
        <v>8</v>
      </c>
      <c r="Y7760" t="s">
        <v>71014</v>
      </c>
      <c r="AC7760" t="s">
        <v>71479</v>
      </c>
    </row>
    <row r="7761" spans="1:29" x14ac:dyDescent="0.2">
      <c r="A7761" s="1">
        <v>7759</v>
      </c>
      <c r="B7761" t="s">
        <v>71478</v>
      </c>
      <c r="C7761" s="2" t="s">
        <v>71477</v>
      </c>
      <c r="D7761" t="s">
        <v>64912</v>
      </c>
      <c r="E7761" t="s">
        <v>71476</v>
      </c>
      <c r="F7761" t="s">
        <v>71475</v>
      </c>
      <c r="G7761" t="s">
        <v>69931</v>
      </c>
      <c r="H7761" t="s">
        <v>69505</v>
      </c>
      <c r="I7761" t="s">
        <v>6327</v>
      </c>
      <c r="M7761" s="2" t="s">
        <v>64909</v>
      </c>
      <c r="N7761">
        <v>42.530262</v>
      </c>
      <c r="O7761">
        <v>-83.106859999999998</v>
      </c>
      <c r="V7761" t="s">
        <v>71474</v>
      </c>
      <c r="X7761">
        <v>1</v>
      </c>
      <c r="Y7761" t="s">
        <v>19308</v>
      </c>
      <c r="AC7761" t="s">
        <v>71473</v>
      </c>
    </row>
    <row r="7762" spans="1:29" x14ac:dyDescent="0.2">
      <c r="A7762" s="1">
        <v>7760</v>
      </c>
      <c r="B7762" t="s">
        <v>71472</v>
      </c>
      <c r="C7762" s="2" t="s">
        <v>71471</v>
      </c>
      <c r="D7762" t="s">
        <v>71470</v>
      </c>
      <c r="E7762" t="s">
        <v>71469</v>
      </c>
      <c r="F7762" t="s">
        <v>71468</v>
      </c>
      <c r="G7762" t="s">
        <v>69682</v>
      </c>
      <c r="H7762" t="s">
        <v>69505</v>
      </c>
      <c r="I7762" t="s">
        <v>6327</v>
      </c>
      <c r="N7762">
        <v>42.343820000000001</v>
      </c>
      <c r="O7762">
        <v>-83.178629999999998</v>
      </c>
      <c r="V7762" t="s">
        <v>71467</v>
      </c>
      <c r="X7762">
        <v>2</v>
      </c>
      <c r="Y7762" t="s">
        <v>65803</v>
      </c>
      <c r="AC7762" t="s">
        <v>71466</v>
      </c>
    </row>
    <row r="7763" spans="1:29" x14ac:dyDescent="0.2">
      <c r="A7763" s="1">
        <v>7761</v>
      </c>
      <c r="B7763" t="s">
        <v>71465</v>
      </c>
      <c r="C7763" s="2" t="s">
        <v>71464</v>
      </c>
      <c r="D7763" t="s">
        <v>71463</v>
      </c>
      <c r="E7763" t="s">
        <v>71462</v>
      </c>
      <c r="F7763" t="s">
        <v>71461</v>
      </c>
      <c r="G7763" t="s">
        <v>69804</v>
      </c>
      <c r="H7763" t="s">
        <v>69505</v>
      </c>
      <c r="I7763" t="s">
        <v>6327</v>
      </c>
      <c r="M7763" s="2" t="s">
        <v>18178</v>
      </c>
      <c r="N7763">
        <v>42.702274000000003</v>
      </c>
      <c r="O7763">
        <v>-83.306619999999995</v>
      </c>
      <c r="V7763" t="s">
        <v>29033</v>
      </c>
      <c r="X7763">
        <v>1</v>
      </c>
      <c r="Y7763" t="s">
        <v>10994</v>
      </c>
      <c r="AC7763" t="s">
        <v>71460</v>
      </c>
    </row>
    <row r="7764" spans="1:29" x14ac:dyDescent="0.2">
      <c r="A7764" s="1">
        <v>7762</v>
      </c>
      <c r="B7764" t="s">
        <v>71459</v>
      </c>
      <c r="C7764" s="2" t="s">
        <v>71458</v>
      </c>
      <c r="D7764" t="s">
        <v>71457</v>
      </c>
      <c r="E7764" t="s">
        <v>71456</v>
      </c>
      <c r="F7764" t="s">
        <v>71455</v>
      </c>
      <c r="G7764" t="s">
        <v>69994</v>
      </c>
      <c r="H7764" t="s">
        <v>69505</v>
      </c>
      <c r="I7764" t="s">
        <v>6327</v>
      </c>
      <c r="M7764" s="2" t="s">
        <v>71454</v>
      </c>
      <c r="N7764">
        <v>42.332473999999998</v>
      </c>
      <c r="O7764">
        <v>-83.057969999999997</v>
      </c>
      <c r="Q7764" t="s">
        <v>237</v>
      </c>
      <c r="R7764" t="s">
        <v>3894</v>
      </c>
      <c r="S7764" t="s">
        <v>7096</v>
      </c>
      <c r="T7764" t="s">
        <v>90</v>
      </c>
      <c r="V7764" t="s">
        <v>71453</v>
      </c>
      <c r="X7764">
        <v>52</v>
      </c>
      <c r="Y7764" t="s">
        <v>71452</v>
      </c>
      <c r="AA7764" t="s">
        <v>2746</v>
      </c>
      <c r="AC7764" t="s">
        <v>71451</v>
      </c>
    </row>
    <row r="7765" spans="1:29" x14ac:dyDescent="0.2">
      <c r="A7765" s="1">
        <v>7763</v>
      </c>
      <c r="B7765" t="s">
        <v>71450</v>
      </c>
      <c r="C7765" s="2" t="s">
        <v>71449</v>
      </c>
      <c r="D7765" t="s">
        <v>71448</v>
      </c>
      <c r="E7765" t="s">
        <v>71447</v>
      </c>
      <c r="G7765" t="s">
        <v>71446</v>
      </c>
      <c r="H7765" t="s">
        <v>69505</v>
      </c>
      <c r="I7765" t="s">
        <v>6327</v>
      </c>
      <c r="Q7765" t="s">
        <v>10384</v>
      </c>
      <c r="AC7765" t="s">
        <v>71445</v>
      </c>
    </row>
    <row r="7766" spans="1:29" x14ac:dyDescent="0.2">
      <c r="A7766" s="1">
        <v>7764</v>
      </c>
      <c r="B7766" t="s">
        <v>71444</v>
      </c>
      <c r="C7766" s="2" t="s">
        <v>71443</v>
      </c>
      <c r="D7766" t="s">
        <v>71442</v>
      </c>
      <c r="E7766" t="s">
        <v>71441</v>
      </c>
      <c r="G7766" t="s">
        <v>71440</v>
      </c>
      <c r="H7766" t="s">
        <v>69505</v>
      </c>
      <c r="I7766" t="s">
        <v>6327</v>
      </c>
      <c r="N7766">
        <v>45.183050000000001</v>
      </c>
      <c r="O7766">
        <v>-83.588589999999996</v>
      </c>
      <c r="Q7766" t="s">
        <v>851</v>
      </c>
      <c r="AC7766" t="s">
        <v>71439</v>
      </c>
    </row>
    <row r="7767" spans="1:29" x14ac:dyDescent="0.2">
      <c r="A7767" s="1">
        <v>7765</v>
      </c>
      <c r="B7767" t="s">
        <v>71438</v>
      </c>
      <c r="C7767" s="2" t="s">
        <v>71437</v>
      </c>
      <c r="D7767" t="s">
        <v>71436</v>
      </c>
      <c r="E7767" t="s">
        <v>71435</v>
      </c>
      <c r="F7767" t="s">
        <v>71434</v>
      </c>
      <c r="G7767" t="s">
        <v>17854</v>
      </c>
      <c r="H7767" t="s">
        <v>69505</v>
      </c>
      <c r="I7767" t="s">
        <v>6327</v>
      </c>
      <c r="M7767" s="2" t="s">
        <v>71433</v>
      </c>
      <c r="N7767">
        <v>42.507576</v>
      </c>
      <c r="O7767">
        <v>-82.934906000000012</v>
      </c>
      <c r="AC7767" t="s">
        <v>71432</v>
      </c>
    </row>
    <row r="7768" spans="1:29" x14ac:dyDescent="0.2">
      <c r="A7768" s="1">
        <v>7766</v>
      </c>
      <c r="B7768" t="s">
        <v>71431</v>
      </c>
      <c r="C7768" s="2" t="s">
        <v>71430</v>
      </c>
      <c r="D7768" t="s">
        <v>6475</v>
      </c>
      <c r="E7768" t="s">
        <v>71429</v>
      </c>
      <c r="F7768" t="s">
        <v>71428</v>
      </c>
      <c r="G7768" t="s">
        <v>69967</v>
      </c>
      <c r="H7768" t="s">
        <v>69505</v>
      </c>
      <c r="I7768" t="s">
        <v>6327</v>
      </c>
      <c r="M7768" s="2" t="s">
        <v>8732</v>
      </c>
      <c r="N7768">
        <v>42.225320000000004</v>
      </c>
      <c r="O7768">
        <v>-83.268900000000002</v>
      </c>
      <c r="AC7768" t="s">
        <v>71427</v>
      </c>
    </row>
    <row r="7769" spans="1:29" x14ac:dyDescent="0.2">
      <c r="A7769" s="1">
        <v>7767</v>
      </c>
      <c r="B7769" t="s">
        <v>71426</v>
      </c>
      <c r="C7769" s="2" t="s">
        <v>71425</v>
      </c>
      <c r="D7769" t="s">
        <v>71424</v>
      </c>
      <c r="E7769" t="s">
        <v>71423</v>
      </c>
      <c r="F7769" t="s">
        <v>71422</v>
      </c>
      <c r="G7769" t="s">
        <v>69951</v>
      </c>
      <c r="H7769" t="s">
        <v>69505</v>
      </c>
      <c r="I7769" t="s">
        <v>6327</v>
      </c>
      <c r="N7769">
        <v>42.318576999999998</v>
      </c>
      <c r="O7769">
        <v>-83.487724</v>
      </c>
      <c r="Q7769" t="s">
        <v>5300</v>
      </c>
      <c r="V7769" t="s">
        <v>71421</v>
      </c>
      <c r="X7769">
        <v>2</v>
      </c>
      <c r="Y7769" t="s">
        <v>54496</v>
      </c>
      <c r="AC7769" t="s">
        <v>71420</v>
      </c>
    </row>
    <row r="7770" spans="1:29" x14ac:dyDescent="0.2">
      <c r="A7770" s="1">
        <v>7768</v>
      </c>
      <c r="B7770" t="s">
        <v>71419</v>
      </c>
      <c r="C7770" s="2" t="s">
        <v>71418</v>
      </c>
      <c r="D7770" t="s">
        <v>71417</v>
      </c>
      <c r="E7770" t="s">
        <v>71416</v>
      </c>
      <c r="F7770" t="s">
        <v>71415</v>
      </c>
      <c r="G7770" t="s">
        <v>69994</v>
      </c>
      <c r="H7770" t="s">
        <v>69505</v>
      </c>
      <c r="I7770" t="s">
        <v>6327</v>
      </c>
      <c r="N7770">
        <v>42.335180000000001</v>
      </c>
      <c r="O7770">
        <v>-83.04191999999999</v>
      </c>
      <c r="Q7770" t="s">
        <v>71414</v>
      </c>
      <c r="S7770" t="s">
        <v>10188</v>
      </c>
      <c r="T7770" t="s">
        <v>90</v>
      </c>
      <c r="V7770" t="s">
        <v>71413</v>
      </c>
      <c r="X7770">
        <v>26</v>
      </c>
      <c r="Y7770" t="s">
        <v>6445</v>
      </c>
      <c r="AA7770" t="s">
        <v>463</v>
      </c>
      <c r="AC7770" t="s">
        <v>71412</v>
      </c>
    </row>
    <row r="7771" spans="1:29" x14ac:dyDescent="0.2">
      <c r="A7771" s="1">
        <v>7769</v>
      </c>
      <c r="B7771" t="s">
        <v>71411</v>
      </c>
      <c r="C7771" s="2" t="s">
        <v>71410</v>
      </c>
      <c r="D7771" t="s">
        <v>71409</v>
      </c>
      <c r="E7771" t="s">
        <v>71408</v>
      </c>
      <c r="F7771" t="s">
        <v>71407</v>
      </c>
      <c r="G7771" t="s">
        <v>71288</v>
      </c>
      <c r="H7771" t="s">
        <v>69505</v>
      </c>
      <c r="I7771" t="s">
        <v>6327</v>
      </c>
      <c r="M7771" s="2" t="s">
        <v>71406</v>
      </c>
      <c r="N7771">
        <v>45.064790000000002</v>
      </c>
      <c r="O7771">
        <v>-83.429140000000004</v>
      </c>
      <c r="Q7771" t="s">
        <v>851</v>
      </c>
      <c r="R7771" t="s">
        <v>57851</v>
      </c>
      <c r="S7771" t="s">
        <v>8032</v>
      </c>
      <c r="T7771" t="s">
        <v>90</v>
      </c>
      <c r="V7771" t="s">
        <v>71405</v>
      </c>
      <c r="X7771">
        <v>48</v>
      </c>
      <c r="Y7771" t="s">
        <v>9106</v>
      </c>
      <c r="AA7771" t="s">
        <v>71404</v>
      </c>
      <c r="AC7771" t="s">
        <v>71403</v>
      </c>
    </row>
    <row r="7772" spans="1:29" x14ac:dyDescent="0.2">
      <c r="A7772" s="1">
        <v>7770</v>
      </c>
      <c r="B7772" t="s">
        <v>71402</v>
      </c>
      <c r="C7772" s="2" t="s">
        <v>71401</v>
      </c>
      <c r="D7772" t="s">
        <v>49451</v>
      </c>
      <c r="E7772" t="s">
        <v>71400</v>
      </c>
      <c r="F7772" t="s">
        <v>71399</v>
      </c>
      <c r="G7772" t="s">
        <v>69567</v>
      </c>
      <c r="H7772" t="s">
        <v>69505</v>
      </c>
      <c r="I7772" t="s">
        <v>6327</v>
      </c>
      <c r="M7772" s="2" t="s">
        <v>71398</v>
      </c>
      <c r="N7772">
        <v>43.621420000000001</v>
      </c>
      <c r="O7772">
        <v>-84.221490000000003</v>
      </c>
      <c r="Q7772" t="s">
        <v>2182</v>
      </c>
      <c r="V7772" t="s">
        <v>71397</v>
      </c>
      <c r="X7772">
        <v>29</v>
      </c>
      <c r="Y7772" t="s">
        <v>22581</v>
      </c>
      <c r="AC7772" t="s">
        <v>71396</v>
      </c>
    </row>
    <row r="7773" spans="1:29" x14ac:dyDescent="0.2">
      <c r="A7773" s="1">
        <v>7771</v>
      </c>
      <c r="B7773" t="s">
        <v>71395</v>
      </c>
      <c r="C7773" s="2" t="s">
        <v>71394</v>
      </c>
      <c r="D7773" t="s">
        <v>3236</v>
      </c>
      <c r="E7773" t="s">
        <v>71393</v>
      </c>
      <c r="F7773" t="s">
        <v>71392</v>
      </c>
      <c r="G7773" t="s">
        <v>69567</v>
      </c>
      <c r="H7773" t="s">
        <v>69505</v>
      </c>
      <c r="I7773" t="s">
        <v>6327</v>
      </c>
      <c r="N7773">
        <v>43.662979999999997</v>
      </c>
      <c r="O7773">
        <v>-84.247190000000003</v>
      </c>
      <c r="V7773" t="s">
        <v>71391</v>
      </c>
      <c r="X7773">
        <v>9</v>
      </c>
      <c r="Y7773" t="s">
        <v>10793</v>
      </c>
      <c r="AC7773" t="s">
        <v>71390</v>
      </c>
    </row>
    <row r="7774" spans="1:29" x14ac:dyDescent="0.2">
      <c r="A7774" s="1">
        <v>7772</v>
      </c>
      <c r="B7774" t="s">
        <v>71389</v>
      </c>
      <c r="C7774" s="2" t="s">
        <v>71388</v>
      </c>
      <c r="D7774" t="s">
        <v>71387</v>
      </c>
      <c r="E7774" t="s">
        <v>71386</v>
      </c>
      <c r="F7774" t="s">
        <v>71385</v>
      </c>
      <c r="G7774" t="s">
        <v>69661</v>
      </c>
      <c r="H7774" t="s">
        <v>69505</v>
      </c>
      <c r="I7774" t="s">
        <v>6327</v>
      </c>
      <c r="N7774">
        <v>43.473859999999988</v>
      </c>
      <c r="O7774">
        <v>-84.101659999999995</v>
      </c>
      <c r="V7774" t="s">
        <v>71384</v>
      </c>
      <c r="X7774">
        <v>6</v>
      </c>
      <c r="Y7774" t="s">
        <v>1248</v>
      </c>
      <c r="AC7774" t="s">
        <v>71383</v>
      </c>
    </row>
    <row r="7775" spans="1:29" x14ac:dyDescent="0.2">
      <c r="A7775" s="1">
        <v>7773</v>
      </c>
      <c r="B7775" t="s">
        <v>71382</v>
      </c>
      <c r="C7775" s="2" t="s">
        <v>71381</v>
      </c>
      <c r="D7775" t="s">
        <v>10041</v>
      </c>
      <c r="E7775" t="s">
        <v>71380</v>
      </c>
      <c r="F7775" t="s">
        <v>71379</v>
      </c>
      <c r="G7775" t="s">
        <v>69797</v>
      </c>
      <c r="H7775" t="s">
        <v>69505</v>
      </c>
      <c r="I7775" t="s">
        <v>6327</v>
      </c>
      <c r="K7775" t="s">
        <v>10038</v>
      </c>
      <c r="M7775" s="2" t="s">
        <v>71378</v>
      </c>
      <c r="N7775">
        <v>42.27514</v>
      </c>
      <c r="O7775">
        <v>-83.734009999999998</v>
      </c>
      <c r="Q7775" t="s">
        <v>113</v>
      </c>
      <c r="V7775" t="s">
        <v>71377</v>
      </c>
      <c r="X7775">
        <v>3</v>
      </c>
      <c r="Y7775" t="s">
        <v>29920</v>
      </c>
      <c r="AC7775" t="s">
        <v>71376</v>
      </c>
    </row>
    <row r="7776" spans="1:29" x14ac:dyDescent="0.2">
      <c r="A7776" s="1">
        <v>7774</v>
      </c>
      <c r="B7776" t="s">
        <v>71375</v>
      </c>
      <c r="C7776" s="2" t="s">
        <v>71374</v>
      </c>
      <c r="D7776" t="s">
        <v>71373</v>
      </c>
      <c r="E7776" t="s">
        <v>71372</v>
      </c>
      <c r="F7776" t="s">
        <v>71371</v>
      </c>
      <c r="G7776" t="s">
        <v>71370</v>
      </c>
      <c r="H7776" t="s">
        <v>69505</v>
      </c>
      <c r="I7776" t="s">
        <v>6327</v>
      </c>
      <c r="N7776">
        <v>42.162039999999998</v>
      </c>
      <c r="O7776">
        <v>-83.793219999999991</v>
      </c>
      <c r="AC7776" t="s">
        <v>71369</v>
      </c>
    </row>
    <row r="7777" spans="1:29" x14ac:dyDescent="0.2">
      <c r="A7777" s="1">
        <v>7775</v>
      </c>
      <c r="B7777" t="s">
        <v>71368</v>
      </c>
      <c r="C7777" s="2" t="s">
        <v>71367</v>
      </c>
      <c r="D7777" t="s">
        <v>3995</v>
      </c>
      <c r="E7777" t="s">
        <v>71366</v>
      </c>
      <c r="F7777" t="s">
        <v>71365</v>
      </c>
      <c r="G7777" t="s">
        <v>69752</v>
      </c>
      <c r="H7777" t="s">
        <v>69505</v>
      </c>
      <c r="I7777" t="s">
        <v>6327</v>
      </c>
      <c r="M7777" s="2" t="s">
        <v>9665</v>
      </c>
      <c r="N7777">
        <v>42.369489999999999</v>
      </c>
      <c r="O7777">
        <v>-83.321349999999995</v>
      </c>
      <c r="AC7777" t="s">
        <v>71364</v>
      </c>
    </row>
    <row r="7778" spans="1:29" x14ac:dyDescent="0.2">
      <c r="A7778" s="1">
        <v>7776</v>
      </c>
      <c r="B7778" t="s">
        <v>71363</v>
      </c>
      <c r="C7778" s="2" t="s">
        <v>71362</v>
      </c>
      <c r="D7778" t="s">
        <v>577</v>
      </c>
      <c r="E7778" t="s">
        <v>71361</v>
      </c>
      <c r="F7778" t="s">
        <v>71360</v>
      </c>
      <c r="G7778" t="s">
        <v>70686</v>
      </c>
      <c r="H7778" t="s">
        <v>69505</v>
      </c>
      <c r="I7778" t="s">
        <v>6327</v>
      </c>
      <c r="M7778" s="2" t="s">
        <v>7028</v>
      </c>
      <c r="N7778">
        <v>43.017240000000001</v>
      </c>
      <c r="O7778">
        <v>-83.51764</v>
      </c>
      <c r="V7778" t="s">
        <v>71359</v>
      </c>
      <c r="X7778">
        <v>1</v>
      </c>
      <c r="Y7778" t="s">
        <v>70</v>
      </c>
      <c r="AC7778" t="s">
        <v>71358</v>
      </c>
    </row>
    <row r="7779" spans="1:29" x14ac:dyDescent="0.2">
      <c r="A7779" s="1">
        <v>7777</v>
      </c>
      <c r="B7779" t="s">
        <v>71357</v>
      </c>
      <c r="C7779" s="2" t="s">
        <v>71356</v>
      </c>
      <c r="D7779" t="s">
        <v>3460</v>
      </c>
      <c r="E7779" t="s">
        <v>71355</v>
      </c>
      <c r="F7779" t="s">
        <v>71354</v>
      </c>
      <c r="G7779" t="s">
        <v>71353</v>
      </c>
      <c r="H7779" t="s">
        <v>69505</v>
      </c>
      <c r="I7779" t="s">
        <v>6327</v>
      </c>
      <c r="M7779" s="2" t="s">
        <v>7912</v>
      </c>
      <c r="N7779">
        <v>43.418709999999997</v>
      </c>
      <c r="O7779">
        <v>-83.980260000000001</v>
      </c>
      <c r="Q7779" t="s">
        <v>5300</v>
      </c>
      <c r="V7779" t="s">
        <v>22644</v>
      </c>
      <c r="X7779">
        <v>1</v>
      </c>
      <c r="Y7779" t="s">
        <v>69695</v>
      </c>
      <c r="AC7779" t="s">
        <v>71352</v>
      </c>
    </row>
    <row r="7780" spans="1:29" x14ac:dyDescent="0.2">
      <c r="A7780" s="1">
        <v>7778</v>
      </c>
      <c r="B7780" t="s">
        <v>71351</v>
      </c>
      <c r="C7780" s="2" t="s">
        <v>71350</v>
      </c>
      <c r="D7780" t="s">
        <v>71349</v>
      </c>
      <c r="E7780" t="s">
        <v>71348</v>
      </c>
      <c r="F7780" t="s">
        <v>71347</v>
      </c>
      <c r="G7780" t="s">
        <v>69797</v>
      </c>
      <c r="H7780" t="s">
        <v>69505</v>
      </c>
      <c r="I7780" t="s">
        <v>6327</v>
      </c>
      <c r="M7780" s="2" t="s">
        <v>71346</v>
      </c>
      <c r="N7780">
        <v>42.283900000000003</v>
      </c>
      <c r="O7780">
        <v>-83.74736</v>
      </c>
      <c r="Q7780" t="s">
        <v>923</v>
      </c>
      <c r="AC7780" t="s">
        <v>71345</v>
      </c>
    </row>
    <row r="7781" spans="1:29" x14ac:dyDescent="0.2">
      <c r="A7781" s="1">
        <v>7779</v>
      </c>
      <c r="B7781" t="s">
        <v>71344</v>
      </c>
      <c r="C7781" s="2" t="s">
        <v>71343</v>
      </c>
      <c r="D7781" t="s">
        <v>71342</v>
      </c>
      <c r="E7781" t="s">
        <v>71341</v>
      </c>
      <c r="F7781" t="s">
        <v>71340</v>
      </c>
      <c r="G7781" t="s">
        <v>71339</v>
      </c>
      <c r="H7781" t="s">
        <v>69505</v>
      </c>
      <c r="I7781" t="s">
        <v>6327</v>
      </c>
      <c r="N7781">
        <v>42.980020000000003</v>
      </c>
      <c r="O7781">
        <v>-82.424180000000007</v>
      </c>
      <c r="Q7781" t="s">
        <v>29531</v>
      </c>
      <c r="V7781" t="s">
        <v>71338</v>
      </c>
      <c r="X7781">
        <v>1</v>
      </c>
      <c r="Y7781" t="s">
        <v>25173</v>
      </c>
      <c r="AC7781" t="s">
        <v>71337</v>
      </c>
    </row>
    <row r="7782" spans="1:29" x14ac:dyDescent="0.2">
      <c r="A7782" s="1">
        <v>7780</v>
      </c>
      <c r="B7782" t="s">
        <v>71336</v>
      </c>
      <c r="C7782" s="2" t="s">
        <v>71335</v>
      </c>
      <c r="D7782" t="s">
        <v>71334</v>
      </c>
      <c r="E7782" t="s">
        <v>71333</v>
      </c>
      <c r="F7782" t="s">
        <v>71332</v>
      </c>
      <c r="G7782" t="s">
        <v>69645</v>
      </c>
      <c r="H7782" t="s">
        <v>69505</v>
      </c>
      <c r="I7782" t="s">
        <v>6327</v>
      </c>
      <c r="N7782">
        <v>42.496949999999998</v>
      </c>
      <c r="O7782">
        <v>-83.165779999999998</v>
      </c>
      <c r="Q7782" t="s">
        <v>41879</v>
      </c>
      <c r="S7782" t="s">
        <v>1439</v>
      </c>
      <c r="T7782" t="s">
        <v>90</v>
      </c>
      <c r="V7782" t="s">
        <v>71331</v>
      </c>
      <c r="X7782">
        <v>29</v>
      </c>
      <c r="Y7782" t="s">
        <v>417</v>
      </c>
      <c r="AC7782" t="s">
        <v>71330</v>
      </c>
    </row>
    <row r="7783" spans="1:29" x14ac:dyDescent="0.2">
      <c r="A7783" s="1">
        <v>7781</v>
      </c>
      <c r="B7783" t="s">
        <v>71329</v>
      </c>
      <c r="C7783" s="2" t="s">
        <v>71328</v>
      </c>
      <c r="D7783" t="s">
        <v>71327</v>
      </c>
      <c r="E7783" t="s">
        <v>71326</v>
      </c>
      <c r="F7783" t="s">
        <v>71325</v>
      </c>
      <c r="G7783" t="s">
        <v>71324</v>
      </c>
      <c r="H7783" t="s">
        <v>69505</v>
      </c>
      <c r="I7783" t="s">
        <v>6327</v>
      </c>
      <c r="N7783">
        <v>42.729900000000001</v>
      </c>
      <c r="O7783">
        <v>-82.960009999999997</v>
      </c>
      <c r="Q7783" t="s">
        <v>500</v>
      </c>
      <c r="V7783" t="s">
        <v>1744</v>
      </c>
      <c r="X7783">
        <v>1</v>
      </c>
      <c r="Y7783" t="s">
        <v>71323</v>
      </c>
      <c r="AC7783" t="s">
        <v>71322</v>
      </c>
    </row>
    <row r="7784" spans="1:29" x14ac:dyDescent="0.2">
      <c r="A7784" s="1">
        <v>7782</v>
      </c>
      <c r="B7784" t="s">
        <v>71321</v>
      </c>
      <c r="C7784" s="2" t="s">
        <v>71320</v>
      </c>
      <c r="D7784" t="s">
        <v>71319</v>
      </c>
      <c r="E7784" t="s">
        <v>71318</v>
      </c>
      <c r="F7784" t="s">
        <v>71317</v>
      </c>
      <c r="G7784" t="s">
        <v>69530</v>
      </c>
      <c r="H7784" t="s">
        <v>69505</v>
      </c>
      <c r="I7784" t="s">
        <v>6327</v>
      </c>
      <c r="M7784" s="2" t="s">
        <v>71316</v>
      </c>
      <c r="N7784">
        <v>42.522210000000001</v>
      </c>
      <c r="O7784">
        <v>-83.007630000000006</v>
      </c>
      <c r="AC7784" t="s">
        <v>71315</v>
      </c>
    </row>
    <row r="7785" spans="1:29" x14ac:dyDescent="0.2">
      <c r="A7785" s="1">
        <v>7783</v>
      </c>
      <c r="B7785" t="s">
        <v>71314</v>
      </c>
      <c r="C7785" s="2" t="s">
        <v>71313</v>
      </c>
      <c r="D7785" t="s">
        <v>71312</v>
      </c>
      <c r="E7785" t="s">
        <v>71311</v>
      </c>
      <c r="F7785" t="s">
        <v>71310</v>
      </c>
      <c r="G7785" t="s">
        <v>71309</v>
      </c>
      <c r="H7785" t="s">
        <v>69505</v>
      </c>
      <c r="I7785" t="s">
        <v>6327</v>
      </c>
      <c r="N7785">
        <v>42.621200000000002</v>
      </c>
      <c r="O7785">
        <v>-83.993449999999996</v>
      </c>
      <c r="V7785" t="s">
        <v>71308</v>
      </c>
      <c r="X7785">
        <v>3</v>
      </c>
      <c r="Y7785" t="s">
        <v>38996</v>
      </c>
      <c r="AC7785" t="s">
        <v>71307</v>
      </c>
    </row>
    <row r="7786" spans="1:29" x14ac:dyDescent="0.2">
      <c r="A7786" s="1">
        <v>7784</v>
      </c>
      <c r="B7786" t="s">
        <v>71306</v>
      </c>
      <c r="C7786" s="2" t="s">
        <v>71305</v>
      </c>
      <c r="D7786" t="s">
        <v>71304</v>
      </c>
      <c r="E7786" t="s">
        <v>71303</v>
      </c>
      <c r="F7786" t="s">
        <v>71302</v>
      </c>
      <c r="G7786" t="s">
        <v>71301</v>
      </c>
      <c r="H7786" t="s">
        <v>69505</v>
      </c>
      <c r="I7786" t="s">
        <v>6327</v>
      </c>
      <c r="M7786" s="2" t="s">
        <v>71300</v>
      </c>
      <c r="N7786">
        <v>42.295479999999998</v>
      </c>
      <c r="O7786">
        <v>-83.302300000000002</v>
      </c>
      <c r="V7786" t="s">
        <v>16226</v>
      </c>
      <c r="X7786">
        <v>1</v>
      </c>
      <c r="Y7786" t="s">
        <v>15344</v>
      </c>
      <c r="AC7786" t="s">
        <v>71299</v>
      </c>
    </row>
    <row r="7787" spans="1:29" x14ac:dyDescent="0.2">
      <c r="A7787" s="1">
        <v>7785</v>
      </c>
      <c r="B7787" t="s">
        <v>71298</v>
      </c>
      <c r="C7787" s="2" t="s">
        <v>71297</v>
      </c>
      <c r="D7787" t="s">
        <v>71296</v>
      </c>
      <c r="E7787" t="s">
        <v>71295</v>
      </c>
      <c r="F7787" t="s">
        <v>71294</v>
      </c>
      <c r="H7787" t="s">
        <v>69505</v>
      </c>
      <c r="I7787" t="s">
        <v>6327</v>
      </c>
      <c r="M7787" s="2" t="s">
        <v>71293</v>
      </c>
      <c r="N7787">
        <v>45.849921999999999</v>
      </c>
      <c r="O7787">
        <v>-84.617570000000001</v>
      </c>
      <c r="V7787" t="s">
        <v>9584</v>
      </c>
      <c r="X7787">
        <v>3</v>
      </c>
      <c r="Y7787" t="s">
        <v>53</v>
      </c>
      <c r="AC7787" t="s">
        <v>71292</v>
      </c>
    </row>
    <row r="7788" spans="1:29" x14ac:dyDescent="0.2">
      <c r="A7788" s="1">
        <v>7786</v>
      </c>
      <c r="B7788" t="s">
        <v>71291</v>
      </c>
      <c r="C7788" s="2" t="s">
        <v>71290</v>
      </c>
      <c r="D7788" t="s">
        <v>577</v>
      </c>
      <c r="E7788" t="s">
        <v>71289</v>
      </c>
      <c r="F7788" t="s">
        <v>286</v>
      </c>
      <c r="G7788" t="s">
        <v>71288</v>
      </c>
      <c r="H7788" t="s">
        <v>69505</v>
      </c>
      <c r="I7788" t="s">
        <v>6327</v>
      </c>
      <c r="M7788" s="2" t="s">
        <v>7028</v>
      </c>
      <c r="N7788">
        <v>45.06165</v>
      </c>
      <c r="O7788">
        <v>-83.475300000000004</v>
      </c>
      <c r="Q7788" t="s">
        <v>5890</v>
      </c>
      <c r="V7788" t="s">
        <v>70802</v>
      </c>
      <c r="X7788">
        <v>1</v>
      </c>
      <c r="Y7788" t="s">
        <v>22613</v>
      </c>
      <c r="AC7788" t="s">
        <v>71287</v>
      </c>
    </row>
    <row r="7789" spans="1:29" x14ac:dyDescent="0.2">
      <c r="A7789" s="1">
        <v>7787</v>
      </c>
      <c r="B7789" t="s">
        <v>71286</v>
      </c>
      <c r="C7789" s="2" t="s">
        <v>71285</v>
      </c>
      <c r="D7789" t="s">
        <v>71284</v>
      </c>
      <c r="E7789" t="s">
        <v>71283</v>
      </c>
      <c r="F7789" t="s">
        <v>71282</v>
      </c>
      <c r="G7789" t="s">
        <v>70276</v>
      </c>
      <c r="H7789" t="s">
        <v>69505</v>
      </c>
      <c r="I7789" t="s">
        <v>6327</v>
      </c>
      <c r="M7789" s="2" t="s">
        <v>71281</v>
      </c>
      <c r="N7789">
        <v>42.503040000000013</v>
      </c>
      <c r="O7789">
        <v>-83.191760000000002</v>
      </c>
      <c r="AC7789" t="s">
        <v>71280</v>
      </c>
    </row>
    <row r="7790" spans="1:29" x14ac:dyDescent="0.2">
      <c r="A7790" s="1">
        <v>7788</v>
      </c>
      <c r="B7790" t="s">
        <v>71279</v>
      </c>
      <c r="C7790" s="2" t="s">
        <v>71278</v>
      </c>
      <c r="D7790" t="s">
        <v>45811</v>
      </c>
      <c r="E7790" t="s">
        <v>71277</v>
      </c>
      <c r="F7790" t="s">
        <v>71276</v>
      </c>
      <c r="G7790" t="s">
        <v>69506</v>
      </c>
      <c r="H7790" t="s">
        <v>69505</v>
      </c>
      <c r="I7790" t="s">
        <v>6327</v>
      </c>
      <c r="N7790">
        <v>42.471829999999997</v>
      </c>
      <c r="O7790">
        <v>-83.284330000000011</v>
      </c>
      <c r="Q7790" t="s">
        <v>566</v>
      </c>
      <c r="V7790" t="s">
        <v>71275</v>
      </c>
      <c r="X7790">
        <v>2</v>
      </c>
      <c r="Y7790" t="s">
        <v>2731</v>
      </c>
      <c r="AC7790" t="s">
        <v>71274</v>
      </c>
    </row>
    <row r="7791" spans="1:29" x14ac:dyDescent="0.2">
      <c r="A7791" s="1">
        <v>7789</v>
      </c>
      <c r="B7791" t="s">
        <v>71273</v>
      </c>
      <c r="C7791" s="2" t="s">
        <v>71272</v>
      </c>
      <c r="D7791" t="s">
        <v>71271</v>
      </c>
      <c r="E7791" t="s">
        <v>71270</v>
      </c>
      <c r="G7791" t="s">
        <v>69582</v>
      </c>
      <c r="H7791" t="s">
        <v>69505</v>
      </c>
      <c r="I7791" t="s">
        <v>6327</v>
      </c>
      <c r="N7791">
        <v>42.340600000000002</v>
      </c>
      <c r="O7791">
        <v>-83.27306999999999</v>
      </c>
      <c r="Q7791" t="s">
        <v>851</v>
      </c>
      <c r="V7791" t="s">
        <v>71269</v>
      </c>
      <c r="X7791">
        <v>2</v>
      </c>
      <c r="Y7791" t="s">
        <v>6204</v>
      </c>
      <c r="AC7791" t="s">
        <v>71268</v>
      </c>
    </row>
    <row r="7792" spans="1:29" x14ac:dyDescent="0.2">
      <c r="A7792" s="1">
        <v>7790</v>
      </c>
      <c r="B7792" t="s">
        <v>71267</v>
      </c>
      <c r="C7792" s="2" t="s">
        <v>71266</v>
      </c>
      <c r="D7792" t="s">
        <v>14069</v>
      </c>
      <c r="E7792" t="s">
        <v>71265</v>
      </c>
      <c r="F7792" t="s">
        <v>71264</v>
      </c>
      <c r="G7792" t="s">
        <v>69931</v>
      </c>
      <c r="H7792" t="s">
        <v>69505</v>
      </c>
      <c r="I7792" t="s">
        <v>6327</v>
      </c>
      <c r="M7792" s="2" t="s">
        <v>16802</v>
      </c>
      <c r="N7792">
        <v>42.534480000000002</v>
      </c>
      <c r="O7792">
        <v>-83.096885999999998</v>
      </c>
      <c r="Q7792" t="s">
        <v>5300</v>
      </c>
      <c r="V7792" t="s">
        <v>71263</v>
      </c>
      <c r="X7792">
        <v>5</v>
      </c>
      <c r="Y7792" t="s">
        <v>8046</v>
      </c>
      <c r="AC7792" t="s">
        <v>71262</v>
      </c>
    </row>
    <row r="7793" spans="1:29" x14ac:dyDescent="0.2">
      <c r="A7793" s="1">
        <v>7791</v>
      </c>
      <c r="B7793" t="s">
        <v>71261</v>
      </c>
      <c r="C7793" s="2" t="s">
        <v>71260</v>
      </c>
      <c r="D7793" t="s">
        <v>42242</v>
      </c>
      <c r="E7793" t="s">
        <v>71259</v>
      </c>
      <c r="G7793" t="s">
        <v>69523</v>
      </c>
      <c r="H7793" t="s">
        <v>69505</v>
      </c>
      <c r="I7793" t="s">
        <v>6327</v>
      </c>
      <c r="N7793">
        <v>45.027363000000001</v>
      </c>
      <c r="O7793">
        <v>-84.681370000000001</v>
      </c>
      <c r="Q7793" t="s">
        <v>1736</v>
      </c>
      <c r="V7793" t="s">
        <v>71258</v>
      </c>
      <c r="X7793">
        <v>3</v>
      </c>
      <c r="Y7793" t="s">
        <v>4203</v>
      </c>
      <c r="AC7793" t="s">
        <v>71257</v>
      </c>
    </row>
    <row r="7794" spans="1:29" x14ac:dyDescent="0.2">
      <c r="A7794" s="1">
        <v>7792</v>
      </c>
      <c r="B7794" t="s">
        <v>71256</v>
      </c>
      <c r="C7794" s="2" t="s">
        <v>71255</v>
      </c>
      <c r="D7794" t="s">
        <v>71254</v>
      </c>
      <c r="E7794" t="s">
        <v>71253</v>
      </c>
      <c r="F7794" t="s">
        <v>71252</v>
      </c>
      <c r="G7794" t="s">
        <v>69682</v>
      </c>
      <c r="H7794" t="s">
        <v>69505</v>
      </c>
      <c r="I7794" t="s">
        <v>6327</v>
      </c>
      <c r="M7794" s="2" t="s">
        <v>71251</v>
      </c>
      <c r="N7794">
        <v>42.339953999999999</v>
      </c>
      <c r="O7794">
        <v>-83.176659999999998</v>
      </c>
      <c r="AC7794" t="s">
        <v>71250</v>
      </c>
    </row>
    <row r="7795" spans="1:29" x14ac:dyDescent="0.2">
      <c r="A7795" s="1">
        <v>7793</v>
      </c>
      <c r="B7795" t="s">
        <v>71249</v>
      </c>
      <c r="C7795" s="2" t="s">
        <v>71248</v>
      </c>
      <c r="D7795" t="s">
        <v>55542</v>
      </c>
      <c r="E7795" t="s">
        <v>71247</v>
      </c>
      <c r="F7795" t="s">
        <v>71246</v>
      </c>
      <c r="G7795" t="s">
        <v>58922</v>
      </c>
      <c r="H7795" t="s">
        <v>69505</v>
      </c>
      <c r="I7795" t="s">
        <v>6327</v>
      </c>
      <c r="M7795" s="2" t="s">
        <v>60742</v>
      </c>
      <c r="N7795">
        <v>42.534290000000013</v>
      </c>
      <c r="O7795">
        <v>-83.108230000000006</v>
      </c>
      <c r="Q7795" t="s">
        <v>9813</v>
      </c>
      <c r="S7795" t="s">
        <v>7788</v>
      </c>
      <c r="T7795" t="s">
        <v>90</v>
      </c>
      <c r="V7795" t="s">
        <v>71245</v>
      </c>
      <c r="X7795">
        <v>19</v>
      </c>
      <c r="Y7795" t="s">
        <v>9220</v>
      </c>
      <c r="AC7795" t="s">
        <v>71244</v>
      </c>
    </row>
    <row r="7796" spans="1:29" x14ac:dyDescent="0.2">
      <c r="A7796" s="1">
        <v>7794</v>
      </c>
      <c r="B7796" t="s">
        <v>71243</v>
      </c>
      <c r="C7796" s="2" t="s">
        <v>71242</v>
      </c>
      <c r="D7796" t="s">
        <v>71241</v>
      </c>
      <c r="E7796" t="s">
        <v>71240</v>
      </c>
      <c r="F7796" t="s">
        <v>71239</v>
      </c>
      <c r="G7796" t="s">
        <v>69661</v>
      </c>
      <c r="H7796" t="s">
        <v>69505</v>
      </c>
      <c r="I7796" t="s">
        <v>6327</v>
      </c>
      <c r="N7796">
        <v>43.426139999999997</v>
      </c>
      <c r="O7796">
        <v>-83.975740000000002</v>
      </c>
      <c r="Q7796" t="s">
        <v>851</v>
      </c>
      <c r="V7796" t="s">
        <v>71238</v>
      </c>
      <c r="X7796">
        <v>23</v>
      </c>
      <c r="Y7796" t="s">
        <v>12121</v>
      </c>
      <c r="AC7796" t="s">
        <v>71237</v>
      </c>
    </row>
    <row r="7797" spans="1:29" x14ac:dyDescent="0.2">
      <c r="A7797" s="1">
        <v>7795</v>
      </c>
      <c r="B7797" t="s">
        <v>71236</v>
      </c>
      <c r="C7797" s="2" t="s">
        <v>71235</v>
      </c>
      <c r="D7797" t="s">
        <v>3236</v>
      </c>
      <c r="E7797" t="s">
        <v>71234</v>
      </c>
      <c r="F7797" t="s">
        <v>71233</v>
      </c>
      <c r="G7797" t="s">
        <v>69804</v>
      </c>
      <c r="H7797" t="s">
        <v>69505</v>
      </c>
      <c r="I7797" t="s">
        <v>6327</v>
      </c>
      <c r="M7797" s="2" t="s">
        <v>7048</v>
      </c>
      <c r="N7797">
        <v>42.679516</v>
      </c>
      <c r="O7797">
        <v>-83.221054000000009</v>
      </c>
      <c r="V7797" t="s">
        <v>9209</v>
      </c>
      <c r="X7797">
        <v>1</v>
      </c>
      <c r="Y7797" t="s">
        <v>53</v>
      </c>
      <c r="AC7797" t="s">
        <v>71232</v>
      </c>
    </row>
    <row r="7798" spans="1:29" x14ac:dyDescent="0.2">
      <c r="A7798" s="1">
        <v>7796</v>
      </c>
      <c r="B7798" t="s">
        <v>71231</v>
      </c>
      <c r="C7798" s="2" t="s">
        <v>71230</v>
      </c>
      <c r="D7798" t="s">
        <v>71229</v>
      </c>
      <c r="E7798" t="s">
        <v>71228</v>
      </c>
      <c r="F7798" t="s">
        <v>71227</v>
      </c>
      <c r="G7798" t="s">
        <v>70164</v>
      </c>
      <c r="H7798" t="s">
        <v>69505</v>
      </c>
      <c r="I7798" t="s">
        <v>6327</v>
      </c>
      <c r="N7798">
        <v>42.479590000000002</v>
      </c>
      <c r="O7798">
        <v>-82.889250000000004</v>
      </c>
      <c r="V7798" t="s">
        <v>71226</v>
      </c>
      <c r="X7798">
        <v>2</v>
      </c>
      <c r="Y7798" t="s">
        <v>44785</v>
      </c>
      <c r="AC7798" t="s">
        <v>71225</v>
      </c>
    </row>
    <row r="7799" spans="1:29" x14ac:dyDescent="0.2">
      <c r="A7799" s="1">
        <v>7797</v>
      </c>
      <c r="B7799" t="s">
        <v>71224</v>
      </c>
      <c r="C7799" s="2" t="s">
        <v>71223</v>
      </c>
      <c r="D7799" t="s">
        <v>71222</v>
      </c>
      <c r="E7799" t="s">
        <v>71221</v>
      </c>
      <c r="F7799" t="s">
        <v>71220</v>
      </c>
      <c r="G7799" t="s">
        <v>69635</v>
      </c>
      <c r="H7799" t="s">
        <v>69505</v>
      </c>
      <c r="I7799" t="s">
        <v>6327</v>
      </c>
      <c r="N7799">
        <v>42.281039999999997</v>
      </c>
      <c r="O7799">
        <v>-83.186689999999999</v>
      </c>
      <c r="Q7799" t="s">
        <v>22170</v>
      </c>
      <c r="S7799" t="s">
        <v>15381</v>
      </c>
      <c r="T7799" t="s">
        <v>90</v>
      </c>
      <c r="V7799" t="s">
        <v>43805</v>
      </c>
      <c r="X7799">
        <v>34</v>
      </c>
      <c r="Y7799" t="s">
        <v>7521</v>
      </c>
      <c r="AA7799" t="s">
        <v>33358</v>
      </c>
      <c r="AC7799" t="s">
        <v>71219</v>
      </c>
    </row>
    <row r="7800" spans="1:29" x14ac:dyDescent="0.2">
      <c r="A7800" s="1">
        <v>7798</v>
      </c>
      <c r="B7800" t="s">
        <v>71218</v>
      </c>
      <c r="C7800" s="2" t="s">
        <v>71217</v>
      </c>
      <c r="D7800" t="s">
        <v>577</v>
      </c>
      <c r="E7800" t="s">
        <v>71216</v>
      </c>
      <c r="F7800" t="s">
        <v>71215</v>
      </c>
      <c r="G7800" t="s">
        <v>69653</v>
      </c>
      <c r="H7800" t="s">
        <v>69505</v>
      </c>
      <c r="I7800" t="s">
        <v>6327</v>
      </c>
      <c r="M7800" s="2" t="s">
        <v>7028</v>
      </c>
      <c r="N7800">
        <v>42.610218000000003</v>
      </c>
      <c r="O7800">
        <v>-83.303430000000006</v>
      </c>
      <c r="AC7800" t="s">
        <v>71214</v>
      </c>
    </row>
    <row r="7801" spans="1:29" x14ac:dyDescent="0.2">
      <c r="A7801" s="1">
        <v>7799</v>
      </c>
      <c r="B7801" t="s">
        <v>71213</v>
      </c>
      <c r="C7801" s="2" t="s">
        <v>71212</v>
      </c>
      <c r="D7801" t="s">
        <v>71211</v>
      </c>
      <c r="E7801" t="s">
        <v>71210</v>
      </c>
      <c r="F7801" t="s">
        <v>71209</v>
      </c>
      <c r="G7801" t="s">
        <v>39419</v>
      </c>
      <c r="H7801" t="s">
        <v>69505</v>
      </c>
      <c r="I7801" t="s">
        <v>6327</v>
      </c>
      <c r="N7801">
        <v>41.919150000000002</v>
      </c>
      <c r="O7801">
        <v>-83.416890000000009</v>
      </c>
      <c r="Q7801" t="s">
        <v>851</v>
      </c>
      <c r="V7801" t="s">
        <v>4808</v>
      </c>
      <c r="X7801">
        <v>1</v>
      </c>
      <c r="Y7801" t="s">
        <v>71208</v>
      </c>
      <c r="AC7801" t="s">
        <v>71207</v>
      </c>
    </row>
    <row r="7802" spans="1:29" x14ac:dyDescent="0.2">
      <c r="A7802" s="1">
        <v>7800</v>
      </c>
      <c r="B7802" t="s">
        <v>71206</v>
      </c>
      <c r="C7802" s="2" t="s">
        <v>71205</v>
      </c>
      <c r="D7802" t="s">
        <v>71204</v>
      </c>
      <c r="E7802" t="s">
        <v>71203</v>
      </c>
      <c r="F7802" t="s">
        <v>71202</v>
      </c>
      <c r="G7802" t="s">
        <v>69661</v>
      </c>
      <c r="H7802" t="s">
        <v>69505</v>
      </c>
      <c r="I7802" t="s">
        <v>6327</v>
      </c>
      <c r="N7802">
        <v>43.414969999999997</v>
      </c>
      <c r="O7802">
        <v>-83.968159999999997</v>
      </c>
      <c r="AC7802" t="s">
        <v>71201</v>
      </c>
    </row>
    <row r="7803" spans="1:29" x14ac:dyDescent="0.2">
      <c r="A7803" s="1">
        <v>7801</v>
      </c>
      <c r="B7803" t="s">
        <v>71200</v>
      </c>
      <c r="C7803" s="2" t="s">
        <v>71199</v>
      </c>
      <c r="D7803" t="s">
        <v>71198</v>
      </c>
      <c r="E7803" t="s">
        <v>71197</v>
      </c>
      <c r="F7803" t="s">
        <v>71196</v>
      </c>
      <c r="G7803" t="s">
        <v>69752</v>
      </c>
      <c r="H7803" t="s">
        <v>69505</v>
      </c>
      <c r="I7803" t="s">
        <v>6327</v>
      </c>
      <c r="N7803">
        <v>42.418059999999997</v>
      </c>
      <c r="O7803">
        <v>-83.432730000000006</v>
      </c>
      <c r="Q7803" t="s">
        <v>851</v>
      </c>
      <c r="S7803" t="s">
        <v>10382</v>
      </c>
      <c r="T7803" t="s">
        <v>90</v>
      </c>
      <c r="V7803" t="s">
        <v>71195</v>
      </c>
      <c r="X7803">
        <v>2</v>
      </c>
      <c r="Y7803" t="s">
        <v>71194</v>
      </c>
      <c r="AC7803" t="s">
        <v>71193</v>
      </c>
    </row>
    <row r="7804" spans="1:29" x14ac:dyDescent="0.2">
      <c r="A7804" s="1">
        <v>7802</v>
      </c>
      <c r="B7804" t="s">
        <v>71192</v>
      </c>
      <c r="C7804" s="2" t="s">
        <v>71191</v>
      </c>
      <c r="D7804" t="s">
        <v>71190</v>
      </c>
      <c r="E7804" t="s">
        <v>71189</v>
      </c>
      <c r="F7804" t="s">
        <v>71188</v>
      </c>
      <c r="G7804" t="s">
        <v>69567</v>
      </c>
      <c r="H7804" t="s">
        <v>69505</v>
      </c>
      <c r="I7804" t="s">
        <v>6327</v>
      </c>
      <c r="M7804" s="2" t="s">
        <v>71187</v>
      </c>
      <c r="N7804">
        <v>43.615738</v>
      </c>
      <c r="O7804">
        <v>-84.215319999999991</v>
      </c>
      <c r="AC7804" t="s">
        <v>71186</v>
      </c>
    </row>
    <row r="7805" spans="1:29" x14ac:dyDescent="0.2">
      <c r="A7805" s="1">
        <v>7803</v>
      </c>
      <c r="B7805" t="s">
        <v>71185</v>
      </c>
      <c r="C7805" s="2" t="s">
        <v>71184</v>
      </c>
      <c r="D7805" t="s">
        <v>71183</v>
      </c>
      <c r="E7805" t="s">
        <v>71182</v>
      </c>
      <c r="F7805" t="s">
        <v>71181</v>
      </c>
      <c r="G7805" t="s">
        <v>71180</v>
      </c>
      <c r="H7805" t="s">
        <v>69505</v>
      </c>
      <c r="I7805" t="s">
        <v>6327</v>
      </c>
      <c r="N7805">
        <v>42.120746999999987</v>
      </c>
      <c r="O7805">
        <v>-83.278049999999993</v>
      </c>
      <c r="V7805" t="s">
        <v>62617</v>
      </c>
      <c r="X7805">
        <v>17</v>
      </c>
      <c r="Y7805" t="s">
        <v>3804</v>
      </c>
      <c r="AC7805" t="s">
        <v>71179</v>
      </c>
    </row>
    <row r="7806" spans="1:29" x14ac:dyDescent="0.2">
      <c r="A7806" s="1">
        <v>7804</v>
      </c>
      <c r="B7806" t="s">
        <v>71178</v>
      </c>
      <c r="C7806" s="2" t="s">
        <v>71177</v>
      </c>
      <c r="D7806" t="s">
        <v>60248</v>
      </c>
      <c r="E7806" t="s">
        <v>71176</v>
      </c>
      <c r="F7806" t="s">
        <v>71175</v>
      </c>
      <c r="G7806" t="s">
        <v>69514</v>
      </c>
      <c r="H7806" t="s">
        <v>69505</v>
      </c>
      <c r="I7806" t="s">
        <v>6327</v>
      </c>
      <c r="M7806" s="2" t="s">
        <v>71174</v>
      </c>
      <c r="N7806">
        <v>42.73198</v>
      </c>
      <c r="O7806">
        <v>-84.552250000000001</v>
      </c>
      <c r="P7806" t="s">
        <v>60244</v>
      </c>
      <c r="Q7806" t="s">
        <v>3415</v>
      </c>
      <c r="S7806" t="s">
        <v>3284</v>
      </c>
      <c r="T7806" t="s">
        <v>90</v>
      </c>
      <c r="V7806" t="s">
        <v>71173</v>
      </c>
      <c r="X7806">
        <v>2</v>
      </c>
      <c r="Y7806" t="s">
        <v>10054</v>
      </c>
      <c r="AA7806" t="s">
        <v>7672</v>
      </c>
      <c r="AC7806" t="s">
        <v>71172</v>
      </c>
    </row>
    <row r="7807" spans="1:29" x14ac:dyDescent="0.2">
      <c r="A7807" s="1">
        <v>7805</v>
      </c>
      <c r="B7807" t="s">
        <v>71171</v>
      </c>
      <c r="C7807" s="2" t="s">
        <v>71170</v>
      </c>
      <c r="D7807" t="s">
        <v>39953</v>
      </c>
      <c r="E7807" t="s">
        <v>71169</v>
      </c>
      <c r="F7807" t="s">
        <v>71168</v>
      </c>
      <c r="G7807" t="s">
        <v>71167</v>
      </c>
      <c r="H7807" t="s">
        <v>69505</v>
      </c>
      <c r="I7807" t="s">
        <v>6327</v>
      </c>
      <c r="N7807">
        <v>45.00421</v>
      </c>
      <c r="O7807">
        <v>-84.144330000000011</v>
      </c>
      <c r="AC7807" t="s">
        <v>71166</v>
      </c>
    </row>
    <row r="7808" spans="1:29" x14ac:dyDescent="0.2">
      <c r="A7808" s="1">
        <v>7806</v>
      </c>
      <c r="B7808" t="s">
        <v>71165</v>
      </c>
      <c r="C7808" s="2" t="s">
        <v>71164</v>
      </c>
      <c r="D7808" t="s">
        <v>11682</v>
      </c>
      <c r="E7808" t="s">
        <v>71163</v>
      </c>
      <c r="F7808" t="s">
        <v>71162</v>
      </c>
      <c r="G7808" t="s">
        <v>69514</v>
      </c>
      <c r="H7808" t="s">
        <v>69505</v>
      </c>
      <c r="I7808" t="s">
        <v>6327</v>
      </c>
      <c r="M7808" s="2" t="s">
        <v>19844</v>
      </c>
      <c r="N7808">
        <v>42.741880000000002</v>
      </c>
      <c r="O7808">
        <v>-84.647190000000009</v>
      </c>
      <c r="Q7808" t="s">
        <v>9813</v>
      </c>
      <c r="S7808" t="s">
        <v>19843</v>
      </c>
      <c r="T7808" t="s">
        <v>90</v>
      </c>
      <c r="V7808" t="s">
        <v>71161</v>
      </c>
      <c r="X7808">
        <v>26</v>
      </c>
      <c r="Y7808" t="s">
        <v>11035</v>
      </c>
      <c r="AC7808" t="s">
        <v>71160</v>
      </c>
    </row>
    <row r="7809" spans="1:29" x14ac:dyDescent="0.2">
      <c r="A7809" s="1">
        <v>7807</v>
      </c>
      <c r="B7809" t="s">
        <v>71159</v>
      </c>
      <c r="C7809" s="2" t="s">
        <v>71158</v>
      </c>
      <c r="D7809" t="s">
        <v>71157</v>
      </c>
      <c r="E7809" t="s">
        <v>71156</v>
      </c>
      <c r="F7809" t="s">
        <v>71155</v>
      </c>
      <c r="G7809" t="s">
        <v>58922</v>
      </c>
      <c r="H7809" t="s">
        <v>69505</v>
      </c>
      <c r="I7809" t="s">
        <v>6327</v>
      </c>
      <c r="M7809" s="2" t="s">
        <v>71154</v>
      </c>
      <c r="N7809">
        <v>42.560513</v>
      </c>
      <c r="O7809">
        <v>-83.187399999999997</v>
      </c>
      <c r="Q7809" t="s">
        <v>237</v>
      </c>
      <c r="R7809" t="s">
        <v>29057</v>
      </c>
      <c r="S7809" t="s">
        <v>11940</v>
      </c>
      <c r="T7809" t="s">
        <v>90</v>
      </c>
      <c r="V7809" t="s">
        <v>71153</v>
      </c>
      <c r="X7809">
        <v>113</v>
      </c>
      <c r="Y7809" t="s">
        <v>233</v>
      </c>
      <c r="AA7809" t="s">
        <v>1842</v>
      </c>
      <c r="AB7809" t="s">
        <v>26</v>
      </c>
      <c r="AC7809" t="s">
        <v>71152</v>
      </c>
    </row>
    <row r="7810" spans="1:29" x14ac:dyDescent="0.2">
      <c r="A7810" s="1">
        <v>7808</v>
      </c>
      <c r="B7810" t="s">
        <v>71151</v>
      </c>
      <c r="C7810" s="2" t="s">
        <v>71150</v>
      </c>
      <c r="D7810" t="s">
        <v>6459</v>
      </c>
      <c r="E7810" t="s">
        <v>71149</v>
      </c>
      <c r="F7810" t="s">
        <v>71148</v>
      </c>
      <c r="G7810" t="s">
        <v>70016</v>
      </c>
      <c r="H7810" t="s">
        <v>69505</v>
      </c>
      <c r="I7810" t="s">
        <v>6327</v>
      </c>
      <c r="N7810">
        <v>42.325479999999999</v>
      </c>
      <c r="O7810">
        <v>-83.327629999999999</v>
      </c>
      <c r="Q7810" t="s">
        <v>5300</v>
      </c>
      <c r="V7810" t="s">
        <v>71147</v>
      </c>
      <c r="X7810">
        <v>1</v>
      </c>
      <c r="Y7810" t="s">
        <v>71146</v>
      </c>
      <c r="AC7810" t="s">
        <v>71145</v>
      </c>
    </row>
    <row r="7811" spans="1:29" x14ac:dyDescent="0.2">
      <c r="A7811" s="1">
        <v>7809</v>
      </c>
      <c r="B7811" t="s">
        <v>71144</v>
      </c>
      <c r="C7811" s="2" t="s">
        <v>71143</v>
      </c>
      <c r="D7811" t="s">
        <v>3460</v>
      </c>
      <c r="E7811" t="s">
        <v>71142</v>
      </c>
      <c r="F7811" t="s">
        <v>71141</v>
      </c>
      <c r="G7811" t="s">
        <v>69598</v>
      </c>
      <c r="H7811" t="s">
        <v>69505</v>
      </c>
      <c r="I7811" t="s">
        <v>6327</v>
      </c>
      <c r="M7811" s="2" t="s">
        <v>7912</v>
      </c>
      <c r="N7811">
        <v>42.071649999999998</v>
      </c>
      <c r="O7811">
        <v>-83.981680000000011</v>
      </c>
      <c r="AC7811" t="s">
        <v>71140</v>
      </c>
    </row>
    <row r="7812" spans="1:29" x14ac:dyDescent="0.2">
      <c r="A7812" s="1">
        <v>7810</v>
      </c>
      <c r="B7812" t="s">
        <v>71139</v>
      </c>
      <c r="C7812" s="2" t="s">
        <v>71138</v>
      </c>
      <c r="D7812" t="s">
        <v>1642</v>
      </c>
      <c r="E7812" t="s">
        <v>71137</v>
      </c>
      <c r="F7812" t="s">
        <v>71136</v>
      </c>
      <c r="G7812" t="s">
        <v>70631</v>
      </c>
      <c r="H7812" t="s">
        <v>69505</v>
      </c>
      <c r="I7812" t="s">
        <v>6327</v>
      </c>
      <c r="M7812" s="2" t="s">
        <v>6884</v>
      </c>
      <c r="N7812">
        <v>43.39293</v>
      </c>
      <c r="O7812">
        <v>-84.666799999999995</v>
      </c>
      <c r="AC7812" t="s">
        <v>71135</v>
      </c>
    </row>
    <row r="7813" spans="1:29" x14ac:dyDescent="0.2">
      <c r="A7813" s="1">
        <v>7811</v>
      </c>
      <c r="B7813" t="s">
        <v>71134</v>
      </c>
      <c r="C7813" s="2" t="s">
        <v>71133</v>
      </c>
      <c r="D7813" t="s">
        <v>71132</v>
      </c>
      <c r="E7813" t="s">
        <v>71131</v>
      </c>
      <c r="F7813" t="s">
        <v>71130</v>
      </c>
      <c r="G7813" t="s">
        <v>58922</v>
      </c>
      <c r="H7813" t="s">
        <v>69505</v>
      </c>
      <c r="I7813" t="s">
        <v>6327</v>
      </c>
      <c r="N7813">
        <v>42.548900000000003</v>
      </c>
      <c r="O7813">
        <v>-83.120940000000004</v>
      </c>
      <c r="Q7813" t="s">
        <v>71129</v>
      </c>
      <c r="R7813" t="s">
        <v>1815</v>
      </c>
      <c r="S7813" t="s">
        <v>7485</v>
      </c>
      <c r="T7813" t="s">
        <v>90</v>
      </c>
      <c r="V7813" t="s">
        <v>71128</v>
      </c>
      <c r="X7813">
        <v>88</v>
      </c>
      <c r="Y7813" t="s">
        <v>5666</v>
      </c>
      <c r="AA7813" t="s">
        <v>27</v>
      </c>
      <c r="AB7813" t="s">
        <v>26</v>
      </c>
      <c r="AC7813" t="s">
        <v>71127</v>
      </c>
    </row>
    <row r="7814" spans="1:29" x14ac:dyDescent="0.2">
      <c r="A7814" s="1">
        <v>7812</v>
      </c>
      <c r="B7814" t="s">
        <v>71126</v>
      </c>
      <c r="C7814" s="2" t="s">
        <v>71125</v>
      </c>
      <c r="D7814" t="s">
        <v>71124</v>
      </c>
      <c r="E7814" t="s">
        <v>71123</v>
      </c>
      <c r="F7814" t="s">
        <v>71122</v>
      </c>
      <c r="G7814" t="s">
        <v>40947</v>
      </c>
      <c r="H7814" t="s">
        <v>69505</v>
      </c>
      <c r="I7814" t="s">
        <v>6327</v>
      </c>
      <c r="N7814">
        <v>42.722008000000002</v>
      </c>
      <c r="O7814">
        <v>-83.37885</v>
      </c>
      <c r="Q7814" t="s">
        <v>500</v>
      </c>
      <c r="X7814">
        <v>2</v>
      </c>
      <c r="Y7814" t="s">
        <v>71121</v>
      </c>
      <c r="AC7814" t="s">
        <v>71120</v>
      </c>
    </row>
    <row r="7815" spans="1:29" x14ac:dyDescent="0.2">
      <c r="A7815" s="1">
        <v>7813</v>
      </c>
      <c r="B7815" t="s">
        <v>71119</v>
      </c>
      <c r="C7815" s="2" t="s">
        <v>71118</v>
      </c>
      <c r="D7815" t="s">
        <v>3460</v>
      </c>
      <c r="E7815" t="s">
        <v>71117</v>
      </c>
      <c r="F7815" t="s">
        <v>71116</v>
      </c>
      <c r="G7815" t="s">
        <v>69819</v>
      </c>
      <c r="H7815" t="s">
        <v>69505</v>
      </c>
      <c r="I7815" t="s">
        <v>6327</v>
      </c>
      <c r="M7815" s="2" t="s">
        <v>7912</v>
      </c>
      <c r="N7815">
        <v>42.777749999999997</v>
      </c>
      <c r="O7815">
        <v>-83.239319999999992</v>
      </c>
      <c r="AC7815" t="s">
        <v>71115</v>
      </c>
    </row>
    <row r="7816" spans="1:29" x14ac:dyDescent="0.2">
      <c r="A7816" s="1">
        <v>7814</v>
      </c>
      <c r="B7816" t="s">
        <v>71114</v>
      </c>
      <c r="C7816" s="2" t="s">
        <v>71113</v>
      </c>
      <c r="D7816" t="s">
        <v>7464</v>
      </c>
      <c r="E7816" t="s">
        <v>71112</v>
      </c>
      <c r="F7816" t="s">
        <v>71111</v>
      </c>
      <c r="G7816" t="s">
        <v>58276</v>
      </c>
      <c r="H7816" t="s">
        <v>69505</v>
      </c>
      <c r="I7816" t="s">
        <v>6327</v>
      </c>
      <c r="M7816" s="2" t="s">
        <v>7387</v>
      </c>
      <c r="N7816">
        <v>42.534219999999998</v>
      </c>
      <c r="O7816">
        <v>-83.201800000000006</v>
      </c>
      <c r="AC7816" t="s">
        <v>71110</v>
      </c>
    </row>
    <row r="7817" spans="1:29" x14ac:dyDescent="0.2">
      <c r="A7817" s="1">
        <v>7815</v>
      </c>
      <c r="B7817" t="s">
        <v>71109</v>
      </c>
      <c r="C7817" s="2" t="s">
        <v>71108</v>
      </c>
      <c r="D7817" t="s">
        <v>71107</v>
      </c>
      <c r="E7817" t="s">
        <v>71106</v>
      </c>
      <c r="F7817" t="s">
        <v>71105</v>
      </c>
      <c r="G7817" t="s">
        <v>69645</v>
      </c>
      <c r="H7817" t="s">
        <v>69505</v>
      </c>
      <c r="I7817" t="s">
        <v>6327</v>
      </c>
      <c r="M7817" s="2" t="s">
        <v>71104</v>
      </c>
      <c r="N7817">
        <v>42.53293</v>
      </c>
      <c r="O7817">
        <v>-83.167550000000006</v>
      </c>
      <c r="AC7817" t="s">
        <v>71103</v>
      </c>
    </row>
    <row r="7818" spans="1:29" x14ac:dyDescent="0.2">
      <c r="A7818" s="1">
        <v>7816</v>
      </c>
      <c r="B7818" t="s">
        <v>71102</v>
      </c>
      <c r="C7818" s="2" t="s">
        <v>71101</v>
      </c>
      <c r="D7818" t="s">
        <v>71100</v>
      </c>
      <c r="E7818" t="s">
        <v>71099</v>
      </c>
      <c r="F7818" t="s">
        <v>71098</v>
      </c>
      <c r="G7818" t="s">
        <v>69994</v>
      </c>
      <c r="H7818" t="s">
        <v>69505</v>
      </c>
      <c r="I7818" t="s">
        <v>6327</v>
      </c>
      <c r="M7818" s="2" t="s">
        <v>71097</v>
      </c>
      <c r="N7818">
        <v>42.351109999999998</v>
      </c>
      <c r="O7818">
        <v>-83.066149999999993</v>
      </c>
      <c r="Q7818" t="s">
        <v>71096</v>
      </c>
      <c r="R7818" t="s">
        <v>92</v>
      </c>
      <c r="S7818" t="s">
        <v>10188</v>
      </c>
      <c r="T7818" t="s">
        <v>90</v>
      </c>
      <c r="V7818" t="s">
        <v>71095</v>
      </c>
      <c r="X7818">
        <v>151</v>
      </c>
      <c r="Y7818" t="s">
        <v>3624</v>
      </c>
      <c r="AA7818" t="s">
        <v>27</v>
      </c>
      <c r="AC7818" t="s">
        <v>71094</v>
      </c>
    </row>
    <row r="7819" spans="1:29" x14ac:dyDescent="0.2">
      <c r="A7819" s="1">
        <v>7817</v>
      </c>
      <c r="B7819" t="s">
        <v>71093</v>
      </c>
      <c r="C7819" s="2" t="s">
        <v>71092</v>
      </c>
      <c r="D7819" t="s">
        <v>71091</v>
      </c>
      <c r="E7819" t="s">
        <v>71090</v>
      </c>
      <c r="F7819" t="s">
        <v>71089</v>
      </c>
      <c r="G7819" t="s">
        <v>40947</v>
      </c>
      <c r="H7819" t="s">
        <v>69505</v>
      </c>
      <c r="I7819" t="s">
        <v>6327</v>
      </c>
      <c r="N7819">
        <v>42.711759999999998</v>
      </c>
      <c r="O7819">
        <v>-83.379379999999998</v>
      </c>
      <c r="V7819" t="s">
        <v>71088</v>
      </c>
      <c r="X7819">
        <v>2</v>
      </c>
      <c r="Y7819" t="s">
        <v>3762</v>
      </c>
      <c r="AC7819" t="s">
        <v>71087</v>
      </c>
    </row>
    <row r="7820" spans="1:29" x14ac:dyDescent="0.2">
      <c r="A7820" s="1">
        <v>7818</v>
      </c>
      <c r="B7820" t="s">
        <v>71086</v>
      </c>
      <c r="C7820" s="2" t="s">
        <v>71085</v>
      </c>
      <c r="D7820" t="s">
        <v>71084</v>
      </c>
      <c r="E7820" t="s">
        <v>71083</v>
      </c>
      <c r="F7820" t="s">
        <v>71082</v>
      </c>
      <c r="G7820" t="s">
        <v>58922</v>
      </c>
      <c r="H7820" t="s">
        <v>69505</v>
      </c>
      <c r="I7820" t="s">
        <v>6327</v>
      </c>
      <c r="M7820" s="2" t="s">
        <v>71081</v>
      </c>
      <c r="N7820">
        <v>42.592396000000001</v>
      </c>
      <c r="O7820">
        <v>-83.126175000000003</v>
      </c>
      <c r="Q7820" t="s">
        <v>851</v>
      </c>
      <c r="X7820">
        <v>3</v>
      </c>
      <c r="Y7820" t="s">
        <v>71080</v>
      </c>
      <c r="AC7820" t="s">
        <v>71079</v>
      </c>
    </row>
    <row r="7821" spans="1:29" x14ac:dyDescent="0.2">
      <c r="A7821" s="1">
        <v>7819</v>
      </c>
      <c r="B7821" t="s">
        <v>71078</v>
      </c>
      <c r="C7821" s="2" t="s">
        <v>71077</v>
      </c>
      <c r="D7821" t="s">
        <v>7661</v>
      </c>
      <c r="E7821" t="s">
        <v>71076</v>
      </c>
      <c r="F7821" t="s">
        <v>71075</v>
      </c>
      <c r="G7821" t="s">
        <v>69506</v>
      </c>
      <c r="H7821" t="s">
        <v>69505</v>
      </c>
      <c r="I7821" t="s">
        <v>6327</v>
      </c>
      <c r="N7821">
        <v>42.444046</v>
      </c>
      <c r="O7821">
        <v>-83.240880000000004</v>
      </c>
      <c r="V7821" t="s">
        <v>71074</v>
      </c>
      <c r="X7821">
        <v>1</v>
      </c>
      <c r="Y7821" t="s">
        <v>1248</v>
      </c>
      <c r="AC7821" t="s">
        <v>71073</v>
      </c>
    </row>
    <row r="7822" spans="1:29" x14ac:dyDescent="0.2">
      <c r="A7822" s="1">
        <v>7820</v>
      </c>
      <c r="B7822" t="s">
        <v>71072</v>
      </c>
      <c r="C7822" s="2" t="s">
        <v>71071</v>
      </c>
      <c r="D7822" t="s">
        <v>10642</v>
      </c>
      <c r="E7822" t="s">
        <v>71070</v>
      </c>
      <c r="F7822" t="s">
        <v>71069</v>
      </c>
      <c r="G7822" t="s">
        <v>69931</v>
      </c>
      <c r="H7822" t="s">
        <v>69505</v>
      </c>
      <c r="I7822" t="s">
        <v>6327</v>
      </c>
      <c r="M7822" s="2" t="s">
        <v>14567</v>
      </c>
      <c r="N7822">
        <v>42.505189999999999</v>
      </c>
      <c r="O7822">
        <v>-83.086650000000006</v>
      </c>
      <c r="AC7822" t="s">
        <v>71068</v>
      </c>
    </row>
    <row r="7823" spans="1:29" x14ac:dyDescent="0.2">
      <c r="A7823" s="1">
        <v>7821</v>
      </c>
      <c r="B7823" t="s">
        <v>71067</v>
      </c>
      <c r="C7823" s="2" t="s">
        <v>71066</v>
      </c>
      <c r="D7823" t="s">
        <v>36106</v>
      </c>
      <c r="E7823" t="s">
        <v>71065</v>
      </c>
      <c r="G7823" t="s">
        <v>69752</v>
      </c>
      <c r="H7823" t="s">
        <v>69505</v>
      </c>
      <c r="I7823" t="s">
        <v>6327</v>
      </c>
      <c r="N7823">
        <v>42.384979999999999</v>
      </c>
      <c r="O7823">
        <v>-83.333770000000001</v>
      </c>
      <c r="Q7823" t="s">
        <v>44</v>
      </c>
      <c r="V7823" t="s">
        <v>71064</v>
      </c>
      <c r="X7823">
        <v>11</v>
      </c>
      <c r="Y7823" t="s">
        <v>3813</v>
      </c>
      <c r="AC7823" t="s">
        <v>71063</v>
      </c>
    </row>
    <row r="7824" spans="1:29" x14ac:dyDescent="0.2">
      <c r="A7824" s="1">
        <v>7822</v>
      </c>
      <c r="B7824" t="s">
        <v>71062</v>
      </c>
      <c r="C7824" s="2" t="s">
        <v>71061</v>
      </c>
      <c r="D7824" t="s">
        <v>71060</v>
      </c>
      <c r="E7824" t="s">
        <v>71059</v>
      </c>
      <c r="F7824" t="s">
        <v>71058</v>
      </c>
      <c r="G7824" t="s">
        <v>69797</v>
      </c>
      <c r="H7824" t="s">
        <v>69505</v>
      </c>
      <c r="I7824" t="s">
        <v>6327</v>
      </c>
      <c r="M7824" s="2" t="s">
        <v>71057</v>
      </c>
      <c r="N7824">
        <v>42.274999999999999</v>
      </c>
      <c r="O7824">
        <v>-83.734790000000004</v>
      </c>
      <c r="AC7824" t="s">
        <v>71056</v>
      </c>
    </row>
    <row r="7825" spans="1:29" x14ac:dyDescent="0.2">
      <c r="A7825" s="1">
        <v>7823</v>
      </c>
      <c r="B7825" t="s">
        <v>71055</v>
      </c>
      <c r="C7825" s="2" t="s">
        <v>71054</v>
      </c>
      <c r="D7825" t="s">
        <v>71053</v>
      </c>
      <c r="E7825" t="s">
        <v>71052</v>
      </c>
      <c r="F7825" t="s">
        <v>71051</v>
      </c>
      <c r="G7825" t="s">
        <v>69582</v>
      </c>
      <c r="H7825" t="s">
        <v>69505</v>
      </c>
      <c r="I7825" t="s">
        <v>6327</v>
      </c>
      <c r="N7825">
        <v>42.269559999999998</v>
      </c>
      <c r="O7825">
        <v>-83.246859999999998</v>
      </c>
      <c r="AC7825" t="s">
        <v>71050</v>
      </c>
    </row>
    <row r="7826" spans="1:29" x14ac:dyDescent="0.2">
      <c r="A7826" s="1">
        <v>7824</v>
      </c>
      <c r="B7826" t="s">
        <v>71049</v>
      </c>
      <c r="C7826" s="2" t="s">
        <v>71048</v>
      </c>
      <c r="D7826" t="s">
        <v>6005</v>
      </c>
      <c r="E7826" t="s">
        <v>71047</v>
      </c>
      <c r="F7826" t="s">
        <v>71046</v>
      </c>
      <c r="G7826" t="s">
        <v>69797</v>
      </c>
      <c r="H7826" t="s">
        <v>69505</v>
      </c>
      <c r="I7826" t="s">
        <v>6327</v>
      </c>
      <c r="M7826" s="2" t="s">
        <v>25192</v>
      </c>
      <c r="N7826">
        <v>42.288670000000003</v>
      </c>
      <c r="O7826">
        <v>-83.840699999999998</v>
      </c>
      <c r="AC7826" t="s">
        <v>71045</v>
      </c>
    </row>
    <row r="7827" spans="1:29" x14ac:dyDescent="0.2">
      <c r="A7827" s="1">
        <v>7825</v>
      </c>
      <c r="B7827" t="s">
        <v>71044</v>
      </c>
      <c r="C7827" s="2" t="s">
        <v>71043</v>
      </c>
      <c r="D7827" t="s">
        <v>17374</v>
      </c>
      <c r="E7827" t="s">
        <v>71042</v>
      </c>
      <c r="F7827" t="s">
        <v>71041</v>
      </c>
      <c r="G7827" t="s">
        <v>70297</v>
      </c>
      <c r="H7827" t="s">
        <v>69505</v>
      </c>
      <c r="I7827" t="s">
        <v>6327</v>
      </c>
      <c r="M7827" s="2" t="s">
        <v>17371</v>
      </c>
      <c r="N7827">
        <v>42.647649999999999</v>
      </c>
      <c r="O7827">
        <v>-83.326340000000002</v>
      </c>
      <c r="V7827" t="s">
        <v>71040</v>
      </c>
      <c r="X7827">
        <v>1</v>
      </c>
      <c r="Y7827" t="s">
        <v>2344</v>
      </c>
      <c r="AC7827" t="s">
        <v>71039</v>
      </c>
    </row>
    <row r="7828" spans="1:29" x14ac:dyDescent="0.2">
      <c r="A7828" s="1">
        <v>7826</v>
      </c>
      <c r="B7828" t="s">
        <v>71038</v>
      </c>
      <c r="C7828" s="2" t="s">
        <v>71037</v>
      </c>
      <c r="D7828" t="s">
        <v>9226</v>
      </c>
      <c r="E7828" t="s">
        <v>71036</v>
      </c>
      <c r="F7828" t="s">
        <v>71035</v>
      </c>
      <c r="G7828" t="s">
        <v>18516</v>
      </c>
      <c r="H7828" t="s">
        <v>69505</v>
      </c>
      <c r="I7828" t="s">
        <v>6327</v>
      </c>
      <c r="M7828" s="2" t="s">
        <v>9222</v>
      </c>
      <c r="N7828">
        <v>42.653835000000001</v>
      </c>
      <c r="O7828">
        <v>-83.575059999999993</v>
      </c>
      <c r="Q7828" t="s">
        <v>500</v>
      </c>
      <c r="V7828" t="s">
        <v>39448</v>
      </c>
      <c r="X7828">
        <v>1</v>
      </c>
      <c r="Y7828" t="s">
        <v>71034</v>
      </c>
      <c r="AC7828" t="s">
        <v>71033</v>
      </c>
    </row>
    <row r="7829" spans="1:29" x14ac:dyDescent="0.2">
      <c r="A7829" s="1">
        <v>7827</v>
      </c>
      <c r="B7829" t="s">
        <v>71032</v>
      </c>
      <c r="C7829" s="2" t="s">
        <v>71031</v>
      </c>
      <c r="D7829" t="s">
        <v>71030</v>
      </c>
      <c r="E7829" t="s">
        <v>71029</v>
      </c>
      <c r="F7829" t="s">
        <v>71028</v>
      </c>
      <c r="G7829" t="s">
        <v>69514</v>
      </c>
      <c r="H7829" t="s">
        <v>69505</v>
      </c>
      <c r="I7829" t="s">
        <v>6327</v>
      </c>
      <c r="N7829">
        <v>42.712110000000003</v>
      </c>
      <c r="O7829">
        <v>-84.619540000000001</v>
      </c>
      <c r="Q7829" t="s">
        <v>26458</v>
      </c>
      <c r="V7829" t="s">
        <v>71027</v>
      </c>
      <c r="X7829">
        <v>2</v>
      </c>
      <c r="Y7829" t="s">
        <v>22490</v>
      </c>
      <c r="AC7829" t="s">
        <v>71026</v>
      </c>
    </row>
    <row r="7830" spans="1:29" x14ac:dyDescent="0.2">
      <c r="A7830" s="1">
        <v>7828</v>
      </c>
      <c r="B7830" t="s">
        <v>71025</v>
      </c>
      <c r="C7830" s="2" t="s">
        <v>71024</v>
      </c>
      <c r="D7830" t="s">
        <v>9226</v>
      </c>
      <c r="E7830" t="s">
        <v>71023</v>
      </c>
      <c r="F7830" t="s">
        <v>71022</v>
      </c>
      <c r="G7830" t="s">
        <v>69682</v>
      </c>
      <c r="H7830" t="s">
        <v>69505</v>
      </c>
      <c r="I7830" t="s">
        <v>6327</v>
      </c>
      <c r="N7830">
        <v>42.344349999999999</v>
      </c>
      <c r="O7830">
        <v>-83.163790000000006</v>
      </c>
      <c r="Q7830" t="s">
        <v>500</v>
      </c>
      <c r="AC7830" t="s">
        <v>71021</v>
      </c>
    </row>
    <row r="7831" spans="1:29" x14ac:dyDescent="0.2">
      <c r="A7831" s="1">
        <v>7829</v>
      </c>
      <c r="B7831" t="s">
        <v>71020</v>
      </c>
      <c r="C7831" s="2" t="s">
        <v>71019</v>
      </c>
      <c r="D7831" t="s">
        <v>71018</v>
      </c>
      <c r="E7831" t="s">
        <v>71017</v>
      </c>
      <c r="F7831" t="s">
        <v>71016</v>
      </c>
      <c r="G7831" t="s">
        <v>69967</v>
      </c>
      <c r="H7831" t="s">
        <v>69505</v>
      </c>
      <c r="I7831" t="s">
        <v>6327</v>
      </c>
      <c r="N7831">
        <v>42.220559999999999</v>
      </c>
      <c r="O7831">
        <v>-83.26921999999999</v>
      </c>
      <c r="Q7831" t="s">
        <v>566</v>
      </c>
      <c r="V7831" t="s">
        <v>71015</v>
      </c>
      <c r="X7831">
        <v>6</v>
      </c>
      <c r="Y7831" t="s">
        <v>71014</v>
      </c>
      <c r="AA7831" t="s">
        <v>87</v>
      </c>
      <c r="AC7831" t="s">
        <v>71013</v>
      </c>
    </row>
    <row r="7832" spans="1:29" x14ac:dyDescent="0.2">
      <c r="A7832" s="1">
        <v>7830</v>
      </c>
      <c r="B7832" t="s">
        <v>71012</v>
      </c>
      <c r="C7832" s="2" t="s">
        <v>71011</v>
      </c>
      <c r="D7832" t="s">
        <v>71010</v>
      </c>
      <c r="E7832" t="s">
        <v>71009</v>
      </c>
      <c r="F7832" t="s">
        <v>71008</v>
      </c>
      <c r="G7832" t="s">
        <v>71007</v>
      </c>
      <c r="H7832" t="s">
        <v>69505</v>
      </c>
      <c r="I7832" t="s">
        <v>6327</v>
      </c>
      <c r="N7832">
        <v>43.177596999999999</v>
      </c>
      <c r="O7832">
        <v>-83.720190000000002</v>
      </c>
      <c r="X7832">
        <v>1</v>
      </c>
      <c r="Y7832" t="s">
        <v>71006</v>
      </c>
      <c r="AC7832" t="s">
        <v>71005</v>
      </c>
    </row>
    <row r="7833" spans="1:29" x14ac:dyDescent="0.2">
      <c r="A7833" s="1">
        <v>7831</v>
      </c>
      <c r="B7833" t="s">
        <v>71004</v>
      </c>
      <c r="C7833" s="2" t="s">
        <v>71003</v>
      </c>
      <c r="D7833" t="s">
        <v>71002</v>
      </c>
      <c r="E7833" t="s">
        <v>71001</v>
      </c>
      <c r="F7833" t="s">
        <v>71000</v>
      </c>
      <c r="G7833" t="s">
        <v>58922</v>
      </c>
      <c r="H7833" t="s">
        <v>69505</v>
      </c>
      <c r="I7833" t="s">
        <v>6327</v>
      </c>
      <c r="N7833">
        <v>42.605899999999998</v>
      </c>
      <c r="O7833">
        <v>-83.149749999999997</v>
      </c>
      <c r="Q7833" t="s">
        <v>500</v>
      </c>
      <c r="V7833" t="s">
        <v>70999</v>
      </c>
      <c r="X7833">
        <v>6</v>
      </c>
      <c r="Y7833" t="s">
        <v>15344</v>
      </c>
      <c r="AC7833" t="s">
        <v>70998</v>
      </c>
    </row>
    <row r="7834" spans="1:29" x14ac:dyDescent="0.2">
      <c r="A7834" s="1">
        <v>7832</v>
      </c>
      <c r="B7834" t="s">
        <v>70997</v>
      </c>
      <c r="C7834" s="2" t="s">
        <v>70996</v>
      </c>
      <c r="D7834" t="s">
        <v>70995</v>
      </c>
      <c r="E7834" t="s">
        <v>70994</v>
      </c>
      <c r="G7834" t="s">
        <v>70993</v>
      </c>
      <c r="H7834" t="s">
        <v>69505</v>
      </c>
      <c r="I7834" t="s">
        <v>6327</v>
      </c>
      <c r="N7834">
        <v>46.498910000000002</v>
      </c>
      <c r="O7834">
        <v>-87.609830000000002</v>
      </c>
      <c r="P7834" t="s">
        <v>70992</v>
      </c>
      <c r="Q7834" t="s">
        <v>500</v>
      </c>
      <c r="V7834" t="s">
        <v>40873</v>
      </c>
      <c r="X7834">
        <v>4</v>
      </c>
      <c r="Y7834" t="s">
        <v>17312</v>
      </c>
      <c r="AC7834" t="s">
        <v>70991</v>
      </c>
    </row>
    <row r="7835" spans="1:29" x14ac:dyDescent="0.2">
      <c r="A7835" s="1">
        <v>7833</v>
      </c>
      <c r="B7835" t="s">
        <v>70990</v>
      </c>
      <c r="C7835" s="2" t="s">
        <v>70989</v>
      </c>
      <c r="D7835" t="s">
        <v>14069</v>
      </c>
      <c r="E7835" t="s">
        <v>70988</v>
      </c>
      <c r="F7835" t="s">
        <v>70987</v>
      </c>
      <c r="G7835" t="s">
        <v>70986</v>
      </c>
      <c r="H7835" t="s">
        <v>69505</v>
      </c>
      <c r="I7835" t="s">
        <v>6327</v>
      </c>
      <c r="M7835" s="2" t="s">
        <v>16802</v>
      </c>
      <c r="N7835">
        <v>42.998449999999998</v>
      </c>
      <c r="O7835">
        <v>-84.119124999999997</v>
      </c>
      <c r="AC7835" t="s">
        <v>70985</v>
      </c>
    </row>
    <row r="7836" spans="1:29" x14ac:dyDescent="0.2">
      <c r="A7836" s="1">
        <v>7834</v>
      </c>
      <c r="B7836" t="s">
        <v>70984</v>
      </c>
      <c r="C7836" s="2" t="s">
        <v>70983</v>
      </c>
      <c r="D7836" t="s">
        <v>7391</v>
      </c>
      <c r="E7836" t="s">
        <v>70982</v>
      </c>
      <c r="F7836" t="s">
        <v>70981</v>
      </c>
      <c r="G7836" t="s">
        <v>70164</v>
      </c>
      <c r="H7836" t="s">
        <v>69505</v>
      </c>
      <c r="I7836" t="s">
        <v>6327</v>
      </c>
      <c r="M7836" s="2" t="s">
        <v>7387</v>
      </c>
      <c r="N7836">
        <v>42.456899999999997</v>
      </c>
      <c r="O7836">
        <v>-82.901980000000009</v>
      </c>
      <c r="AC7836" t="s">
        <v>70980</v>
      </c>
    </row>
    <row r="7837" spans="1:29" x14ac:dyDescent="0.2">
      <c r="A7837" s="1">
        <v>7835</v>
      </c>
      <c r="B7837" t="s">
        <v>70979</v>
      </c>
      <c r="C7837" s="2" t="s">
        <v>70978</v>
      </c>
      <c r="D7837" t="s">
        <v>70977</v>
      </c>
      <c r="E7837" t="s">
        <v>70976</v>
      </c>
      <c r="F7837" t="s">
        <v>286</v>
      </c>
      <c r="G7837" t="s">
        <v>70428</v>
      </c>
      <c r="H7837" t="s">
        <v>69505</v>
      </c>
      <c r="I7837" t="s">
        <v>6327</v>
      </c>
      <c r="M7837" s="2" t="s">
        <v>70975</v>
      </c>
      <c r="N7837">
        <v>43.581440000000001</v>
      </c>
      <c r="O7837">
        <v>-84.767420000000001</v>
      </c>
      <c r="Q7837" t="s">
        <v>9262</v>
      </c>
      <c r="V7837" t="s">
        <v>70974</v>
      </c>
      <c r="X7837">
        <v>3</v>
      </c>
      <c r="Y7837" t="s">
        <v>36399</v>
      </c>
      <c r="AC7837" t="s">
        <v>70973</v>
      </c>
    </row>
    <row r="7838" spans="1:29" x14ac:dyDescent="0.2">
      <c r="A7838" s="1">
        <v>7836</v>
      </c>
      <c r="B7838" t="s">
        <v>70972</v>
      </c>
      <c r="C7838" s="2" t="s">
        <v>70971</v>
      </c>
      <c r="D7838" t="s">
        <v>70970</v>
      </c>
      <c r="E7838" t="s">
        <v>70969</v>
      </c>
      <c r="F7838" t="s">
        <v>70968</v>
      </c>
      <c r="G7838" t="s">
        <v>69797</v>
      </c>
      <c r="H7838" t="s">
        <v>69505</v>
      </c>
      <c r="I7838" t="s">
        <v>6327</v>
      </c>
      <c r="M7838" s="2" t="s">
        <v>70967</v>
      </c>
      <c r="N7838">
        <v>42.280450000000002</v>
      </c>
      <c r="O7838">
        <v>-83.747810000000001</v>
      </c>
      <c r="P7838" t="s">
        <v>70965</v>
      </c>
      <c r="Q7838" t="s">
        <v>851</v>
      </c>
      <c r="S7838" t="s">
        <v>7788</v>
      </c>
      <c r="T7838" t="s">
        <v>90</v>
      </c>
      <c r="V7838" t="s">
        <v>70966</v>
      </c>
      <c r="X7838">
        <v>111</v>
      </c>
      <c r="Y7838" t="s">
        <v>11274</v>
      </c>
      <c r="AA7838" t="s">
        <v>70965</v>
      </c>
      <c r="AC7838" t="s">
        <v>70964</v>
      </c>
    </row>
    <row r="7839" spans="1:29" x14ac:dyDescent="0.2">
      <c r="A7839" s="1">
        <v>7837</v>
      </c>
      <c r="B7839" t="s">
        <v>70963</v>
      </c>
      <c r="C7839" s="2" t="s">
        <v>70962</v>
      </c>
      <c r="D7839" t="s">
        <v>70961</v>
      </c>
      <c r="E7839" t="s">
        <v>70960</v>
      </c>
      <c r="F7839" t="s">
        <v>70959</v>
      </c>
      <c r="G7839" t="s">
        <v>70958</v>
      </c>
      <c r="H7839" t="s">
        <v>69505</v>
      </c>
      <c r="I7839" t="s">
        <v>6327</v>
      </c>
      <c r="N7839">
        <v>42.733924999999999</v>
      </c>
      <c r="O7839">
        <v>-82.778130000000004</v>
      </c>
      <c r="AC7839" t="s">
        <v>70957</v>
      </c>
    </row>
    <row r="7840" spans="1:29" x14ac:dyDescent="0.2">
      <c r="A7840" s="1">
        <v>7838</v>
      </c>
      <c r="B7840" t="s">
        <v>70956</v>
      </c>
      <c r="C7840" s="2" t="s">
        <v>70955</v>
      </c>
      <c r="D7840" t="s">
        <v>70954</v>
      </c>
      <c r="E7840" t="s">
        <v>70953</v>
      </c>
      <c r="F7840" t="s">
        <v>70952</v>
      </c>
      <c r="G7840" t="s">
        <v>69986</v>
      </c>
      <c r="H7840" t="s">
        <v>69505</v>
      </c>
      <c r="I7840" t="s">
        <v>6327</v>
      </c>
      <c r="M7840" s="2" t="s">
        <v>70951</v>
      </c>
      <c r="N7840">
        <v>42.670715000000001</v>
      </c>
      <c r="O7840">
        <v>-82.836179999999999</v>
      </c>
      <c r="Q7840" t="s">
        <v>19528</v>
      </c>
      <c r="V7840" t="s">
        <v>70950</v>
      </c>
      <c r="X7840">
        <v>4</v>
      </c>
      <c r="Y7840" t="s">
        <v>17493</v>
      </c>
      <c r="AC7840" t="s">
        <v>70949</v>
      </c>
    </row>
    <row r="7841" spans="1:29" x14ac:dyDescent="0.2">
      <c r="A7841" s="1">
        <v>7839</v>
      </c>
      <c r="B7841" t="s">
        <v>70948</v>
      </c>
      <c r="C7841" s="2" t="s">
        <v>70947</v>
      </c>
      <c r="D7841" t="s">
        <v>36106</v>
      </c>
      <c r="E7841" t="s">
        <v>70946</v>
      </c>
      <c r="F7841" t="s">
        <v>70945</v>
      </c>
      <c r="G7841" t="s">
        <v>69797</v>
      </c>
      <c r="H7841" t="s">
        <v>69505</v>
      </c>
      <c r="I7841" t="s">
        <v>6327</v>
      </c>
      <c r="N7841">
        <v>42.244419999999998</v>
      </c>
      <c r="O7841">
        <v>-83.741619999999998</v>
      </c>
      <c r="Q7841" t="s">
        <v>44</v>
      </c>
      <c r="R7841" t="s">
        <v>1486</v>
      </c>
      <c r="V7841" t="s">
        <v>70944</v>
      </c>
      <c r="X7841">
        <v>37</v>
      </c>
      <c r="Y7841" t="s">
        <v>3597</v>
      </c>
      <c r="AC7841" t="s">
        <v>70943</v>
      </c>
    </row>
    <row r="7842" spans="1:29" x14ac:dyDescent="0.2">
      <c r="A7842" s="1">
        <v>7840</v>
      </c>
      <c r="B7842" t="s">
        <v>70942</v>
      </c>
      <c r="C7842" s="2" t="s">
        <v>70941</v>
      </c>
      <c r="D7842" t="s">
        <v>70940</v>
      </c>
      <c r="E7842" t="s">
        <v>70939</v>
      </c>
      <c r="F7842" t="s">
        <v>70938</v>
      </c>
      <c r="G7842" t="s">
        <v>69506</v>
      </c>
      <c r="H7842" t="s">
        <v>69505</v>
      </c>
      <c r="I7842" t="s">
        <v>6327</v>
      </c>
      <c r="M7842" s="2" t="s">
        <v>70937</v>
      </c>
      <c r="N7842">
        <v>42.503950000000003</v>
      </c>
      <c r="O7842">
        <v>-83.313760000000002</v>
      </c>
      <c r="Q7842" t="s">
        <v>44</v>
      </c>
      <c r="S7842" t="s">
        <v>19000</v>
      </c>
      <c r="T7842" t="s">
        <v>90</v>
      </c>
      <c r="V7842" t="s">
        <v>70936</v>
      </c>
      <c r="X7842">
        <v>70</v>
      </c>
      <c r="Y7842" t="s">
        <v>22581</v>
      </c>
      <c r="AA7842" t="s">
        <v>27</v>
      </c>
      <c r="AB7842" t="s">
        <v>26</v>
      </c>
      <c r="AC7842" t="s">
        <v>70935</v>
      </c>
    </row>
    <row r="7843" spans="1:29" x14ac:dyDescent="0.2">
      <c r="A7843" s="1">
        <v>7841</v>
      </c>
      <c r="B7843" t="s">
        <v>70934</v>
      </c>
      <c r="C7843" s="2" t="s">
        <v>70933</v>
      </c>
      <c r="D7843" t="s">
        <v>70932</v>
      </c>
      <c r="E7843" t="s">
        <v>70931</v>
      </c>
      <c r="F7843" t="s">
        <v>70930</v>
      </c>
      <c r="G7843" t="s">
        <v>69804</v>
      </c>
      <c r="H7843" t="s">
        <v>69505</v>
      </c>
      <c r="I7843" t="s">
        <v>6327</v>
      </c>
      <c r="M7843" s="2" t="s">
        <v>70929</v>
      </c>
      <c r="N7843">
        <v>42.668827</v>
      </c>
      <c r="O7843">
        <v>-83.237259999999992</v>
      </c>
      <c r="P7843" t="s">
        <v>70928</v>
      </c>
      <c r="Q7843" t="s">
        <v>44520</v>
      </c>
      <c r="V7843" t="s">
        <v>70927</v>
      </c>
      <c r="X7843">
        <v>6</v>
      </c>
      <c r="Y7843" t="s">
        <v>70926</v>
      </c>
      <c r="AC7843" t="s">
        <v>70925</v>
      </c>
    </row>
    <row r="7844" spans="1:29" x14ac:dyDescent="0.2">
      <c r="A7844" s="1">
        <v>7842</v>
      </c>
      <c r="B7844" t="s">
        <v>70924</v>
      </c>
      <c r="C7844" s="2" t="s">
        <v>70923</v>
      </c>
      <c r="D7844" t="s">
        <v>70922</v>
      </c>
      <c r="E7844" t="s">
        <v>70921</v>
      </c>
      <c r="F7844" t="s">
        <v>70920</v>
      </c>
      <c r="G7844" t="s">
        <v>69590</v>
      </c>
      <c r="H7844" t="s">
        <v>69505</v>
      </c>
      <c r="I7844" t="s">
        <v>6327</v>
      </c>
      <c r="N7844">
        <v>42.651978</v>
      </c>
      <c r="O7844">
        <v>-83.033325000000005</v>
      </c>
      <c r="V7844" t="s">
        <v>70919</v>
      </c>
      <c r="X7844">
        <v>1</v>
      </c>
      <c r="Y7844" t="s">
        <v>8745</v>
      </c>
      <c r="AC7844" t="s">
        <v>70918</v>
      </c>
    </row>
    <row r="7845" spans="1:29" x14ac:dyDescent="0.2">
      <c r="A7845" s="1">
        <v>7843</v>
      </c>
      <c r="B7845" t="s">
        <v>70917</v>
      </c>
      <c r="C7845" s="2" t="s">
        <v>70916</v>
      </c>
      <c r="D7845" t="s">
        <v>70915</v>
      </c>
      <c r="E7845" t="s">
        <v>70914</v>
      </c>
      <c r="F7845" t="s">
        <v>70913</v>
      </c>
      <c r="G7845" t="s">
        <v>70912</v>
      </c>
      <c r="H7845" t="s">
        <v>70911</v>
      </c>
      <c r="I7845" t="s">
        <v>6327</v>
      </c>
      <c r="M7845" s="2" t="s">
        <v>70910</v>
      </c>
      <c r="N7845">
        <v>45.041919999999998</v>
      </c>
      <c r="O7845">
        <v>-87.299499999999995</v>
      </c>
      <c r="V7845" t="s">
        <v>70909</v>
      </c>
      <c r="X7845">
        <v>17</v>
      </c>
      <c r="Y7845" t="s">
        <v>15015</v>
      </c>
      <c r="AC7845" t="s">
        <v>70908</v>
      </c>
    </row>
    <row r="7846" spans="1:29" x14ac:dyDescent="0.2">
      <c r="A7846" s="1">
        <v>7844</v>
      </c>
      <c r="B7846" t="s">
        <v>70907</v>
      </c>
      <c r="C7846" s="2" t="s">
        <v>70906</v>
      </c>
      <c r="D7846" t="s">
        <v>70905</v>
      </c>
      <c r="E7846" t="s">
        <v>70904</v>
      </c>
      <c r="F7846" t="s">
        <v>70903</v>
      </c>
      <c r="G7846" t="s">
        <v>69598</v>
      </c>
      <c r="H7846" t="s">
        <v>69505</v>
      </c>
      <c r="I7846" t="s">
        <v>6327</v>
      </c>
      <c r="M7846" s="2" t="s">
        <v>70902</v>
      </c>
      <c r="N7846">
        <v>42.614550000000001</v>
      </c>
      <c r="O7846">
        <v>-82.953009999999992</v>
      </c>
      <c r="AC7846" t="s">
        <v>70901</v>
      </c>
    </row>
    <row r="7847" spans="1:29" x14ac:dyDescent="0.2">
      <c r="A7847" s="1">
        <v>7845</v>
      </c>
      <c r="B7847" t="s">
        <v>70900</v>
      </c>
      <c r="C7847" s="2" t="s">
        <v>70899</v>
      </c>
      <c r="D7847" t="s">
        <v>70898</v>
      </c>
      <c r="E7847" t="s">
        <v>70897</v>
      </c>
      <c r="F7847" t="s">
        <v>70896</v>
      </c>
      <c r="G7847" t="s">
        <v>63318</v>
      </c>
      <c r="H7847" t="s">
        <v>69505</v>
      </c>
      <c r="I7847" t="s">
        <v>6327</v>
      </c>
      <c r="M7847" s="2" t="s">
        <v>70895</v>
      </c>
      <c r="N7847">
        <v>42.246200000000002</v>
      </c>
      <c r="O7847">
        <v>-84.405810000000002</v>
      </c>
      <c r="Q7847" t="s">
        <v>5014</v>
      </c>
      <c r="V7847" t="s">
        <v>70894</v>
      </c>
      <c r="X7847">
        <v>6</v>
      </c>
      <c r="Y7847" t="s">
        <v>8802</v>
      </c>
      <c r="AC7847" t="s">
        <v>70893</v>
      </c>
    </row>
    <row r="7848" spans="1:29" x14ac:dyDescent="0.2">
      <c r="A7848" s="1">
        <v>7846</v>
      </c>
      <c r="B7848" t="s">
        <v>70892</v>
      </c>
      <c r="C7848" s="2" t="s">
        <v>70891</v>
      </c>
      <c r="D7848" t="s">
        <v>15178</v>
      </c>
      <c r="E7848" t="s">
        <v>70890</v>
      </c>
      <c r="F7848" t="s">
        <v>70889</v>
      </c>
      <c r="G7848" t="s">
        <v>69715</v>
      </c>
      <c r="H7848" t="s">
        <v>69505</v>
      </c>
      <c r="I7848" t="s">
        <v>6327</v>
      </c>
      <c r="M7848" s="2" t="s">
        <v>15175</v>
      </c>
      <c r="N7848">
        <v>42.626002999999997</v>
      </c>
      <c r="O7848">
        <v>-82.987680000000012</v>
      </c>
      <c r="AC7848" t="s">
        <v>70888</v>
      </c>
    </row>
    <row r="7849" spans="1:29" x14ac:dyDescent="0.2">
      <c r="A7849" s="1">
        <v>7847</v>
      </c>
      <c r="B7849" t="s">
        <v>70887</v>
      </c>
      <c r="C7849" s="2" t="s">
        <v>70886</v>
      </c>
      <c r="D7849" t="s">
        <v>70885</v>
      </c>
      <c r="E7849" t="s">
        <v>70884</v>
      </c>
      <c r="F7849" t="s">
        <v>286</v>
      </c>
      <c r="H7849" t="s">
        <v>69505</v>
      </c>
      <c r="I7849" t="s">
        <v>6327</v>
      </c>
      <c r="M7849" s="2" t="s">
        <v>70883</v>
      </c>
      <c r="N7849">
        <v>45.848779999999998</v>
      </c>
      <c r="O7849">
        <v>-84.618350000000007</v>
      </c>
      <c r="Q7849" t="s">
        <v>851</v>
      </c>
      <c r="V7849" t="s">
        <v>70882</v>
      </c>
      <c r="X7849">
        <v>32</v>
      </c>
      <c r="Y7849" t="s">
        <v>14389</v>
      </c>
      <c r="AC7849" t="s">
        <v>70881</v>
      </c>
    </row>
    <row r="7850" spans="1:29" x14ac:dyDescent="0.2">
      <c r="A7850" s="1">
        <v>7848</v>
      </c>
      <c r="B7850" t="s">
        <v>70880</v>
      </c>
      <c r="C7850" s="2" t="s">
        <v>70879</v>
      </c>
      <c r="D7850" t="s">
        <v>70878</v>
      </c>
      <c r="E7850" t="s">
        <v>70877</v>
      </c>
      <c r="F7850" t="s">
        <v>70876</v>
      </c>
      <c r="G7850" t="s">
        <v>45143</v>
      </c>
      <c r="H7850" t="s">
        <v>70875</v>
      </c>
      <c r="I7850" t="s">
        <v>6327</v>
      </c>
      <c r="N7850">
        <v>41.721220000000002</v>
      </c>
      <c r="O7850">
        <v>-83.594390000000004</v>
      </c>
      <c r="AC7850" t="s">
        <v>70874</v>
      </c>
    </row>
    <row r="7851" spans="1:29" x14ac:dyDescent="0.2">
      <c r="A7851" s="1">
        <v>7849</v>
      </c>
      <c r="B7851" t="s">
        <v>70873</v>
      </c>
      <c r="C7851" s="2" t="s">
        <v>70872</v>
      </c>
      <c r="D7851" t="s">
        <v>70871</v>
      </c>
      <c r="E7851" t="s">
        <v>70870</v>
      </c>
      <c r="F7851" t="s">
        <v>70869</v>
      </c>
      <c r="G7851" t="s">
        <v>70868</v>
      </c>
      <c r="H7851" t="s">
        <v>69505</v>
      </c>
      <c r="I7851" t="s">
        <v>6327</v>
      </c>
      <c r="M7851" s="2" t="s">
        <v>70867</v>
      </c>
      <c r="N7851">
        <v>42.460329999999999</v>
      </c>
      <c r="O7851">
        <v>-83.651469999999989</v>
      </c>
      <c r="AC7851" t="s">
        <v>70866</v>
      </c>
    </row>
    <row r="7852" spans="1:29" x14ac:dyDescent="0.2">
      <c r="A7852" s="1">
        <v>7850</v>
      </c>
      <c r="B7852" t="s">
        <v>70865</v>
      </c>
      <c r="C7852" s="2" t="s">
        <v>70864</v>
      </c>
      <c r="D7852" t="s">
        <v>3995</v>
      </c>
      <c r="E7852" t="s">
        <v>70863</v>
      </c>
      <c r="F7852" t="s">
        <v>70862</v>
      </c>
      <c r="G7852" t="s">
        <v>69635</v>
      </c>
      <c r="H7852" t="s">
        <v>69505</v>
      </c>
      <c r="I7852" t="s">
        <v>6327</v>
      </c>
      <c r="M7852" s="2" t="s">
        <v>6812</v>
      </c>
      <c r="N7852">
        <v>42.281086000000002</v>
      </c>
      <c r="O7852">
        <v>-83.188240000000008</v>
      </c>
      <c r="AC7852" t="s">
        <v>70861</v>
      </c>
    </row>
    <row r="7853" spans="1:29" x14ac:dyDescent="0.2">
      <c r="A7853" s="1">
        <v>7851</v>
      </c>
      <c r="B7853" t="s">
        <v>70860</v>
      </c>
      <c r="C7853" s="2" t="s">
        <v>70859</v>
      </c>
      <c r="D7853" t="s">
        <v>70858</v>
      </c>
      <c r="E7853" t="s">
        <v>70857</v>
      </c>
      <c r="F7853" t="s">
        <v>70856</v>
      </c>
      <c r="G7853" t="s">
        <v>38989</v>
      </c>
      <c r="H7853" t="s">
        <v>69505</v>
      </c>
      <c r="I7853" t="s">
        <v>6327</v>
      </c>
      <c r="N7853">
        <v>42.922420000000002</v>
      </c>
      <c r="O7853">
        <v>-82.471310000000003</v>
      </c>
      <c r="Q7853" t="s">
        <v>851</v>
      </c>
      <c r="V7853" t="s">
        <v>70855</v>
      </c>
      <c r="X7853">
        <v>6</v>
      </c>
      <c r="Y7853" t="s">
        <v>26125</v>
      </c>
      <c r="AC7853" t="s">
        <v>70854</v>
      </c>
    </row>
    <row r="7854" spans="1:29" x14ac:dyDescent="0.2">
      <c r="A7854" s="1">
        <v>7852</v>
      </c>
      <c r="B7854" t="s">
        <v>70853</v>
      </c>
      <c r="C7854" s="2" t="s">
        <v>70852</v>
      </c>
      <c r="D7854" t="s">
        <v>7996</v>
      </c>
      <c r="E7854" t="s">
        <v>70851</v>
      </c>
      <c r="F7854" t="s">
        <v>70850</v>
      </c>
      <c r="G7854" t="s">
        <v>69567</v>
      </c>
      <c r="H7854" t="s">
        <v>69505</v>
      </c>
      <c r="I7854" t="s">
        <v>6327</v>
      </c>
      <c r="M7854" s="2" t="s">
        <v>7993</v>
      </c>
      <c r="N7854">
        <v>43.622055000000003</v>
      </c>
      <c r="O7854">
        <v>-84.221990000000005</v>
      </c>
      <c r="AC7854" t="s">
        <v>70849</v>
      </c>
    </row>
    <row r="7855" spans="1:29" x14ac:dyDescent="0.2">
      <c r="A7855" s="1">
        <v>7853</v>
      </c>
      <c r="B7855" t="s">
        <v>70848</v>
      </c>
      <c r="C7855" s="2" t="s">
        <v>70847</v>
      </c>
      <c r="D7855" t="s">
        <v>70846</v>
      </c>
      <c r="E7855" t="s">
        <v>70845</v>
      </c>
      <c r="F7855" t="s">
        <v>70844</v>
      </c>
      <c r="G7855" t="s">
        <v>70843</v>
      </c>
      <c r="H7855" t="s">
        <v>69505</v>
      </c>
      <c r="I7855" t="s">
        <v>6327</v>
      </c>
      <c r="N7855">
        <v>44.120876000000003</v>
      </c>
      <c r="O7855">
        <v>-85.440219999999997</v>
      </c>
      <c r="V7855" t="s">
        <v>12333</v>
      </c>
      <c r="X7855">
        <v>2</v>
      </c>
      <c r="Y7855" t="s">
        <v>19308</v>
      </c>
      <c r="AC7855" t="s">
        <v>70842</v>
      </c>
    </row>
    <row r="7856" spans="1:29" x14ac:dyDescent="0.2">
      <c r="A7856" s="1">
        <v>7854</v>
      </c>
      <c r="B7856" t="s">
        <v>70841</v>
      </c>
      <c r="C7856" s="2" t="s">
        <v>70840</v>
      </c>
      <c r="D7856" t="s">
        <v>70839</v>
      </c>
      <c r="E7856" t="s">
        <v>70838</v>
      </c>
      <c r="F7856" t="s">
        <v>70837</v>
      </c>
      <c r="G7856" t="s">
        <v>70836</v>
      </c>
      <c r="H7856" t="s">
        <v>69505</v>
      </c>
      <c r="I7856" t="s">
        <v>6327</v>
      </c>
      <c r="N7856">
        <v>42.40166</v>
      </c>
      <c r="O7856">
        <v>-84.354550000000003</v>
      </c>
      <c r="AC7856" t="s">
        <v>70835</v>
      </c>
    </row>
    <row r="7857" spans="1:29" x14ac:dyDescent="0.2">
      <c r="A7857" s="1">
        <v>7855</v>
      </c>
      <c r="B7857" t="s">
        <v>70834</v>
      </c>
      <c r="C7857" s="2" t="s">
        <v>70833</v>
      </c>
      <c r="D7857" t="s">
        <v>16864</v>
      </c>
      <c r="E7857" t="s">
        <v>70832</v>
      </c>
      <c r="F7857" t="s">
        <v>70831</v>
      </c>
      <c r="G7857" t="s">
        <v>69882</v>
      </c>
      <c r="H7857" t="s">
        <v>69505</v>
      </c>
      <c r="I7857" t="s">
        <v>6327</v>
      </c>
      <c r="M7857" s="2" t="s">
        <v>70830</v>
      </c>
      <c r="N7857">
        <v>42.548029999999997</v>
      </c>
      <c r="O7857">
        <v>-83.146959999999993</v>
      </c>
      <c r="AC7857" t="s">
        <v>70829</v>
      </c>
    </row>
    <row r="7858" spans="1:29" x14ac:dyDescent="0.2">
      <c r="A7858" s="1">
        <v>7856</v>
      </c>
      <c r="B7858" t="s">
        <v>70828</v>
      </c>
      <c r="C7858" s="2" t="s">
        <v>70827</v>
      </c>
      <c r="D7858" t="s">
        <v>70826</v>
      </c>
      <c r="E7858" t="s">
        <v>70825</v>
      </c>
      <c r="G7858" t="s">
        <v>70824</v>
      </c>
      <c r="H7858" t="s">
        <v>69505</v>
      </c>
      <c r="I7858" t="s">
        <v>6327</v>
      </c>
      <c r="N7858">
        <v>45.343020000000003</v>
      </c>
      <c r="O7858">
        <v>-83.485839999999996</v>
      </c>
      <c r="Q7858" t="s">
        <v>851</v>
      </c>
      <c r="V7858" t="s">
        <v>12333</v>
      </c>
      <c r="X7858">
        <v>1</v>
      </c>
      <c r="Y7858" t="s">
        <v>18816</v>
      </c>
      <c r="AC7858" t="s">
        <v>70823</v>
      </c>
    </row>
    <row r="7859" spans="1:29" x14ac:dyDescent="0.2">
      <c r="A7859" s="1">
        <v>7857</v>
      </c>
      <c r="B7859" t="s">
        <v>70822</v>
      </c>
      <c r="C7859" s="2" t="s">
        <v>70821</v>
      </c>
      <c r="D7859" t="s">
        <v>70820</v>
      </c>
      <c r="E7859" t="s">
        <v>70819</v>
      </c>
      <c r="F7859" t="s">
        <v>70818</v>
      </c>
      <c r="G7859" t="s">
        <v>69797</v>
      </c>
      <c r="H7859" t="s">
        <v>69505</v>
      </c>
      <c r="I7859" t="s">
        <v>6327</v>
      </c>
      <c r="K7859" t="s">
        <v>70817</v>
      </c>
      <c r="M7859" s="2" t="s">
        <v>70816</v>
      </c>
      <c r="N7859">
        <v>42.280495000000002</v>
      </c>
      <c r="O7859">
        <v>-83.749610000000004</v>
      </c>
      <c r="Q7859" t="s">
        <v>70815</v>
      </c>
      <c r="R7859" t="s">
        <v>4299</v>
      </c>
      <c r="S7859" t="s">
        <v>7404</v>
      </c>
      <c r="T7859" t="s">
        <v>90</v>
      </c>
      <c r="V7859" t="s">
        <v>70814</v>
      </c>
      <c r="X7859">
        <v>111</v>
      </c>
      <c r="Y7859" t="s">
        <v>19774</v>
      </c>
      <c r="AA7859" t="s">
        <v>1655</v>
      </c>
      <c r="AB7859" t="s">
        <v>26</v>
      </c>
      <c r="AC7859" t="s">
        <v>70813</v>
      </c>
    </row>
    <row r="7860" spans="1:29" x14ac:dyDescent="0.2">
      <c r="A7860" s="1">
        <v>7858</v>
      </c>
      <c r="B7860" t="s">
        <v>70812</v>
      </c>
      <c r="C7860" s="2" t="s">
        <v>70811</v>
      </c>
      <c r="D7860" t="s">
        <v>70810</v>
      </c>
      <c r="E7860" t="s">
        <v>70809</v>
      </c>
      <c r="G7860" t="s">
        <v>69682</v>
      </c>
      <c r="H7860" t="s">
        <v>69505</v>
      </c>
      <c r="I7860" t="s">
        <v>6327</v>
      </c>
      <c r="N7860">
        <v>42.305869999999999</v>
      </c>
      <c r="O7860">
        <v>-83.245480000000001</v>
      </c>
      <c r="Q7860" t="s">
        <v>2182</v>
      </c>
      <c r="V7860" t="s">
        <v>70808</v>
      </c>
      <c r="X7860">
        <v>8</v>
      </c>
      <c r="Y7860" t="s">
        <v>2369</v>
      </c>
      <c r="AC7860" t="s">
        <v>70807</v>
      </c>
    </row>
    <row r="7861" spans="1:29" x14ac:dyDescent="0.2">
      <c r="A7861" s="1">
        <v>7859</v>
      </c>
      <c r="B7861" t="s">
        <v>70806</v>
      </c>
      <c r="C7861" s="2" t="s">
        <v>70805</v>
      </c>
      <c r="D7861" t="s">
        <v>9759</v>
      </c>
      <c r="E7861" t="s">
        <v>70804</v>
      </c>
      <c r="F7861" t="s">
        <v>70803</v>
      </c>
      <c r="G7861" t="s">
        <v>69873</v>
      </c>
      <c r="H7861" t="s">
        <v>69505</v>
      </c>
      <c r="I7861" t="s">
        <v>6327</v>
      </c>
      <c r="M7861" s="2" t="s">
        <v>7192</v>
      </c>
      <c r="N7861">
        <v>42.281239999999997</v>
      </c>
      <c r="O7861">
        <v>-83.206130000000002</v>
      </c>
      <c r="V7861" t="s">
        <v>70802</v>
      </c>
      <c r="X7861">
        <v>4</v>
      </c>
      <c r="Y7861" t="s">
        <v>9679</v>
      </c>
      <c r="AC7861" t="s">
        <v>70801</v>
      </c>
    </row>
    <row r="7862" spans="1:29" x14ac:dyDescent="0.2">
      <c r="A7862" s="1">
        <v>7860</v>
      </c>
      <c r="B7862" t="s">
        <v>70800</v>
      </c>
      <c r="C7862" s="2" t="s">
        <v>70799</v>
      </c>
      <c r="D7862" t="s">
        <v>29277</v>
      </c>
      <c r="E7862" t="s">
        <v>70798</v>
      </c>
      <c r="F7862" t="s">
        <v>70797</v>
      </c>
      <c r="G7862" t="s">
        <v>58922</v>
      </c>
      <c r="H7862" t="s">
        <v>69505</v>
      </c>
      <c r="I7862" t="s">
        <v>6327</v>
      </c>
      <c r="M7862" s="2" t="s">
        <v>70796</v>
      </c>
      <c r="N7862">
        <v>42.56288</v>
      </c>
      <c r="O7862">
        <v>-83.137219999999999</v>
      </c>
      <c r="Q7862" t="s">
        <v>3400</v>
      </c>
      <c r="R7862" t="s">
        <v>70795</v>
      </c>
      <c r="S7862" t="s">
        <v>19000</v>
      </c>
      <c r="T7862" t="s">
        <v>90</v>
      </c>
      <c r="V7862" t="s">
        <v>70794</v>
      </c>
      <c r="X7862">
        <v>85</v>
      </c>
      <c r="Y7862" t="s">
        <v>233</v>
      </c>
      <c r="AA7862" t="s">
        <v>27</v>
      </c>
      <c r="AB7862" t="s">
        <v>26</v>
      </c>
      <c r="AC7862" t="s">
        <v>70793</v>
      </c>
    </row>
    <row r="7863" spans="1:29" x14ac:dyDescent="0.2">
      <c r="A7863" s="1">
        <v>7861</v>
      </c>
      <c r="B7863" t="s">
        <v>70792</v>
      </c>
      <c r="C7863" s="2" t="s">
        <v>70791</v>
      </c>
      <c r="D7863" t="s">
        <v>70790</v>
      </c>
      <c r="E7863" t="s">
        <v>70789</v>
      </c>
      <c r="F7863" t="s">
        <v>70788</v>
      </c>
      <c r="G7863" t="s">
        <v>70269</v>
      </c>
      <c r="H7863" t="s">
        <v>69505</v>
      </c>
      <c r="I7863" t="s">
        <v>6327</v>
      </c>
      <c r="N7863">
        <v>43.010914</v>
      </c>
      <c r="O7863">
        <v>-83.598174999999998</v>
      </c>
      <c r="Q7863" t="s">
        <v>500</v>
      </c>
      <c r="X7863">
        <v>10</v>
      </c>
      <c r="Y7863" t="s">
        <v>70787</v>
      </c>
      <c r="AC7863" t="s">
        <v>70786</v>
      </c>
    </row>
    <row r="7864" spans="1:29" x14ac:dyDescent="0.2">
      <c r="A7864" s="1">
        <v>7862</v>
      </c>
      <c r="B7864" t="s">
        <v>70785</v>
      </c>
      <c r="C7864" s="2" t="s">
        <v>70784</v>
      </c>
      <c r="D7864" t="s">
        <v>70783</v>
      </c>
      <c r="E7864" t="s">
        <v>70782</v>
      </c>
      <c r="F7864" t="s">
        <v>70781</v>
      </c>
      <c r="G7864" t="s">
        <v>69931</v>
      </c>
      <c r="H7864" t="s">
        <v>69505</v>
      </c>
      <c r="I7864" t="s">
        <v>6327</v>
      </c>
      <c r="N7864">
        <v>42.504350000000002</v>
      </c>
      <c r="O7864">
        <v>-83.10575</v>
      </c>
      <c r="Q7864" t="s">
        <v>6447</v>
      </c>
      <c r="R7864" t="s">
        <v>5729</v>
      </c>
      <c r="S7864" t="s">
        <v>10188</v>
      </c>
      <c r="T7864" t="s">
        <v>90</v>
      </c>
      <c r="V7864" t="s">
        <v>70780</v>
      </c>
      <c r="X7864">
        <v>52</v>
      </c>
      <c r="Y7864" t="s">
        <v>5478</v>
      </c>
      <c r="AA7864" t="s">
        <v>463</v>
      </c>
      <c r="AB7864" t="s">
        <v>26</v>
      </c>
      <c r="AC7864" t="s">
        <v>70779</v>
      </c>
    </row>
    <row r="7865" spans="1:29" x14ac:dyDescent="0.2">
      <c r="A7865" s="1">
        <v>7863</v>
      </c>
      <c r="B7865" t="s">
        <v>70778</v>
      </c>
      <c r="C7865" s="2" t="s">
        <v>70777</v>
      </c>
      <c r="D7865" t="s">
        <v>70776</v>
      </c>
      <c r="E7865" t="s">
        <v>70775</v>
      </c>
      <c r="F7865" t="s">
        <v>70774</v>
      </c>
      <c r="G7865" t="s">
        <v>69645</v>
      </c>
      <c r="H7865" t="s">
        <v>69505</v>
      </c>
      <c r="I7865" t="s">
        <v>6327</v>
      </c>
      <c r="M7865" s="2" t="s">
        <v>70773</v>
      </c>
      <c r="N7865">
        <v>42.487009999999998</v>
      </c>
      <c r="O7865">
        <v>-83.146575999999996</v>
      </c>
      <c r="Q7865" t="s">
        <v>237</v>
      </c>
      <c r="V7865" t="s">
        <v>70772</v>
      </c>
      <c r="X7865">
        <v>82</v>
      </c>
      <c r="Y7865" t="s">
        <v>9275</v>
      </c>
      <c r="AA7865" t="s">
        <v>110</v>
      </c>
      <c r="AC7865" t="s">
        <v>70771</v>
      </c>
    </row>
    <row r="7866" spans="1:29" x14ac:dyDescent="0.2">
      <c r="A7866" s="1">
        <v>7864</v>
      </c>
      <c r="B7866" t="s">
        <v>70770</v>
      </c>
      <c r="C7866" s="2" t="s">
        <v>70769</v>
      </c>
      <c r="D7866" t="s">
        <v>3995</v>
      </c>
      <c r="E7866" t="s">
        <v>70768</v>
      </c>
      <c r="F7866" t="s">
        <v>70767</v>
      </c>
      <c r="G7866" t="s">
        <v>70269</v>
      </c>
      <c r="H7866" t="s">
        <v>69505</v>
      </c>
      <c r="I7866" t="s">
        <v>6327</v>
      </c>
      <c r="M7866" s="2" t="s">
        <v>70766</v>
      </c>
      <c r="N7866">
        <v>43.033189999999998</v>
      </c>
      <c r="O7866">
        <v>-83.634419999999992</v>
      </c>
      <c r="AC7866" t="s">
        <v>70765</v>
      </c>
    </row>
    <row r="7867" spans="1:29" x14ac:dyDescent="0.2">
      <c r="A7867" s="1">
        <v>7865</v>
      </c>
      <c r="B7867" t="s">
        <v>70764</v>
      </c>
      <c r="C7867" s="2" t="s">
        <v>70763</v>
      </c>
      <c r="D7867" t="s">
        <v>63031</v>
      </c>
      <c r="E7867" t="s">
        <v>70762</v>
      </c>
      <c r="F7867" t="s">
        <v>70761</v>
      </c>
      <c r="G7867" t="s">
        <v>70760</v>
      </c>
      <c r="H7867" t="s">
        <v>69505</v>
      </c>
      <c r="I7867" t="s">
        <v>6327</v>
      </c>
      <c r="M7867" s="2" t="s">
        <v>63028</v>
      </c>
      <c r="N7867">
        <v>42.613415000000003</v>
      </c>
      <c r="O7867">
        <v>-83.446790000000007</v>
      </c>
      <c r="AC7867" t="s">
        <v>70759</v>
      </c>
    </row>
    <row r="7868" spans="1:29" x14ac:dyDescent="0.2">
      <c r="A7868" s="1">
        <v>7866</v>
      </c>
      <c r="B7868" t="s">
        <v>70758</v>
      </c>
      <c r="C7868" s="2" t="s">
        <v>70757</v>
      </c>
      <c r="D7868" t="s">
        <v>3460</v>
      </c>
      <c r="E7868" t="s">
        <v>70756</v>
      </c>
      <c r="F7868" t="s">
        <v>70755</v>
      </c>
      <c r="G7868" t="s">
        <v>70754</v>
      </c>
      <c r="H7868" t="s">
        <v>69505</v>
      </c>
      <c r="I7868" t="s">
        <v>6327</v>
      </c>
      <c r="M7868" s="2" t="s">
        <v>7912</v>
      </c>
      <c r="N7868">
        <v>42.92859</v>
      </c>
      <c r="O7868">
        <v>-83.050250000000005</v>
      </c>
      <c r="AC7868" t="s">
        <v>70753</v>
      </c>
    </row>
    <row r="7869" spans="1:29" x14ac:dyDescent="0.2">
      <c r="A7869" s="1">
        <v>7867</v>
      </c>
      <c r="B7869" t="s">
        <v>70752</v>
      </c>
      <c r="C7869" s="2" t="s">
        <v>70751</v>
      </c>
      <c r="D7869" t="s">
        <v>70750</v>
      </c>
      <c r="E7869" t="s">
        <v>70749</v>
      </c>
      <c r="F7869" t="s">
        <v>70748</v>
      </c>
      <c r="G7869" t="s">
        <v>70666</v>
      </c>
      <c r="H7869" t="s">
        <v>69505</v>
      </c>
      <c r="I7869" t="s">
        <v>6327</v>
      </c>
      <c r="N7869">
        <v>43.592579999999998</v>
      </c>
      <c r="O7869">
        <v>-83.993230000000011</v>
      </c>
      <c r="Q7869" t="s">
        <v>5890</v>
      </c>
      <c r="AC7869" t="s">
        <v>70747</v>
      </c>
    </row>
    <row r="7870" spans="1:29" x14ac:dyDescent="0.2">
      <c r="A7870" s="1">
        <v>7868</v>
      </c>
      <c r="B7870" t="s">
        <v>70746</v>
      </c>
      <c r="C7870" s="2" t="s">
        <v>70745</v>
      </c>
      <c r="D7870" t="s">
        <v>70744</v>
      </c>
      <c r="E7870" t="s">
        <v>70743</v>
      </c>
      <c r="F7870" t="s">
        <v>70742</v>
      </c>
      <c r="G7870" t="s">
        <v>69645</v>
      </c>
      <c r="H7870" t="s">
        <v>69505</v>
      </c>
      <c r="I7870" t="s">
        <v>6327</v>
      </c>
      <c r="M7870" s="2" t="s">
        <v>70741</v>
      </c>
      <c r="N7870">
        <v>42.487988000000001</v>
      </c>
      <c r="O7870">
        <v>-83.142714999999995</v>
      </c>
      <c r="Q7870" t="s">
        <v>70740</v>
      </c>
      <c r="S7870" t="s">
        <v>7788</v>
      </c>
      <c r="T7870" t="s">
        <v>90</v>
      </c>
      <c r="V7870" t="s">
        <v>70739</v>
      </c>
      <c r="X7870">
        <v>62</v>
      </c>
      <c r="Y7870" t="s">
        <v>9275</v>
      </c>
      <c r="AA7870" t="s">
        <v>463</v>
      </c>
      <c r="AC7870" t="s">
        <v>70738</v>
      </c>
    </row>
    <row r="7871" spans="1:29" x14ac:dyDescent="0.2">
      <c r="A7871" s="1">
        <v>7869</v>
      </c>
      <c r="B7871" t="s">
        <v>70737</v>
      </c>
      <c r="C7871" s="2" t="s">
        <v>70736</v>
      </c>
      <c r="D7871" t="s">
        <v>70735</v>
      </c>
      <c r="E7871" t="s">
        <v>70734</v>
      </c>
      <c r="F7871" t="s">
        <v>70733</v>
      </c>
      <c r="G7871" t="s">
        <v>69530</v>
      </c>
      <c r="H7871" t="s">
        <v>69505</v>
      </c>
      <c r="I7871" t="s">
        <v>6327</v>
      </c>
      <c r="N7871">
        <v>42.464979999999997</v>
      </c>
      <c r="O7871">
        <v>-83.064589999999995</v>
      </c>
      <c r="AC7871" t="s">
        <v>70732</v>
      </c>
    </row>
    <row r="7872" spans="1:29" x14ac:dyDescent="0.2">
      <c r="A7872" s="1">
        <v>7870</v>
      </c>
      <c r="B7872" t="s">
        <v>70731</v>
      </c>
      <c r="C7872" s="2" t="s">
        <v>70730</v>
      </c>
      <c r="D7872" t="s">
        <v>70729</v>
      </c>
      <c r="E7872" t="s">
        <v>70728</v>
      </c>
      <c r="F7872" t="s">
        <v>70727</v>
      </c>
      <c r="G7872" t="s">
        <v>70269</v>
      </c>
      <c r="H7872" t="s">
        <v>69505</v>
      </c>
      <c r="I7872" t="s">
        <v>6327</v>
      </c>
      <c r="N7872">
        <v>43.032420000000002</v>
      </c>
      <c r="O7872">
        <v>-83.635339999999999</v>
      </c>
      <c r="V7872" t="s">
        <v>70726</v>
      </c>
      <c r="X7872">
        <v>2</v>
      </c>
      <c r="Y7872" t="s">
        <v>6471</v>
      </c>
      <c r="AC7872" t="s">
        <v>70725</v>
      </c>
    </row>
    <row r="7873" spans="1:29" x14ac:dyDescent="0.2">
      <c r="A7873" s="1">
        <v>7871</v>
      </c>
      <c r="B7873" t="s">
        <v>70724</v>
      </c>
      <c r="C7873" s="2" t="s">
        <v>70723</v>
      </c>
      <c r="D7873" t="s">
        <v>70722</v>
      </c>
      <c r="E7873" t="s">
        <v>70721</v>
      </c>
      <c r="F7873" t="s">
        <v>70720</v>
      </c>
      <c r="G7873" t="s">
        <v>69752</v>
      </c>
      <c r="H7873" t="s">
        <v>69505</v>
      </c>
      <c r="I7873" t="s">
        <v>6327</v>
      </c>
      <c r="N7873">
        <v>42.354950000000002</v>
      </c>
      <c r="O7873">
        <v>-83.323300000000003</v>
      </c>
      <c r="AC7873" t="s">
        <v>70719</v>
      </c>
    </row>
    <row r="7874" spans="1:29" x14ac:dyDescent="0.2">
      <c r="A7874" s="1">
        <v>7872</v>
      </c>
      <c r="B7874" t="s">
        <v>70718</v>
      </c>
      <c r="C7874" s="2" t="s">
        <v>70717</v>
      </c>
      <c r="D7874" t="s">
        <v>577</v>
      </c>
      <c r="E7874" t="s">
        <v>70716</v>
      </c>
      <c r="F7874" t="s">
        <v>70715</v>
      </c>
      <c r="G7874" t="s">
        <v>70211</v>
      </c>
      <c r="H7874" t="s">
        <v>69505</v>
      </c>
      <c r="I7874" t="s">
        <v>6327</v>
      </c>
      <c r="M7874" s="2" t="s">
        <v>7028</v>
      </c>
      <c r="N7874">
        <v>42.210605999999999</v>
      </c>
      <c r="O7874">
        <v>-83.197369999999992</v>
      </c>
      <c r="AC7874" t="s">
        <v>70714</v>
      </c>
    </row>
    <row r="7875" spans="1:29" x14ac:dyDescent="0.2">
      <c r="A7875" s="1">
        <v>7873</v>
      </c>
      <c r="B7875" t="s">
        <v>70713</v>
      </c>
      <c r="C7875" s="2" t="s">
        <v>70712</v>
      </c>
      <c r="D7875" t="s">
        <v>70711</v>
      </c>
      <c r="E7875" t="s">
        <v>70710</v>
      </c>
      <c r="F7875" t="s">
        <v>70709</v>
      </c>
      <c r="G7875" t="s">
        <v>69804</v>
      </c>
      <c r="H7875" t="s">
        <v>69505</v>
      </c>
      <c r="I7875" t="s">
        <v>6327</v>
      </c>
      <c r="N7875">
        <v>42.67924</v>
      </c>
      <c r="O7875">
        <v>-83.229190000000003</v>
      </c>
      <c r="Q7875" t="s">
        <v>2485</v>
      </c>
      <c r="V7875" t="s">
        <v>70708</v>
      </c>
      <c r="X7875">
        <v>8</v>
      </c>
      <c r="Y7875" t="s">
        <v>44785</v>
      </c>
      <c r="AC7875" t="s">
        <v>70707</v>
      </c>
    </row>
    <row r="7876" spans="1:29" x14ac:dyDescent="0.2">
      <c r="A7876" s="1">
        <v>7874</v>
      </c>
      <c r="B7876" t="s">
        <v>70706</v>
      </c>
      <c r="C7876" s="2" t="s">
        <v>70705</v>
      </c>
      <c r="D7876" t="s">
        <v>70704</v>
      </c>
      <c r="E7876" t="s">
        <v>70703</v>
      </c>
      <c r="F7876" t="s">
        <v>70702</v>
      </c>
      <c r="G7876" t="s">
        <v>69682</v>
      </c>
      <c r="H7876" t="s">
        <v>69505</v>
      </c>
      <c r="I7876" t="s">
        <v>6327</v>
      </c>
      <c r="M7876" s="2" t="s">
        <v>70701</v>
      </c>
      <c r="N7876">
        <v>42.343940000000003</v>
      </c>
      <c r="O7876">
        <v>-83.180819999999997</v>
      </c>
      <c r="Q7876" t="s">
        <v>1451</v>
      </c>
      <c r="V7876" t="s">
        <v>70700</v>
      </c>
      <c r="X7876">
        <v>26</v>
      </c>
      <c r="Y7876" t="s">
        <v>4823</v>
      </c>
      <c r="AC7876" t="s">
        <v>70699</v>
      </c>
    </row>
    <row r="7877" spans="1:29" x14ac:dyDescent="0.2">
      <c r="A7877" s="1">
        <v>7875</v>
      </c>
      <c r="B7877" t="s">
        <v>70698</v>
      </c>
      <c r="C7877" s="2" t="s">
        <v>70697</v>
      </c>
      <c r="D7877" t="s">
        <v>12288</v>
      </c>
      <c r="E7877" t="s">
        <v>70696</v>
      </c>
      <c r="F7877" t="s">
        <v>70695</v>
      </c>
      <c r="G7877" t="s">
        <v>70164</v>
      </c>
      <c r="H7877" t="s">
        <v>69505</v>
      </c>
      <c r="I7877" t="s">
        <v>6327</v>
      </c>
      <c r="M7877" s="2" t="s">
        <v>70694</v>
      </c>
      <c r="N7877">
        <v>42.504227</v>
      </c>
      <c r="O7877">
        <v>-82.897850000000005</v>
      </c>
      <c r="Q7877" t="s">
        <v>566</v>
      </c>
      <c r="V7877" t="s">
        <v>70693</v>
      </c>
      <c r="X7877">
        <v>2</v>
      </c>
      <c r="Y7877" t="s">
        <v>6463</v>
      </c>
      <c r="AC7877" t="s">
        <v>70692</v>
      </c>
    </row>
    <row r="7878" spans="1:29" x14ac:dyDescent="0.2">
      <c r="A7878" s="1">
        <v>7876</v>
      </c>
      <c r="B7878" t="s">
        <v>70691</v>
      </c>
      <c r="C7878" s="2" t="s">
        <v>70690</v>
      </c>
      <c r="D7878" t="s">
        <v>70689</v>
      </c>
      <c r="E7878" t="s">
        <v>70688</v>
      </c>
      <c r="F7878" t="s">
        <v>70687</v>
      </c>
      <c r="G7878" t="s">
        <v>70686</v>
      </c>
      <c r="H7878" t="s">
        <v>69505</v>
      </c>
      <c r="I7878" t="s">
        <v>6327</v>
      </c>
      <c r="N7878">
        <v>43.035420000000002</v>
      </c>
      <c r="O7878">
        <v>-83.518039999999999</v>
      </c>
      <c r="Q7878" t="s">
        <v>70685</v>
      </c>
      <c r="V7878" t="s">
        <v>9680</v>
      </c>
      <c r="X7878">
        <v>24</v>
      </c>
      <c r="Y7878" t="s">
        <v>6445</v>
      </c>
      <c r="AA7878" t="s">
        <v>463</v>
      </c>
      <c r="AC7878" t="s">
        <v>70684</v>
      </c>
    </row>
    <row r="7879" spans="1:29" x14ac:dyDescent="0.2">
      <c r="A7879" s="1">
        <v>7877</v>
      </c>
      <c r="B7879" t="s">
        <v>70683</v>
      </c>
      <c r="C7879" s="2" t="s">
        <v>70682</v>
      </c>
      <c r="D7879" t="s">
        <v>6005</v>
      </c>
      <c r="E7879" t="s">
        <v>70681</v>
      </c>
      <c r="F7879" t="s">
        <v>70680</v>
      </c>
      <c r="G7879" t="s">
        <v>69752</v>
      </c>
      <c r="H7879" t="s">
        <v>69505</v>
      </c>
      <c r="I7879" t="s">
        <v>6327</v>
      </c>
      <c r="M7879" s="2" t="s">
        <v>25192</v>
      </c>
      <c r="N7879">
        <v>42.39631</v>
      </c>
      <c r="O7879">
        <v>-83.414619999999999</v>
      </c>
      <c r="AC7879" t="s">
        <v>70679</v>
      </c>
    </row>
    <row r="7880" spans="1:29" x14ac:dyDescent="0.2">
      <c r="A7880" s="1">
        <v>7878</v>
      </c>
      <c r="B7880" t="s">
        <v>70678</v>
      </c>
      <c r="C7880" s="2" t="s">
        <v>70677</v>
      </c>
      <c r="D7880" t="s">
        <v>70676</v>
      </c>
      <c r="E7880" t="s">
        <v>70675</v>
      </c>
      <c r="F7880" t="s">
        <v>70674</v>
      </c>
      <c r="G7880" t="s">
        <v>63318</v>
      </c>
      <c r="H7880" t="s">
        <v>69505</v>
      </c>
      <c r="I7880" t="s">
        <v>6327</v>
      </c>
      <c r="M7880" s="2" t="s">
        <v>70673</v>
      </c>
      <c r="N7880">
        <v>42.252617000000001</v>
      </c>
      <c r="O7880">
        <v>-84.377999999999986</v>
      </c>
      <c r="AC7880" t="s">
        <v>70672</v>
      </c>
    </row>
    <row r="7881" spans="1:29" x14ac:dyDescent="0.2">
      <c r="A7881" s="1">
        <v>7879</v>
      </c>
      <c r="B7881" t="s">
        <v>70671</v>
      </c>
      <c r="C7881" s="2" t="s">
        <v>70670</v>
      </c>
      <c r="D7881" t="s">
        <v>70669</v>
      </c>
      <c r="E7881" t="s">
        <v>70668</v>
      </c>
      <c r="F7881" t="s">
        <v>70667</v>
      </c>
      <c r="G7881" t="s">
        <v>70666</v>
      </c>
      <c r="H7881" t="s">
        <v>69505</v>
      </c>
      <c r="I7881" t="s">
        <v>6327</v>
      </c>
      <c r="N7881">
        <v>43.555058000000002</v>
      </c>
      <c r="O7881">
        <v>-83.951449999999994</v>
      </c>
      <c r="P7881" t="s">
        <v>70665</v>
      </c>
      <c r="Q7881" t="s">
        <v>851</v>
      </c>
      <c r="R7881" t="s">
        <v>29282</v>
      </c>
      <c r="S7881" t="s">
        <v>11077</v>
      </c>
      <c r="T7881" t="s">
        <v>90</v>
      </c>
      <c r="V7881" t="s">
        <v>70664</v>
      </c>
      <c r="X7881">
        <v>14</v>
      </c>
      <c r="Y7881" t="s">
        <v>8021</v>
      </c>
      <c r="AC7881" t="s">
        <v>70663</v>
      </c>
    </row>
    <row r="7882" spans="1:29" x14ac:dyDescent="0.2">
      <c r="A7882" s="1">
        <v>7880</v>
      </c>
      <c r="B7882" t="s">
        <v>70662</v>
      </c>
      <c r="C7882" s="2" t="s">
        <v>70661</v>
      </c>
      <c r="D7882" t="s">
        <v>70660</v>
      </c>
      <c r="E7882" t="s">
        <v>70659</v>
      </c>
      <c r="F7882" t="s">
        <v>70658</v>
      </c>
      <c r="G7882" t="s">
        <v>70001</v>
      </c>
      <c r="H7882" t="s">
        <v>69505</v>
      </c>
      <c r="I7882" t="s">
        <v>6327</v>
      </c>
      <c r="M7882" s="2" t="s">
        <v>70657</v>
      </c>
      <c r="N7882">
        <v>43.05348</v>
      </c>
      <c r="O7882">
        <v>-83.313280000000006</v>
      </c>
      <c r="AC7882" t="s">
        <v>70656</v>
      </c>
    </row>
    <row r="7883" spans="1:29" x14ac:dyDescent="0.2">
      <c r="A7883" s="1">
        <v>7881</v>
      </c>
      <c r="B7883" t="s">
        <v>70655</v>
      </c>
      <c r="C7883" s="2" t="s">
        <v>70654</v>
      </c>
      <c r="D7883" t="s">
        <v>70653</v>
      </c>
      <c r="E7883" t="s">
        <v>70652</v>
      </c>
      <c r="F7883" t="s">
        <v>70651</v>
      </c>
      <c r="G7883" t="s">
        <v>58651</v>
      </c>
      <c r="H7883" t="s">
        <v>69505</v>
      </c>
      <c r="I7883" t="s">
        <v>6327</v>
      </c>
      <c r="M7883" s="2" t="s">
        <v>70650</v>
      </c>
      <c r="N7883">
        <v>42.505929999999999</v>
      </c>
      <c r="O7883">
        <v>-83.753715999999997</v>
      </c>
      <c r="Q7883" t="s">
        <v>265</v>
      </c>
      <c r="V7883" t="s">
        <v>70649</v>
      </c>
      <c r="X7883">
        <v>8</v>
      </c>
      <c r="Y7883" t="s">
        <v>9163</v>
      </c>
      <c r="AC7883" t="s">
        <v>70648</v>
      </c>
    </row>
    <row r="7884" spans="1:29" x14ac:dyDescent="0.2">
      <c r="A7884" s="1">
        <v>7882</v>
      </c>
      <c r="B7884" t="s">
        <v>70647</v>
      </c>
      <c r="C7884" s="2" t="s">
        <v>70646</v>
      </c>
      <c r="D7884" t="s">
        <v>26479</v>
      </c>
      <c r="E7884" t="s">
        <v>70645</v>
      </c>
      <c r="F7884" t="s">
        <v>70644</v>
      </c>
      <c r="G7884" t="s">
        <v>58922</v>
      </c>
      <c r="H7884" t="s">
        <v>69505</v>
      </c>
      <c r="I7884" t="s">
        <v>6327</v>
      </c>
      <c r="M7884" s="2" t="s">
        <v>45302</v>
      </c>
      <c r="N7884">
        <v>42.547469999999997</v>
      </c>
      <c r="O7884">
        <v>-83.184480000000008</v>
      </c>
      <c r="AC7884" t="s">
        <v>70643</v>
      </c>
    </row>
    <row r="7885" spans="1:29" x14ac:dyDescent="0.2">
      <c r="A7885" s="1">
        <v>7883</v>
      </c>
      <c r="B7885" t="s">
        <v>70642</v>
      </c>
      <c r="C7885" s="2" t="s">
        <v>70641</v>
      </c>
      <c r="D7885" t="s">
        <v>70640</v>
      </c>
      <c r="E7885" t="s">
        <v>70639</v>
      </c>
      <c r="G7885" t="s">
        <v>69752</v>
      </c>
      <c r="H7885" t="s">
        <v>69505</v>
      </c>
      <c r="I7885" t="s">
        <v>6327</v>
      </c>
      <c r="N7885">
        <v>42.427849999999999</v>
      </c>
      <c r="O7885">
        <v>-83.420929999999998</v>
      </c>
      <c r="Q7885" t="s">
        <v>509</v>
      </c>
      <c r="V7885" t="s">
        <v>70638</v>
      </c>
      <c r="X7885">
        <v>23</v>
      </c>
      <c r="Y7885" t="s">
        <v>6860</v>
      </c>
      <c r="AC7885" t="s">
        <v>70637</v>
      </c>
    </row>
    <row r="7886" spans="1:29" x14ac:dyDescent="0.2">
      <c r="A7886" s="1">
        <v>7884</v>
      </c>
      <c r="B7886" t="s">
        <v>70636</v>
      </c>
      <c r="C7886" s="2" t="s">
        <v>70635</v>
      </c>
      <c r="D7886" t="s">
        <v>70634</v>
      </c>
      <c r="E7886" t="s">
        <v>70633</v>
      </c>
      <c r="F7886" t="s">
        <v>70632</v>
      </c>
      <c r="G7886" t="s">
        <v>70631</v>
      </c>
      <c r="H7886" t="s">
        <v>69505</v>
      </c>
      <c r="I7886" t="s">
        <v>6327</v>
      </c>
      <c r="M7886" s="2" t="s">
        <v>70630</v>
      </c>
      <c r="N7886">
        <v>43.378967000000003</v>
      </c>
      <c r="O7886">
        <v>-84.665570000000002</v>
      </c>
      <c r="V7886" t="s">
        <v>65789</v>
      </c>
      <c r="X7886">
        <v>1</v>
      </c>
      <c r="Y7886" t="s">
        <v>2344</v>
      </c>
      <c r="AC7886" t="s">
        <v>70629</v>
      </c>
    </row>
    <row r="7887" spans="1:29" x14ac:dyDescent="0.2">
      <c r="A7887" s="1">
        <v>7885</v>
      </c>
      <c r="B7887" t="s">
        <v>70628</v>
      </c>
      <c r="C7887" s="2" t="s">
        <v>70627</v>
      </c>
      <c r="D7887" t="s">
        <v>70626</v>
      </c>
      <c r="E7887" t="s">
        <v>70625</v>
      </c>
      <c r="F7887" t="s">
        <v>70624</v>
      </c>
      <c r="G7887" t="s">
        <v>40947</v>
      </c>
      <c r="H7887" t="s">
        <v>69505</v>
      </c>
      <c r="I7887" t="s">
        <v>6327</v>
      </c>
      <c r="N7887">
        <v>42.718783999999999</v>
      </c>
      <c r="O7887">
        <v>-83.390550000000005</v>
      </c>
      <c r="Q7887" t="s">
        <v>851</v>
      </c>
      <c r="S7887" t="s">
        <v>7788</v>
      </c>
      <c r="T7887" t="s">
        <v>90</v>
      </c>
      <c r="V7887" t="s">
        <v>70623</v>
      </c>
      <c r="X7887">
        <v>1</v>
      </c>
      <c r="Y7887" t="s">
        <v>19264</v>
      </c>
      <c r="AC7887" t="s">
        <v>70622</v>
      </c>
    </row>
    <row r="7888" spans="1:29" x14ac:dyDescent="0.2">
      <c r="A7888" s="1">
        <v>7886</v>
      </c>
      <c r="B7888" t="s">
        <v>70621</v>
      </c>
      <c r="C7888" s="2" t="s">
        <v>70620</v>
      </c>
      <c r="D7888" t="s">
        <v>70619</v>
      </c>
      <c r="E7888" t="s">
        <v>70618</v>
      </c>
      <c r="F7888" t="s">
        <v>70617</v>
      </c>
      <c r="G7888" t="s">
        <v>70616</v>
      </c>
      <c r="H7888" t="s">
        <v>69505</v>
      </c>
      <c r="I7888" t="s">
        <v>6327</v>
      </c>
      <c r="N7888">
        <v>43.281350000000003</v>
      </c>
      <c r="O7888">
        <v>-83.52852</v>
      </c>
      <c r="AC7888" t="s">
        <v>70615</v>
      </c>
    </row>
    <row r="7889" spans="1:29" x14ac:dyDescent="0.2">
      <c r="A7889" s="1">
        <v>7887</v>
      </c>
      <c r="B7889" t="s">
        <v>70614</v>
      </c>
      <c r="C7889" s="2" t="s">
        <v>70613</v>
      </c>
      <c r="D7889" t="s">
        <v>70612</v>
      </c>
      <c r="E7889" t="s">
        <v>70611</v>
      </c>
      <c r="F7889" t="s">
        <v>70610</v>
      </c>
      <c r="G7889" t="s">
        <v>70609</v>
      </c>
      <c r="H7889" t="s">
        <v>69505</v>
      </c>
      <c r="I7889" t="s">
        <v>6327</v>
      </c>
      <c r="N7889">
        <v>42.51831</v>
      </c>
      <c r="O7889">
        <v>-83.223369999999989</v>
      </c>
      <c r="Q7889" t="s">
        <v>5890</v>
      </c>
      <c r="X7889">
        <v>1</v>
      </c>
      <c r="Y7889" t="s">
        <v>70608</v>
      </c>
      <c r="AC7889" t="s">
        <v>70607</v>
      </c>
    </row>
    <row r="7890" spans="1:29" x14ac:dyDescent="0.2">
      <c r="A7890" s="1">
        <v>7888</v>
      </c>
      <c r="B7890" t="s">
        <v>70606</v>
      </c>
      <c r="C7890" s="2" t="s">
        <v>70605</v>
      </c>
      <c r="D7890" t="s">
        <v>69892</v>
      </c>
      <c r="E7890" t="s">
        <v>70604</v>
      </c>
      <c r="F7890" t="s">
        <v>70603</v>
      </c>
      <c r="G7890" t="s">
        <v>69514</v>
      </c>
      <c r="H7890" t="s">
        <v>69505</v>
      </c>
      <c r="I7890" t="s">
        <v>6327</v>
      </c>
      <c r="N7890">
        <v>42.732590000000002</v>
      </c>
      <c r="O7890">
        <v>-84.553169999999994</v>
      </c>
      <c r="Q7890" t="s">
        <v>923</v>
      </c>
      <c r="S7890" t="s">
        <v>3284</v>
      </c>
      <c r="T7890" t="s">
        <v>90</v>
      </c>
      <c r="V7890" t="s">
        <v>70602</v>
      </c>
      <c r="X7890">
        <v>16</v>
      </c>
      <c r="Y7890" t="s">
        <v>13443</v>
      </c>
      <c r="AC7890" t="s">
        <v>70601</v>
      </c>
    </row>
    <row r="7891" spans="1:29" x14ac:dyDescent="0.2">
      <c r="A7891" s="1">
        <v>7889</v>
      </c>
      <c r="B7891" t="s">
        <v>70600</v>
      </c>
      <c r="C7891" s="2" t="s">
        <v>70599</v>
      </c>
      <c r="D7891" t="s">
        <v>138</v>
      </c>
      <c r="E7891" t="s">
        <v>70598</v>
      </c>
      <c r="F7891" t="s">
        <v>70597</v>
      </c>
      <c r="G7891" t="s">
        <v>70551</v>
      </c>
      <c r="H7891" t="s">
        <v>69505</v>
      </c>
      <c r="I7891" t="s">
        <v>6327</v>
      </c>
      <c r="M7891" s="2" t="s">
        <v>7150</v>
      </c>
      <c r="N7891">
        <v>44.658320000000003</v>
      </c>
      <c r="O7891">
        <v>-84.708250000000007</v>
      </c>
      <c r="AC7891" t="s">
        <v>70596</v>
      </c>
    </row>
    <row r="7892" spans="1:29" x14ac:dyDescent="0.2">
      <c r="A7892" s="1">
        <v>7890</v>
      </c>
      <c r="B7892" t="s">
        <v>70595</v>
      </c>
      <c r="C7892" s="2" t="s">
        <v>70594</v>
      </c>
      <c r="D7892" t="s">
        <v>70593</v>
      </c>
      <c r="E7892" t="s">
        <v>70592</v>
      </c>
      <c r="G7892" t="s">
        <v>69523</v>
      </c>
      <c r="H7892" t="s">
        <v>69505</v>
      </c>
      <c r="I7892" t="s">
        <v>6327</v>
      </c>
      <c r="N7892">
        <v>45.027549999999998</v>
      </c>
      <c r="O7892">
        <v>-84.592069999999993</v>
      </c>
      <c r="P7892" t="s">
        <v>70591</v>
      </c>
      <c r="Q7892" t="s">
        <v>851</v>
      </c>
      <c r="V7892" t="s">
        <v>70590</v>
      </c>
      <c r="X7892">
        <v>7</v>
      </c>
      <c r="Y7892" t="s">
        <v>14490</v>
      </c>
      <c r="AC7892" t="s">
        <v>70589</v>
      </c>
    </row>
    <row r="7893" spans="1:29" x14ac:dyDescent="0.2">
      <c r="A7893" s="1">
        <v>7891</v>
      </c>
      <c r="B7893" t="s">
        <v>70588</v>
      </c>
      <c r="C7893" s="2" t="s">
        <v>70587</v>
      </c>
      <c r="D7893" t="s">
        <v>70586</v>
      </c>
      <c r="E7893" t="s">
        <v>70585</v>
      </c>
      <c r="F7893" t="s">
        <v>70584</v>
      </c>
      <c r="G7893" t="s">
        <v>70297</v>
      </c>
      <c r="H7893" t="s">
        <v>69505</v>
      </c>
      <c r="I7893" t="s">
        <v>6327</v>
      </c>
      <c r="N7893">
        <v>42.639811999999999</v>
      </c>
      <c r="O7893">
        <v>-83.333243999999993</v>
      </c>
      <c r="AC7893" t="s">
        <v>70583</v>
      </c>
    </row>
    <row r="7894" spans="1:29" x14ac:dyDescent="0.2">
      <c r="A7894" s="1">
        <v>7892</v>
      </c>
      <c r="B7894" t="s">
        <v>70582</v>
      </c>
      <c r="C7894" s="2" t="s">
        <v>70581</v>
      </c>
      <c r="D7894" t="s">
        <v>70580</v>
      </c>
      <c r="E7894" t="s">
        <v>70579</v>
      </c>
      <c r="F7894" t="s">
        <v>70578</v>
      </c>
      <c r="G7894" t="s">
        <v>69967</v>
      </c>
      <c r="H7894" t="s">
        <v>69505</v>
      </c>
      <c r="I7894" t="s">
        <v>6327</v>
      </c>
      <c r="M7894" s="2" t="s">
        <v>70577</v>
      </c>
      <c r="N7894">
        <v>42.19782</v>
      </c>
      <c r="O7894">
        <v>-83.257249999999999</v>
      </c>
      <c r="AC7894" t="s">
        <v>70576</v>
      </c>
    </row>
    <row r="7895" spans="1:29" x14ac:dyDescent="0.2">
      <c r="A7895" s="1">
        <v>7893</v>
      </c>
      <c r="B7895" t="s">
        <v>70575</v>
      </c>
      <c r="C7895" s="2" t="s">
        <v>70574</v>
      </c>
      <c r="D7895" t="s">
        <v>70573</v>
      </c>
      <c r="E7895" t="s">
        <v>70572</v>
      </c>
      <c r="F7895" t="s">
        <v>70571</v>
      </c>
      <c r="G7895" t="s">
        <v>69994</v>
      </c>
      <c r="H7895" t="s">
        <v>69505</v>
      </c>
      <c r="I7895" t="s">
        <v>6327</v>
      </c>
      <c r="M7895" s="2" t="s">
        <v>70570</v>
      </c>
      <c r="N7895">
        <v>42.330269999999999</v>
      </c>
      <c r="O7895">
        <v>-83.08305</v>
      </c>
      <c r="Q7895" t="s">
        <v>1736</v>
      </c>
      <c r="R7895" t="s">
        <v>25453</v>
      </c>
      <c r="V7895" t="s">
        <v>70569</v>
      </c>
      <c r="X7895">
        <v>55</v>
      </c>
      <c r="Y7895" t="s">
        <v>8894</v>
      </c>
      <c r="AA7895" t="s">
        <v>8996</v>
      </c>
      <c r="AB7895" t="s">
        <v>26</v>
      </c>
      <c r="AC7895" t="s">
        <v>70568</v>
      </c>
    </row>
    <row r="7896" spans="1:29" x14ac:dyDescent="0.2">
      <c r="A7896" s="1">
        <v>7894</v>
      </c>
      <c r="B7896" t="s">
        <v>70567</v>
      </c>
      <c r="C7896" s="2" t="s">
        <v>70566</v>
      </c>
      <c r="D7896" t="s">
        <v>70565</v>
      </c>
      <c r="E7896" t="s">
        <v>70564</v>
      </c>
      <c r="F7896" t="s">
        <v>70563</v>
      </c>
      <c r="G7896" t="s">
        <v>69682</v>
      </c>
      <c r="H7896" t="s">
        <v>69505</v>
      </c>
      <c r="I7896" t="s">
        <v>6327</v>
      </c>
      <c r="M7896" s="2" t="s">
        <v>70562</v>
      </c>
      <c r="N7896">
        <v>42.320779999999999</v>
      </c>
      <c r="O7896">
        <v>-83.180709999999991</v>
      </c>
      <c r="AC7896" t="s">
        <v>70561</v>
      </c>
    </row>
    <row r="7897" spans="1:29" x14ac:dyDescent="0.2">
      <c r="A7897" s="1">
        <v>7895</v>
      </c>
      <c r="B7897" t="s">
        <v>70560</v>
      </c>
      <c r="C7897" s="2" t="s">
        <v>70559</v>
      </c>
      <c r="D7897" t="s">
        <v>65203</v>
      </c>
      <c r="E7897" t="s">
        <v>70558</v>
      </c>
      <c r="F7897" t="s">
        <v>70557</v>
      </c>
      <c r="G7897" t="s">
        <v>69506</v>
      </c>
      <c r="H7897" t="s">
        <v>69505</v>
      </c>
      <c r="I7897" t="s">
        <v>6327</v>
      </c>
      <c r="M7897" s="2" t="s">
        <v>9681</v>
      </c>
      <c r="N7897">
        <v>42.472700000000003</v>
      </c>
      <c r="O7897">
        <v>-83.24982</v>
      </c>
      <c r="AC7897" t="s">
        <v>70556</v>
      </c>
    </row>
    <row r="7898" spans="1:29" x14ac:dyDescent="0.2">
      <c r="A7898" s="1">
        <v>7896</v>
      </c>
      <c r="B7898" t="s">
        <v>70555</v>
      </c>
      <c r="C7898" s="2" t="s">
        <v>70554</v>
      </c>
      <c r="D7898" t="s">
        <v>7661</v>
      </c>
      <c r="E7898" t="s">
        <v>70553</v>
      </c>
      <c r="F7898" t="s">
        <v>70552</v>
      </c>
      <c r="G7898" t="s">
        <v>70551</v>
      </c>
      <c r="H7898" t="s">
        <v>69505</v>
      </c>
      <c r="I7898" t="s">
        <v>6327</v>
      </c>
      <c r="M7898" s="2" t="s">
        <v>7658</v>
      </c>
      <c r="N7898">
        <v>44.654809999999998</v>
      </c>
      <c r="O7898">
        <v>-84.706599999999995</v>
      </c>
      <c r="V7898" t="s">
        <v>29265</v>
      </c>
      <c r="X7898">
        <v>1</v>
      </c>
      <c r="Y7898" t="s">
        <v>6898</v>
      </c>
      <c r="AC7898" t="s">
        <v>70550</v>
      </c>
    </row>
    <row r="7899" spans="1:29" x14ac:dyDescent="0.2">
      <c r="A7899" s="1">
        <v>7897</v>
      </c>
      <c r="B7899" t="s">
        <v>70549</v>
      </c>
      <c r="C7899" s="2" t="s">
        <v>70548</v>
      </c>
      <c r="D7899" t="s">
        <v>3460</v>
      </c>
      <c r="E7899" t="s">
        <v>70547</v>
      </c>
      <c r="F7899" t="s">
        <v>70546</v>
      </c>
      <c r="G7899" t="s">
        <v>69986</v>
      </c>
      <c r="H7899" t="s">
        <v>69505</v>
      </c>
      <c r="I7899" t="s">
        <v>6327</v>
      </c>
      <c r="M7899" s="2" t="s">
        <v>7912</v>
      </c>
      <c r="N7899">
        <v>42.674439999999997</v>
      </c>
      <c r="O7899">
        <v>-82.824730000000002</v>
      </c>
      <c r="AC7899" t="s">
        <v>70545</v>
      </c>
    </row>
    <row r="7900" spans="1:29" x14ac:dyDescent="0.2">
      <c r="A7900" s="1">
        <v>7898</v>
      </c>
      <c r="B7900" t="s">
        <v>70544</v>
      </c>
      <c r="C7900" s="2" t="s">
        <v>70543</v>
      </c>
      <c r="D7900" t="s">
        <v>70542</v>
      </c>
      <c r="E7900" t="s">
        <v>70541</v>
      </c>
      <c r="F7900" t="s">
        <v>70540</v>
      </c>
      <c r="G7900" t="s">
        <v>58922</v>
      </c>
      <c r="H7900" t="s">
        <v>69505</v>
      </c>
      <c r="I7900" t="s">
        <v>6327</v>
      </c>
      <c r="N7900">
        <v>42.561439999999997</v>
      </c>
      <c r="O7900">
        <v>-83.184060000000002</v>
      </c>
      <c r="Q7900" t="s">
        <v>851</v>
      </c>
      <c r="AC7900" t="s">
        <v>70539</v>
      </c>
    </row>
    <row r="7901" spans="1:29" x14ac:dyDescent="0.2">
      <c r="A7901" s="1">
        <v>7899</v>
      </c>
      <c r="B7901" t="s">
        <v>70538</v>
      </c>
      <c r="C7901" s="2" t="s">
        <v>70537</v>
      </c>
      <c r="D7901" t="s">
        <v>70536</v>
      </c>
      <c r="E7901" t="s">
        <v>70535</v>
      </c>
      <c r="F7901" t="s">
        <v>70534</v>
      </c>
      <c r="G7901" t="s">
        <v>69980</v>
      </c>
      <c r="H7901" t="s">
        <v>69505</v>
      </c>
      <c r="I7901" t="s">
        <v>6327</v>
      </c>
      <c r="M7901" s="2" t="s">
        <v>70533</v>
      </c>
      <c r="N7901">
        <v>42.457934999999999</v>
      </c>
      <c r="O7901">
        <v>-83.931759999999997</v>
      </c>
      <c r="Q7901" t="s">
        <v>500</v>
      </c>
      <c r="V7901" t="s">
        <v>46438</v>
      </c>
      <c r="X7901">
        <v>4</v>
      </c>
      <c r="Y7901" t="s">
        <v>6471</v>
      </c>
      <c r="AC7901" t="s">
        <v>70532</v>
      </c>
    </row>
    <row r="7902" spans="1:29" x14ac:dyDescent="0.2">
      <c r="A7902" s="1">
        <v>7900</v>
      </c>
      <c r="B7902" t="s">
        <v>70531</v>
      </c>
      <c r="C7902" s="2" t="s">
        <v>70530</v>
      </c>
      <c r="D7902" t="s">
        <v>70529</v>
      </c>
      <c r="E7902" t="s">
        <v>70528</v>
      </c>
      <c r="F7902" t="s">
        <v>70527</v>
      </c>
      <c r="G7902" t="s">
        <v>69682</v>
      </c>
      <c r="H7902" t="s">
        <v>69505</v>
      </c>
      <c r="I7902" t="s">
        <v>6327</v>
      </c>
      <c r="N7902">
        <v>42.280359999999988</v>
      </c>
      <c r="O7902">
        <v>-83.270420000000001</v>
      </c>
      <c r="Q7902" t="s">
        <v>500</v>
      </c>
      <c r="X7902">
        <v>1</v>
      </c>
      <c r="Y7902" t="s">
        <v>41603</v>
      </c>
      <c r="AC7902" t="s">
        <v>70526</v>
      </c>
    </row>
    <row r="7903" spans="1:29" x14ac:dyDescent="0.2">
      <c r="A7903" s="1">
        <v>7901</v>
      </c>
      <c r="B7903" t="s">
        <v>70525</v>
      </c>
      <c r="C7903" s="2" t="s">
        <v>70524</v>
      </c>
      <c r="D7903" t="s">
        <v>70523</v>
      </c>
      <c r="E7903" t="s">
        <v>70522</v>
      </c>
      <c r="F7903" t="s">
        <v>70521</v>
      </c>
      <c r="G7903" t="s">
        <v>69598</v>
      </c>
      <c r="H7903" t="s">
        <v>69505</v>
      </c>
      <c r="I7903" t="s">
        <v>6327</v>
      </c>
      <c r="N7903">
        <v>42.572479999999999</v>
      </c>
      <c r="O7903">
        <v>-82.909759999999991</v>
      </c>
      <c r="AC7903" t="s">
        <v>70520</v>
      </c>
    </row>
    <row r="7904" spans="1:29" x14ac:dyDescent="0.2">
      <c r="A7904" s="1">
        <v>7902</v>
      </c>
      <c r="B7904" t="s">
        <v>70519</v>
      </c>
      <c r="C7904" s="2" t="s">
        <v>70518</v>
      </c>
      <c r="D7904" t="s">
        <v>70517</v>
      </c>
      <c r="E7904" t="s">
        <v>70516</v>
      </c>
      <c r="F7904" t="s">
        <v>70515</v>
      </c>
      <c r="G7904" t="s">
        <v>69797</v>
      </c>
      <c r="H7904" t="s">
        <v>69505</v>
      </c>
      <c r="I7904" t="s">
        <v>6327</v>
      </c>
      <c r="N7904">
        <v>42.241337000000001</v>
      </c>
      <c r="O7904">
        <v>-83.765119999999996</v>
      </c>
      <c r="Q7904" t="s">
        <v>237</v>
      </c>
      <c r="R7904" t="s">
        <v>1440</v>
      </c>
      <c r="V7904" t="s">
        <v>70514</v>
      </c>
      <c r="X7904">
        <v>40</v>
      </c>
      <c r="Y7904" t="s">
        <v>9081</v>
      </c>
      <c r="AC7904" t="s">
        <v>70513</v>
      </c>
    </row>
    <row r="7905" spans="1:29" x14ac:dyDescent="0.2">
      <c r="A7905" s="1">
        <v>7903</v>
      </c>
      <c r="B7905" t="s">
        <v>70512</v>
      </c>
      <c r="C7905" s="2" t="s">
        <v>70511</v>
      </c>
      <c r="D7905" t="s">
        <v>70510</v>
      </c>
      <c r="E7905" t="s">
        <v>70509</v>
      </c>
      <c r="F7905" t="s">
        <v>70508</v>
      </c>
      <c r="G7905" t="s">
        <v>59741</v>
      </c>
      <c r="H7905" t="s">
        <v>69505</v>
      </c>
      <c r="I7905" t="s">
        <v>6327</v>
      </c>
      <c r="N7905">
        <v>43.673319999999997</v>
      </c>
      <c r="O7905">
        <v>-84.368499999999997</v>
      </c>
      <c r="Q7905" t="s">
        <v>500</v>
      </c>
      <c r="V7905" t="s">
        <v>70507</v>
      </c>
      <c r="X7905">
        <v>1</v>
      </c>
      <c r="Y7905" t="s">
        <v>8745</v>
      </c>
      <c r="AC7905" t="s">
        <v>70506</v>
      </c>
    </row>
    <row r="7906" spans="1:29" x14ac:dyDescent="0.2">
      <c r="A7906" s="1">
        <v>7904</v>
      </c>
      <c r="B7906" t="s">
        <v>70505</v>
      </c>
      <c r="C7906" s="2" t="s">
        <v>70504</v>
      </c>
      <c r="D7906" t="s">
        <v>70503</v>
      </c>
      <c r="E7906" t="s">
        <v>70502</v>
      </c>
      <c r="F7906" t="s">
        <v>70501</v>
      </c>
      <c r="G7906" t="s">
        <v>58276</v>
      </c>
      <c r="H7906" t="s">
        <v>69505</v>
      </c>
      <c r="I7906" t="s">
        <v>6327</v>
      </c>
      <c r="M7906" s="2" t="s">
        <v>70500</v>
      </c>
      <c r="N7906">
        <v>42.546677000000003</v>
      </c>
      <c r="O7906">
        <v>-83.215240000000009</v>
      </c>
      <c r="Q7906" t="s">
        <v>283</v>
      </c>
      <c r="V7906" t="s">
        <v>70499</v>
      </c>
      <c r="X7906">
        <v>3</v>
      </c>
      <c r="Y7906" t="s">
        <v>3066</v>
      </c>
      <c r="AC7906" t="s">
        <v>70498</v>
      </c>
    </row>
    <row r="7907" spans="1:29" x14ac:dyDescent="0.2">
      <c r="A7907" s="1">
        <v>7905</v>
      </c>
      <c r="B7907" t="s">
        <v>70497</v>
      </c>
      <c r="C7907" s="2" t="s">
        <v>70496</v>
      </c>
      <c r="D7907" t="s">
        <v>20769</v>
      </c>
      <c r="E7907" t="s">
        <v>70495</v>
      </c>
      <c r="F7907" t="s">
        <v>70494</v>
      </c>
      <c r="G7907" t="s">
        <v>69703</v>
      </c>
      <c r="H7907" t="s">
        <v>69505</v>
      </c>
      <c r="I7907" t="s">
        <v>6327</v>
      </c>
      <c r="N7907">
        <v>42.227980000000002</v>
      </c>
      <c r="O7907">
        <v>-83.194490000000002</v>
      </c>
      <c r="Q7907" t="s">
        <v>851</v>
      </c>
      <c r="V7907" t="s">
        <v>70493</v>
      </c>
      <c r="X7907">
        <v>1</v>
      </c>
      <c r="Y7907" t="s">
        <v>489</v>
      </c>
      <c r="AC7907" t="s">
        <v>70492</v>
      </c>
    </row>
    <row r="7908" spans="1:29" x14ac:dyDescent="0.2">
      <c r="A7908" s="1">
        <v>7906</v>
      </c>
      <c r="B7908" t="s">
        <v>70491</v>
      </c>
      <c r="C7908" s="2" t="s">
        <v>70490</v>
      </c>
      <c r="D7908" t="s">
        <v>17916</v>
      </c>
      <c r="E7908" t="s">
        <v>70489</v>
      </c>
      <c r="F7908" t="s">
        <v>70488</v>
      </c>
      <c r="G7908" t="s">
        <v>69682</v>
      </c>
      <c r="H7908" t="s">
        <v>69505</v>
      </c>
      <c r="I7908" t="s">
        <v>6327</v>
      </c>
      <c r="M7908" s="2" t="s">
        <v>57751</v>
      </c>
      <c r="N7908">
        <v>42.309609999999999</v>
      </c>
      <c r="O7908">
        <v>-83.222430000000003</v>
      </c>
      <c r="Q7908" t="s">
        <v>566</v>
      </c>
      <c r="V7908" t="s">
        <v>70487</v>
      </c>
      <c r="X7908">
        <v>30</v>
      </c>
      <c r="Y7908" t="s">
        <v>4823</v>
      </c>
      <c r="AB7908" t="s">
        <v>26</v>
      </c>
      <c r="AC7908" t="s">
        <v>70486</v>
      </c>
    </row>
    <row r="7909" spans="1:29" x14ac:dyDescent="0.2">
      <c r="A7909" s="1">
        <v>7907</v>
      </c>
      <c r="B7909" t="s">
        <v>70485</v>
      </c>
      <c r="C7909" s="2" t="s">
        <v>70484</v>
      </c>
      <c r="D7909" t="s">
        <v>70483</v>
      </c>
      <c r="E7909" t="s">
        <v>70482</v>
      </c>
      <c r="F7909" t="s">
        <v>70481</v>
      </c>
      <c r="G7909" t="s">
        <v>69951</v>
      </c>
      <c r="H7909" t="s">
        <v>69505</v>
      </c>
      <c r="I7909" t="s">
        <v>6327</v>
      </c>
      <c r="M7909" s="2" t="s">
        <v>70480</v>
      </c>
      <c r="N7909">
        <v>42.319744</v>
      </c>
      <c r="O7909">
        <v>-83.487785000000002</v>
      </c>
      <c r="Q7909" t="s">
        <v>44</v>
      </c>
      <c r="V7909" t="s">
        <v>70479</v>
      </c>
      <c r="X7909">
        <v>48</v>
      </c>
      <c r="Y7909" t="s">
        <v>921</v>
      </c>
      <c r="AA7909" t="s">
        <v>41</v>
      </c>
      <c r="AB7909" t="s">
        <v>26</v>
      </c>
      <c r="AC7909" t="s">
        <v>70478</v>
      </c>
    </row>
    <row r="7910" spans="1:29" x14ac:dyDescent="0.2">
      <c r="A7910" s="1">
        <v>7908</v>
      </c>
      <c r="B7910" t="s">
        <v>70477</v>
      </c>
      <c r="C7910" s="2" t="s">
        <v>70476</v>
      </c>
      <c r="D7910" t="s">
        <v>70475</v>
      </c>
      <c r="E7910" t="s">
        <v>70474</v>
      </c>
      <c r="F7910" t="s">
        <v>70473</v>
      </c>
      <c r="G7910" t="s">
        <v>69715</v>
      </c>
      <c r="H7910" t="s">
        <v>69505</v>
      </c>
      <c r="I7910" t="s">
        <v>6327</v>
      </c>
      <c r="M7910" s="2" t="s">
        <v>70472</v>
      </c>
      <c r="N7910">
        <v>42.566519999999997</v>
      </c>
      <c r="O7910">
        <v>-83.041730000000001</v>
      </c>
      <c r="Q7910" t="s">
        <v>5890</v>
      </c>
      <c r="V7910" t="s">
        <v>70471</v>
      </c>
      <c r="X7910">
        <v>52</v>
      </c>
      <c r="Y7910" t="s">
        <v>17973</v>
      </c>
      <c r="AA7910" t="s">
        <v>1604</v>
      </c>
      <c r="AB7910" t="s">
        <v>26</v>
      </c>
      <c r="AC7910" t="s">
        <v>70470</v>
      </c>
    </row>
    <row r="7911" spans="1:29" x14ac:dyDescent="0.2">
      <c r="A7911" s="1">
        <v>7909</v>
      </c>
      <c r="B7911" t="s">
        <v>70469</v>
      </c>
      <c r="C7911" s="2" t="s">
        <v>70468</v>
      </c>
      <c r="D7911" t="s">
        <v>70467</v>
      </c>
      <c r="E7911" t="s">
        <v>70466</v>
      </c>
      <c r="F7911" t="s">
        <v>70465</v>
      </c>
      <c r="G7911" t="s">
        <v>70464</v>
      </c>
      <c r="H7911" t="s">
        <v>69505</v>
      </c>
      <c r="I7911" t="s">
        <v>6327</v>
      </c>
      <c r="M7911" s="2" t="s">
        <v>70463</v>
      </c>
      <c r="N7911">
        <v>45.107734999999998</v>
      </c>
      <c r="O7911">
        <v>-87.610146</v>
      </c>
      <c r="V7911" t="s">
        <v>70462</v>
      </c>
      <c r="X7911">
        <v>1</v>
      </c>
      <c r="Y7911" t="s">
        <v>489</v>
      </c>
      <c r="AC7911" t="s">
        <v>70461</v>
      </c>
    </row>
    <row r="7912" spans="1:29" x14ac:dyDescent="0.2">
      <c r="A7912" s="1">
        <v>7910</v>
      </c>
      <c r="B7912" t="s">
        <v>70460</v>
      </c>
      <c r="C7912" s="2" t="s">
        <v>70459</v>
      </c>
      <c r="D7912" t="s">
        <v>70458</v>
      </c>
      <c r="E7912" t="s">
        <v>70457</v>
      </c>
      <c r="F7912" t="s">
        <v>70456</v>
      </c>
      <c r="G7912" t="s">
        <v>70455</v>
      </c>
      <c r="H7912" t="s">
        <v>69505</v>
      </c>
      <c r="I7912" t="s">
        <v>6327</v>
      </c>
      <c r="N7912">
        <v>46.500584000000003</v>
      </c>
      <c r="O7912">
        <v>-87.679749999999999</v>
      </c>
      <c r="V7912" t="s">
        <v>32364</v>
      </c>
      <c r="X7912">
        <v>1</v>
      </c>
      <c r="Y7912" t="s">
        <v>19408</v>
      </c>
      <c r="AC7912" t="s">
        <v>70454</v>
      </c>
    </row>
    <row r="7913" spans="1:29" x14ac:dyDescent="0.2">
      <c r="A7913" s="1">
        <v>7911</v>
      </c>
      <c r="B7913" t="s">
        <v>70453</v>
      </c>
      <c r="C7913" s="2" t="s">
        <v>70452</v>
      </c>
      <c r="D7913" t="s">
        <v>69570</v>
      </c>
      <c r="E7913" t="s">
        <v>70451</v>
      </c>
      <c r="F7913" t="s">
        <v>70450</v>
      </c>
      <c r="G7913" t="s">
        <v>70269</v>
      </c>
      <c r="H7913" t="s">
        <v>69505</v>
      </c>
      <c r="I7913" t="s">
        <v>6327</v>
      </c>
      <c r="N7913">
        <v>43.018740000000001</v>
      </c>
      <c r="O7913">
        <v>-83.633099999999999</v>
      </c>
      <c r="Q7913" t="s">
        <v>72</v>
      </c>
      <c r="V7913" t="s">
        <v>70449</v>
      </c>
      <c r="X7913">
        <v>1</v>
      </c>
      <c r="Y7913" t="s">
        <v>12043</v>
      </c>
      <c r="AC7913" t="s">
        <v>70448</v>
      </c>
    </row>
    <row r="7914" spans="1:29" x14ac:dyDescent="0.2">
      <c r="A7914" s="1">
        <v>7912</v>
      </c>
      <c r="B7914" t="s">
        <v>70447</v>
      </c>
      <c r="C7914" s="2" t="s">
        <v>70446</v>
      </c>
      <c r="D7914" t="s">
        <v>70445</v>
      </c>
      <c r="E7914" t="s">
        <v>70444</v>
      </c>
      <c r="F7914" t="s">
        <v>70443</v>
      </c>
      <c r="G7914" t="s">
        <v>69797</v>
      </c>
      <c r="H7914" t="s">
        <v>69505</v>
      </c>
      <c r="I7914" t="s">
        <v>6327</v>
      </c>
      <c r="M7914" s="2" t="s">
        <v>70442</v>
      </c>
      <c r="N7914">
        <v>42.297990000000013</v>
      </c>
      <c r="O7914">
        <v>-83.719840000000005</v>
      </c>
      <c r="Q7914" t="s">
        <v>7843</v>
      </c>
      <c r="V7914" t="s">
        <v>70441</v>
      </c>
      <c r="X7914">
        <v>7</v>
      </c>
      <c r="Y7914" t="s">
        <v>14545</v>
      </c>
      <c r="AC7914" t="s">
        <v>70440</v>
      </c>
    </row>
    <row r="7915" spans="1:29" x14ac:dyDescent="0.2">
      <c r="A7915" s="1">
        <v>7913</v>
      </c>
      <c r="B7915" t="s">
        <v>70439</v>
      </c>
      <c r="C7915" s="2" t="s">
        <v>70438</v>
      </c>
      <c r="D7915" t="s">
        <v>70437</v>
      </c>
      <c r="E7915" t="s">
        <v>70436</v>
      </c>
      <c r="F7915" t="s">
        <v>70435</v>
      </c>
      <c r="G7915" t="s">
        <v>69530</v>
      </c>
      <c r="H7915" t="s">
        <v>69505</v>
      </c>
      <c r="I7915" t="s">
        <v>6327</v>
      </c>
      <c r="M7915" s="2" t="s">
        <v>70434</v>
      </c>
      <c r="N7915">
        <v>42.506120000000003</v>
      </c>
      <c r="O7915">
        <v>-83.049059999999997</v>
      </c>
      <c r="Q7915" t="s">
        <v>5014</v>
      </c>
      <c r="V7915" t="s">
        <v>70433</v>
      </c>
      <c r="X7915">
        <v>17</v>
      </c>
      <c r="Y7915" t="s">
        <v>12121</v>
      </c>
      <c r="AC7915" t="s">
        <v>70432</v>
      </c>
    </row>
    <row r="7916" spans="1:29" x14ac:dyDescent="0.2">
      <c r="A7916" s="1">
        <v>7914</v>
      </c>
      <c r="B7916" t="s">
        <v>70431</v>
      </c>
      <c r="C7916" s="2" t="s">
        <v>70430</v>
      </c>
      <c r="D7916" t="s">
        <v>577</v>
      </c>
      <c r="E7916" t="s">
        <v>70429</v>
      </c>
      <c r="F7916" t="s">
        <v>286</v>
      </c>
      <c r="G7916" t="s">
        <v>70428</v>
      </c>
      <c r="H7916" t="s">
        <v>69505</v>
      </c>
      <c r="I7916" t="s">
        <v>6327</v>
      </c>
      <c r="M7916" s="2" t="s">
        <v>7028</v>
      </c>
      <c r="N7916">
        <v>43.611289999999997</v>
      </c>
      <c r="O7916">
        <v>-84.741299999999995</v>
      </c>
      <c r="Q7916" t="s">
        <v>5890</v>
      </c>
      <c r="V7916" t="s">
        <v>70427</v>
      </c>
      <c r="X7916">
        <v>3</v>
      </c>
      <c r="Y7916" t="s">
        <v>32119</v>
      </c>
      <c r="AC7916" t="s">
        <v>70426</v>
      </c>
    </row>
    <row r="7917" spans="1:29" x14ac:dyDescent="0.2">
      <c r="A7917" s="1">
        <v>7915</v>
      </c>
      <c r="B7917" t="s">
        <v>70425</v>
      </c>
      <c r="C7917" s="2" t="s">
        <v>70424</v>
      </c>
      <c r="D7917" t="s">
        <v>70423</v>
      </c>
      <c r="E7917" t="s">
        <v>70422</v>
      </c>
      <c r="F7917" t="s">
        <v>70421</v>
      </c>
      <c r="G7917" t="s">
        <v>69951</v>
      </c>
      <c r="H7917" t="s">
        <v>69505</v>
      </c>
      <c r="I7917" t="s">
        <v>6327</v>
      </c>
      <c r="M7917" s="2" t="s">
        <v>70420</v>
      </c>
      <c r="N7917">
        <v>42.322678000000003</v>
      </c>
      <c r="O7917">
        <v>-83.45684</v>
      </c>
      <c r="V7917" t="s">
        <v>70419</v>
      </c>
      <c r="X7917">
        <v>3</v>
      </c>
      <c r="Y7917" t="s">
        <v>17823</v>
      </c>
      <c r="AC7917" t="s">
        <v>70418</v>
      </c>
    </row>
    <row r="7918" spans="1:29" x14ac:dyDescent="0.2">
      <c r="A7918" s="1">
        <v>7916</v>
      </c>
      <c r="B7918" t="s">
        <v>70417</v>
      </c>
      <c r="C7918" s="2" t="s">
        <v>70416</v>
      </c>
      <c r="D7918" t="s">
        <v>11873</v>
      </c>
      <c r="E7918" t="s">
        <v>70415</v>
      </c>
      <c r="G7918" t="s">
        <v>70414</v>
      </c>
      <c r="H7918" t="s">
        <v>69505</v>
      </c>
      <c r="I7918" t="s">
        <v>6327</v>
      </c>
      <c r="N7918">
        <v>41.950580000000002</v>
      </c>
      <c r="O7918">
        <v>-84.971114999999998</v>
      </c>
      <c r="Q7918" t="s">
        <v>851</v>
      </c>
      <c r="V7918" t="s">
        <v>70413</v>
      </c>
      <c r="X7918">
        <v>9</v>
      </c>
      <c r="Y7918" t="s">
        <v>15404</v>
      </c>
      <c r="AC7918" t="s">
        <v>70412</v>
      </c>
    </row>
    <row r="7919" spans="1:29" x14ac:dyDescent="0.2">
      <c r="A7919" s="1">
        <v>7917</v>
      </c>
      <c r="B7919" t="s">
        <v>70411</v>
      </c>
      <c r="C7919" s="2" t="s">
        <v>70410</v>
      </c>
      <c r="D7919" t="s">
        <v>70409</v>
      </c>
      <c r="E7919" t="s">
        <v>70408</v>
      </c>
      <c r="G7919" t="s">
        <v>70407</v>
      </c>
      <c r="H7919" t="s">
        <v>69505</v>
      </c>
      <c r="I7919" t="s">
        <v>6327</v>
      </c>
      <c r="N7919">
        <v>42.299126000000001</v>
      </c>
      <c r="O7919">
        <v>-85.169619999999995</v>
      </c>
      <c r="Q7919" t="s">
        <v>851</v>
      </c>
      <c r="V7919" t="s">
        <v>922</v>
      </c>
      <c r="X7919">
        <v>1</v>
      </c>
      <c r="Y7919" t="s">
        <v>70406</v>
      </c>
      <c r="AC7919" t="s">
        <v>70405</v>
      </c>
    </row>
    <row r="7920" spans="1:29" x14ac:dyDescent="0.2">
      <c r="A7920" s="1">
        <v>7918</v>
      </c>
      <c r="B7920" t="s">
        <v>70404</v>
      </c>
      <c r="C7920" s="2" t="s">
        <v>70403</v>
      </c>
      <c r="D7920" t="s">
        <v>70402</v>
      </c>
      <c r="E7920" t="s">
        <v>70401</v>
      </c>
      <c r="F7920" t="s">
        <v>70400</v>
      </c>
      <c r="G7920" t="s">
        <v>69797</v>
      </c>
      <c r="H7920" t="s">
        <v>69505</v>
      </c>
      <c r="I7920" t="s">
        <v>6327</v>
      </c>
      <c r="M7920" s="2" t="s">
        <v>70399</v>
      </c>
      <c r="N7920">
        <v>42.279389999999999</v>
      </c>
      <c r="O7920">
        <v>-83.742760000000004</v>
      </c>
      <c r="V7920" t="s">
        <v>70398</v>
      </c>
      <c r="X7920">
        <v>2</v>
      </c>
      <c r="Y7920" t="s">
        <v>11932</v>
      </c>
      <c r="AC7920" t="s">
        <v>70397</v>
      </c>
    </row>
    <row r="7921" spans="1:29" x14ac:dyDescent="0.2">
      <c r="A7921" s="1">
        <v>7919</v>
      </c>
      <c r="B7921" t="s">
        <v>70396</v>
      </c>
      <c r="C7921" s="2" t="s">
        <v>70395</v>
      </c>
      <c r="D7921" t="s">
        <v>69892</v>
      </c>
      <c r="E7921" t="s">
        <v>70394</v>
      </c>
      <c r="F7921" t="s">
        <v>70393</v>
      </c>
      <c r="G7921" t="s">
        <v>69514</v>
      </c>
      <c r="H7921" t="s">
        <v>69505</v>
      </c>
      <c r="I7921" t="s">
        <v>6327</v>
      </c>
      <c r="M7921" s="2" t="s">
        <v>69889</v>
      </c>
      <c r="N7921">
        <v>42.742400000000004</v>
      </c>
      <c r="O7921">
        <v>-84.546499999999995</v>
      </c>
      <c r="AC7921" t="s">
        <v>70392</v>
      </c>
    </row>
    <row r="7922" spans="1:29" x14ac:dyDescent="0.2">
      <c r="A7922" s="1">
        <v>7920</v>
      </c>
      <c r="B7922" t="s">
        <v>70391</v>
      </c>
      <c r="C7922" s="2" t="s">
        <v>70390</v>
      </c>
      <c r="D7922" t="s">
        <v>577</v>
      </c>
      <c r="E7922" t="s">
        <v>70389</v>
      </c>
      <c r="F7922" t="s">
        <v>70388</v>
      </c>
      <c r="G7922" t="s">
        <v>69590</v>
      </c>
      <c r="H7922" t="s">
        <v>69505</v>
      </c>
      <c r="I7922" t="s">
        <v>6327</v>
      </c>
      <c r="N7922">
        <v>42.67163</v>
      </c>
      <c r="O7922">
        <v>-83.011240000000001</v>
      </c>
      <c r="AC7922" t="s">
        <v>70387</v>
      </c>
    </row>
    <row r="7923" spans="1:29" x14ac:dyDescent="0.2">
      <c r="A7923" s="1">
        <v>7921</v>
      </c>
      <c r="B7923" t="s">
        <v>70386</v>
      </c>
      <c r="C7923" s="2" t="s">
        <v>70385</v>
      </c>
      <c r="D7923" t="s">
        <v>70384</v>
      </c>
      <c r="E7923" t="s">
        <v>70383</v>
      </c>
      <c r="F7923" t="s">
        <v>70382</v>
      </c>
      <c r="G7923" t="s">
        <v>69514</v>
      </c>
      <c r="H7923" t="s">
        <v>69505</v>
      </c>
      <c r="I7923" t="s">
        <v>6327</v>
      </c>
      <c r="M7923" s="2" t="s">
        <v>70381</v>
      </c>
      <c r="N7923">
        <v>42.733727000000002</v>
      </c>
      <c r="O7923">
        <v>-84.530299999999997</v>
      </c>
      <c r="Q7923" t="s">
        <v>54981</v>
      </c>
      <c r="R7923" t="s">
        <v>1383</v>
      </c>
      <c r="S7923" t="s">
        <v>16603</v>
      </c>
      <c r="T7923" t="s">
        <v>90</v>
      </c>
      <c r="V7923" t="s">
        <v>70380</v>
      </c>
      <c r="X7923">
        <v>142</v>
      </c>
      <c r="Y7923" t="s">
        <v>6832</v>
      </c>
      <c r="AA7923" t="s">
        <v>2200</v>
      </c>
      <c r="AB7923" t="s">
        <v>26</v>
      </c>
      <c r="AC7923" t="s">
        <v>70379</v>
      </c>
    </row>
    <row r="7924" spans="1:29" x14ac:dyDescent="0.2">
      <c r="A7924" s="1">
        <v>7922</v>
      </c>
      <c r="B7924" t="s">
        <v>70378</v>
      </c>
      <c r="C7924" s="2" t="s">
        <v>70377</v>
      </c>
      <c r="D7924" t="s">
        <v>35090</v>
      </c>
      <c r="E7924" t="s">
        <v>70376</v>
      </c>
      <c r="F7924" t="s">
        <v>70375</v>
      </c>
      <c r="G7924" t="s">
        <v>70100</v>
      </c>
      <c r="H7924" t="s">
        <v>69505</v>
      </c>
      <c r="I7924" t="s">
        <v>6327</v>
      </c>
      <c r="M7924" s="2" t="s">
        <v>70374</v>
      </c>
      <c r="N7924">
        <v>42.628570000000003</v>
      </c>
      <c r="O7924">
        <v>-82.937799999999996</v>
      </c>
      <c r="V7924" t="s">
        <v>70373</v>
      </c>
      <c r="X7924">
        <v>1</v>
      </c>
      <c r="Y7924" t="s">
        <v>7583</v>
      </c>
      <c r="AC7924" t="s">
        <v>70372</v>
      </c>
    </row>
    <row r="7925" spans="1:29" x14ac:dyDescent="0.2">
      <c r="A7925" s="1">
        <v>7923</v>
      </c>
      <c r="B7925" t="s">
        <v>70371</v>
      </c>
      <c r="C7925" s="2" t="s">
        <v>70370</v>
      </c>
      <c r="D7925" t="s">
        <v>70369</v>
      </c>
      <c r="E7925" t="s">
        <v>70368</v>
      </c>
      <c r="F7925" t="s">
        <v>70367</v>
      </c>
      <c r="G7925" t="s">
        <v>69752</v>
      </c>
      <c r="H7925" t="s">
        <v>69505</v>
      </c>
      <c r="I7925" t="s">
        <v>6327</v>
      </c>
      <c r="M7925" s="2" t="s">
        <v>70366</v>
      </c>
      <c r="N7925">
        <v>42.41086</v>
      </c>
      <c r="O7925">
        <v>-83.410539999999997</v>
      </c>
      <c r="V7925" t="s">
        <v>70365</v>
      </c>
      <c r="X7925">
        <v>2</v>
      </c>
      <c r="Y7925" t="s">
        <v>70364</v>
      </c>
      <c r="AC7925" t="s">
        <v>70363</v>
      </c>
    </row>
    <row r="7926" spans="1:29" x14ac:dyDescent="0.2">
      <c r="A7926" s="1">
        <v>7924</v>
      </c>
      <c r="B7926" t="s">
        <v>70362</v>
      </c>
      <c r="C7926" s="2" t="s">
        <v>70361</v>
      </c>
      <c r="D7926" t="s">
        <v>60901</v>
      </c>
      <c r="E7926" t="s">
        <v>70360</v>
      </c>
      <c r="F7926" t="s">
        <v>70359</v>
      </c>
      <c r="G7926" t="s">
        <v>58276</v>
      </c>
      <c r="H7926" t="s">
        <v>69505</v>
      </c>
      <c r="I7926" t="s">
        <v>6327</v>
      </c>
      <c r="K7926" t="s">
        <v>70358</v>
      </c>
      <c r="M7926" s="2" t="s">
        <v>70357</v>
      </c>
      <c r="N7926">
        <v>42.548259999999999</v>
      </c>
      <c r="O7926">
        <v>-83.215669999999989</v>
      </c>
      <c r="P7926" t="s">
        <v>70356</v>
      </c>
      <c r="Q7926" t="s">
        <v>72</v>
      </c>
      <c r="R7926" t="s">
        <v>70355</v>
      </c>
      <c r="S7926" t="s">
        <v>7096</v>
      </c>
      <c r="T7926" t="s">
        <v>90</v>
      </c>
      <c r="V7926" t="s">
        <v>70354</v>
      </c>
      <c r="X7926">
        <v>74</v>
      </c>
      <c r="Y7926" t="s">
        <v>8367</v>
      </c>
      <c r="AA7926" t="s">
        <v>2746</v>
      </c>
      <c r="AB7926" t="s">
        <v>26</v>
      </c>
      <c r="AC7926" t="s">
        <v>70353</v>
      </c>
    </row>
    <row r="7927" spans="1:29" x14ac:dyDescent="0.2">
      <c r="A7927" s="1">
        <v>7925</v>
      </c>
      <c r="B7927" t="s">
        <v>70352</v>
      </c>
      <c r="C7927" s="2" t="s">
        <v>70351</v>
      </c>
      <c r="D7927" t="s">
        <v>70297</v>
      </c>
      <c r="E7927" t="s">
        <v>70350</v>
      </c>
      <c r="F7927" t="s">
        <v>70349</v>
      </c>
      <c r="G7927" t="s">
        <v>70297</v>
      </c>
      <c r="H7927" t="s">
        <v>69505</v>
      </c>
      <c r="I7927" t="s">
        <v>6327</v>
      </c>
      <c r="N7927">
        <v>42.645099999999999</v>
      </c>
      <c r="O7927">
        <v>-83.333330000000004</v>
      </c>
      <c r="Q7927" t="s">
        <v>5300</v>
      </c>
      <c r="AC7927" t="s">
        <v>70348</v>
      </c>
    </row>
    <row r="7928" spans="1:29" x14ac:dyDescent="0.2">
      <c r="A7928" s="1">
        <v>7926</v>
      </c>
      <c r="B7928" t="s">
        <v>70347</v>
      </c>
      <c r="C7928" s="2" t="s">
        <v>70346</v>
      </c>
      <c r="D7928" t="s">
        <v>70345</v>
      </c>
      <c r="E7928" t="s">
        <v>70344</v>
      </c>
      <c r="G7928" t="s">
        <v>70343</v>
      </c>
      <c r="H7928" t="s">
        <v>69505</v>
      </c>
      <c r="I7928" t="s">
        <v>6327</v>
      </c>
      <c r="N7928">
        <v>44.04824</v>
      </c>
      <c r="O7928">
        <v>-83.708819999999989</v>
      </c>
      <c r="Q7928" t="s">
        <v>500</v>
      </c>
      <c r="V7928" t="s">
        <v>22644</v>
      </c>
      <c r="X7928">
        <v>2</v>
      </c>
      <c r="Y7928" t="s">
        <v>19616</v>
      </c>
      <c r="AC7928" t="s">
        <v>70342</v>
      </c>
    </row>
    <row r="7929" spans="1:29" x14ac:dyDescent="0.2">
      <c r="A7929" s="1">
        <v>7927</v>
      </c>
      <c r="B7929" t="s">
        <v>70341</v>
      </c>
      <c r="C7929" s="2" t="s">
        <v>70340</v>
      </c>
      <c r="D7929" t="s">
        <v>70339</v>
      </c>
      <c r="E7929" t="s">
        <v>70338</v>
      </c>
      <c r="G7929" t="s">
        <v>69797</v>
      </c>
      <c r="H7929" t="s">
        <v>69505</v>
      </c>
      <c r="I7929" t="s">
        <v>6327</v>
      </c>
      <c r="N7929">
        <v>42.241425</v>
      </c>
      <c r="O7929">
        <v>-83.734690000000001</v>
      </c>
      <c r="P7929" t="s">
        <v>70337</v>
      </c>
      <c r="Q7929" t="s">
        <v>851</v>
      </c>
      <c r="V7929" t="s">
        <v>70336</v>
      </c>
      <c r="X7929">
        <v>8</v>
      </c>
      <c r="Y7929" t="s">
        <v>4096</v>
      </c>
      <c r="AC7929" t="s">
        <v>70335</v>
      </c>
    </row>
    <row r="7930" spans="1:29" x14ac:dyDescent="0.2">
      <c r="A7930" s="1">
        <v>7928</v>
      </c>
      <c r="B7930" t="s">
        <v>70334</v>
      </c>
      <c r="C7930" s="2" t="s">
        <v>70333</v>
      </c>
      <c r="D7930" t="s">
        <v>70332</v>
      </c>
      <c r="E7930" t="s">
        <v>70331</v>
      </c>
      <c r="F7930" t="s">
        <v>70330</v>
      </c>
      <c r="G7930" t="s">
        <v>70329</v>
      </c>
      <c r="H7930" t="s">
        <v>69505</v>
      </c>
      <c r="I7930" t="s">
        <v>6327</v>
      </c>
      <c r="N7930">
        <v>42.525092999999998</v>
      </c>
      <c r="O7930">
        <v>-83.516930000000002</v>
      </c>
      <c r="AC7930" t="s">
        <v>70328</v>
      </c>
    </row>
    <row r="7931" spans="1:29" x14ac:dyDescent="0.2">
      <c r="A7931" s="1">
        <v>7929</v>
      </c>
      <c r="B7931" t="s">
        <v>70327</v>
      </c>
      <c r="C7931" s="2" t="s">
        <v>70326</v>
      </c>
      <c r="D7931" t="s">
        <v>10124</v>
      </c>
      <c r="E7931" t="s">
        <v>70325</v>
      </c>
      <c r="F7931" t="s">
        <v>70324</v>
      </c>
      <c r="G7931" t="s">
        <v>69567</v>
      </c>
      <c r="H7931" t="s">
        <v>69505</v>
      </c>
      <c r="I7931" t="s">
        <v>6327</v>
      </c>
      <c r="N7931">
        <v>43.663059999999987</v>
      </c>
      <c r="O7931">
        <v>-84.247190000000003</v>
      </c>
      <c r="Q7931" t="s">
        <v>3415</v>
      </c>
      <c r="V7931" t="s">
        <v>70323</v>
      </c>
      <c r="X7931">
        <v>4</v>
      </c>
      <c r="Y7931" t="s">
        <v>2909</v>
      </c>
      <c r="AC7931" t="s">
        <v>70322</v>
      </c>
    </row>
    <row r="7932" spans="1:29" x14ac:dyDescent="0.2">
      <c r="A7932" s="1">
        <v>7930</v>
      </c>
      <c r="B7932" t="s">
        <v>70321</v>
      </c>
      <c r="C7932" s="2" t="s">
        <v>70320</v>
      </c>
      <c r="D7932" t="s">
        <v>70319</v>
      </c>
      <c r="E7932" t="s">
        <v>70318</v>
      </c>
      <c r="F7932" t="s">
        <v>70317</v>
      </c>
      <c r="G7932" t="s">
        <v>70316</v>
      </c>
      <c r="H7932" t="s">
        <v>69505</v>
      </c>
      <c r="I7932" t="s">
        <v>6327</v>
      </c>
      <c r="N7932">
        <v>43.158984999999987</v>
      </c>
      <c r="O7932">
        <v>-83.428184999999999</v>
      </c>
      <c r="AC7932" t="s">
        <v>70315</v>
      </c>
    </row>
    <row r="7933" spans="1:29" x14ac:dyDescent="0.2">
      <c r="A7933" s="1">
        <v>7931</v>
      </c>
      <c r="B7933" t="s">
        <v>70314</v>
      </c>
      <c r="C7933" s="2" t="s">
        <v>70313</v>
      </c>
      <c r="D7933" t="s">
        <v>70312</v>
      </c>
      <c r="E7933" t="s">
        <v>70311</v>
      </c>
      <c r="F7933" t="s">
        <v>70310</v>
      </c>
      <c r="G7933" t="s">
        <v>70309</v>
      </c>
      <c r="H7933" t="s">
        <v>69505</v>
      </c>
      <c r="I7933" t="s">
        <v>6327</v>
      </c>
      <c r="N7933">
        <v>46.872222999999998</v>
      </c>
      <c r="O7933">
        <v>-89.316310000000001</v>
      </c>
      <c r="Q7933" t="s">
        <v>851</v>
      </c>
      <c r="R7933" t="s">
        <v>264</v>
      </c>
      <c r="V7933" t="s">
        <v>42647</v>
      </c>
      <c r="X7933">
        <v>20</v>
      </c>
      <c r="Y7933" t="s">
        <v>12063</v>
      </c>
      <c r="AC7933" t="s">
        <v>70308</v>
      </c>
    </row>
    <row r="7934" spans="1:29" x14ac:dyDescent="0.2">
      <c r="A7934" s="1">
        <v>7932</v>
      </c>
      <c r="B7934" t="s">
        <v>70307</v>
      </c>
      <c r="C7934" s="2" t="s">
        <v>70306</v>
      </c>
      <c r="D7934" t="s">
        <v>577</v>
      </c>
      <c r="E7934" t="s">
        <v>70305</v>
      </c>
      <c r="F7934" t="s">
        <v>70304</v>
      </c>
      <c r="G7934" t="s">
        <v>69598</v>
      </c>
      <c r="H7934" t="s">
        <v>69505</v>
      </c>
      <c r="I7934" t="s">
        <v>6327</v>
      </c>
      <c r="N7934">
        <v>42.628487</v>
      </c>
      <c r="O7934">
        <v>-82.914314000000005</v>
      </c>
      <c r="V7934" t="s">
        <v>70303</v>
      </c>
      <c r="X7934">
        <v>1</v>
      </c>
      <c r="Y7934" t="s">
        <v>2944</v>
      </c>
      <c r="AC7934" t="s">
        <v>70302</v>
      </c>
    </row>
    <row r="7935" spans="1:29" x14ac:dyDescent="0.2">
      <c r="A7935" s="1">
        <v>7933</v>
      </c>
      <c r="B7935" t="s">
        <v>70301</v>
      </c>
      <c r="C7935" s="2" t="s">
        <v>70300</v>
      </c>
      <c r="D7935" t="s">
        <v>70299</v>
      </c>
      <c r="E7935" t="s">
        <v>70298</v>
      </c>
      <c r="G7935" t="s">
        <v>70297</v>
      </c>
      <c r="H7935" t="s">
        <v>69505</v>
      </c>
      <c r="I7935" t="s">
        <v>6327</v>
      </c>
      <c r="N7935">
        <v>42.650979999999997</v>
      </c>
      <c r="O7935">
        <v>-83.368539999999996</v>
      </c>
      <c r="Q7935" t="s">
        <v>851</v>
      </c>
      <c r="V7935" t="s">
        <v>70296</v>
      </c>
      <c r="X7935">
        <v>2</v>
      </c>
      <c r="Y7935" t="s">
        <v>12121</v>
      </c>
      <c r="AC7935" t="s">
        <v>70295</v>
      </c>
    </row>
    <row r="7936" spans="1:29" x14ac:dyDescent="0.2">
      <c r="A7936" s="1">
        <v>7934</v>
      </c>
      <c r="B7936" t="s">
        <v>70294</v>
      </c>
      <c r="C7936" s="2" t="s">
        <v>70293</v>
      </c>
      <c r="D7936" t="s">
        <v>70292</v>
      </c>
      <c r="E7936" t="s">
        <v>70291</v>
      </c>
      <c r="F7936" t="s">
        <v>70290</v>
      </c>
      <c r="G7936" t="s">
        <v>62242</v>
      </c>
      <c r="H7936" t="s">
        <v>69505</v>
      </c>
      <c r="I7936" t="s">
        <v>6327</v>
      </c>
      <c r="N7936">
        <v>44.102469999999997</v>
      </c>
      <c r="O7936">
        <v>-85.146140000000003</v>
      </c>
      <c r="AC7936" t="s">
        <v>70289</v>
      </c>
    </row>
    <row r="7937" spans="1:29" x14ac:dyDescent="0.2">
      <c r="A7937" s="1">
        <v>7935</v>
      </c>
      <c r="B7937" t="s">
        <v>70288</v>
      </c>
      <c r="C7937" s="2" t="s">
        <v>70287</v>
      </c>
      <c r="D7937" t="s">
        <v>70286</v>
      </c>
      <c r="E7937" t="s">
        <v>70285</v>
      </c>
      <c r="G7937" t="s">
        <v>70284</v>
      </c>
      <c r="H7937" t="s">
        <v>69505</v>
      </c>
      <c r="I7937" t="s">
        <v>6327</v>
      </c>
      <c r="N7937">
        <v>44.281959999999998</v>
      </c>
      <c r="O7937">
        <v>-83.474609999999998</v>
      </c>
      <c r="Q7937" t="s">
        <v>851</v>
      </c>
      <c r="V7937" t="s">
        <v>70283</v>
      </c>
      <c r="X7937">
        <v>24</v>
      </c>
      <c r="Y7937" t="s">
        <v>4381</v>
      </c>
      <c r="AC7937" t="s">
        <v>70282</v>
      </c>
    </row>
    <row r="7938" spans="1:29" x14ac:dyDescent="0.2">
      <c r="A7938" s="1">
        <v>7936</v>
      </c>
      <c r="B7938" t="s">
        <v>70281</v>
      </c>
      <c r="C7938" s="2" t="s">
        <v>70280</v>
      </c>
      <c r="D7938" t="s">
        <v>70279</v>
      </c>
      <c r="E7938" t="s">
        <v>70278</v>
      </c>
      <c r="F7938" t="s">
        <v>70277</v>
      </c>
      <c r="G7938" t="s">
        <v>70276</v>
      </c>
      <c r="H7938" t="s">
        <v>69505</v>
      </c>
      <c r="I7938" t="s">
        <v>6327</v>
      </c>
      <c r="N7938">
        <v>42.502890000000001</v>
      </c>
      <c r="O7938">
        <v>-83.171880000000002</v>
      </c>
      <c r="Q7938" t="s">
        <v>500</v>
      </c>
      <c r="V7938" t="s">
        <v>70275</v>
      </c>
      <c r="X7938">
        <v>4</v>
      </c>
      <c r="Y7938" t="s">
        <v>7968</v>
      </c>
      <c r="AC7938" t="s">
        <v>70274</v>
      </c>
    </row>
    <row r="7939" spans="1:29" x14ac:dyDescent="0.2">
      <c r="A7939" s="1">
        <v>7937</v>
      </c>
      <c r="B7939" t="s">
        <v>70273</v>
      </c>
      <c r="C7939" s="2" t="s">
        <v>70272</v>
      </c>
      <c r="D7939" t="s">
        <v>58995</v>
      </c>
      <c r="E7939" t="s">
        <v>70271</v>
      </c>
      <c r="F7939" t="s">
        <v>70270</v>
      </c>
      <c r="G7939" t="s">
        <v>70269</v>
      </c>
      <c r="H7939" t="s">
        <v>69505</v>
      </c>
      <c r="I7939" t="s">
        <v>6327</v>
      </c>
      <c r="M7939" s="2" t="s">
        <v>58992</v>
      </c>
      <c r="N7939">
        <v>43.018740000000001</v>
      </c>
      <c r="O7939">
        <v>-83.633949999999999</v>
      </c>
      <c r="V7939" t="s">
        <v>66011</v>
      </c>
      <c r="X7939">
        <v>1</v>
      </c>
      <c r="Y7939" t="s">
        <v>1265</v>
      </c>
      <c r="AC7939" t="s">
        <v>70268</v>
      </c>
    </row>
    <row r="7940" spans="1:29" x14ac:dyDescent="0.2">
      <c r="A7940" s="1">
        <v>7938</v>
      </c>
      <c r="B7940" t="s">
        <v>70267</v>
      </c>
      <c r="C7940" s="2" t="s">
        <v>70266</v>
      </c>
      <c r="D7940" t="s">
        <v>70265</v>
      </c>
      <c r="E7940" t="s">
        <v>70264</v>
      </c>
      <c r="F7940" t="s">
        <v>70263</v>
      </c>
      <c r="G7940" t="s">
        <v>70262</v>
      </c>
      <c r="H7940" t="s">
        <v>69505</v>
      </c>
      <c r="I7940" t="s">
        <v>6327</v>
      </c>
      <c r="N7940">
        <v>42.645454000000001</v>
      </c>
      <c r="O7940">
        <v>-83.3262</v>
      </c>
      <c r="P7940" t="s">
        <v>70261</v>
      </c>
      <c r="Q7940" t="s">
        <v>5450</v>
      </c>
      <c r="X7940">
        <v>2</v>
      </c>
      <c r="Y7940" t="s">
        <v>88</v>
      </c>
      <c r="AC7940" t="s">
        <v>70260</v>
      </c>
    </row>
    <row r="7941" spans="1:29" x14ac:dyDescent="0.2">
      <c r="A7941" s="1">
        <v>7939</v>
      </c>
      <c r="B7941" t="s">
        <v>70259</v>
      </c>
      <c r="C7941" s="2" t="s">
        <v>70258</v>
      </c>
      <c r="D7941" t="s">
        <v>70257</v>
      </c>
      <c r="E7941" t="s">
        <v>70256</v>
      </c>
      <c r="F7941" t="s">
        <v>70255</v>
      </c>
      <c r="G7941" t="s">
        <v>69523</v>
      </c>
      <c r="H7941" t="s">
        <v>69505</v>
      </c>
      <c r="I7941" t="s">
        <v>6327</v>
      </c>
      <c r="M7941" s="2" t="s">
        <v>70254</v>
      </c>
      <c r="N7941">
        <v>45.027359999999987</v>
      </c>
      <c r="O7941">
        <v>-84.676290000000009</v>
      </c>
      <c r="Q7941" t="s">
        <v>851</v>
      </c>
      <c r="V7941" t="s">
        <v>70253</v>
      </c>
      <c r="X7941">
        <v>72</v>
      </c>
      <c r="Y7941" t="s">
        <v>4203</v>
      </c>
      <c r="AA7941" t="s">
        <v>41</v>
      </c>
      <c r="AC7941" t="s">
        <v>70252</v>
      </c>
    </row>
    <row r="7942" spans="1:29" x14ac:dyDescent="0.2">
      <c r="A7942" s="1">
        <v>7940</v>
      </c>
      <c r="B7942" t="s">
        <v>70251</v>
      </c>
      <c r="C7942" s="2" t="s">
        <v>70250</v>
      </c>
      <c r="D7942" t="s">
        <v>70249</v>
      </c>
      <c r="E7942" t="s">
        <v>70248</v>
      </c>
      <c r="F7942" t="s">
        <v>70247</v>
      </c>
      <c r="G7942" t="s">
        <v>17854</v>
      </c>
      <c r="H7942" t="s">
        <v>69505</v>
      </c>
      <c r="I7942" t="s">
        <v>6327</v>
      </c>
      <c r="M7942" s="2" t="s">
        <v>70246</v>
      </c>
      <c r="N7942">
        <v>42.494609999999987</v>
      </c>
      <c r="O7942">
        <v>-82.95384</v>
      </c>
      <c r="AC7942" t="s">
        <v>70245</v>
      </c>
    </row>
    <row r="7943" spans="1:29" x14ac:dyDescent="0.2">
      <c r="A7943" s="1">
        <v>7941</v>
      </c>
      <c r="B7943" t="s">
        <v>70244</v>
      </c>
      <c r="C7943" s="2" t="s">
        <v>70243</v>
      </c>
      <c r="D7943" t="s">
        <v>70242</v>
      </c>
      <c r="E7943" t="s">
        <v>70241</v>
      </c>
      <c r="F7943" t="s">
        <v>70240</v>
      </c>
      <c r="G7943" t="s">
        <v>69530</v>
      </c>
      <c r="H7943" t="s">
        <v>69505</v>
      </c>
      <c r="I7943" t="s">
        <v>6327</v>
      </c>
      <c r="N7943">
        <v>42.52955</v>
      </c>
      <c r="O7943">
        <v>-83.029160000000005</v>
      </c>
      <c r="V7943" t="s">
        <v>70239</v>
      </c>
      <c r="X7943">
        <v>1</v>
      </c>
      <c r="Y7943" t="s">
        <v>70238</v>
      </c>
      <c r="AC7943" t="s">
        <v>70237</v>
      </c>
    </row>
    <row r="7944" spans="1:29" x14ac:dyDescent="0.2">
      <c r="A7944" s="1">
        <v>7942</v>
      </c>
      <c r="B7944" t="s">
        <v>70236</v>
      </c>
      <c r="C7944" s="2" t="s">
        <v>70235</v>
      </c>
      <c r="D7944" t="s">
        <v>10642</v>
      </c>
      <c r="E7944" t="s">
        <v>70234</v>
      </c>
      <c r="F7944" t="s">
        <v>70233</v>
      </c>
      <c r="G7944" t="s">
        <v>69613</v>
      </c>
      <c r="H7944" t="s">
        <v>69505</v>
      </c>
      <c r="I7944" t="s">
        <v>6327</v>
      </c>
      <c r="M7944" s="2" t="s">
        <v>14567</v>
      </c>
      <c r="N7944">
        <v>43.955500000000001</v>
      </c>
      <c r="O7944">
        <v>-86.39473000000001</v>
      </c>
      <c r="AC7944" t="s">
        <v>70232</v>
      </c>
    </row>
    <row r="7945" spans="1:29" x14ac:dyDescent="0.2">
      <c r="A7945" s="1">
        <v>7943</v>
      </c>
      <c r="B7945" t="s">
        <v>70231</v>
      </c>
      <c r="C7945" s="2" t="s">
        <v>70230</v>
      </c>
      <c r="D7945" t="s">
        <v>70229</v>
      </c>
      <c r="E7945" t="s">
        <v>70228</v>
      </c>
      <c r="F7945" t="s">
        <v>70227</v>
      </c>
      <c r="G7945" t="s">
        <v>69752</v>
      </c>
      <c r="H7945" t="s">
        <v>69505</v>
      </c>
      <c r="I7945" t="s">
        <v>6327</v>
      </c>
      <c r="M7945" s="2" t="s">
        <v>70226</v>
      </c>
      <c r="N7945">
        <v>42.410760000000003</v>
      </c>
      <c r="O7945">
        <v>-83.412219999999991</v>
      </c>
      <c r="AC7945" t="s">
        <v>70225</v>
      </c>
    </row>
    <row r="7946" spans="1:29" x14ac:dyDescent="0.2">
      <c r="A7946" s="1">
        <v>7944</v>
      </c>
      <c r="B7946" t="s">
        <v>70224</v>
      </c>
      <c r="C7946" s="2" t="s">
        <v>70223</v>
      </c>
      <c r="D7946" t="s">
        <v>70222</v>
      </c>
      <c r="E7946" t="s">
        <v>70221</v>
      </c>
      <c r="F7946" t="s">
        <v>70220</v>
      </c>
      <c r="G7946" t="s">
        <v>18145</v>
      </c>
      <c r="H7946" t="s">
        <v>69505</v>
      </c>
      <c r="I7946" t="s">
        <v>6327</v>
      </c>
      <c r="M7946" s="2" t="s">
        <v>70219</v>
      </c>
      <c r="N7946">
        <v>42.520699999999998</v>
      </c>
      <c r="O7946">
        <v>-83.223469999999992</v>
      </c>
      <c r="Q7946" t="s">
        <v>36810</v>
      </c>
      <c r="S7946" t="s">
        <v>70218</v>
      </c>
      <c r="T7946" t="s">
        <v>90</v>
      </c>
      <c r="V7946" t="s">
        <v>37590</v>
      </c>
      <c r="X7946">
        <v>79</v>
      </c>
      <c r="Y7946" t="s">
        <v>7379</v>
      </c>
      <c r="AA7946" t="s">
        <v>1604</v>
      </c>
      <c r="AB7946" t="s">
        <v>26</v>
      </c>
      <c r="AC7946" t="s">
        <v>70217</v>
      </c>
    </row>
    <row r="7947" spans="1:29" x14ac:dyDescent="0.2">
      <c r="A7947" s="1">
        <v>7945</v>
      </c>
      <c r="B7947" t="s">
        <v>70216</v>
      </c>
      <c r="C7947" s="2" t="s">
        <v>70215</v>
      </c>
      <c r="D7947" t="s">
        <v>70214</v>
      </c>
      <c r="E7947" t="s">
        <v>70213</v>
      </c>
      <c r="F7947" t="s">
        <v>70212</v>
      </c>
      <c r="G7947" t="s">
        <v>70211</v>
      </c>
      <c r="H7947" t="s">
        <v>69505</v>
      </c>
      <c r="I7947" t="s">
        <v>6327</v>
      </c>
      <c r="M7947" s="2" t="s">
        <v>70210</v>
      </c>
      <c r="N7947">
        <v>42.213740000000001</v>
      </c>
      <c r="O7947">
        <v>-83.186819999999997</v>
      </c>
      <c r="Q7947" t="s">
        <v>26056</v>
      </c>
      <c r="V7947" t="s">
        <v>70209</v>
      </c>
      <c r="X7947">
        <v>2</v>
      </c>
      <c r="Y7947" t="s">
        <v>70208</v>
      </c>
      <c r="AC7947" t="s">
        <v>70207</v>
      </c>
    </row>
    <row r="7948" spans="1:29" x14ac:dyDescent="0.2">
      <c r="A7948" s="1">
        <v>7946</v>
      </c>
      <c r="B7948" t="s">
        <v>70206</v>
      </c>
      <c r="C7948" s="2" t="s">
        <v>70205</v>
      </c>
      <c r="D7948" t="s">
        <v>70204</v>
      </c>
      <c r="E7948" t="s">
        <v>70203</v>
      </c>
      <c r="G7948" t="s">
        <v>69514</v>
      </c>
      <c r="H7948" t="s">
        <v>69505</v>
      </c>
      <c r="I7948" t="s">
        <v>6327</v>
      </c>
      <c r="N7948">
        <v>42.731969999999997</v>
      </c>
      <c r="O7948">
        <v>-84.552409999999995</v>
      </c>
      <c r="P7948" t="s">
        <v>70202</v>
      </c>
      <c r="Q7948" t="s">
        <v>851</v>
      </c>
      <c r="V7948" t="s">
        <v>70201</v>
      </c>
      <c r="X7948">
        <v>10</v>
      </c>
      <c r="Y7948" t="s">
        <v>9154</v>
      </c>
      <c r="AC7948" t="s">
        <v>70200</v>
      </c>
    </row>
    <row r="7949" spans="1:29" x14ac:dyDescent="0.2">
      <c r="A7949" s="1">
        <v>7947</v>
      </c>
      <c r="B7949" t="s">
        <v>70199</v>
      </c>
      <c r="C7949" s="2" t="s">
        <v>70198</v>
      </c>
      <c r="D7949" t="s">
        <v>70197</v>
      </c>
      <c r="E7949" t="s">
        <v>70196</v>
      </c>
      <c r="F7949" t="s">
        <v>70195</v>
      </c>
      <c r="G7949" t="s">
        <v>69682</v>
      </c>
      <c r="H7949" t="s">
        <v>69505</v>
      </c>
      <c r="I7949" t="s">
        <v>6327</v>
      </c>
      <c r="M7949" s="2" t="s">
        <v>70194</v>
      </c>
      <c r="N7949">
        <v>42.30536</v>
      </c>
      <c r="O7949">
        <v>-83.247659999999996</v>
      </c>
      <c r="AC7949" t="s">
        <v>70193</v>
      </c>
    </row>
    <row r="7950" spans="1:29" x14ac:dyDescent="0.2">
      <c r="A7950" s="1">
        <v>7948</v>
      </c>
      <c r="B7950" t="s">
        <v>70192</v>
      </c>
      <c r="C7950" s="2" t="s">
        <v>70191</v>
      </c>
      <c r="D7950" t="s">
        <v>70190</v>
      </c>
      <c r="E7950" t="s">
        <v>70189</v>
      </c>
      <c r="F7950" t="s">
        <v>70188</v>
      </c>
      <c r="G7950" t="s">
        <v>69661</v>
      </c>
      <c r="H7950" t="s">
        <v>69505</v>
      </c>
      <c r="I7950" t="s">
        <v>6327</v>
      </c>
      <c r="M7950" s="2" t="s">
        <v>70187</v>
      </c>
      <c r="N7950">
        <v>43.477550000000001</v>
      </c>
      <c r="O7950">
        <v>-83.970600000000005</v>
      </c>
      <c r="Q7950" t="s">
        <v>851</v>
      </c>
      <c r="V7950" t="s">
        <v>70186</v>
      </c>
      <c r="X7950">
        <v>7</v>
      </c>
      <c r="Y7950" t="s">
        <v>2392</v>
      </c>
      <c r="AC7950" t="s">
        <v>70185</v>
      </c>
    </row>
    <row r="7951" spans="1:29" x14ac:dyDescent="0.2">
      <c r="A7951" s="1">
        <v>7949</v>
      </c>
      <c r="B7951" t="s">
        <v>70184</v>
      </c>
      <c r="C7951" s="2" t="s">
        <v>70183</v>
      </c>
      <c r="D7951" t="s">
        <v>70182</v>
      </c>
      <c r="E7951" t="s">
        <v>70181</v>
      </c>
      <c r="F7951" t="s">
        <v>70180</v>
      </c>
      <c r="G7951" t="s">
        <v>69797</v>
      </c>
      <c r="H7951" t="s">
        <v>69505</v>
      </c>
      <c r="I7951" t="s">
        <v>6327</v>
      </c>
      <c r="N7951">
        <v>42.271549999999998</v>
      </c>
      <c r="O7951">
        <v>-83.741330000000005</v>
      </c>
      <c r="Q7951" t="s">
        <v>509</v>
      </c>
      <c r="V7951" t="s">
        <v>70179</v>
      </c>
      <c r="X7951">
        <v>11</v>
      </c>
      <c r="Y7951" t="s">
        <v>2392</v>
      </c>
      <c r="AC7951" t="s">
        <v>70178</v>
      </c>
    </row>
    <row r="7952" spans="1:29" x14ac:dyDescent="0.2">
      <c r="A7952" s="1">
        <v>7950</v>
      </c>
      <c r="B7952" t="s">
        <v>70177</v>
      </c>
      <c r="C7952" s="2" t="s">
        <v>70176</v>
      </c>
      <c r="D7952" t="s">
        <v>70175</v>
      </c>
      <c r="E7952" t="s">
        <v>70174</v>
      </c>
      <c r="F7952" t="s">
        <v>70173</v>
      </c>
      <c r="G7952" t="s">
        <v>69994</v>
      </c>
      <c r="H7952" t="s">
        <v>69505</v>
      </c>
      <c r="I7952" t="s">
        <v>6327</v>
      </c>
      <c r="M7952" s="2" t="s">
        <v>70172</v>
      </c>
      <c r="N7952">
        <v>42.391449999999999</v>
      </c>
      <c r="O7952">
        <v>-83.198319999999995</v>
      </c>
      <c r="Q7952" t="s">
        <v>851</v>
      </c>
      <c r="S7952" t="s">
        <v>8032</v>
      </c>
      <c r="T7952" t="s">
        <v>90</v>
      </c>
      <c r="V7952" t="s">
        <v>70171</v>
      </c>
      <c r="X7952">
        <v>2</v>
      </c>
      <c r="Y7952" t="s">
        <v>70170</v>
      </c>
      <c r="AC7952" t="s">
        <v>70169</v>
      </c>
    </row>
    <row r="7953" spans="1:29" x14ac:dyDescent="0.2">
      <c r="A7953" s="1">
        <v>7951</v>
      </c>
      <c r="B7953" t="s">
        <v>70168</v>
      </c>
      <c r="C7953" s="2" t="s">
        <v>70167</v>
      </c>
      <c r="D7953" t="s">
        <v>70166</v>
      </c>
      <c r="E7953" t="s">
        <v>70165</v>
      </c>
      <c r="F7953" t="s">
        <v>286</v>
      </c>
      <c r="G7953" t="s">
        <v>70164</v>
      </c>
      <c r="H7953" t="s">
        <v>69505</v>
      </c>
      <c r="I7953" t="s">
        <v>6327</v>
      </c>
      <c r="M7953" s="2" t="s">
        <v>70163</v>
      </c>
      <c r="N7953">
        <v>42.464820000000003</v>
      </c>
      <c r="O7953">
        <v>-82.896940000000001</v>
      </c>
      <c r="Q7953" t="s">
        <v>389</v>
      </c>
      <c r="V7953" t="s">
        <v>70162</v>
      </c>
      <c r="X7953">
        <v>6</v>
      </c>
      <c r="Y7953" t="s">
        <v>65473</v>
      </c>
      <c r="AC7953" t="s">
        <v>70161</v>
      </c>
    </row>
    <row r="7954" spans="1:29" x14ac:dyDescent="0.2">
      <c r="A7954" s="1">
        <v>7952</v>
      </c>
      <c r="B7954" t="s">
        <v>70160</v>
      </c>
      <c r="C7954" s="2" t="s">
        <v>70159</v>
      </c>
      <c r="D7954" t="s">
        <v>70158</v>
      </c>
      <c r="E7954" t="s">
        <v>70157</v>
      </c>
      <c r="F7954" t="s">
        <v>286</v>
      </c>
      <c r="G7954" t="s">
        <v>69645</v>
      </c>
      <c r="H7954" t="s">
        <v>69505</v>
      </c>
      <c r="I7954" t="s">
        <v>6327</v>
      </c>
      <c r="M7954" s="2" t="s">
        <v>70156</v>
      </c>
      <c r="N7954">
        <v>42.487206</v>
      </c>
      <c r="O7954">
        <v>-83.146919999999994</v>
      </c>
      <c r="Q7954" t="s">
        <v>19019</v>
      </c>
      <c r="V7954" t="s">
        <v>70155</v>
      </c>
      <c r="X7954">
        <v>2</v>
      </c>
      <c r="Y7954" t="s">
        <v>70154</v>
      </c>
      <c r="AC7954" t="s">
        <v>70153</v>
      </c>
    </row>
    <row r="7955" spans="1:29" x14ac:dyDescent="0.2">
      <c r="A7955" s="1">
        <v>7953</v>
      </c>
      <c r="B7955" t="s">
        <v>70152</v>
      </c>
      <c r="C7955" s="2" t="s">
        <v>70151</v>
      </c>
      <c r="D7955" t="s">
        <v>70150</v>
      </c>
      <c r="E7955" t="s">
        <v>70149</v>
      </c>
      <c r="F7955" t="s">
        <v>70148</v>
      </c>
      <c r="G7955" t="s">
        <v>70147</v>
      </c>
      <c r="H7955" t="s">
        <v>69505</v>
      </c>
      <c r="I7955" t="s">
        <v>6327</v>
      </c>
      <c r="M7955" s="2" t="s">
        <v>70146</v>
      </c>
      <c r="N7955">
        <v>46.550939999999997</v>
      </c>
      <c r="O7955">
        <v>-87.394769999999994</v>
      </c>
      <c r="Q7955" t="s">
        <v>44</v>
      </c>
      <c r="V7955" t="s">
        <v>70145</v>
      </c>
      <c r="X7955">
        <v>20</v>
      </c>
      <c r="Y7955" t="s">
        <v>11035</v>
      </c>
      <c r="AC7955" t="s">
        <v>70144</v>
      </c>
    </row>
    <row r="7956" spans="1:29" x14ac:dyDescent="0.2">
      <c r="A7956" s="1">
        <v>7954</v>
      </c>
      <c r="B7956" t="s">
        <v>70143</v>
      </c>
      <c r="C7956" s="2" t="s">
        <v>70142</v>
      </c>
      <c r="D7956" t="s">
        <v>70141</v>
      </c>
      <c r="E7956" t="s">
        <v>70140</v>
      </c>
      <c r="F7956" t="s">
        <v>70139</v>
      </c>
      <c r="G7956" t="s">
        <v>70138</v>
      </c>
      <c r="H7956" t="s">
        <v>69505</v>
      </c>
      <c r="I7956" t="s">
        <v>6327</v>
      </c>
      <c r="M7956" s="2" t="s">
        <v>70137</v>
      </c>
      <c r="N7956">
        <v>44.396687</v>
      </c>
      <c r="O7956">
        <v>-84.227339999999998</v>
      </c>
      <c r="AC7956" t="s">
        <v>70136</v>
      </c>
    </row>
    <row r="7957" spans="1:29" x14ac:dyDescent="0.2">
      <c r="A7957" s="1">
        <v>7955</v>
      </c>
      <c r="B7957" t="s">
        <v>70135</v>
      </c>
      <c r="C7957" s="2" t="s">
        <v>70134</v>
      </c>
      <c r="D7957" t="s">
        <v>70133</v>
      </c>
      <c r="E7957" t="s">
        <v>70132</v>
      </c>
      <c r="F7957" t="s">
        <v>70131</v>
      </c>
      <c r="G7957" t="s">
        <v>70130</v>
      </c>
      <c r="H7957" t="s">
        <v>69505</v>
      </c>
      <c r="I7957" t="s">
        <v>6327</v>
      </c>
      <c r="N7957">
        <v>43.939120000000003</v>
      </c>
      <c r="O7957">
        <v>-83.272354000000007</v>
      </c>
      <c r="AC7957" t="s">
        <v>70129</v>
      </c>
    </row>
    <row r="7958" spans="1:29" x14ac:dyDescent="0.2">
      <c r="A7958" s="1">
        <v>7956</v>
      </c>
      <c r="B7958" t="s">
        <v>70128</v>
      </c>
      <c r="C7958" s="2" t="s">
        <v>70127</v>
      </c>
      <c r="D7958" t="s">
        <v>70126</v>
      </c>
      <c r="E7958" t="s">
        <v>70125</v>
      </c>
      <c r="F7958" t="s">
        <v>70124</v>
      </c>
      <c r="G7958" t="s">
        <v>69797</v>
      </c>
      <c r="H7958" t="s">
        <v>69505</v>
      </c>
      <c r="I7958" t="s">
        <v>6327</v>
      </c>
      <c r="M7958" s="2" t="s">
        <v>70123</v>
      </c>
      <c r="N7958">
        <v>42.280495000000002</v>
      </c>
      <c r="O7958">
        <v>-83.746899999999997</v>
      </c>
      <c r="P7958" t="s">
        <v>70122</v>
      </c>
      <c r="Q7958" t="s">
        <v>7821</v>
      </c>
      <c r="R7958" t="s">
        <v>264</v>
      </c>
      <c r="S7958" t="s">
        <v>23963</v>
      </c>
      <c r="T7958" t="s">
        <v>90</v>
      </c>
      <c r="V7958" t="s">
        <v>70121</v>
      </c>
      <c r="X7958">
        <v>24</v>
      </c>
      <c r="Y7958" t="s">
        <v>70120</v>
      </c>
      <c r="AA7958" t="s">
        <v>6906</v>
      </c>
      <c r="AC7958" t="s">
        <v>70119</v>
      </c>
    </row>
    <row r="7959" spans="1:29" x14ac:dyDescent="0.2">
      <c r="A7959" s="1">
        <v>7957</v>
      </c>
      <c r="B7959" t="s">
        <v>70118</v>
      </c>
      <c r="C7959" s="2" t="s">
        <v>70117</v>
      </c>
      <c r="D7959" t="s">
        <v>70116</v>
      </c>
      <c r="E7959" t="s">
        <v>70115</v>
      </c>
      <c r="F7959" t="s">
        <v>70114</v>
      </c>
      <c r="G7959" t="s">
        <v>69514</v>
      </c>
      <c r="H7959" t="s">
        <v>69505</v>
      </c>
      <c r="I7959" t="s">
        <v>6327</v>
      </c>
      <c r="N7959">
        <v>42.741238000000003</v>
      </c>
      <c r="O7959">
        <v>-84.605735999999993</v>
      </c>
      <c r="Q7959" t="s">
        <v>72</v>
      </c>
      <c r="X7959">
        <v>5</v>
      </c>
      <c r="Y7959" t="s">
        <v>2926</v>
      </c>
      <c r="AC7959" t="s">
        <v>70113</v>
      </c>
    </row>
    <row r="7960" spans="1:29" x14ac:dyDescent="0.2">
      <c r="A7960" s="1">
        <v>7958</v>
      </c>
      <c r="B7960" t="s">
        <v>70112</v>
      </c>
      <c r="C7960" s="2" t="s">
        <v>70111</v>
      </c>
      <c r="D7960" t="s">
        <v>70110</v>
      </c>
      <c r="E7960" t="s">
        <v>70109</v>
      </c>
      <c r="F7960" t="s">
        <v>70108</v>
      </c>
      <c r="G7960" t="s">
        <v>69590</v>
      </c>
      <c r="H7960" t="s">
        <v>69505</v>
      </c>
      <c r="I7960" t="s">
        <v>6327</v>
      </c>
      <c r="M7960" s="2" t="s">
        <v>10231</v>
      </c>
      <c r="N7960">
        <v>42.627890000000001</v>
      </c>
      <c r="O7960">
        <v>-82.993300000000005</v>
      </c>
      <c r="Q7960" t="s">
        <v>851</v>
      </c>
      <c r="V7960" t="s">
        <v>70107</v>
      </c>
      <c r="X7960">
        <v>4</v>
      </c>
      <c r="Y7960" t="s">
        <v>8151</v>
      </c>
      <c r="AC7960" t="s">
        <v>70106</v>
      </c>
    </row>
    <row r="7961" spans="1:29" x14ac:dyDescent="0.2">
      <c r="A7961" s="1">
        <v>7959</v>
      </c>
      <c r="B7961" t="s">
        <v>70105</v>
      </c>
      <c r="C7961" s="2" t="s">
        <v>70104</v>
      </c>
      <c r="D7961" t="s">
        <v>70103</v>
      </c>
      <c r="E7961" t="s">
        <v>70102</v>
      </c>
      <c r="F7961" t="s">
        <v>70101</v>
      </c>
      <c r="G7961" t="s">
        <v>70100</v>
      </c>
      <c r="H7961" t="s">
        <v>69505</v>
      </c>
      <c r="I7961" t="s">
        <v>6327</v>
      </c>
      <c r="N7961">
        <v>42.671019999999999</v>
      </c>
      <c r="O7961">
        <v>-82.940444999999997</v>
      </c>
      <c r="AC7961" t="s">
        <v>70099</v>
      </c>
    </row>
    <row r="7962" spans="1:29" x14ac:dyDescent="0.2">
      <c r="A7962" s="1">
        <v>7960</v>
      </c>
      <c r="B7962" t="s">
        <v>70098</v>
      </c>
      <c r="C7962" s="2" t="s">
        <v>70097</v>
      </c>
      <c r="D7962" t="s">
        <v>70096</v>
      </c>
      <c r="E7962" t="s">
        <v>70095</v>
      </c>
      <c r="F7962" t="s">
        <v>70094</v>
      </c>
      <c r="G7962" t="s">
        <v>69530</v>
      </c>
      <c r="H7962" t="s">
        <v>69505</v>
      </c>
      <c r="I7962" t="s">
        <v>6327</v>
      </c>
      <c r="N7962">
        <v>42.520400000000002</v>
      </c>
      <c r="O7962">
        <v>-83.068399999999997</v>
      </c>
      <c r="V7962" t="s">
        <v>70093</v>
      </c>
      <c r="X7962">
        <v>1</v>
      </c>
      <c r="Y7962" t="s">
        <v>8166</v>
      </c>
      <c r="AC7962" t="s">
        <v>70092</v>
      </c>
    </row>
    <row r="7963" spans="1:29" x14ac:dyDescent="0.2">
      <c r="A7963" s="1">
        <v>7961</v>
      </c>
      <c r="B7963" t="s">
        <v>70091</v>
      </c>
      <c r="C7963" s="2" t="s">
        <v>70090</v>
      </c>
      <c r="D7963" t="s">
        <v>70089</v>
      </c>
      <c r="E7963" t="s">
        <v>70088</v>
      </c>
      <c r="F7963" t="s">
        <v>286</v>
      </c>
      <c r="G7963" t="s">
        <v>69974</v>
      </c>
      <c r="H7963" t="s">
        <v>69505</v>
      </c>
      <c r="I7963" t="s">
        <v>6327</v>
      </c>
      <c r="M7963" s="2" t="s">
        <v>70087</v>
      </c>
      <c r="N7963">
        <v>42.231310000000001</v>
      </c>
      <c r="O7963">
        <v>-83.485659999999996</v>
      </c>
      <c r="Q7963" t="s">
        <v>851</v>
      </c>
      <c r="V7963" t="s">
        <v>70086</v>
      </c>
      <c r="X7963">
        <v>43</v>
      </c>
      <c r="Y7963" t="s">
        <v>2731</v>
      </c>
      <c r="AB7963" t="s">
        <v>26</v>
      </c>
      <c r="AC7963" t="s">
        <v>70085</v>
      </c>
    </row>
    <row r="7964" spans="1:29" x14ac:dyDescent="0.2">
      <c r="A7964" s="1">
        <v>7962</v>
      </c>
      <c r="B7964" t="s">
        <v>70084</v>
      </c>
      <c r="C7964" s="2" t="s">
        <v>70083</v>
      </c>
      <c r="D7964" t="s">
        <v>70082</v>
      </c>
      <c r="E7964" t="s">
        <v>70081</v>
      </c>
      <c r="F7964" t="s">
        <v>70080</v>
      </c>
      <c r="G7964" t="s">
        <v>58922</v>
      </c>
      <c r="H7964" t="s">
        <v>69505</v>
      </c>
      <c r="I7964" t="s">
        <v>6327</v>
      </c>
      <c r="M7964" s="2" t="s">
        <v>70079</v>
      </c>
      <c r="N7964">
        <v>42.562939999999998</v>
      </c>
      <c r="O7964">
        <v>-83.13521999999999</v>
      </c>
      <c r="Q7964" t="s">
        <v>3147</v>
      </c>
      <c r="V7964" t="s">
        <v>70078</v>
      </c>
      <c r="X7964">
        <v>22</v>
      </c>
      <c r="Y7964" t="s">
        <v>12121</v>
      </c>
      <c r="AC7964" t="s">
        <v>70077</v>
      </c>
    </row>
    <row r="7965" spans="1:29" x14ac:dyDescent="0.2">
      <c r="A7965" s="1">
        <v>7963</v>
      </c>
      <c r="B7965" t="s">
        <v>70076</v>
      </c>
      <c r="C7965" s="2" t="s">
        <v>70075</v>
      </c>
      <c r="D7965" t="s">
        <v>13214</v>
      </c>
      <c r="E7965" t="s">
        <v>70074</v>
      </c>
      <c r="F7965" t="s">
        <v>70073</v>
      </c>
      <c r="G7965" t="s">
        <v>69613</v>
      </c>
      <c r="H7965" t="s">
        <v>69505</v>
      </c>
      <c r="I7965" t="s">
        <v>6327</v>
      </c>
      <c r="N7965">
        <v>43.956234000000002</v>
      </c>
      <c r="O7965">
        <v>-86.418130000000005</v>
      </c>
      <c r="V7965" t="s">
        <v>70072</v>
      </c>
      <c r="X7965">
        <v>5</v>
      </c>
      <c r="Y7965" t="s">
        <v>14545</v>
      </c>
      <c r="AC7965" t="s">
        <v>70071</v>
      </c>
    </row>
    <row r="7966" spans="1:29" x14ac:dyDescent="0.2">
      <c r="A7966" s="1">
        <v>7964</v>
      </c>
      <c r="B7966" t="s">
        <v>70070</v>
      </c>
      <c r="C7966" s="2" t="s">
        <v>70069</v>
      </c>
      <c r="D7966" t="s">
        <v>70068</v>
      </c>
      <c r="E7966" t="s">
        <v>70067</v>
      </c>
      <c r="F7966" t="s">
        <v>70066</v>
      </c>
      <c r="G7966" t="s">
        <v>69752</v>
      </c>
      <c r="H7966" t="s">
        <v>69505</v>
      </c>
      <c r="I7966" t="s">
        <v>6327</v>
      </c>
      <c r="M7966" s="2" t="s">
        <v>70065</v>
      </c>
      <c r="N7966">
        <v>42.403170000000003</v>
      </c>
      <c r="O7966">
        <v>-83.33475</v>
      </c>
      <c r="V7966" t="s">
        <v>20648</v>
      </c>
      <c r="X7966">
        <v>1</v>
      </c>
      <c r="Y7966" t="s">
        <v>6471</v>
      </c>
      <c r="AC7966" t="s">
        <v>70064</v>
      </c>
    </row>
    <row r="7967" spans="1:29" x14ac:dyDescent="0.2">
      <c r="A7967" s="1">
        <v>7965</v>
      </c>
      <c r="B7967" t="s">
        <v>70063</v>
      </c>
      <c r="C7967" s="2" t="s">
        <v>70062</v>
      </c>
      <c r="D7967" t="s">
        <v>6376</v>
      </c>
      <c r="E7967" t="s">
        <v>70061</v>
      </c>
      <c r="G7967" t="s">
        <v>69797</v>
      </c>
      <c r="H7967" t="s">
        <v>69505</v>
      </c>
      <c r="I7967" t="s">
        <v>6327</v>
      </c>
      <c r="N7967">
        <v>42.237971999999999</v>
      </c>
      <c r="O7967">
        <v>-83.744225</v>
      </c>
      <c r="Q7967" t="s">
        <v>61267</v>
      </c>
      <c r="V7967" t="s">
        <v>70060</v>
      </c>
      <c r="X7967">
        <v>2</v>
      </c>
      <c r="Y7967" t="s">
        <v>34937</v>
      </c>
      <c r="AC7967" t="s">
        <v>70059</v>
      </c>
    </row>
    <row r="7968" spans="1:29" x14ac:dyDescent="0.2">
      <c r="A7968" s="1">
        <v>7966</v>
      </c>
      <c r="B7968" t="s">
        <v>70058</v>
      </c>
      <c r="C7968" s="2" t="s">
        <v>70057</v>
      </c>
      <c r="D7968" t="s">
        <v>70056</v>
      </c>
      <c r="E7968" t="s">
        <v>70055</v>
      </c>
      <c r="F7968" t="s">
        <v>70054</v>
      </c>
      <c r="G7968" t="s">
        <v>69590</v>
      </c>
      <c r="H7968" t="s">
        <v>69505</v>
      </c>
      <c r="I7968" t="s">
        <v>6327</v>
      </c>
      <c r="M7968" s="2" t="s">
        <v>70053</v>
      </c>
      <c r="N7968">
        <v>42.687373999999998</v>
      </c>
      <c r="O7968">
        <v>-82.975680000000011</v>
      </c>
      <c r="AC7968" t="s">
        <v>70052</v>
      </c>
    </row>
    <row r="7969" spans="1:29" x14ac:dyDescent="0.2">
      <c r="A7969" s="1">
        <v>7967</v>
      </c>
      <c r="B7969" t="s">
        <v>70051</v>
      </c>
      <c r="C7969" s="2" t="s">
        <v>70050</v>
      </c>
      <c r="D7969" t="s">
        <v>70049</v>
      </c>
      <c r="E7969" t="s">
        <v>70048</v>
      </c>
      <c r="F7969" t="s">
        <v>70047</v>
      </c>
      <c r="G7969" t="s">
        <v>69598</v>
      </c>
      <c r="H7969" t="s">
        <v>69505</v>
      </c>
      <c r="I7969" t="s">
        <v>6327</v>
      </c>
      <c r="M7969" s="2" t="s">
        <v>70046</v>
      </c>
      <c r="N7969">
        <v>42.568480000000001</v>
      </c>
      <c r="O7969">
        <v>-82.912840000000003</v>
      </c>
      <c r="AC7969" t="s">
        <v>70045</v>
      </c>
    </row>
    <row r="7970" spans="1:29" x14ac:dyDescent="0.2">
      <c r="A7970" s="1">
        <v>7968</v>
      </c>
      <c r="B7970" t="s">
        <v>70044</v>
      </c>
      <c r="C7970" s="2" t="s">
        <v>70043</v>
      </c>
      <c r="D7970" t="s">
        <v>70042</v>
      </c>
      <c r="E7970" t="s">
        <v>70041</v>
      </c>
      <c r="F7970" t="s">
        <v>70040</v>
      </c>
      <c r="G7970" t="s">
        <v>69682</v>
      </c>
      <c r="H7970" t="s">
        <v>69505</v>
      </c>
      <c r="I7970" t="s">
        <v>6327</v>
      </c>
      <c r="N7970">
        <v>42.306159999999998</v>
      </c>
      <c r="O7970">
        <v>-83.187519999999992</v>
      </c>
      <c r="Q7970" t="s">
        <v>500</v>
      </c>
      <c r="V7970" t="s">
        <v>70039</v>
      </c>
      <c r="X7970">
        <v>2</v>
      </c>
      <c r="Y7970" t="s">
        <v>70038</v>
      </c>
      <c r="AC7970" t="s">
        <v>70037</v>
      </c>
    </row>
    <row r="7971" spans="1:29" x14ac:dyDescent="0.2">
      <c r="A7971" s="1">
        <v>7969</v>
      </c>
      <c r="B7971" t="s">
        <v>70036</v>
      </c>
      <c r="C7971" s="2" t="s">
        <v>70035</v>
      </c>
      <c r="D7971" t="s">
        <v>70034</v>
      </c>
      <c r="E7971" t="s">
        <v>70033</v>
      </c>
      <c r="F7971" t="s">
        <v>70032</v>
      </c>
      <c r="G7971" t="s">
        <v>70031</v>
      </c>
      <c r="H7971" t="s">
        <v>69505</v>
      </c>
      <c r="I7971" t="s">
        <v>6327</v>
      </c>
      <c r="N7971">
        <v>43.409979999999997</v>
      </c>
      <c r="O7971">
        <v>-84.330790000000007</v>
      </c>
      <c r="Q7971" t="s">
        <v>70030</v>
      </c>
      <c r="V7971" t="s">
        <v>3006</v>
      </c>
      <c r="X7971">
        <v>5</v>
      </c>
      <c r="Y7971" t="s">
        <v>70029</v>
      </c>
      <c r="AC7971" t="s">
        <v>70028</v>
      </c>
    </row>
    <row r="7972" spans="1:29" x14ac:dyDescent="0.2">
      <c r="A7972" s="1">
        <v>7970</v>
      </c>
      <c r="B7972" t="s">
        <v>70027</v>
      </c>
      <c r="C7972" s="2" t="s">
        <v>70026</v>
      </c>
      <c r="D7972" t="s">
        <v>70025</v>
      </c>
      <c r="E7972" t="s">
        <v>70024</v>
      </c>
      <c r="F7972" t="s">
        <v>70023</v>
      </c>
      <c r="G7972" t="s">
        <v>69598</v>
      </c>
      <c r="H7972" t="s">
        <v>69505</v>
      </c>
      <c r="I7972" t="s">
        <v>6327</v>
      </c>
      <c r="N7972">
        <v>42.593986999999998</v>
      </c>
      <c r="O7972">
        <v>-82.94896</v>
      </c>
      <c r="AC7972" t="s">
        <v>70022</v>
      </c>
    </row>
    <row r="7973" spans="1:29" x14ac:dyDescent="0.2">
      <c r="A7973" s="1">
        <v>7971</v>
      </c>
      <c r="B7973" t="s">
        <v>70021</v>
      </c>
      <c r="C7973" s="2" t="s">
        <v>70020</v>
      </c>
      <c r="D7973" t="s">
        <v>70019</v>
      </c>
      <c r="E7973" t="s">
        <v>70018</v>
      </c>
      <c r="F7973" t="s">
        <v>70017</v>
      </c>
      <c r="G7973" t="s">
        <v>70016</v>
      </c>
      <c r="H7973" t="s">
        <v>69505</v>
      </c>
      <c r="I7973" t="s">
        <v>6327</v>
      </c>
      <c r="N7973">
        <v>42.325831999999998</v>
      </c>
      <c r="O7973">
        <v>-83.323250000000002</v>
      </c>
      <c r="V7973" t="s">
        <v>70015</v>
      </c>
      <c r="X7973">
        <v>3</v>
      </c>
      <c r="Y7973" t="s">
        <v>14743</v>
      </c>
      <c r="AC7973" t="s">
        <v>70014</v>
      </c>
    </row>
    <row r="7974" spans="1:29" x14ac:dyDescent="0.2">
      <c r="A7974" s="1">
        <v>7972</v>
      </c>
      <c r="B7974" t="s">
        <v>70013</v>
      </c>
      <c r="C7974" s="2" t="s">
        <v>70012</v>
      </c>
      <c r="D7974" t="s">
        <v>70011</v>
      </c>
      <c r="E7974" t="s">
        <v>70010</v>
      </c>
      <c r="F7974" t="s">
        <v>286</v>
      </c>
      <c r="G7974" t="s">
        <v>70009</v>
      </c>
      <c r="H7974" t="s">
        <v>69505</v>
      </c>
      <c r="I7974" t="s">
        <v>6327</v>
      </c>
      <c r="M7974" s="2" t="s">
        <v>70008</v>
      </c>
      <c r="N7974">
        <v>42.607250000000001</v>
      </c>
      <c r="O7974">
        <v>-83.339969999999994</v>
      </c>
      <c r="Q7974" t="s">
        <v>851</v>
      </c>
      <c r="V7974" t="s">
        <v>24849</v>
      </c>
      <c r="X7974">
        <v>6</v>
      </c>
      <c r="Y7974" t="s">
        <v>489</v>
      </c>
      <c r="AC7974" t="s">
        <v>70007</v>
      </c>
    </row>
    <row r="7975" spans="1:29" x14ac:dyDescent="0.2">
      <c r="A7975" s="1">
        <v>7973</v>
      </c>
      <c r="B7975" t="s">
        <v>70006</v>
      </c>
      <c r="C7975" s="2" t="s">
        <v>70005</v>
      </c>
      <c r="D7975" t="s">
        <v>70004</v>
      </c>
      <c r="E7975" t="s">
        <v>70003</v>
      </c>
      <c r="F7975" t="s">
        <v>70002</v>
      </c>
      <c r="G7975" t="s">
        <v>70001</v>
      </c>
      <c r="H7975" t="s">
        <v>69505</v>
      </c>
      <c r="I7975" t="s">
        <v>6327</v>
      </c>
      <c r="N7975">
        <v>43.053707000000003</v>
      </c>
      <c r="O7975">
        <v>-83.312749999999994</v>
      </c>
      <c r="AC7975" t="s">
        <v>70000</v>
      </c>
    </row>
    <row r="7976" spans="1:29" x14ac:dyDescent="0.2">
      <c r="A7976" s="1">
        <v>7974</v>
      </c>
      <c r="B7976" t="s">
        <v>69999</v>
      </c>
      <c r="C7976" s="2" t="s">
        <v>69998</v>
      </c>
      <c r="D7976" t="s">
        <v>69997</v>
      </c>
      <c r="E7976" t="s">
        <v>69996</v>
      </c>
      <c r="F7976" t="s">
        <v>69995</v>
      </c>
      <c r="G7976" t="s">
        <v>69994</v>
      </c>
      <c r="H7976" t="s">
        <v>69505</v>
      </c>
      <c r="I7976" t="s">
        <v>6327</v>
      </c>
      <c r="M7976" s="2" t="s">
        <v>69993</v>
      </c>
      <c r="N7976">
        <v>42.331890000000001</v>
      </c>
      <c r="O7976">
        <v>-83.04186</v>
      </c>
      <c r="Q7976" t="s">
        <v>5468</v>
      </c>
      <c r="R7976" t="s">
        <v>1486</v>
      </c>
      <c r="S7976" t="s">
        <v>7788</v>
      </c>
      <c r="T7976" t="s">
        <v>90</v>
      </c>
      <c r="V7976" t="s">
        <v>69992</v>
      </c>
      <c r="X7976">
        <v>64</v>
      </c>
      <c r="Y7976" t="s">
        <v>8367</v>
      </c>
      <c r="AA7976" t="s">
        <v>6906</v>
      </c>
      <c r="AB7976" t="s">
        <v>26</v>
      </c>
      <c r="AC7976" t="s">
        <v>69991</v>
      </c>
    </row>
    <row r="7977" spans="1:29" x14ac:dyDescent="0.2">
      <c r="A7977" s="1">
        <v>7975</v>
      </c>
      <c r="B7977" t="s">
        <v>69990</v>
      </c>
      <c r="C7977" s="2" t="s">
        <v>69989</v>
      </c>
      <c r="D7977" t="s">
        <v>7464</v>
      </c>
      <c r="E7977" t="s">
        <v>69988</v>
      </c>
      <c r="F7977" t="s">
        <v>69987</v>
      </c>
      <c r="G7977" t="s">
        <v>69986</v>
      </c>
      <c r="H7977" t="s">
        <v>69505</v>
      </c>
      <c r="I7977" t="s">
        <v>6327</v>
      </c>
      <c r="M7977" s="2" t="s">
        <v>7387</v>
      </c>
      <c r="N7977">
        <v>42.674675000000001</v>
      </c>
      <c r="O7977">
        <v>-82.831276000000003</v>
      </c>
      <c r="AC7977" t="s">
        <v>69985</v>
      </c>
    </row>
    <row r="7978" spans="1:29" x14ac:dyDescent="0.2">
      <c r="A7978" s="1">
        <v>7976</v>
      </c>
      <c r="B7978" t="s">
        <v>69984</v>
      </c>
      <c r="C7978" s="2" t="s">
        <v>69983</v>
      </c>
      <c r="D7978" t="s">
        <v>577</v>
      </c>
      <c r="E7978" t="s">
        <v>69982</v>
      </c>
      <c r="F7978" t="s">
        <v>69981</v>
      </c>
      <c r="G7978" t="s">
        <v>69980</v>
      </c>
      <c r="H7978" t="s">
        <v>69505</v>
      </c>
      <c r="I7978" t="s">
        <v>6327</v>
      </c>
      <c r="M7978" s="2" t="s">
        <v>7028</v>
      </c>
      <c r="N7978">
        <v>42.456899999999997</v>
      </c>
      <c r="O7978">
        <v>-83.944780000000009</v>
      </c>
      <c r="AC7978" t="s">
        <v>69979</v>
      </c>
    </row>
    <row r="7979" spans="1:29" x14ac:dyDescent="0.2">
      <c r="A7979" s="1">
        <v>7977</v>
      </c>
      <c r="B7979" t="s">
        <v>69978</v>
      </c>
      <c r="C7979" s="2" t="s">
        <v>69977</v>
      </c>
      <c r="D7979" t="s">
        <v>69976</v>
      </c>
      <c r="E7979" t="s">
        <v>69975</v>
      </c>
      <c r="G7979" t="s">
        <v>69974</v>
      </c>
      <c r="H7979" t="s">
        <v>69505</v>
      </c>
      <c r="I7979" t="s">
        <v>6327</v>
      </c>
      <c r="N7979">
        <v>42.208440000000003</v>
      </c>
      <c r="O7979">
        <v>-83.490819999999999</v>
      </c>
      <c r="Q7979" t="s">
        <v>851</v>
      </c>
      <c r="V7979" t="s">
        <v>69973</v>
      </c>
      <c r="X7979">
        <v>37</v>
      </c>
      <c r="Y7979" t="s">
        <v>17973</v>
      </c>
      <c r="AA7979" t="s">
        <v>303</v>
      </c>
      <c r="AC7979" t="s">
        <v>69972</v>
      </c>
    </row>
    <row r="7980" spans="1:29" x14ac:dyDescent="0.2">
      <c r="A7980" s="1">
        <v>7978</v>
      </c>
      <c r="B7980" t="s">
        <v>69971</v>
      </c>
      <c r="C7980" s="2" t="s">
        <v>69970</v>
      </c>
      <c r="D7980" t="s">
        <v>7464</v>
      </c>
      <c r="E7980" t="s">
        <v>69969</v>
      </c>
      <c r="F7980" t="s">
        <v>69968</v>
      </c>
      <c r="G7980" t="s">
        <v>69967</v>
      </c>
      <c r="H7980" t="s">
        <v>69505</v>
      </c>
      <c r="I7980" t="s">
        <v>6327</v>
      </c>
      <c r="M7980" s="2" t="s">
        <v>7387</v>
      </c>
      <c r="N7980">
        <v>42.23706</v>
      </c>
      <c r="O7980">
        <v>-83.26934</v>
      </c>
      <c r="V7980" t="s">
        <v>69966</v>
      </c>
      <c r="X7980">
        <v>1</v>
      </c>
      <c r="Y7980" t="s">
        <v>7647</v>
      </c>
      <c r="AC7980" t="s">
        <v>69965</v>
      </c>
    </row>
    <row r="7981" spans="1:29" x14ac:dyDescent="0.2">
      <c r="A7981" s="1">
        <v>7979</v>
      </c>
      <c r="B7981" t="s">
        <v>69964</v>
      </c>
      <c r="C7981" s="2" t="s">
        <v>69963</v>
      </c>
      <c r="D7981" t="s">
        <v>69962</v>
      </c>
      <c r="E7981" t="s">
        <v>69961</v>
      </c>
      <c r="F7981" t="s">
        <v>69960</v>
      </c>
      <c r="G7981" t="s">
        <v>69514</v>
      </c>
      <c r="H7981" t="s">
        <v>69505</v>
      </c>
      <c r="I7981" t="s">
        <v>6327</v>
      </c>
      <c r="M7981" s="2" t="s">
        <v>69959</v>
      </c>
      <c r="N7981">
        <v>42.762977999999997</v>
      </c>
      <c r="O7981">
        <v>-84.515630000000002</v>
      </c>
      <c r="Q7981" t="s">
        <v>44</v>
      </c>
      <c r="S7981" t="s">
        <v>7181</v>
      </c>
      <c r="T7981" t="s">
        <v>90</v>
      </c>
      <c r="V7981" t="s">
        <v>69958</v>
      </c>
      <c r="X7981">
        <v>45</v>
      </c>
      <c r="Y7981" t="s">
        <v>6832</v>
      </c>
      <c r="AA7981" t="s">
        <v>41</v>
      </c>
      <c r="AB7981" t="s">
        <v>26</v>
      </c>
      <c r="AC7981" t="s">
        <v>69957</v>
      </c>
    </row>
    <row r="7982" spans="1:29" x14ac:dyDescent="0.2">
      <c r="A7982" s="1">
        <v>7980</v>
      </c>
      <c r="B7982" t="s">
        <v>69956</v>
      </c>
      <c r="C7982" s="2" t="s">
        <v>69955</v>
      </c>
      <c r="D7982" t="s">
        <v>69954</v>
      </c>
      <c r="E7982" t="s">
        <v>69953</v>
      </c>
      <c r="F7982" t="s">
        <v>69952</v>
      </c>
      <c r="G7982" t="s">
        <v>69951</v>
      </c>
      <c r="H7982" t="s">
        <v>69505</v>
      </c>
      <c r="I7982" t="s">
        <v>6327</v>
      </c>
      <c r="N7982">
        <v>42.307839999999999</v>
      </c>
      <c r="O7982">
        <v>-83.475876</v>
      </c>
      <c r="Q7982" t="s">
        <v>566</v>
      </c>
      <c r="V7982" t="s">
        <v>69950</v>
      </c>
      <c r="X7982">
        <v>6</v>
      </c>
      <c r="Y7982" t="s">
        <v>41515</v>
      </c>
      <c r="AC7982" t="s">
        <v>69949</v>
      </c>
    </row>
    <row r="7983" spans="1:29" x14ac:dyDescent="0.2">
      <c r="A7983" s="1">
        <v>7981</v>
      </c>
      <c r="B7983" t="s">
        <v>69948</v>
      </c>
      <c r="C7983" s="2" t="s">
        <v>69947</v>
      </c>
      <c r="D7983" t="s">
        <v>69946</v>
      </c>
      <c r="E7983" t="s">
        <v>69945</v>
      </c>
      <c r="F7983" t="s">
        <v>69944</v>
      </c>
      <c r="G7983" t="s">
        <v>69506</v>
      </c>
      <c r="H7983" t="s">
        <v>69505</v>
      </c>
      <c r="I7983" t="s">
        <v>6327</v>
      </c>
      <c r="M7983" s="2" t="s">
        <v>8144</v>
      </c>
      <c r="N7983">
        <v>42.505099999999999</v>
      </c>
      <c r="O7983">
        <v>-83.222729999999999</v>
      </c>
      <c r="AC7983" t="s">
        <v>69943</v>
      </c>
    </row>
    <row r="7984" spans="1:29" x14ac:dyDescent="0.2">
      <c r="A7984" s="1">
        <v>7982</v>
      </c>
      <c r="B7984" t="s">
        <v>69942</v>
      </c>
      <c r="C7984" s="2" t="s">
        <v>69941</v>
      </c>
      <c r="D7984" t="s">
        <v>69940</v>
      </c>
      <c r="E7984" t="s">
        <v>69939</v>
      </c>
      <c r="F7984" t="s">
        <v>69938</v>
      </c>
      <c r="G7984" t="s">
        <v>69645</v>
      </c>
      <c r="H7984" t="s">
        <v>69505</v>
      </c>
      <c r="I7984" t="s">
        <v>6327</v>
      </c>
      <c r="N7984">
        <v>42.524349999999998</v>
      </c>
      <c r="O7984">
        <v>-83.192260000000005</v>
      </c>
      <c r="V7984" t="s">
        <v>69937</v>
      </c>
      <c r="X7984">
        <v>1</v>
      </c>
      <c r="Y7984" t="s">
        <v>29563</v>
      </c>
      <c r="AC7984" t="s">
        <v>69936</v>
      </c>
    </row>
    <row r="7985" spans="1:29" x14ac:dyDescent="0.2">
      <c r="A7985" s="1">
        <v>7983</v>
      </c>
      <c r="B7985" t="s">
        <v>69935</v>
      </c>
      <c r="C7985" s="2" t="s">
        <v>69934</v>
      </c>
      <c r="D7985" t="s">
        <v>69933</v>
      </c>
      <c r="E7985" t="s">
        <v>69932</v>
      </c>
      <c r="G7985" t="s">
        <v>69931</v>
      </c>
      <c r="H7985" t="s">
        <v>69505</v>
      </c>
      <c r="I7985" t="s">
        <v>6327</v>
      </c>
      <c r="N7985">
        <v>42.50517</v>
      </c>
      <c r="O7985">
        <v>-83.105789999999999</v>
      </c>
      <c r="P7985" t="s">
        <v>69930</v>
      </c>
      <c r="Q7985" t="s">
        <v>566</v>
      </c>
      <c r="V7985" t="s">
        <v>69929</v>
      </c>
      <c r="X7985">
        <v>3</v>
      </c>
      <c r="Y7985" t="s">
        <v>54587</v>
      </c>
      <c r="AC7985" t="s">
        <v>69928</v>
      </c>
    </row>
    <row r="7986" spans="1:29" x14ac:dyDescent="0.2">
      <c r="A7986" s="1">
        <v>7984</v>
      </c>
      <c r="B7986" t="s">
        <v>69927</v>
      </c>
      <c r="C7986" s="2" t="s">
        <v>69926</v>
      </c>
      <c r="D7986" t="s">
        <v>69925</v>
      </c>
      <c r="E7986" t="s">
        <v>69924</v>
      </c>
      <c r="F7986" t="s">
        <v>69923</v>
      </c>
      <c r="G7986" t="s">
        <v>69682</v>
      </c>
      <c r="H7986" t="s">
        <v>69505</v>
      </c>
      <c r="I7986" t="s">
        <v>6327</v>
      </c>
      <c r="N7986">
        <v>42.343829999999997</v>
      </c>
      <c r="O7986">
        <v>-83.185819999999993</v>
      </c>
      <c r="V7986" t="s">
        <v>69922</v>
      </c>
      <c r="X7986">
        <v>2</v>
      </c>
      <c r="Y7986" t="s">
        <v>2210</v>
      </c>
      <c r="AC7986" t="s">
        <v>69921</v>
      </c>
    </row>
    <row r="7987" spans="1:29" x14ac:dyDescent="0.2">
      <c r="A7987" s="1">
        <v>7985</v>
      </c>
      <c r="B7987" t="s">
        <v>69920</v>
      </c>
      <c r="C7987" s="2" t="s">
        <v>69919</v>
      </c>
      <c r="D7987" t="s">
        <v>69918</v>
      </c>
      <c r="E7987" t="s">
        <v>69917</v>
      </c>
      <c r="F7987" t="s">
        <v>69916</v>
      </c>
      <c r="G7987" t="s">
        <v>69915</v>
      </c>
      <c r="H7987" t="s">
        <v>69505</v>
      </c>
      <c r="I7987" t="s">
        <v>6327</v>
      </c>
      <c r="N7987">
        <v>41.907145999999997</v>
      </c>
      <c r="O7987">
        <v>-84.031570000000002</v>
      </c>
      <c r="AC7987" t="s">
        <v>69914</v>
      </c>
    </row>
    <row r="7988" spans="1:29" x14ac:dyDescent="0.2">
      <c r="A7988" s="1">
        <v>7986</v>
      </c>
      <c r="B7988" t="s">
        <v>69913</v>
      </c>
      <c r="C7988" s="2" t="s">
        <v>69912</v>
      </c>
      <c r="D7988" t="s">
        <v>10234</v>
      </c>
      <c r="E7988" t="s">
        <v>69911</v>
      </c>
      <c r="F7988" t="s">
        <v>69910</v>
      </c>
      <c r="G7988" t="s">
        <v>69715</v>
      </c>
      <c r="H7988" t="s">
        <v>69505</v>
      </c>
      <c r="I7988" t="s">
        <v>6327</v>
      </c>
      <c r="M7988" s="2" t="s">
        <v>10231</v>
      </c>
      <c r="N7988">
        <v>42.542400000000001</v>
      </c>
      <c r="O7988">
        <v>-83.028800000000004</v>
      </c>
      <c r="V7988" t="s">
        <v>69909</v>
      </c>
      <c r="X7988">
        <v>1</v>
      </c>
      <c r="Y7988" t="s">
        <v>10022</v>
      </c>
      <c r="AC7988" t="s">
        <v>69908</v>
      </c>
    </row>
    <row r="7989" spans="1:29" x14ac:dyDescent="0.2">
      <c r="A7989" s="1">
        <v>7987</v>
      </c>
      <c r="B7989" t="s">
        <v>69907</v>
      </c>
      <c r="C7989" s="2" t="s">
        <v>69906</v>
      </c>
      <c r="D7989" t="s">
        <v>3995</v>
      </c>
      <c r="E7989" t="s">
        <v>69905</v>
      </c>
      <c r="F7989" t="s">
        <v>69904</v>
      </c>
      <c r="G7989" t="s">
        <v>69715</v>
      </c>
      <c r="H7989" t="s">
        <v>69505</v>
      </c>
      <c r="I7989" t="s">
        <v>6327</v>
      </c>
      <c r="M7989" s="2" t="s">
        <v>6812</v>
      </c>
      <c r="N7989">
        <v>42.55059</v>
      </c>
      <c r="O7989">
        <v>-83.048929999999999</v>
      </c>
      <c r="AC7989" t="s">
        <v>69903</v>
      </c>
    </row>
    <row r="7990" spans="1:29" x14ac:dyDescent="0.2">
      <c r="A7990" s="1">
        <v>7988</v>
      </c>
      <c r="B7990" t="s">
        <v>69902</v>
      </c>
      <c r="C7990" s="2" t="s">
        <v>69901</v>
      </c>
      <c r="D7990" t="s">
        <v>69900</v>
      </c>
      <c r="E7990" t="s">
        <v>69899</v>
      </c>
      <c r="F7990" t="s">
        <v>69898</v>
      </c>
      <c r="G7990" t="s">
        <v>69897</v>
      </c>
      <c r="H7990" t="s">
        <v>69505</v>
      </c>
      <c r="I7990" t="s">
        <v>6327</v>
      </c>
      <c r="N7990">
        <v>44.756329999999998</v>
      </c>
      <c r="O7990">
        <v>-85.642709999999994</v>
      </c>
      <c r="V7990" t="s">
        <v>69896</v>
      </c>
      <c r="X7990">
        <v>15</v>
      </c>
      <c r="Y7990" t="s">
        <v>34937</v>
      </c>
      <c r="AC7990" t="s">
        <v>69895</v>
      </c>
    </row>
    <row r="7991" spans="1:29" x14ac:dyDescent="0.2">
      <c r="A7991" s="1">
        <v>7989</v>
      </c>
      <c r="B7991" t="s">
        <v>69894</v>
      </c>
      <c r="C7991" s="2" t="s">
        <v>69893</v>
      </c>
      <c r="D7991" t="s">
        <v>69892</v>
      </c>
      <c r="E7991" t="s">
        <v>69891</v>
      </c>
      <c r="F7991" t="s">
        <v>69890</v>
      </c>
      <c r="G7991" t="s">
        <v>69514</v>
      </c>
      <c r="H7991" t="s">
        <v>69505</v>
      </c>
      <c r="I7991" t="s">
        <v>6327</v>
      </c>
      <c r="M7991" s="2" t="s">
        <v>69889</v>
      </c>
      <c r="N7991">
        <v>42.741394</v>
      </c>
      <c r="O7991">
        <v>-84.503043999999989</v>
      </c>
      <c r="V7991" t="s">
        <v>69888</v>
      </c>
      <c r="X7991">
        <v>3</v>
      </c>
      <c r="Y7991" t="s">
        <v>952</v>
      </c>
      <c r="AC7991" t="s">
        <v>69887</v>
      </c>
    </row>
    <row r="7992" spans="1:29" x14ac:dyDescent="0.2">
      <c r="A7992" s="1">
        <v>7990</v>
      </c>
      <c r="B7992" t="s">
        <v>69886</v>
      </c>
      <c r="C7992" s="2" t="s">
        <v>69885</v>
      </c>
      <c r="D7992" t="s">
        <v>69884</v>
      </c>
      <c r="E7992" t="s">
        <v>69883</v>
      </c>
      <c r="F7992" t="s">
        <v>286</v>
      </c>
      <c r="G7992" t="s">
        <v>69882</v>
      </c>
      <c r="H7992" t="s">
        <v>69505</v>
      </c>
      <c r="I7992" t="s">
        <v>6327</v>
      </c>
      <c r="M7992" s="2" t="s">
        <v>69881</v>
      </c>
      <c r="N7992">
        <v>42.528599999999997</v>
      </c>
      <c r="O7992">
        <v>-83.145960000000002</v>
      </c>
      <c r="Q7992" t="s">
        <v>851</v>
      </c>
      <c r="V7992" t="s">
        <v>69880</v>
      </c>
      <c r="X7992">
        <v>2</v>
      </c>
      <c r="Y7992" t="s">
        <v>16309</v>
      </c>
      <c r="AC7992" t="s">
        <v>69879</v>
      </c>
    </row>
    <row r="7993" spans="1:29" x14ac:dyDescent="0.2">
      <c r="A7993" s="1">
        <v>7991</v>
      </c>
      <c r="B7993" t="s">
        <v>69878</v>
      </c>
      <c r="C7993" s="2" t="s">
        <v>69877</v>
      </c>
      <c r="D7993" t="s">
        <v>69876</v>
      </c>
      <c r="E7993" t="s">
        <v>69875</v>
      </c>
      <c r="F7993" t="s">
        <v>69874</v>
      </c>
      <c r="G7993" t="s">
        <v>69873</v>
      </c>
      <c r="H7993" t="s">
        <v>69505</v>
      </c>
      <c r="I7993" t="s">
        <v>6327</v>
      </c>
      <c r="N7993">
        <v>42.277588000000002</v>
      </c>
      <c r="O7993">
        <v>-83.215879999999999</v>
      </c>
      <c r="Q7993" t="s">
        <v>44</v>
      </c>
      <c r="V7993" t="s">
        <v>69872</v>
      </c>
      <c r="X7993">
        <v>14</v>
      </c>
      <c r="Y7993" t="s">
        <v>7583</v>
      </c>
      <c r="AC7993" t="s">
        <v>69871</v>
      </c>
    </row>
    <row r="7994" spans="1:29" x14ac:dyDescent="0.2">
      <c r="A7994" s="1">
        <v>7992</v>
      </c>
      <c r="B7994" t="s">
        <v>69870</v>
      </c>
      <c r="C7994" s="2" t="s">
        <v>69869</v>
      </c>
      <c r="D7994" t="s">
        <v>63031</v>
      </c>
      <c r="E7994" t="s">
        <v>69868</v>
      </c>
      <c r="F7994" t="s">
        <v>69867</v>
      </c>
      <c r="G7994" t="s">
        <v>69514</v>
      </c>
      <c r="H7994" t="s">
        <v>69505</v>
      </c>
      <c r="I7994" t="s">
        <v>6327</v>
      </c>
      <c r="M7994" s="2" t="s">
        <v>63028</v>
      </c>
      <c r="N7994">
        <v>42.663662000000002</v>
      </c>
      <c r="O7994">
        <v>-84.539439999999999</v>
      </c>
      <c r="V7994" t="s">
        <v>69866</v>
      </c>
      <c r="X7994">
        <v>2</v>
      </c>
      <c r="Y7994" t="s">
        <v>19953</v>
      </c>
      <c r="AC7994" t="s">
        <v>69865</v>
      </c>
    </row>
    <row r="7995" spans="1:29" x14ac:dyDescent="0.2">
      <c r="A7995" s="1">
        <v>7993</v>
      </c>
      <c r="B7995" t="s">
        <v>69864</v>
      </c>
      <c r="C7995" s="2" t="s">
        <v>69863</v>
      </c>
      <c r="D7995" t="s">
        <v>69862</v>
      </c>
      <c r="E7995" t="s">
        <v>69861</v>
      </c>
      <c r="F7995" t="s">
        <v>69860</v>
      </c>
      <c r="G7995" t="s">
        <v>58922</v>
      </c>
      <c r="H7995" t="s">
        <v>69505</v>
      </c>
      <c r="I7995" t="s">
        <v>6327</v>
      </c>
      <c r="N7995">
        <v>42.578040000000001</v>
      </c>
      <c r="O7995">
        <v>-83.109319999999997</v>
      </c>
      <c r="V7995" t="s">
        <v>69859</v>
      </c>
      <c r="X7995">
        <v>1</v>
      </c>
      <c r="Y7995" t="s">
        <v>20529</v>
      </c>
      <c r="AC7995" t="s">
        <v>69858</v>
      </c>
    </row>
    <row r="7996" spans="1:29" x14ac:dyDescent="0.2">
      <c r="A7996" s="1">
        <v>7994</v>
      </c>
      <c r="B7996" t="s">
        <v>69857</v>
      </c>
      <c r="C7996" s="2" t="s">
        <v>69856</v>
      </c>
      <c r="D7996" t="s">
        <v>138</v>
      </c>
      <c r="E7996" t="s">
        <v>69855</v>
      </c>
      <c r="F7996" t="s">
        <v>69854</v>
      </c>
      <c r="G7996" t="s">
        <v>58922</v>
      </c>
      <c r="H7996" t="s">
        <v>69505</v>
      </c>
      <c r="I7996" t="s">
        <v>6327</v>
      </c>
      <c r="M7996" s="2" t="s">
        <v>20680</v>
      </c>
      <c r="N7996">
        <v>42.548929999999999</v>
      </c>
      <c r="O7996">
        <v>-83.147019999999998</v>
      </c>
      <c r="AC7996" t="s">
        <v>69853</v>
      </c>
    </row>
    <row r="7997" spans="1:29" x14ac:dyDescent="0.2">
      <c r="A7997" s="1">
        <v>7995</v>
      </c>
      <c r="B7997" t="s">
        <v>69852</v>
      </c>
      <c r="C7997" s="2" t="s">
        <v>69851</v>
      </c>
      <c r="D7997" t="s">
        <v>69850</v>
      </c>
      <c r="E7997" t="s">
        <v>69849</v>
      </c>
      <c r="F7997" t="s">
        <v>69848</v>
      </c>
      <c r="G7997" t="s">
        <v>69506</v>
      </c>
      <c r="H7997" t="s">
        <v>69505</v>
      </c>
      <c r="I7997" t="s">
        <v>6327</v>
      </c>
      <c r="N7997">
        <v>42.515602000000001</v>
      </c>
      <c r="O7997">
        <v>-83.222989999999996</v>
      </c>
      <c r="Q7997" t="s">
        <v>237</v>
      </c>
      <c r="V7997" t="s">
        <v>69847</v>
      </c>
      <c r="X7997">
        <v>2</v>
      </c>
      <c r="Y7997" t="s">
        <v>2731</v>
      </c>
      <c r="AC7997" t="s">
        <v>69846</v>
      </c>
    </row>
    <row r="7998" spans="1:29" x14ac:dyDescent="0.2">
      <c r="A7998" s="1">
        <v>7996</v>
      </c>
      <c r="B7998" t="s">
        <v>69845</v>
      </c>
      <c r="C7998" s="2" t="s">
        <v>69844</v>
      </c>
      <c r="D7998" t="s">
        <v>69843</v>
      </c>
      <c r="E7998" t="s">
        <v>69842</v>
      </c>
      <c r="F7998" t="s">
        <v>69841</v>
      </c>
      <c r="G7998" t="s">
        <v>63318</v>
      </c>
      <c r="H7998" t="s">
        <v>69505</v>
      </c>
      <c r="I7998" t="s">
        <v>6327</v>
      </c>
      <c r="M7998" s="2" t="s">
        <v>69840</v>
      </c>
      <c r="N7998">
        <v>42.247543</v>
      </c>
      <c r="O7998">
        <v>-84.429059999999993</v>
      </c>
      <c r="Q7998" t="s">
        <v>500</v>
      </c>
      <c r="V7998" t="s">
        <v>69839</v>
      </c>
      <c r="X7998">
        <v>3</v>
      </c>
      <c r="Y7998" t="s">
        <v>2966</v>
      </c>
      <c r="AC7998" t="s">
        <v>69838</v>
      </c>
    </row>
    <row r="7999" spans="1:29" x14ac:dyDescent="0.2">
      <c r="A7999" s="1">
        <v>7997</v>
      </c>
      <c r="B7999" t="s">
        <v>69837</v>
      </c>
      <c r="C7999" s="2" t="s">
        <v>69836</v>
      </c>
      <c r="D7999" t="s">
        <v>3460</v>
      </c>
      <c r="E7999" t="s">
        <v>69835</v>
      </c>
      <c r="F7999" t="s">
        <v>69834</v>
      </c>
      <c r="G7999" t="s">
        <v>17854</v>
      </c>
      <c r="H7999" t="s">
        <v>69505</v>
      </c>
      <c r="I7999" t="s">
        <v>6327</v>
      </c>
      <c r="M7999" s="2" t="s">
        <v>7912</v>
      </c>
      <c r="N7999">
        <v>42.493450000000003</v>
      </c>
      <c r="O7999">
        <v>-82.939309999999992</v>
      </c>
      <c r="AC7999" t="s">
        <v>69833</v>
      </c>
    </row>
    <row r="8000" spans="1:29" x14ac:dyDescent="0.2">
      <c r="A8000" s="1">
        <v>7998</v>
      </c>
      <c r="B8000" t="s">
        <v>69832</v>
      </c>
      <c r="C8000" s="2" t="s">
        <v>69831</v>
      </c>
      <c r="D8000" t="s">
        <v>69830</v>
      </c>
      <c r="E8000" t="s">
        <v>69829</v>
      </c>
      <c r="F8000" t="s">
        <v>286</v>
      </c>
      <c r="G8000" t="s">
        <v>69828</v>
      </c>
      <c r="H8000" t="s">
        <v>69505</v>
      </c>
      <c r="I8000" t="s">
        <v>6327</v>
      </c>
      <c r="M8000" s="2" t="s">
        <v>69827</v>
      </c>
      <c r="N8000">
        <v>43.330460000000002</v>
      </c>
      <c r="O8000">
        <v>-83.738600000000005</v>
      </c>
      <c r="Q8000" t="s">
        <v>923</v>
      </c>
      <c r="V8000" t="s">
        <v>69826</v>
      </c>
      <c r="X8000">
        <v>21</v>
      </c>
      <c r="Y8000" t="s">
        <v>5936</v>
      </c>
      <c r="AC8000" t="s">
        <v>69825</v>
      </c>
    </row>
    <row r="8001" spans="1:29" x14ac:dyDescent="0.2">
      <c r="A8001" s="1">
        <v>7999</v>
      </c>
      <c r="B8001" t="s">
        <v>69824</v>
      </c>
      <c r="C8001" s="2" t="s">
        <v>69823</v>
      </c>
      <c r="D8001" t="s">
        <v>69822</v>
      </c>
      <c r="E8001" t="s">
        <v>69821</v>
      </c>
      <c r="F8001" t="s">
        <v>69820</v>
      </c>
      <c r="G8001" t="s">
        <v>69819</v>
      </c>
      <c r="H8001" t="s">
        <v>69505</v>
      </c>
      <c r="I8001" t="s">
        <v>6327</v>
      </c>
      <c r="M8001" s="2" t="s">
        <v>69818</v>
      </c>
      <c r="N8001">
        <v>42.786169999999998</v>
      </c>
      <c r="O8001">
        <v>-83.243790000000004</v>
      </c>
      <c r="P8001" t="s">
        <v>69817</v>
      </c>
      <c r="Q8001" t="s">
        <v>2485</v>
      </c>
      <c r="V8001" t="s">
        <v>69816</v>
      </c>
      <c r="X8001">
        <v>3</v>
      </c>
      <c r="Y8001" t="s">
        <v>12836</v>
      </c>
      <c r="AC8001" t="s">
        <v>69815</v>
      </c>
    </row>
    <row r="8002" spans="1:29" x14ac:dyDescent="0.2">
      <c r="A8002" s="1">
        <v>8000</v>
      </c>
      <c r="B8002" t="s">
        <v>69814</v>
      </c>
      <c r="C8002" s="2" t="s">
        <v>69813</v>
      </c>
      <c r="D8002" t="s">
        <v>14069</v>
      </c>
      <c r="E8002" t="s">
        <v>69812</v>
      </c>
      <c r="F8002" t="s">
        <v>69811</v>
      </c>
      <c r="G8002" t="s">
        <v>63318</v>
      </c>
      <c r="H8002" t="s">
        <v>69505</v>
      </c>
      <c r="I8002" t="s">
        <v>6327</v>
      </c>
      <c r="M8002" s="2" t="s">
        <v>16802</v>
      </c>
      <c r="N8002">
        <v>42.247459999999997</v>
      </c>
      <c r="O8002">
        <v>-84.437159999999992</v>
      </c>
      <c r="Q8002" t="s">
        <v>851</v>
      </c>
      <c r="V8002" t="s">
        <v>69810</v>
      </c>
      <c r="X8002">
        <v>11</v>
      </c>
      <c r="Y8002" t="s">
        <v>840</v>
      </c>
      <c r="AC8002" t="s">
        <v>69809</v>
      </c>
    </row>
    <row r="8003" spans="1:29" x14ac:dyDescent="0.2">
      <c r="A8003" s="1">
        <v>8001</v>
      </c>
      <c r="B8003" t="s">
        <v>69808</v>
      </c>
      <c r="C8003" s="2" t="s">
        <v>69807</v>
      </c>
      <c r="D8003" t="s">
        <v>17777</v>
      </c>
      <c r="E8003" t="s">
        <v>69806</v>
      </c>
      <c r="F8003" t="s">
        <v>69805</v>
      </c>
      <c r="G8003" t="s">
        <v>69804</v>
      </c>
      <c r="H8003" t="s">
        <v>69505</v>
      </c>
      <c r="I8003" t="s">
        <v>6327</v>
      </c>
      <c r="M8003" s="2" t="s">
        <v>28692</v>
      </c>
      <c r="N8003">
        <v>42.701366</v>
      </c>
      <c r="O8003">
        <v>-83.306580000000011</v>
      </c>
      <c r="AC8003" t="s">
        <v>69803</v>
      </c>
    </row>
    <row r="8004" spans="1:29" x14ac:dyDescent="0.2">
      <c r="A8004" s="1">
        <v>8002</v>
      </c>
      <c r="B8004" t="s">
        <v>69802</v>
      </c>
      <c r="C8004" s="2" t="s">
        <v>69801</v>
      </c>
      <c r="D8004" t="s">
        <v>69800</v>
      </c>
      <c r="E8004" t="s">
        <v>69799</v>
      </c>
      <c r="F8004" t="s">
        <v>69798</v>
      </c>
      <c r="G8004" t="s">
        <v>69797</v>
      </c>
      <c r="H8004" t="s">
        <v>69505</v>
      </c>
      <c r="I8004" t="s">
        <v>6327</v>
      </c>
      <c r="M8004" s="2" t="s">
        <v>69796</v>
      </c>
      <c r="N8004">
        <v>42.2744</v>
      </c>
      <c r="O8004">
        <v>-83.744</v>
      </c>
      <c r="Q8004" t="s">
        <v>72</v>
      </c>
      <c r="R8004" t="s">
        <v>1500</v>
      </c>
      <c r="S8004" t="s">
        <v>38046</v>
      </c>
      <c r="T8004" t="s">
        <v>90</v>
      </c>
      <c r="V8004" t="s">
        <v>69795</v>
      </c>
      <c r="X8004">
        <v>131</v>
      </c>
      <c r="Y8004" t="s">
        <v>8367</v>
      </c>
      <c r="AA8004" t="s">
        <v>1655</v>
      </c>
      <c r="AB8004" t="s">
        <v>26</v>
      </c>
      <c r="AC8004" t="s">
        <v>69794</v>
      </c>
    </row>
    <row r="8005" spans="1:29" x14ac:dyDescent="0.2">
      <c r="A8005" s="1">
        <v>8003</v>
      </c>
      <c r="B8005" t="s">
        <v>69793</v>
      </c>
      <c r="C8005" s="2" t="s">
        <v>69792</v>
      </c>
      <c r="D8005" t="s">
        <v>69791</v>
      </c>
      <c r="E8005" t="s">
        <v>69790</v>
      </c>
      <c r="F8005" t="s">
        <v>286</v>
      </c>
      <c r="G8005" t="s">
        <v>69789</v>
      </c>
      <c r="H8005" t="s">
        <v>69505</v>
      </c>
      <c r="I8005" t="s">
        <v>6327</v>
      </c>
      <c r="M8005" s="2" t="s">
        <v>69788</v>
      </c>
      <c r="N8005">
        <v>43.420960000000001</v>
      </c>
      <c r="O8005">
        <v>-82.84272</v>
      </c>
      <c r="Q8005" t="s">
        <v>851</v>
      </c>
      <c r="V8005" t="s">
        <v>18648</v>
      </c>
      <c r="X8005">
        <v>4</v>
      </c>
      <c r="Y8005" t="s">
        <v>11586</v>
      </c>
      <c r="AC8005" t="s">
        <v>69787</v>
      </c>
    </row>
    <row r="8006" spans="1:29" x14ac:dyDescent="0.2">
      <c r="A8006" s="1">
        <v>8004</v>
      </c>
      <c r="B8006" t="s">
        <v>69786</v>
      </c>
      <c r="C8006" s="2" t="s">
        <v>69785</v>
      </c>
      <c r="D8006" t="s">
        <v>69784</v>
      </c>
      <c r="E8006" t="s">
        <v>69783</v>
      </c>
      <c r="F8006" t="s">
        <v>69782</v>
      </c>
      <c r="G8006" t="s">
        <v>58922</v>
      </c>
      <c r="H8006" t="s">
        <v>69505</v>
      </c>
      <c r="I8006" t="s">
        <v>6327</v>
      </c>
      <c r="N8006">
        <v>42.572186000000002</v>
      </c>
      <c r="O8006">
        <v>-83.127949999999998</v>
      </c>
      <c r="Q8006" t="s">
        <v>44520</v>
      </c>
      <c r="R8006" t="s">
        <v>1440</v>
      </c>
      <c r="S8006" t="s">
        <v>10188</v>
      </c>
      <c r="T8006" t="s">
        <v>90</v>
      </c>
      <c r="V8006" t="s">
        <v>69781</v>
      </c>
      <c r="X8006">
        <v>4</v>
      </c>
      <c r="Y8006" t="s">
        <v>69780</v>
      </c>
      <c r="AC8006" t="s">
        <v>69779</v>
      </c>
    </row>
    <row r="8007" spans="1:29" x14ac:dyDescent="0.2">
      <c r="A8007" s="1">
        <v>8005</v>
      </c>
      <c r="B8007" t="s">
        <v>69778</v>
      </c>
      <c r="C8007" s="2" t="s">
        <v>69777</v>
      </c>
      <c r="D8007" t="s">
        <v>25143</v>
      </c>
      <c r="E8007" t="s">
        <v>69776</v>
      </c>
      <c r="F8007" t="s">
        <v>69775</v>
      </c>
      <c r="G8007" t="s">
        <v>69530</v>
      </c>
      <c r="H8007" t="s">
        <v>69505</v>
      </c>
      <c r="I8007" t="s">
        <v>6327</v>
      </c>
      <c r="M8007" s="2" t="s">
        <v>26630</v>
      </c>
      <c r="N8007">
        <v>42.507890000000003</v>
      </c>
      <c r="O8007">
        <v>-83.046800000000005</v>
      </c>
      <c r="V8007" t="s">
        <v>69774</v>
      </c>
      <c r="X8007">
        <v>1</v>
      </c>
      <c r="Y8007" t="s">
        <v>69773</v>
      </c>
      <c r="AC8007" t="s">
        <v>69772</v>
      </c>
    </row>
    <row r="8008" spans="1:29" x14ac:dyDescent="0.2">
      <c r="A8008" s="1">
        <v>8006</v>
      </c>
      <c r="B8008" t="s">
        <v>69771</v>
      </c>
      <c r="C8008" s="2" t="s">
        <v>69770</v>
      </c>
      <c r="D8008" t="s">
        <v>69769</v>
      </c>
      <c r="E8008" t="s">
        <v>69768</v>
      </c>
      <c r="F8008" t="s">
        <v>69767</v>
      </c>
      <c r="G8008" t="s">
        <v>69682</v>
      </c>
      <c r="H8008" t="s">
        <v>69505</v>
      </c>
      <c r="I8008" t="s">
        <v>6327</v>
      </c>
      <c r="M8008" s="2" t="s">
        <v>69766</v>
      </c>
      <c r="N8008">
        <v>42.300400000000003</v>
      </c>
      <c r="O8008">
        <v>-83.233769999999993</v>
      </c>
      <c r="Q8008" t="s">
        <v>851</v>
      </c>
      <c r="V8008" t="s">
        <v>69765</v>
      </c>
      <c r="X8008">
        <v>33</v>
      </c>
      <c r="Y8008" t="s">
        <v>2966</v>
      </c>
      <c r="AC8008" t="s">
        <v>69764</v>
      </c>
    </row>
    <row r="8009" spans="1:29" x14ac:dyDescent="0.2">
      <c r="A8009" s="1">
        <v>8007</v>
      </c>
      <c r="B8009" t="s">
        <v>69763</v>
      </c>
      <c r="C8009" s="2" t="s">
        <v>69762</v>
      </c>
      <c r="D8009" t="s">
        <v>69761</v>
      </c>
      <c r="E8009" t="s">
        <v>69760</v>
      </c>
      <c r="F8009" t="s">
        <v>69759</v>
      </c>
      <c r="G8009" t="s">
        <v>69715</v>
      </c>
      <c r="H8009" t="s">
        <v>69505</v>
      </c>
      <c r="I8009" t="s">
        <v>6327</v>
      </c>
      <c r="N8009">
        <v>42.553707000000003</v>
      </c>
      <c r="O8009">
        <v>-83.009690000000006</v>
      </c>
      <c r="AC8009" t="s">
        <v>69758</v>
      </c>
    </row>
    <row r="8010" spans="1:29" x14ac:dyDescent="0.2">
      <c r="A8010" s="1">
        <v>8008</v>
      </c>
      <c r="B8010" t="s">
        <v>69757</v>
      </c>
      <c r="C8010" s="2" t="s">
        <v>69756</v>
      </c>
      <c r="D8010" t="s">
        <v>69755</v>
      </c>
      <c r="E8010" t="s">
        <v>69754</v>
      </c>
      <c r="F8010" t="s">
        <v>69753</v>
      </c>
      <c r="G8010" t="s">
        <v>69752</v>
      </c>
      <c r="H8010" t="s">
        <v>69505</v>
      </c>
      <c r="I8010" t="s">
        <v>6327</v>
      </c>
      <c r="N8010">
        <v>42.440474999999999</v>
      </c>
      <c r="O8010">
        <v>-83.378913999999995</v>
      </c>
      <c r="V8010" t="s">
        <v>69751</v>
      </c>
      <c r="X8010">
        <v>1</v>
      </c>
      <c r="Y8010" t="s">
        <v>3597</v>
      </c>
      <c r="AC8010" t="s">
        <v>69750</v>
      </c>
    </row>
    <row r="8011" spans="1:29" x14ac:dyDescent="0.2">
      <c r="A8011" s="1">
        <v>8009</v>
      </c>
      <c r="B8011" t="s">
        <v>69749</v>
      </c>
      <c r="C8011" s="2" t="s">
        <v>69748</v>
      </c>
      <c r="D8011" t="s">
        <v>69747</v>
      </c>
      <c r="E8011" t="s">
        <v>69746</v>
      </c>
      <c r="F8011" t="s">
        <v>286</v>
      </c>
      <c r="G8011" t="s">
        <v>69745</v>
      </c>
      <c r="H8011" t="s">
        <v>69505</v>
      </c>
      <c r="I8011" t="s">
        <v>6327</v>
      </c>
      <c r="M8011" s="2" t="s">
        <v>69744</v>
      </c>
      <c r="N8011">
        <v>44.656260000000003</v>
      </c>
      <c r="O8011">
        <v>-83.294655000000006</v>
      </c>
      <c r="Q8011" t="s">
        <v>283</v>
      </c>
      <c r="V8011" t="s">
        <v>40367</v>
      </c>
      <c r="X8011">
        <v>3</v>
      </c>
      <c r="Y8011" t="s">
        <v>10994</v>
      </c>
      <c r="AC8011" t="s">
        <v>69743</v>
      </c>
    </row>
    <row r="8012" spans="1:29" x14ac:dyDescent="0.2">
      <c r="A8012" s="1">
        <v>8010</v>
      </c>
      <c r="B8012" t="s">
        <v>69742</v>
      </c>
      <c r="C8012" s="2" t="s">
        <v>69741</v>
      </c>
      <c r="D8012" t="s">
        <v>69740</v>
      </c>
      <c r="E8012" t="s">
        <v>69739</v>
      </c>
      <c r="F8012" t="s">
        <v>69738</v>
      </c>
      <c r="G8012" t="s">
        <v>63318</v>
      </c>
      <c r="H8012" t="s">
        <v>69505</v>
      </c>
      <c r="I8012" t="s">
        <v>6327</v>
      </c>
      <c r="M8012" s="2" t="s">
        <v>69737</v>
      </c>
      <c r="AC8012" t="s">
        <v>69736</v>
      </c>
    </row>
    <row r="8013" spans="1:29" x14ac:dyDescent="0.2">
      <c r="A8013" s="1">
        <v>8011</v>
      </c>
      <c r="B8013" t="s">
        <v>69735</v>
      </c>
      <c r="C8013" s="2" t="s">
        <v>69734</v>
      </c>
      <c r="D8013" t="s">
        <v>69733</v>
      </c>
      <c r="E8013" t="s">
        <v>69732</v>
      </c>
      <c r="F8013" t="s">
        <v>69731</v>
      </c>
      <c r="G8013" t="s">
        <v>69730</v>
      </c>
      <c r="H8013" t="s">
        <v>69505</v>
      </c>
      <c r="I8013" t="s">
        <v>6327</v>
      </c>
      <c r="M8013" s="2" t="s">
        <v>69729</v>
      </c>
      <c r="N8013">
        <v>42.803077999999999</v>
      </c>
      <c r="O8013">
        <v>-83.733879999999999</v>
      </c>
      <c r="V8013" t="s">
        <v>40714</v>
      </c>
      <c r="X8013">
        <v>3</v>
      </c>
      <c r="Y8013" t="s">
        <v>3928</v>
      </c>
      <c r="AC8013" t="s">
        <v>69728</v>
      </c>
    </row>
    <row r="8014" spans="1:29" x14ac:dyDescent="0.2">
      <c r="A8014" s="1">
        <v>8012</v>
      </c>
      <c r="B8014" t="s">
        <v>69727</v>
      </c>
      <c r="C8014" s="2" t="s">
        <v>69726</v>
      </c>
      <c r="D8014" t="s">
        <v>69725</v>
      </c>
      <c r="E8014" t="s">
        <v>69724</v>
      </c>
      <c r="F8014" t="s">
        <v>69723</v>
      </c>
      <c r="G8014" t="s">
        <v>58276</v>
      </c>
      <c r="H8014" t="s">
        <v>69505</v>
      </c>
      <c r="I8014" t="s">
        <v>6327</v>
      </c>
      <c r="M8014" s="2" t="s">
        <v>69722</v>
      </c>
      <c r="N8014">
        <v>42.545506000000003</v>
      </c>
      <c r="O8014">
        <v>-83.213775999999996</v>
      </c>
      <c r="Q8014" t="s">
        <v>851</v>
      </c>
      <c r="S8014" t="s">
        <v>8032</v>
      </c>
      <c r="T8014" t="s">
        <v>90</v>
      </c>
      <c r="X8014">
        <v>17</v>
      </c>
      <c r="Y8014" t="s">
        <v>489</v>
      </c>
      <c r="AC8014" t="s">
        <v>69721</v>
      </c>
    </row>
    <row r="8015" spans="1:29" x14ac:dyDescent="0.2">
      <c r="A8015" s="1">
        <v>8013</v>
      </c>
      <c r="B8015" t="s">
        <v>69720</v>
      </c>
      <c r="C8015" s="2" t="s">
        <v>69719</v>
      </c>
      <c r="D8015" t="s">
        <v>69718</v>
      </c>
      <c r="E8015" t="s">
        <v>69717</v>
      </c>
      <c r="F8015" t="s">
        <v>69716</v>
      </c>
      <c r="G8015" t="s">
        <v>69715</v>
      </c>
      <c r="H8015" t="s">
        <v>69505</v>
      </c>
      <c r="I8015" t="s">
        <v>6327</v>
      </c>
      <c r="N8015">
        <v>42.563353999999997</v>
      </c>
      <c r="O8015">
        <v>-83.049323999999999</v>
      </c>
      <c r="Q8015" t="s">
        <v>851</v>
      </c>
      <c r="AC8015" t="s">
        <v>69714</v>
      </c>
    </row>
    <row r="8016" spans="1:29" x14ac:dyDescent="0.2">
      <c r="A8016" s="1">
        <v>8014</v>
      </c>
      <c r="B8016" t="s">
        <v>69713</v>
      </c>
      <c r="C8016" s="2" t="s">
        <v>69712</v>
      </c>
      <c r="D8016" t="s">
        <v>3460</v>
      </c>
      <c r="E8016" t="s">
        <v>69711</v>
      </c>
      <c r="F8016" t="s">
        <v>69710</v>
      </c>
      <c r="G8016" t="s">
        <v>69709</v>
      </c>
      <c r="H8016" t="s">
        <v>69505</v>
      </c>
      <c r="I8016" t="s">
        <v>6327</v>
      </c>
      <c r="M8016" s="2" t="s">
        <v>7912</v>
      </c>
      <c r="N8016">
        <v>43.667014999999999</v>
      </c>
      <c r="O8016">
        <v>-83.951340000000002</v>
      </c>
      <c r="AC8016" t="s">
        <v>69708</v>
      </c>
    </row>
    <row r="8017" spans="1:29" x14ac:dyDescent="0.2">
      <c r="A8017" s="1">
        <v>8015</v>
      </c>
      <c r="B8017" t="s">
        <v>69707</v>
      </c>
      <c r="C8017" s="2" t="s">
        <v>69706</v>
      </c>
      <c r="D8017" t="s">
        <v>7661</v>
      </c>
      <c r="E8017" t="s">
        <v>69705</v>
      </c>
      <c r="F8017" t="s">
        <v>69704</v>
      </c>
      <c r="G8017" t="s">
        <v>69703</v>
      </c>
      <c r="H8017" t="s">
        <v>69505</v>
      </c>
      <c r="I8017" t="s">
        <v>6327</v>
      </c>
      <c r="M8017" s="2" t="s">
        <v>7658</v>
      </c>
      <c r="N8017">
        <v>42.224499999999999</v>
      </c>
      <c r="O8017">
        <v>-83.181299999999993</v>
      </c>
      <c r="V8017" t="s">
        <v>69702</v>
      </c>
      <c r="X8017">
        <v>1</v>
      </c>
      <c r="Y8017" t="s">
        <v>34543</v>
      </c>
      <c r="AC8017" t="s">
        <v>69701</v>
      </c>
    </row>
    <row r="8018" spans="1:29" x14ac:dyDescent="0.2">
      <c r="A8018" s="1">
        <v>8016</v>
      </c>
      <c r="B8018" t="s">
        <v>69700</v>
      </c>
      <c r="C8018" s="2" t="s">
        <v>69699</v>
      </c>
      <c r="D8018" t="s">
        <v>69698</v>
      </c>
      <c r="E8018" t="s">
        <v>69697</v>
      </c>
      <c r="G8018" t="s">
        <v>69514</v>
      </c>
      <c r="H8018" t="s">
        <v>69505</v>
      </c>
      <c r="I8018" t="s">
        <v>6327</v>
      </c>
      <c r="N8018">
        <v>42.74239</v>
      </c>
      <c r="O8018">
        <v>-84.656090000000006</v>
      </c>
      <c r="Q8018" t="s">
        <v>566</v>
      </c>
      <c r="V8018" t="s">
        <v>69696</v>
      </c>
      <c r="X8018">
        <v>2</v>
      </c>
      <c r="Y8018" t="s">
        <v>69695</v>
      </c>
      <c r="AC8018" t="s">
        <v>69694</v>
      </c>
    </row>
    <row r="8019" spans="1:29" x14ac:dyDescent="0.2">
      <c r="A8019" s="1">
        <v>8017</v>
      </c>
      <c r="B8019" t="s">
        <v>69693</v>
      </c>
      <c r="C8019" s="2" t="s">
        <v>69692</v>
      </c>
      <c r="D8019" t="s">
        <v>6777</v>
      </c>
      <c r="E8019" t="s">
        <v>69691</v>
      </c>
      <c r="F8019" t="s">
        <v>69690</v>
      </c>
      <c r="G8019" t="s">
        <v>58922</v>
      </c>
      <c r="H8019" t="s">
        <v>69505</v>
      </c>
      <c r="I8019" t="s">
        <v>6327</v>
      </c>
      <c r="M8019" s="2" t="s">
        <v>6774</v>
      </c>
      <c r="N8019">
        <v>42.563769999999998</v>
      </c>
      <c r="O8019">
        <v>-83.167360000000002</v>
      </c>
      <c r="V8019" t="s">
        <v>69689</v>
      </c>
      <c r="X8019">
        <v>3</v>
      </c>
      <c r="Y8019" t="s">
        <v>13933</v>
      </c>
      <c r="AC8019" t="s">
        <v>69688</v>
      </c>
    </row>
    <row r="8020" spans="1:29" x14ac:dyDescent="0.2">
      <c r="A8020" s="1">
        <v>8018</v>
      </c>
      <c r="B8020" t="s">
        <v>69687</v>
      </c>
      <c r="C8020" s="2" t="s">
        <v>69686</v>
      </c>
      <c r="D8020" t="s">
        <v>69685</v>
      </c>
      <c r="E8020" t="s">
        <v>69684</v>
      </c>
      <c r="F8020" t="s">
        <v>69683</v>
      </c>
      <c r="G8020" t="s">
        <v>69682</v>
      </c>
      <c r="H8020" t="s">
        <v>69505</v>
      </c>
      <c r="I8020" t="s">
        <v>6327</v>
      </c>
      <c r="N8020">
        <v>42.305959999999999</v>
      </c>
      <c r="O8020">
        <v>-83.245069999999998</v>
      </c>
      <c r="Q8020" t="s">
        <v>1736</v>
      </c>
      <c r="V8020" t="s">
        <v>69681</v>
      </c>
      <c r="X8020">
        <v>16</v>
      </c>
      <c r="Y8020" t="s">
        <v>15404</v>
      </c>
      <c r="AC8020" t="s">
        <v>69680</v>
      </c>
    </row>
    <row r="8021" spans="1:29" x14ac:dyDescent="0.2">
      <c r="A8021" s="1">
        <v>8019</v>
      </c>
      <c r="B8021" t="s">
        <v>69679</v>
      </c>
      <c r="C8021" s="2" t="s">
        <v>69678</v>
      </c>
      <c r="D8021" t="s">
        <v>69677</v>
      </c>
      <c r="E8021" t="s">
        <v>69676</v>
      </c>
      <c r="F8021" t="s">
        <v>69675</v>
      </c>
      <c r="G8021" t="s">
        <v>69598</v>
      </c>
      <c r="H8021" t="s">
        <v>69505</v>
      </c>
      <c r="I8021" t="s">
        <v>6327</v>
      </c>
      <c r="N8021">
        <v>42.554637999999997</v>
      </c>
      <c r="O8021">
        <v>-82.901275999999996</v>
      </c>
      <c r="V8021" t="s">
        <v>69674</v>
      </c>
      <c r="X8021">
        <v>7</v>
      </c>
      <c r="Y8021" t="s">
        <v>58714</v>
      </c>
      <c r="AC8021" t="s">
        <v>69673</v>
      </c>
    </row>
    <row r="8022" spans="1:29" x14ac:dyDescent="0.2">
      <c r="A8022" s="1">
        <v>8020</v>
      </c>
      <c r="B8022" t="s">
        <v>69672</v>
      </c>
      <c r="C8022" s="2" t="s">
        <v>69671</v>
      </c>
      <c r="D8022" t="s">
        <v>69670</v>
      </c>
      <c r="E8022" t="s">
        <v>69669</v>
      </c>
      <c r="F8022" t="s">
        <v>69668</v>
      </c>
      <c r="G8022" t="s">
        <v>69667</v>
      </c>
      <c r="H8022" t="s">
        <v>69505</v>
      </c>
      <c r="I8022" t="s">
        <v>6327</v>
      </c>
      <c r="N8022">
        <v>41.73272</v>
      </c>
      <c r="O8022">
        <v>-83.463790000000003</v>
      </c>
      <c r="V8022" t="s">
        <v>69498</v>
      </c>
      <c r="X8022">
        <v>9</v>
      </c>
      <c r="Y8022" t="s">
        <v>16180</v>
      </c>
      <c r="AC8022" t="s">
        <v>69666</v>
      </c>
    </row>
    <row r="8023" spans="1:29" x14ac:dyDescent="0.2">
      <c r="A8023" s="1">
        <v>8021</v>
      </c>
      <c r="B8023" t="s">
        <v>69665</v>
      </c>
      <c r="C8023" s="2" t="s">
        <v>69664</v>
      </c>
      <c r="D8023" t="s">
        <v>69663</v>
      </c>
      <c r="E8023" t="s">
        <v>69662</v>
      </c>
      <c r="G8023" t="s">
        <v>69661</v>
      </c>
      <c r="H8023" t="s">
        <v>69505</v>
      </c>
      <c r="I8023" t="s">
        <v>6327</v>
      </c>
      <c r="N8023">
        <v>43.463610000000003</v>
      </c>
      <c r="O8023">
        <v>-83.975530000000006</v>
      </c>
      <c r="Q8023" t="s">
        <v>851</v>
      </c>
      <c r="V8023" t="s">
        <v>69660</v>
      </c>
      <c r="X8023">
        <v>2</v>
      </c>
      <c r="Y8023" t="s">
        <v>154</v>
      </c>
      <c r="AC8023" t="s">
        <v>69659</v>
      </c>
    </row>
    <row r="8024" spans="1:29" x14ac:dyDescent="0.2">
      <c r="A8024" s="1">
        <v>8022</v>
      </c>
      <c r="B8024" t="s">
        <v>69658</v>
      </c>
      <c r="C8024" s="2" t="s">
        <v>69657</v>
      </c>
      <c r="D8024" t="s">
        <v>69656</v>
      </c>
      <c r="E8024" t="s">
        <v>69655</v>
      </c>
      <c r="F8024" t="s">
        <v>69654</v>
      </c>
      <c r="G8024" t="s">
        <v>69653</v>
      </c>
      <c r="H8024" t="s">
        <v>69505</v>
      </c>
      <c r="I8024" t="s">
        <v>6327</v>
      </c>
      <c r="M8024" s="2" t="s">
        <v>69652</v>
      </c>
      <c r="N8024">
        <v>42.603439999999999</v>
      </c>
      <c r="O8024">
        <v>-83.287444999999991</v>
      </c>
      <c r="AC8024" t="s">
        <v>69651</v>
      </c>
    </row>
    <row r="8025" spans="1:29" x14ac:dyDescent="0.2">
      <c r="A8025" s="1">
        <v>8023</v>
      </c>
      <c r="B8025" t="s">
        <v>69650</v>
      </c>
      <c r="C8025" s="2" t="s">
        <v>69649</v>
      </c>
      <c r="D8025" t="s">
        <v>69648</v>
      </c>
      <c r="E8025" t="s">
        <v>69647</v>
      </c>
      <c r="F8025" t="s">
        <v>69646</v>
      </c>
      <c r="G8025" t="s">
        <v>69645</v>
      </c>
      <c r="H8025" t="s">
        <v>69505</v>
      </c>
      <c r="I8025" t="s">
        <v>6327</v>
      </c>
      <c r="M8025" s="2" t="s">
        <v>69644</v>
      </c>
      <c r="N8025">
        <v>42.529200000000003</v>
      </c>
      <c r="O8025">
        <v>-83.197556000000006</v>
      </c>
      <c r="Q8025" t="s">
        <v>69643</v>
      </c>
      <c r="S8025" t="s">
        <v>7788</v>
      </c>
      <c r="T8025" t="s">
        <v>90</v>
      </c>
      <c r="V8025" t="s">
        <v>69642</v>
      </c>
      <c r="X8025">
        <v>16</v>
      </c>
      <c r="Y8025" t="s">
        <v>11427</v>
      </c>
      <c r="AC8025" t="s">
        <v>69641</v>
      </c>
    </row>
    <row r="8026" spans="1:29" x14ac:dyDescent="0.2">
      <c r="A8026" s="1">
        <v>8024</v>
      </c>
      <c r="B8026" t="s">
        <v>69640</v>
      </c>
      <c r="C8026" s="2" t="s">
        <v>69639</v>
      </c>
      <c r="D8026" t="s">
        <v>69638</v>
      </c>
      <c r="E8026" t="s">
        <v>69637</v>
      </c>
      <c r="F8026" t="s">
        <v>69636</v>
      </c>
      <c r="G8026" t="s">
        <v>69635</v>
      </c>
      <c r="H8026" t="s">
        <v>69505</v>
      </c>
      <c r="I8026" t="s">
        <v>6327</v>
      </c>
      <c r="N8026">
        <v>42.278739999999999</v>
      </c>
      <c r="O8026">
        <v>-83.190240000000003</v>
      </c>
      <c r="Q8026" t="s">
        <v>3147</v>
      </c>
      <c r="V8026" t="s">
        <v>47414</v>
      </c>
      <c r="X8026">
        <v>2</v>
      </c>
      <c r="Y8026" t="s">
        <v>6573</v>
      </c>
      <c r="AC8026" t="s">
        <v>69634</v>
      </c>
    </row>
    <row r="8027" spans="1:29" x14ac:dyDescent="0.2">
      <c r="A8027" s="1">
        <v>8025</v>
      </c>
      <c r="B8027" t="s">
        <v>69633</v>
      </c>
      <c r="C8027" s="2" t="s">
        <v>69632</v>
      </c>
      <c r="D8027" t="s">
        <v>69631</v>
      </c>
      <c r="E8027" t="s">
        <v>69630</v>
      </c>
      <c r="F8027" t="s">
        <v>69629</v>
      </c>
      <c r="G8027" t="s">
        <v>40947</v>
      </c>
      <c r="H8027" t="s">
        <v>69505</v>
      </c>
      <c r="I8027" t="s">
        <v>6327</v>
      </c>
      <c r="M8027" s="2" t="s">
        <v>69628</v>
      </c>
      <c r="N8027">
        <v>42.724952999999999</v>
      </c>
      <c r="O8027">
        <v>-83.418433999999991</v>
      </c>
      <c r="V8027" t="s">
        <v>69627</v>
      </c>
      <c r="X8027">
        <v>2</v>
      </c>
      <c r="Y8027" t="s">
        <v>2731</v>
      </c>
      <c r="AC8027" t="s">
        <v>69626</v>
      </c>
    </row>
    <row r="8028" spans="1:29" x14ac:dyDescent="0.2">
      <c r="A8028" s="1">
        <v>8026</v>
      </c>
      <c r="B8028" t="s">
        <v>69625</v>
      </c>
      <c r="C8028" s="2" t="s">
        <v>69624</v>
      </c>
      <c r="D8028" t="s">
        <v>69623</v>
      </c>
      <c r="E8028" t="s">
        <v>69622</v>
      </c>
      <c r="G8028" t="s">
        <v>58922</v>
      </c>
      <c r="H8028" t="s">
        <v>69505</v>
      </c>
      <c r="I8028" t="s">
        <v>6327</v>
      </c>
      <c r="N8028">
        <v>42.562862000000003</v>
      </c>
      <c r="O8028">
        <v>-83.128709999999998</v>
      </c>
      <c r="P8028" t="s">
        <v>69621</v>
      </c>
      <c r="Q8028" t="s">
        <v>18921</v>
      </c>
      <c r="V8028" t="s">
        <v>69620</v>
      </c>
      <c r="X8028">
        <v>11</v>
      </c>
      <c r="Y8028" t="s">
        <v>35725</v>
      </c>
      <c r="AC8028" t="s">
        <v>69619</v>
      </c>
    </row>
    <row r="8029" spans="1:29" x14ac:dyDescent="0.2">
      <c r="A8029" s="1">
        <v>8027</v>
      </c>
      <c r="B8029" t="s">
        <v>69618</v>
      </c>
      <c r="C8029" s="2" t="s">
        <v>69617</v>
      </c>
      <c r="D8029" t="s">
        <v>69616</v>
      </c>
      <c r="E8029" t="s">
        <v>69615</v>
      </c>
      <c r="F8029" t="s">
        <v>69614</v>
      </c>
      <c r="G8029" t="s">
        <v>69613</v>
      </c>
      <c r="H8029" t="s">
        <v>69505</v>
      </c>
      <c r="I8029" t="s">
        <v>6327</v>
      </c>
      <c r="K8029" t="s">
        <v>69612</v>
      </c>
      <c r="N8029">
        <v>43.952459999999988</v>
      </c>
      <c r="O8029">
        <v>-86.44783000000001</v>
      </c>
      <c r="R8029" t="s">
        <v>1815</v>
      </c>
      <c r="V8029" t="s">
        <v>69611</v>
      </c>
      <c r="X8029">
        <v>227</v>
      </c>
      <c r="Y8029" t="s">
        <v>8021</v>
      </c>
      <c r="AA8029" t="s">
        <v>27</v>
      </c>
      <c r="AB8029" t="s">
        <v>26</v>
      </c>
      <c r="AC8029" t="s">
        <v>69610</v>
      </c>
    </row>
    <row r="8030" spans="1:29" x14ac:dyDescent="0.2">
      <c r="A8030" s="1">
        <v>8028</v>
      </c>
      <c r="B8030" t="s">
        <v>69609</v>
      </c>
      <c r="C8030" s="2" t="s">
        <v>69608</v>
      </c>
      <c r="D8030" t="s">
        <v>69607</v>
      </c>
      <c r="E8030" t="s">
        <v>69606</v>
      </c>
      <c r="F8030" t="s">
        <v>69605</v>
      </c>
      <c r="G8030" t="s">
        <v>58611</v>
      </c>
      <c r="H8030" t="s">
        <v>69505</v>
      </c>
      <c r="I8030" t="s">
        <v>6327</v>
      </c>
      <c r="N8030">
        <v>43.88617</v>
      </c>
      <c r="O8030">
        <v>-84.365980000000008</v>
      </c>
      <c r="Q8030" t="s">
        <v>19487</v>
      </c>
      <c r="V8030" t="s">
        <v>63469</v>
      </c>
      <c r="X8030">
        <v>1</v>
      </c>
      <c r="Y8030" t="s">
        <v>17445</v>
      </c>
      <c r="AC8030" t="s">
        <v>69604</v>
      </c>
    </row>
    <row r="8031" spans="1:29" x14ac:dyDescent="0.2">
      <c r="A8031" s="1">
        <v>8029</v>
      </c>
      <c r="B8031" t="s">
        <v>69603</v>
      </c>
      <c r="C8031" s="2" t="s">
        <v>69602</v>
      </c>
      <c r="D8031" t="s">
        <v>69601</v>
      </c>
      <c r="E8031" t="s">
        <v>69600</v>
      </c>
      <c r="F8031" t="s">
        <v>69599</v>
      </c>
      <c r="G8031" t="s">
        <v>69598</v>
      </c>
      <c r="H8031" t="s">
        <v>69505</v>
      </c>
      <c r="I8031" t="s">
        <v>6327</v>
      </c>
      <c r="N8031">
        <v>42.554454999999997</v>
      </c>
      <c r="O8031">
        <v>-82.91154499999999</v>
      </c>
      <c r="V8031" t="s">
        <v>69597</v>
      </c>
      <c r="X8031">
        <v>1</v>
      </c>
      <c r="Y8031" t="s">
        <v>489</v>
      </c>
      <c r="AC8031" t="s">
        <v>69596</v>
      </c>
    </row>
    <row r="8032" spans="1:29" x14ac:dyDescent="0.2">
      <c r="A8032" s="1">
        <v>8030</v>
      </c>
      <c r="B8032" t="s">
        <v>69595</v>
      </c>
      <c r="C8032" s="2" t="s">
        <v>69594</v>
      </c>
      <c r="D8032" t="s">
        <v>69593</v>
      </c>
      <c r="E8032" t="s">
        <v>69592</v>
      </c>
      <c r="F8032" t="s">
        <v>69591</v>
      </c>
      <c r="G8032" t="s">
        <v>69590</v>
      </c>
      <c r="H8032" t="s">
        <v>69505</v>
      </c>
      <c r="I8032" t="s">
        <v>6327</v>
      </c>
      <c r="M8032" s="2" t="s">
        <v>69589</v>
      </c>
      <c r="N8032">
        <v>42.63832</v>
      </c>
      <c r="O8032">
        <v>-83.032849999999996</v>
      </c>
      <c r="AC8032" t="s">
        <v>69588</v>
      </c>
    </row>
    <row r="8033" spans="1:29" x14ac:dyDescent="0.2">
      <c r="A8033" s="1">
        <v>8031</v>
      </c>
      <c r="B8033" t="s">
        <v>69587</v>
      </c>
      <c r="C8033" s="2" t="s">
        <v>69586</v>
      </c>
      <c r="D8033" t="s">
        <v>69585</v>
      </c>
      <c r="E8033" t="s">
        <v>69584</v>
      </c>
      <c r="F8033" t="s">
        <v>69583</v>
      </c>
      <c r="G8033" t="s">
        <v>69582</v>
      </c>
      <c r="H8033" t="s">
        <v>69505</v>
      </c>
      <c r="I8033" t="s">
        <v>6327</v>
      </c>
      <c r="N8033">
        <v>42.341320000000003</v>
      </c>
      <c r="O8033">
        <v>-83.278244000000001</v>
      </c>
      <c r="V8033" t="s">
        <v>69581</v>
      </c>
      <c r="X8033">
        <v>1</v>
      </c>
      <c r="Y8033" t="s">
        <v>23516</v>
      </c>
      <c r="AC8033" t="s">
        <v>69580</v>
      </c>
    </row>
    <row r="8034" spans="1:29" x14ac:dyDescent="0.2">
      <c r="A8034" s="1">
        <v>8032</v>
      </c>
      <c r="B8034" t="s">
        <v>69579</v>
      </c>
      <c r="C8034" s="2" t="s">
        <v>69578</v>
      </c>
      <c r="D8034" t="s">
        <v>27187</v>
      </c>
      <c r="E8034" t="s">
        <v>69577</v>
      </c>
      <c r="F8034" t="s">
        <v>69576</v>
      </c>
      <c r="G8034" t="s">
        <v>69514</v>
      </c>
      <c r="H8034" t="s">
        <v>69505</v>
      </c>
      <c r="I8034" t="s">
        <v>6327</v>
      </c>
      <c r="N8034">
        <v>42.741238000000003</v>
      </c>
      <c r="O8034">
        <v>-84.624930000000006</v>
      </c>
      <c r="Q8034" t="s">
        <v>46623</v>
      </c>
      <c r="S8034" t="s">
        <v>7788</v>
      </c>
      <c r="T8034" t="s">
        <v>90</v>
      </c>
      <c r="V8034" t="s">
        <v>69575</v>
      </c>
      <c r="X8034">
        <v>3</v>
      </c>
      <c r="Y8034" t="s">
        <v>69574</v>
      </c>
      <c r="AC8034" t="s">
        <v>69573</v>
      </c>
    </row>
    <row r="8035" spans="1:29" x14ac:dyDescent="0.2">
      <c r="A8035" s="1">
        <v>8033</v>
      </c>
      <c r="B8035" t="s">
        <v>69572</v>
      </c>
      <c r="C8035" s="2" t="s">
        <v>69571</v>
      </c>
      <c r="D8035" t="s">
        <v>69570</v>
      </c>
      <c r="E8035" t="s">
        <v>69569</v>
      </c>
      <c r="F8035" t="s">
        <v>69568</v>
      </c>
      <c r="G8035" t="s">
        <v>69567</v>
      </c>
      <c r="H8035" t="s">
        <v>69505</v>
      </c>
      <c r="I8035" t="s">
        <v>6327</v>
      </c>
      <c r="M8035" s="2" t="s">
        <v>69566</v>
      </c>
      <c r="N8035">
        <v>43.618810000000003</v>
      </c>
      <c r="O8035">
        <v>-84.218669999999989</v>
      </c>
      <c r="Q8035" t="s">
        <v>72</v>
      </c>
      <c r="V8035" t="s">
        <v>69565</v>
      </c>
      <c r="X8035">
        <v>6</v>
      </c>
      <c r="Y8035" t="s">
        <v>70</v>
      </c>
      <c r="AC8035" t="s">
        <v>69564</v>
      </c>
    </row>
    <row r="8036" spans="1:29" x14ac:dyDescent="0.2">
      <c r="A8036" s="1">
        <v>8034</v>
      </c>
      <c r="B8036" t="s">
        <v>69563</v>
      </c>
      <c r="C8036" s="2" t="s">
        <v>69562</v>
      </c>
      <c r="D8036" t="s">
        <v>69561</v>
      </c>
      <c r="E8036" t="s">
        <v>69560</v>
      </c>
      <c r="F8036" t="s">
        <v>69559</v>
      </c>
      <c r="G8036" t="s">
        <v>69558</v>
      </c>
      <c r="H8036" t="s">
        <v>69505</v>
      </c>
      <c r="I8036" t="s">
        <v>6327</v>
      </c>
      <c r="M8036" s="2" t="s">
        <v>69557</v>
      </c>
      <c r="N8036">
        <v>42.238320000000002</v>
      </c>
      <c r="O8036">
        <v>-83.327770000000001</v>
      </c>
      <c r="AC8036" t="s">
        <v>69556</v>
      </c>
    </row>
    <row r="8037" spans="1:29" x14ac:dyDescent="0.2">
      <c r="A8037" s="1">
        <v>8035</v>
      </c>
      <c r="B8037" t="s">
        <v>69555</v>
      </c>
      <c r="C8037" s="2" t="s">
        <v>69554</v>
      </c>
      <c r="D8037" t="s">
        <v>69553</v>
      </c>
      <c r="E8037" t="s">
        <v>69552</v>
      </c>
      <c r="F8037" t="s">
        <v>69551</v>
      </c>
      <c r="G8037" t="s">
        <v>69530</v>
      </c>
      <c r="H8037" t="s">
        <v>69505</v>
      </c>
      <c r="I8037" t="s">
        <v>6327</v>
      </c>
      <c r="M8037" s="2" t="s">
        <v>15175</v>
      </c>
      <c r="N8037">
        <v>42.50864</v>
      </c>
      <c r="O8037">
        <v>-83.049730000000011</v>
      </c>
      <c r="Q8037" t="s">
        <v>69550</v>
      </c>
      <c r="V8037" t="s">
        <v>69549</v>
      </c>
      <c r="X8037">
        <v>9</v>
      </c>
      <c r="Y8037" t="s">
        <v>5356</v>
      </c>
      <c r="AC8037" t="s">
        <v>69548</v>
      </c>
    </row>
    <row r="8038" spans="1:29" x14ac:dyDescent="0.2">
      <c r="A8038" s="1">
        <v>8036</v>
      </c>
      <c r="B8038" t="s">
        <v>69547</v>
      </c>
      <c r="C8038" s="2" t="s">
        <v>69546</v>
      </c>
      <c r="D8038" t="s">
        <v>69545</v>
      </c>
      <c r="E8038" t="s">
        <v>69544</v>
      </c>
      <c r="G8038" t="s">
        <v>69543</v>
      </c>
      <c r="H8038" t="s">
        <v>69505</v>
      </c>
      <c r="I8038" t="s">
        <v>6327</v>
      </c>
      <c r="N8038">
        <v>43.822319999999998</v>
      </c>
      <c r="O8038">
        <v>-85.961480000000009</v>
      </c>
      <c r="Q8038" t="s">
        <v>851</v>
      </c>
      <c r="AC8038" t="s">
        <v>69542</v>
      </c>
    </row>
    <row r="8039" spans="1:29" x14ac:dyDescent="0.2">
      <c r="A8039" s="1">
        <v>8037</v>
      </c>
      <c r="B8039" t="s">
        <v>69541</v>
      </c>
      <c r="C8039" s="2" t="s">
        <v>69540</v>
      </c>
      <c r="D8039" t="s">
        <v>69539</v>
      </c>
      <c r="E8039" t="s">
        <v>69538</v>
      </c>
      <c r="F8039" t="s">
        <v>69537</v>
      </c>
      <c r="G8039" t="s">
        <v>58611</v>
      </c>
      <c r="H8039" t="s">
        <v>69505</v>
      </c>
      <c r="I8039" t="s">
        <v>6327</v>
      </c>
      <c r="N8039">
        <v>45.536650000000002</v>
      </c>
      <c r="O8039">
        <v>-122.88432</v>
      </c>
      <c r="AC8039" t="s">
        <v>69536</v>
      </c>
    </row>
    <row r="8040" spans="1:29" x14ac:dyDescent="0.2">
      <c r="A8040" s="1">
        <v>8038</v>
      </c>
      <c r="B8040" t="s">
        <v>69535</v>
      </c>
      <c r="C8040" s="2" t="s">
        <v>69534</v>
      </c>
      <c r="D8040" t="s">
        <v>69533</v>
      </c>
      <c r="E8040" t="s">
        <v>69532</v>
      </c>
      <c r="F8040" t="s">
        <v>69531</v>
      </c>
      <c r="G8040" t="s">
        <v>69530</v>
      </c>
      <c r="H8040" t="s">
        <v>69505</v>
      </c>
      <c r="I8040" t="s">
        <v>6327</v>
      </c>
      <c r="N8040">
        <v>42.499996000000003</v>
      </c>
      <c r="O8040">
        <v>-83.085409999999996</v>
      </c>
      <c r="AC8040" t="s">
        <v>69529</v>
      </c>
    </row>
    <row r="8041" spans="1:29" x14ac:dyDescent="0.2">
      <c r="A8041" s="1">
        <v>8039</v>
      </c>
      <c r="B8041" t="s">
        <v>69528</v>
      </c>
      <c r="C8041" s="2" t="s">
        <v>69527</v>
      </c>
      <c r="D8041" t="s">
        <v>69526</v>
      </c>
      <c r="E8041" t="s">
        <v>69525</v>
      </c>
      <c r="F8041" t="s">
        <v>69524</v>
      </c>
      <c r="G8041" t="s">
        <v>69523</v>
      </c>
      <c r="H8041" t="s">
        <v>69505</v>
      </c>
      <c r="I8041" t="s">
        <v>6327</v>
      </c>
      <c r="M8041" s="2" t="s">
        <v>69522</v>
      </c>
      <c r="N8041">
        <v>45.039676999999998</v>
      </c>
      <c r="O8041">
        <v>-84.673880000000011</v>
      </c>
      <c r="Q8041" t="s">
        <v>851</v>
      </c>
      <c r="V8041" t="s">
        <v>69521</v>
      </c>
      <c r="X8041">
        <v>13</v>
      </c>
      <c r="Y8041" t="s">
        <v>6860</v>
      </c>
      <c r="AC8041" t="s">
        <v>69520</v>
      </c>
    </row>
    <row r="8042" spans="1:29" x14ac:dyDescent="0.2">
      <c r="A8042" s="1">
        <v>8040</v>
      </c>
      <c r="B8042" t="s">
        <v>69519</v>
      </c>
      <c r="C8042" s="2" t="s">
        <v>69518</v>
      </c>
      <c r="D8042" t="s">
        <v>69517</v>
      </c>
      <c r="E8042" t="s">
        <v>69516</v>
      </c>
      <c r="F8042" t="s">
        <v>69515</v>
      </c>
      <c r="G8042" t="s">
        <v>69514</v>
      </c>
      <c r="H8042" t="s">
        <v>69505</v>
      </c>
      <c r="I8042" t="s">
        <v>6327</v>
      </c>
      <c r="N8042">
        <v>42.736109999999996</v>
      </c>
      <c r="O8042">
        <v>-84.508309999999994</v>
      </c>
      <c r="Q8042" t="s">
        <v>5450</v>
      </c>
      <c r="S8042" t="s">
        <v>16603</v>
      </c>
      <c r="T8042" t="s">
        <v>90</v>
      </c>
      <c r="V8042" t="s">
        <v>69513</v>
      </c>
      <c r="X8042">
        <v>11</v>
      </c>
      <c r="Y8042" t="s">
        <v>7805</v>
      </c>
      <c r="AC8042" t="s">
        <v>69512</v>
      </c>
    </row>
    <row r="8043" spans="1:29" x14ac:dyDescent="0.2">
      <c r="A8043" s="1">
        <v>8041</v>
      </c>
      <c r="B8043" t="s">
        <v>69511</v>
      </c>
      <c r="C8043" s="2" t="s">
        <v>69510</v>
      </c>
      <c r="D8043" t="s">
        <v>69509</v>
      </c>
      <c r="E8043" t="s">
        <v>69508</v>
      </c>
      <c r="F8043" t="s">
        <v>69507</v>
      </c>
      <c r="G8043" t="s">
        <v>69506</v>
      </c>
      <c r="H8043" t="s">
        <v>69505</v>
      </c>
      <c r="I8043" t="s">
        <v>6327</v>
      </c>
      <c r="M8043" s="2" t="s">
        <v>69504</v>
      </c>
      <c r="N8043">
        <v>42.483379999999997</v>
      </c>
      <c r="O8043">
        <v>-83.241019999999992</v>
      </c>
      <c r="AC8043" t="s">
        <v>69503</v>
      </c>
    </row>
    <row r="8044" spans="1:29" x14ac:dyDescent="0.2">
      <c r="A8044" s="1">
        <v>8042</v>
      </c>
      <c r="B8044" t="s">
        <v>69502</v>
      </c>
      <c r="C8044" s="2" t="s">
        <v>69501</v>
      </c>
      <c r="D8044" t="s">
        <v>577</v>
      </c>
      <c r="E8044" t="s">
        <v>69500</v>
      </c>
      <c r="G8044" t="s">
        <v>69499</v>
      </c>
      <c r="H8044" t="s">
        <v>58282</v>
      </c>
      <c r="I8044" t="s">
        <v>6327</v>
      </c>
      <c r="N8044">
        <v>43.574286999999998</v>
      </c>
      <c r="O8044">
        <v>-70.684919999999991</v>
      </c>
      <c r="Q8044" t="s">
        <v>3415</v>
      </c>
      <c r="S8044" t="s">
        <v>3284</v>
      </c>
      <c r="T8044" t="s">
        <v>90</v>
      </c>
      <c r="V8044" t="s">
        <v>69498</v>
      </c>
      <c r="X8044">
        <v>3</v>
      </c>
      <c r="Y8044" t="s">
        <v>40289</v>
      </c>
      <c r="AC8044" t="s">
        <v>69497</v>
      </c>
    </row>
    <row r="8045" spans="1:29" x14ac:dyDescent="0.2">
      <c r="A8045" s="1">
        <v>8043</v>
      </c>
      <c r="B8045" t="s">
        <v>69496</v>
      </c>
      <c r="C8045" s="2" t="s">
        <v>69495</v>
      </c>
      <c r="D8045" t="s">
        <v>69494</v>
      </c>
      <c r="E8045" t="s">
        <v>69493</v>
      </c>
      <c r="G8045" t="s">
        <v>62152</v>
      </c>
      <c r="H8045" t="s">
        <v>58275</v>
      </c>
      <c r="I8045" t="s">
        <v>6327</v>
      </c>
      <c r="N8045">
        <v>32.833056999999997</v>
      </c>
      <c r="O8045">
        <v>-85.176490000000001</v>
      </c>
      <c r="Q8045" t="s">
        <v>566</v>
      </c>
      <c r="V8045" t="s">
        <v>69492</v>
      </c>
      <c r="X8045">
        <v>1</v>
      </c>
      <c r="Y8045" t="s">
        <v>43630</v>
      </c>
      <c r="AC8045" t="s">
        <v>69491</v>
      </c>
    </row>
    <row r="8046" spans="1:29" x14ac:dyDescent="0.2">
      <c r="A8046" s="1">
        <v>8044</v>
      </c>
      <c r="B8046" t="s">
        <v>69490</v>
      </c>
      <c r="C8046" s="2" t="s">
        <v>69489</v>
      </c>
      <c r="D8046" t="s">
        <v>7391</v>
      </c>
      <c r="E8046" t="s">
        <v>69488</v>
      </c>
      <c r="F8046" t="s">
        <v>69487</v>
      </c>
      <c r="G8046" t="s">
        <v>59621</v>
      </c>
      <c r="H8046" t="s">
        <v>58275</v>
      </c>
      <c r="I8046" t="s">
        <v>6327</v>
      </c>
      <c r="M8046" s="2" t="s">
        <v>7387</v>
      </c>
      <c r="N8046">
        <v>32.935499999999998</v>
      </c>
      <c r="O8046">
        <v>-85.973380000000006</v>
      </c>
      <c r="AC8046" t="s">
        <v>69486</v>
      </c>
    </row>
    <row r="8047" spans="1:29" x14ac:dyDescent="0.2">
      <c r="A8047" s="1">
        <v>8045</v>
      </c>
      <c r="B8047" t="s">
        <v>69485</v>
      </c>
      <c r="C8047" s="2" t="s">
        <v>69484</v>
      </c>
      <c r="D8047" t="s">
        <v>69483</v>
      </c>
      <c r="E8047" t="s">
        <v>69482</v>
      </c>
      <c r="F8047" t="s">
        <v>69481</v>
      </c>
      <c r="G8047" t="s">
        <v>58521</v>
      </c>
      <c r="H8047" t="s">
        <v>58275</v>
      </c>
      <c r="I8047" t="s">
        <v>6327</v>
      </c>
      <c r="N8047">
        <v>32.622160000000001</v>
      </c>
      <c r="O8047">
        <v>-85.409269999999992</v>
      </c>
      <c r="Q8047" t="s">
        <v>1736</v>
      </c>
      <c r="V8047" t="s">
        <v>69480</v>
      </c>
      <c r="X8047">
        <v>15</v>
      </c>
      <c r="Y8047" t="s">
        <v>31488</v>
      </c>
      <c r="AC8047" t="s">
        <v>69479</v>
      </c>
    </row>
    <row r="8048" spans="1:29" x14ac:dyDescent="0.2">
      <c r="A8048" s="1">
        <v>8046</v>
      </c>
      <c r="B8048" t="s">
        <v>69478</v>
      </c>
      <c r="C8048" s="2" t="s">
        <v>69477</v>
      </c>
      <c r="D8048" t="s">
        <v>69476</v>
      </c>
      <c r="E8048" t="s">
        <v>69475</v>
      </c>
      <c r="F8048" t="s">
        <v>69474</v>
      </c>
      <c r="G8048" t="s">
        <v>58536</v>
      </c>
      <c r="H8048" t="s">
        <v>58275</v>
      </c>
      <c r="I8048" t="s">
        <v>6327</v>
      </c>
      <c r="N8048">
        <v>31.523036999999999</v>
      </c>
      <c r="O8048">
        <v>-87.336555000000004</v>
      </c>
      <c r="AC8048" t="s">
        <v>69473</v>
      </c>
    </row>
    <row r="8049" spans="1:29" x14ac:dyDescent="0.2">
      <c r="A8049" s="1">
        <v>8047</v>
      </c>
      <c r="B8049" t="s">
        <v>69472</v>
      </c>
      <c r="C8049" s="2" t="s">
        <v>69471</v>
      </c>
      <c r="D8049" t="s">
        <v>1642</v>
      </c>
      <c r="E8049" t="s">
        <v>69470</v>
      </c>
      <c r="F8049" t="s">
        <v>69469</v>
      </c>
      <c r="G8049" t="s">
        <v>63220</v>
      </c>
      <c r="H8049" t="s">
        <v>58275</v>
      </c>
      <c r="I8049" t="s">
        <v>6327</v>
      </c>
      <c r="M8049" s="2" t="s">
        <v>6884</v>
      </c>
      <c r="N8049">
        <v>34.870469999999997</v>
      </c>
      <c r="O8049">
        <v>-86.571219999999997</v>
      </c>
      <c r="AC8049" t="s">
        <v>69468</v>
      </c>
    </row>
    <row r="8050" spans="1:29" x14ac:dyDescent="0.2">
      <c r="A8050" s="1">
        <v>8048</v>
      </c>
      <c r="B8050" t="s">
        <v>69467</v>
      </c>
      <c r="C8050" s="2" t="s">
        <v>69466</v>
      </c>
      <c r="D8050" t="s">
        <v>69465</v>
      </c>
      <c r="E8050" t="s">
        <v>69464</v>
      </c>
      <c r="F8050" t="s">
        <v>69463</v>
      </c>
      <c r="G8050" t="s">
        <v>58684</v>
      </c>
      <c r="H8050" t="s">
        <v>58275</v>
      </c>
      <c r="I8050" t="s">
        <v>6327</v>
      </c>
      <c r="N8050">
        <v>32.470374999999997</v>
      </c>
      <c r="O8050">
        <v>-85.028469999999999</v>
      </c>
      <c r="Q8050" t="s">
        <v>851</v>
      </c>
      <c r="V8050" t="s">
        <v>69462</v>
      </c>
      <c r="X8050">
        <v>3</v>
      </c>
      <c r="Y8050" t="s">
        <v>952</v>
      </c>
      <c r="AC8050" t="s">
        <v>69461</v>
      </c>
    </row>
    <row r="8051" spans="1:29" x14ac:dyDescent="0.2">
      <c r="A8051" s="1">
        <v>8049</v>
      </c>
      <c r="B8051" t="s">
        <v>69460</v>
      </c>
      <c r="C8051" s="2" t="s">
        <v>69459</v>
      </c>
      <c r="D8051" t="s">
        <v>577</v>
      </c>
      <c r="E8051" t="s">
        <v>69458</v>
      </c>
      <c r="F8051" t="s">
        <v>69457</v>
      </c>
      <c r="G8051" t="s">
        <v>58594</v>
      </c>
      <c r="H8051" t="s">
        <v>58275</v>
      </c>
      <c r="I8051" t="s">
        <v>6327</v>
      </c>
      <c r="M8051" s="2" t="s">
        <v>7028</v>
      </c>
      <c r="N8051">
        <v>30.70382</v>
      </c>
      <c r="O8051">
        <v>-88.125509999999991</v>
      </c>
      <c r="AC8051" t="s">
        <v>69456</v>
      </c>
    </row>
    <row r="8052" spans="1:29" x14ac:dyDescent="0.2">
      <c r="A8052" s="1">
        <v>8050</v>
      </c>
      <c r="B8052" t="s">
        <v>69455</v>
      </c>
      <c r="C8052" s="2" t="s">
        <v>69454</v>
      </c>
      <c r="D8052" t="s">
        <v>69453</v>
      </c>
      <c r="E8052" t="s">
        <v>69452</v>
      </c>
      <c r="F8052" t="s">
        <v>69451</v>
      </c>
      <c r="G8052" t="s">
        <v>61232</v>
      </c>
      <c r="H8052" t="s">
        <v>58275</v>
      </c>
      <c r="I8052" t="s">
        <v>6327</v>
      </c>
      <c r="N8052">
        <v>33.51249</v>
      </c>
      <c r="O8052">
        <v>-86.211109999999991</v>
      </c>
      <c r="Q8052" t="s">
        <v>851</v>
      </c>
      <c r="V8052" t="s">
        <v>69450</v>
      </c>
      <c r="X8052">
        <v>6</v>
      </c>
      <c r="Y8052" t="s">
        <v>3178</v>
      </c>
      <c r="AC8052" t="s">
        <v>69449</v>
      </c>
    </row>
    <row r="8053" spans="1:29" x14ac:dyDescent="0.2">
      <c r="A8053" s="1">
        <v>8051</v>
      </c>
      <c r="B8053" t="s">
        <v>62701</v>
      </c>
      <c r="C8053" s="2" t="s">
        <v>69448</v>
      </c>
      <c r="D8053" t="s">
        <v>876</v>
      </c>
      <c r="E8053" t="s">
        <v>62699</v>
      </c>
      <c r="F8053" t="s">
        <v>62698</v>
      </c>
      <c r="G8053" t="s">
        <v>58363</v>
      </c>
      <c r="H8053" t="s">
        <v>58275</v>
      </c>
      <c r="I8053" t="s">
        <v>6327</v>
      </c>
      <c r="M8053" s="2" t="s">
        <v>10366</v>
      </c>
      <c r="N8053">
        <v>32.466799999999999</v>
      </c>
      <c r="O8053">
        <v>-86.450879999999998</v>
      </c>
      <c r="AC8053" t="s">
        <v>69447</v>
      </c>
    </row>
    <row r="8054" spans="1:29" x14ac:dyDescent="0.2">
      <c r="A8054" s="1">
        <v>8052</v>
      </c>
      <c r="B8054" t="s">
        <v>69446</v>
      </c>
      <c r="C8054" s="2" t="s">
        <v>69445</v>
      </c>
      <c r="D8054" t="s">
        <v>69444</v>
      </c>
      <c r="E8054" t="s">
        <v>69443</v>
      </c>
      <c r="F8054" t="s">
        <v>69442</v>
      </c>
      <c r="G8054" t="s">
        <v>59088</v>
      </c>
      <c r="H8054" t="s">
        <v>58275</v>
      </c>
      <c r="I8054" t="s">
        <v>6327</v>
      </c>
      <c r="M8054" s="2" t="s">
        <v>69441</v>
      </c>
      <c r="N8054">
        <v>30.523031</v>
      </c>
      <c r="O8054">
        <v>-87.901790000000005</v>
      </c>
      <c r="V8054" t="s">
        <v>69440</v>
      </c>
      <c r="X8054">
        <v>2</v>
      </c>
      <c r="Y8054" t="s">
        <v>6169</v>
      </c>
      <c r="AC8054" t="s">
        <v>69439</v>
      </c>
    </row>
    <row r="8055" spans="1:29" x14ac:dyDescent="0.2">
      <c r="A8055" s="1">
        <v>8053</v>
      </c>
      <c r="B8055" t="s">
        <v>69438</v>
      </c>
      <c r="C8055" s="2" t="s">
        <v>69437</v>
      </c>
      <c r="D8055" t="s">
        <v>69436</v>
      </c>
      <c r="E8055" t="s">
        <v>69435</v>
      </c>
      <c r="F8055" t="s">
        <v>69434</v>
      </c>
      <c r="G8055" t="s">
        <v>59329</v>
      </c>
      <c r="H8055" t="s">
        <v>58275</v>
      </c>
      <c r="I8055" t="s">
        <v>6327</v>
      </c>
      <c r="N8055">
        <v>33.363630000000001</v>
      </c>
      <c r="O8055">
        <v>-86.997450000000001</v>
      </c>
      <c r="Q8055" t="s">
        <v>1736</v>
      </c>
      <c r="V8055" t="s">
        <v>61327</v>
      </c>
      <c r="X8055">
        <v>6</v>
      </c>
      <c r="Y8055" t="s">
        <v>4012</v>
      </c>
      <c r="AC8055" t="s">
        <v>69433</v>
      </c>
    </row>
    <row r="8056" spans="1:29" x14ac:dyDescent="0.2">
      <c r="A8056" s="1">
        <v>8054</v>
      </c>
      <c r="B8056" t="s">
        <v>69432</v>
      </c>
      <c r="C8056" s="2" t="s">
        <v>69431</v>
      </c>
      <c r="D8056" t="s">
        <v>69430</v>
      </c>
      <c r="E8056" t="s">
        <v>69429</v>
      </c>
      <c r="G8056" t="s">
        <v>58276</v>
      </c>
      <c r="H8056" t="s">
        <v>58275</v>
      </c>
      <c r="I8056" t="s">
        <v>6327</v>
      </c>
      <c r="N8056">
        <v>33.49288</v>
      </c>
      <c r="O8056">
        <v>-86.702613999999997</v>
      </c>
      <c r="Q8056" t="s">
        <v>72</v>
      </c>
      <c r="V8056" t="s">
        <v>69428</v>
      </c>
      <c r="X8056">
        <v>3</v>
      </c>
      <c r="Y8056" t="s">
        <v>7968</v>
      </c>
      <c r="AC8056" t="s">
        <v>69427</v>
      </c>
    </row>
    <row r="8057" spans="1:29" x14ac:dyDescent="0.2">
      <c r="A8057" s="1">
        <v>8055</v>
      </c>
      <c r="B8057" t="s">
        <v>69426</v>
      </c>
      <c r="C8057" s="2" t="s">
        <v>69425</v>
      </c>
      <c r="D8057" t="s">
        <v>69424</v>
      </c>
      <c r="E8057" t="s">
        <v>69423</v>
      </c>
      <c r="F8057" t="s">
        <v>69422</v>
      </c>
      <c r="G8057" t="s">
        <v>69421</v>
      </c>
      <c r="H8057" t="s">
        <v>58275</v>
      </c>
      <c r="I8057" t="s">
        <v>6327</v>
      </c>
      <c r="N8057">
        <v>33.903477000000002</v>
      </c>
      <c r="O8057">
        <v>-86.623239999999996</v>
      </c>
      <c r="Q8057" t="s">
        <v>851</v>
      </c>
      <c r="V8057" t="s">
        <v>3006</v>
      </c>
      <c r="X8057">
        <v>2</v>
      </c>
      <c r="Y8057" t="s">
        <v>4402</v>
      </c>
      <c r="AC8057" t="s">
        <v>69420</v>
      </c>
    </row>
    <row r="8058" spans="1:29" x14ac:dyDescent="0.2">
      <c r="A8058" s="1">
        <v>8056</v>
      </c>
      <c r="B8058" t="s">
        <v>69419</v>
      </c>
      <c r="C8058" s="2" t="s">
        <v>69418</v>
      </c>
      <c r="D8058" t="s">
        <v>69417</v>
      </c>
      <c r="E8058" t="s">
        <v>69416</v>
      </c>
      <c r="F8058" t="s">
        <v>69415</v>
      </c>
      <c r="G8058" t="s">
        <v>58594</v>
      </c>
      <c r="H8058" t="s">
        <v>58275</v>
      </c>
      <c r="I8058" t="s">
        <v>6327</v>
      </c>
      <c r="M8058" s="2" t="s">
        <v>69414</v>
      </c>
      <c r="N8058">
        <v>30.676220000000001</v>
      </c>
      <c r="O8058">
        <v>-88.106989999999996</v>
      </c>
      <c r="V8058" t="s">
        <v>69413</v>
      </c>
      <c r="X8058">
        <v>1</v>
      </c>
      <c r="Y8058" t="s">
        <v>4784</v>
      </c>
      <c r="AC8058" t="s">
        <v>69412</v>
      </c>
    </row>
    <row r="8059" spans="1:29" x14ac:dyDescent="0.2">
      <c r="A8059" s="1">
        <v>8057</v>
      </c>
      <c r="B8059" t="s">
        <v>69411</v>
      </c>
      <c r="C8059" s="2" t="s">
        <v>69410</v>
      </c>
      <c r="D8059" t="s">
        <v>69409</v>
      </c>
      <c r="E8059" t="s">
        <v>69408</v>
      </c>
      <c r="F8059" t="s">
        <v>69407</v>
      </c>
      <c r="G8059" t="s">
        <v>60623</v>
      </c>
      <c r="H8059" t="s">
        <v>58275</v>
      </c>
      <c r="I8059" t="s">
        <v>6327</v>
      </c>
      <c r="N8059">
        <v>32.408050000000003</v>
      </c>
      <c r="O8059">
        <v>-87.015274000000005</v>
      </c>
      <c r="AC8059" t="s">
        <v>69406</v>
      </c>
    </row>
    <row r="8060" spans="1:29" x14ac:dyDescent="0.2">
      <c r="A8060" s="1">
        <v>8058</v>
      </c>
      <c r="B8060" t="s">
        <v>69405</v>
      </c>
      <c r="C8060" s="2" t="s">
        <v>69404</v>
      </c>
      <c r="D8060" t="s">
        <v>69403</v>
      </c>
      <c r="E8060" t="s">
        <v>69402</v>
      </c>
      <c r="F8060" t="s">
        <v>69401</v>
      </c>
      <c r="G8060" t="s">
        <v>58421</v>
      </c>
      <c r="H8060" t="s">
        <v>58275</v>
      </c>
      <c r="I8060" t="s">
        <v>6327</v>
      </c>
      <c r="N8060">
        <v>33.211337999999998</v>
      </c>
      <c r="O8060">
        <v>-87.562325000000001</v>
      </c>
      <c r="Q8060" t="s">
        <v>29531</v>
      </c>
      <c r="R8060" t="s">
        <v>30</v>
      </c>
      <c r="S8060" t="s">
        <v>3284</v>
      </c>
      <c r="T8060" t="s">
        <v>90</v>
      </c>
      <c r="V8060" t="s">
        <v>69400</v>
      </c>
      <c r="X8060">
        <v>22</v>
      </c>
      <c r="Y8060" t="s">
        <v>69399</v>
      </c>
      <c r="AC8060" t="s">
        <v>69398</v>
      </c>
    </row>
    <row r="8061" spans="1:29" x14ac:dyDescent="0.2">
      <c r="A8061" s="1">
        <v>8059</v>
      </c>
      <c r="B8061" t="s">
        <v>69397</v>
      </c>
      <c r="C8061" s="2" t="s">
        <v>69396</v>
      </c>
      <c r="D8061" t="s">
        <v>69395</v>
      </c>
      <c r="E8061" t="s">
        <v>69394</v>
      </c>
      <c r="F8061" t="s">
        <v>69393</v>
      </c>
      <c r="G8061" t="s">
        <v>60660</v>
      </c>
      <c r="H8061" t="s">
        <v>58275</v>
      </c>
      <c r="I8061" t="s">
        <v>6327</v>
      </c>
      <c r="N8061">
        <v>33.609673000000001</v>
      </c>
      <c r="O8061">
        <v>-86.281300000000002</v>
      </c>
      <c r="V8061" t="s">
        <v>38946</v>
      </c>
      <c r="X8061">
        <v>2</v>
      </c>
      <c r="Y8061" t="s">
        <v>4069</v>
      </c>
      <c r="AC8061" t="s">
        <v>69392</v>
      </c>
    </row>
    <row r="8062" spans="1:29" x14ac:dyDescent="0.2">
      <c r="A8062" s="1">
        <v>8060</v>
      </c>
      <c r="B8062" t="s">
        <v>69391</v>
      </c>
      <c r="C8062" s="2" t="s">
        <v>69390</v>
      </c>
      <c r="D8062" t="s">
        <v>69389</v>
      </c>
      <c r="E8062" t="s">
        <v>69388</v>
      </c>
      <c r="F8062" t="s">
        <v>69387</v>
      </c>
      <c r="G8062" t="s">
        <v>60016</v>
      </c>
      <c r="H8062" t="s">
        <v>58282</v>
      </c>
      <c r="I8062" t="s">
        <v>6327</v>
      </c>
      <c r="M8062" s="2" t="s">
        <v>69386</v>
      </c>
      <c r="N8062">
        <v>44.235759999999999</v>
      </c>
      <c r="O8062">
        <v>-68.347340000000003</v>
      </c>
      <c r="R8062" t="s">
        <v>5165</v>
      </c>
      <c r="V8062" t="s">
        <v>42647</v>
      </c>
      <c r="X8062">
        <v>52</v>
      </c>
      <c r="Y8062" t="s">
        <v>51785</v>
      </c>
      <c r="AA8062" t="s">
        <v>16095</v>
      </c>
      <c r="AC8062" t="s">
        <v>69385</v>
      </c>
    </row>
    <row r="8063" spans="1:29" x14ac:dyDescent="0.2">
      <c r="A8063" s="1">
        <v>8061</v>
      </c>
      <c r="B8063" t="s">
        <v>69384</v>
      </c>
      <c r="C8063" s="2" t="s">
        <v>69383</v>
      </c>
      <c r="D8063" t="s">
        <v>69382</v>
      </c>
      <c r="E8063" t="s">
        <v>69381</v>
      </c>
      <c r="F8063" t="s">
        <v>69380</v>
      </c>
      <c r="G8063" t="s">
        <v>59249</v>
      </c>
      <c r="H8063" t="s">
        <v>58275</v>
      </c>
      <c r="I8063" t="s">
        <v>6327</v>
      </c>
      <c r="N8063">
        <v>30.26857</v>
      </c>
      <c r="O8063">
        <v>-87.590760000000003</v>
      </c>
      <c r="Q8063" t="s">
        <v>44</v>
      </c>
      <c r="V8063" t="s">
        <v>69379</v>
      </c>
      <c r="X8063">
        <v>8</v>
      </c>
      <c r="Y8063" t="s">
        <v>6832</v>
      </c>
      <c r="AC8063" t="s">
        <v>69378</v>
      </c>
    </row>
    <row r="8064" spans="1:29" x14ac:dyDescent="0.2">
      <c r="A8064" s="1">
        <v>8062</v>
      </c>
      <c r="B8064" t="s">
        <v>69377</v>
      </c>
      <c r="C8064" s="2" t="s">
        <v>69376</v>
      </c>
      <c r="D8064" t="s">
        <v>69375</v>
      </c>
      <c r="E8064" t="s">
        <v>69374</v>
      </c>
      <c r="F8064" t="s">
        <v>69373</v>
      </c>
      <c r="G8064" t="s">
        <v>58392</v>
      </c>
      <c r="H8064" t="s">
        <v>58275</v>
      </c>
      <c r="I8064" t="s">
        <v>6327</v>
      </c>
      <c r="N8064">
        <v>31.233329999999999</v>
      </c>
      <c r="O8064">
        <v>-85.455370000000002</v>
      </c>
      <c r="V8064" t="s">
        <v>69372</v>
      </c>
      <c r="X8064">
        <v>3</v>
      </c>
      <c r="Y8064" t="s">
        <v>8151</v>
      </c>
      <c r="AC8064" t="s">
        <v>69371</v>
      </c>
    </row>
    <row r="8065" spans="1:29" x14ac:dyDescent="0.2">
      <c r="A8065" s="1">
        <v>8063</v>
      </c>
      <c r="B8065" t="s">
        <v>69370</v>
      </c>
      <c r="C8065" s="2" t="s">
        <v>69369</v>
      </c>
      <c r="D8065" t="s">
        <v>69368</v>
      </c>
      <c r="E8065" t="s">
        <v>69367</v>
      </c>
      <c r="F8065" t="s">
        <v>69366</v>
      </c>
      <c r="G8065" t="s">
        <v>68602</v>
      </c>
      <c r="H8065" t="s">
        <v>58275</v>
      </c>
      <c r="I8065" t="s">
        <v>6327</v>
      </c>
      <c r="N8065">
        <v>33.932769999999998</v>
      </c>
      <c r="O8065">
        <v>-85.612390000000005</v>
      </c>
      <c r="AC8065" t="s">
        <v>69365</v>
      </c>
    </row>
    <row r="8066" spans="1:29" x14ac:dyDescent="0.2">
      <c r="A8066" s="1">
        <v>8064</v>
      </c>
      <c r="B8066" t="s">
        <v>69364</v>
      </c>
      <c r="C8066" s="2" t="s">
        <v>69363</v>
      </c>
      <c r="D8066" t="s">
        <v>69362</v>
      </c>
      <c r="E8066" t="s">
        <v>69361</v>
      </c>
      <c r="F8066" t="s">
        <v>69360</v>
      </c>
      <c r="G8066" t="s">
        <v>58276</v>
      </c>
      <c r="H8066" t="s">
        <v>58275</v>
      </c>
      <c r="I8066" t="s">
        <v>6327</v>
      </c>
      <c r="N8066">
        <v>33.463720000000002</v>
      </c>
      <c r="O8066">
        <v>-86.820130000000006</v>
      </c>
      <c r="V8066" t="s">
        <v>69359</v>
      </c>
      <c r="X8066">
        <v>1</v>
      </c>
      <c r="Y8066" t="s">
        <v>32710</v>
      </c>
      <c r="AC8066" t="s">
        <v>69358</v>
      </c>
    </row>
    <row r="8067" spans="1:29" x14ac:dyDescent="0.2">
      <c r="A8067" s="1">
        <v>8065</v>
      </c>
      <c r="B8067" t="s">
        <v>69357</v>
      </c>
      <c r="C8067" s="2" t="s">
        <v>69356</v>
      </c>
      <c r="D8067" t="s">
        <v>3460</v>
      </c>
      <c r="E8067" t="s">
        <v>69355</v>
      </c>
      <c r="F8067" t="s">
        <v>69354</v>
      </c>
      <c r="G8067" t="s">
        <v>62318</v>
      </c>
      <c r="H8067" t="s">
        <v>58275</v>
      </c>
      <c r="I8067" t="s">
        <v>6327</v>
      </c>
      <c r="M8067" s="2" t="s">
        <v>7912</v>
      </c>
      <c r="N8067">
        <v>32.96217</v>
      </c>
      <c r="O8067">
        <v>-86.745359999999991</v>
      </c>
      <c r="AC8067" t="s">
        <v>69353</v>
      </c>
    </row>
    <row r="8068" spans="1:29" x14ac:dyDescent="0.2">
      <c r="A8068" s="1">
        <v>8066</v>
      </c>
      <c r="B8068" t="s">
        <v>69352</v>
      </c>
      <c r="C8068" s="2" t="s">
        <v>69351</v>
      </c>
      <c r="D8068" t="s">
        <v>45564</v>
      </c>
      <c r="E8068" t="s">
        <v>69350</v>
      </c>
      <c r="F8068" t="s">
        <v>69349</v>
      </c>
      <c r="G8068" t="s">
        <v>58594</v>
      </c>
      <c r="H8068" t="s">
        <v>58275</v>
      </c>
      <c r="I8068" t="s">
        <v>6327</v>
      </c>
      <c r="M8068" s="2" t="s">
        <v>12078</v>
      </c>
      <c r="N8068">
        <v>30.688880000000001</v>
      </c>
      <c r="O8068">
        <v>-88.130209999999991</v>
      </c>
      <c r="V8068" t="s">
        <v>69348</v>
      </c>
      <c r="X8068">
        <v>1</v>
      </c>
      <c r="Y8068" t="s">
        <v>37809</v>
      </c>
      <c r="AC8068" t="s">
        <v>69347</v>
      </c>
    </row>
    <row r="8069" spans="1:29" x14ac:dyDescent="0.2">
      <c r="A8069" s="1">
        <v>8067</v>
      </c>
      <c r="B8069" t="s">
        <v>69346</v>
      </c>
      <c r="C8069" s="2" t="s">
        <v>69345</v>
      </c>
      <c r="D8069" t="s">
        <v>69344</v>
      </c>
      <c r="E8069" t="s">
        <v>69343</v>
      </c>
      <c r="F8069" t="s">
        <v>69342</v>
      </c>
      <c r="G8069" t="s">
        <v>69341</v>
      </c>
      <c r="H8069" t="s">
        <v>58275</v>
      </c>
      <c r="I8069" t="s">
        <v>6327</v>
      </c>
      <c r="N8069">
        <v>33.563365999999988</v>
      </c>
      <c r="O8069">
        <v>-88.044830000000005</v>
      </c>
      <c r="AC8069" t="s">
        <v>69340</v>
      </c>
    </row>
    <row r="8070" spans="1:29" x14ac:dyDescent="0.2">
      <c r="A8070" s="1">
        <v>8068</v>
      </c>
      <c r="B8070" t="s">
        <v>69339</v>
      </c>
      <c r="C8070" s="2" t="s">
        <v>69338</v>
      </c>
      <c r="D8070" t="s">
        <v>69337</v>
      </c>
      <c r="E8070" t="s">
        <v>69336</v>
      </c>
      <c r="F8070" t="s">
        <v>69335</v>
      </c>
      <c r="G8070" t="s">
        <v>62619</v>
      </c>
      <c r="H8070" t="s">
        <v>58282</v>
      </c>
      <c r="I8070" t="s">
        <v>6327</v>
      </c>
      <c r="K8070" t="s">
        <v>69334</v>
      </c>
      <c r="M8070" s="2" t="s">
        <v>69333</v>
      </c>
      <c r="N8070">
        <v>44.961796</v>
      </c>
      <c r="O8070">
        <v>-70.688869999999994</v>
      </c>
      <c r="V8070" t="s">
        <v>16829</v>
      </c>
      <c r="X8070">
        <v>2</v>
      </c>
      <c r="Y8070" t="s">
        <v>18574</v>
      </c>
      <c r="AC8070" t="s">
        <v>69332</v>
      </c>
    </row>
    <row r="8071" spans="1:29" x14ac:dyDescent="0.2">
      <c r="A8071" s="1">
        <v>8069</v>
      </c>
      <c r="B8071" t="s">
        <v>69331</v>
      </c>
      <c r="C8071" s="2" t="s">
        <v>69330</v>
      </c>
      <c r="D8071" t="s">
        <v>69329</v>
      </c>
      <c r="E8071" t="s">
        <v>69328</v>
      </c>
      <c r="F8071" t="s">
        <v>69327</v>
      </c>
      <c r="G8071" t="s">
        <v>58421</v>
      </c>
      <c r="H8071" t="s">
        <v>58275</v>
      </c>
      <c r="I8071" t="s">
        <v>6327</v>
      </c>
      <c r="M8071" s="2" t="s">
        <v>69326</v>
      </c>
      <c r="N8071">
        <v>33.201309999999999</v>
      </c>
      <c r="O8071">
        <v>-87.525289999999998</v>
      </c>
      <c r="Q8071" t="s">
        <v>851</v>
      </c>
      <c r="V8071" t="s">
        <v>69325</v>
      </c>
      <c r="X8071">
        <v>1</v>
      </c>
      <c r="Y8071" t="s">
        <v>56413</v>
      </c>
      <c r="AC8071" t="s">
        <v>69324</v>
      </c>
    </row>
    <row r="8072" spans="1:29" x14ac:dyDescent="0.2">
      <c r="A8072" s="1">
        <v>8070</v>
      </c>
      <c r="B8072" t="s">
        <v>69323</v>
      </c>
      <c r="C8072" s="2" t="s">
        <v>69322</v>
      </c>
      <c r="D8072" t="s">
        <v>69321</v>
      </c>
      <c r="E8072" t="s">
        <v>69320</v>
      </c>
      <c r="F8072" t="s">
        <v>69319</v>
      </c>
      <c r="G8072" t="s">
        <v>58276</v>
      </c>
      <c r="H8072" t="s">
        <v>58275</v>
      </c>
      <c r="I8072" t="s">
        <v>6327</v>
      </c>
      <c r="N8072">
        <v>33.40607</v>
      </c>
      <c r="O8072">
        <v>-86.664119999999997</v>
      </c>
      <c r="Q8072" t="s">
        <v>566</v>
      </c>
      <c r="V8072" t="s">
        <v>69318</v>
      </c>
      <c r="X8072">
        <v>6</v>
      </c>
      <c r="Y8072" t="s">
        <v>3066</v>
      </c>
      <c r="AC8072" t="s">
        <v>69317</v>
      </c>
    </row>
    <row r="8073" spans="1:29" x14ac:dyDescent="0.2">
      <c r="A8073" s="1">
        <v>8071</v>
      </c>
      <c r="B8073" t="s">
        <v>69316</v>
      </c>
      <c r="C8073" s="2" t="s">
        <v>69315</v>
      </c>
      <c r="D8073" t="s">
        <v>69314</v>
      </c>
      <c r="E8073" t="s">
        <v>69313</v>
      </c>
      <c r="G8073" t="s">
        <v>58421</v>
      </c>
      <c r="H8073" t="s">
        <v>58275</v>
      </c>
      <c r="I8073" t="s">
        <v>6327</v>
      </c>
      <c r="N8073">
        <v>33.16733</v>
      </c>
      <c r="O8073">
        <v>-87.545380000000009</v>
      </c>
      <c r="P8073" t="s">
        <v>69312</v>
      </c>
      <c r="Q8073" t="s">
        <v>5014</v>
      </c>
      <c r="V8073" t="s">
        <v>69311</v>
      </c>
      <c r="X8073">
        <v>32</v>
      </c>
      <c r="Y8073" t="s">
        <v>5666</v>
      </c>
      <c r="AC8073" t="s">
        <v>69310</v>
      </c>
    </row>
    <row r="8074" spans="1:29" x14ac:dyDescent="0.2">
      <c r="A8074" s="1">
        <v>8072</v>
      </c>
      <c r="B8074" t="s">
        <v>69309</v>
      </c>
      <c r="C8074" s="2" t="s">
        <v>69308</v>
      </c>
      <c r="D8074" t="s">
        <v>69307</v>
      </c>
      <c r="E8074" t="s">
        <v>69306</v>
      </c>
      <c r="F8074" t="s">
        <v>69305</v>
      </c>
      <c r="G8074" t="s">
        <v>58327</v>
      </c>
      <c r="H8074" t="s">
        <v>58275</v>
      </c>
      <c r="I8074" t="s">
        <v>6327</v>
      </c>
      <c r="N8074">
        <v>33.247210000000003</v>
      </c>
      <c r="O8074">
        <v>-86.815505999999999</v>
      </c>
      <c r="Q8074" t="s">
        <v>5014</v>
      </c>
      <c r="V8074" t="s">
        <v>31086</v>
      </c>
      <c r="X8074">
        <v>2</v>
      </c>
      <c r="Y8074" t="s">
        <v>7514</v>
      </c>
      <c r="AC8074" t="s">
        <v>69304</v>
      </c>
    </row>
    <row r="8075" spans="1:29" x14ac:dyDescent="0.2">
      <c r="A8075" s="1">
        <v>8073</v>
      </c>
      <c r="B8075" t="s">
        <v>69303</v>
      </c>
      <c r="C8075" s="2" t="s">
        <v>69302</v>
      </c>
      <c r="D8075" t="s">
        <v>69301</v>
      </c>
      <c r="E8075" t="s">
        <v>69300</v>
      </c>
      <c r="G8075" t="s">
        <v>58399</v>
      </c>
      <c r="H8075" t="s">
        <v>6328</v>
      </c>
      <c r="I8075" t="s">
        <v>6327</v>
      </c>
      <c r="N8075">
        <v>30.29673</v>
      </c>
      <c r="O8075">
        <v>-87.432859999999991</v>
      </c>
      <c r="AC8075" t="s">
        <v>69299</v>
      </c>
    </row>
    <row r="8076" spans="1:29" x14ac:dyDescent="0.2">
      <c r="A8076" s="1">
        <v>8074</v>
      </c>
      <c r="B8076" t="s">
        <v>69298</v>
      </c>
      <c r="C8076" s="2" t="s">
        <v>69297</v>
      </c>
      <c r="D8076" t="s">
        <v>69296</v>
      </c>
      <c r="E8076" t="s">
        <v>69295</v>
      </c>
      <c r="F8076" t="s">
        <v>69294</v>
      </c>
      <c r="G8076" t="s">
        <v>69293</v>
      </c>
      <c r="H8076" t="s">
        <v>58275</v>
      </c>
      <c r="I8076" t="s">
        <v>6327</v>
      </c>
      <c r="N8076">
        <v>32.03837</v>
      </c>
      <c r="O8076">
        <v>-86.033230000000003</v>
      </c>
      <c r="P8076" t="s">
        <v>69292</v>
      </c>
      <c r="Q8076" t="s">
        <v>69292</v>
      </c>
      <c r="V8076" t="s">
        <v>3749</v>
      </c>
      <c r="X8076">
        <v>1</v>
      </c>
      <c r="Y8076" t="s">
        <v>10054</v>
      </c>
      <c r="AC8076" t="s">
        <v>69291</v>
      </c>
    </row>
    <row r="8077" spans="1:29" x14ac:dyDescent="0.2">
      <c r="A8077" s="1">
        <v>8075</v>
      </c>
      <c r="B8077" t="s">
        <v>69290</v>
      </c>
      <c r="C8077" s="2" t="s">
        <v>69289</v>
      </c>
      <c r="D8077" t="s">
        <v>69288</v>
      </c>
      <c r="E8077" t="s">
        <v>69287</v>
      </c>
      <c r="F8077" t="s">
        <v>69286</v>
      </c>
      <c r="G8077" t="s">
        <v>64653</v>
      </c>
      <c r="H8077" t="s">
        <v>58275</v>
      </c>
      <c r="I8077" t="s">
        <v>6327</v>
      </c>
      <c r="N8077">
        <v>34.267620000000001</v>
      </c>
      <c r="O8077">
        <v>-86.208219999999997</v>
      </c>
      <c r="V8077" t="s">
        <v>58448</v>
      </c>
      <c r="X8077">
        <v>1</v>
      </c>
      <c r="Y8077" t="s">
        <v>6638</v>
      </c>
      <c r="AC8077" t="s">
        <v>69285</v>
      </c>
    </row>
    <row r="8078" spans="1:29" x14ac:dyDescent="0.2">
      <c r="A8078" s="1">
        <v>8076</v>
      </c>
      <c r="B8078" t="s">
        <v>69284</v>
      </c>
      <c r="C8078" s="2" t="s">
        <v>69283</v>
      </c>
      <c r="D8078" t="s">
        <v>69282</v>
      </c>
      <c r="E8078" t="s">
        <v>69281</v>
      </c>
      <c r="F8078" t="s">
        <v>69280</v>
      </c>
      <c r="G8078" t="s">
        <v>58276</v>
      </c>
      <c r="H8078" t="s">
        <v>58275</v>
      </c>
      <c r="I8078" t="s">
        <v>6327</v>
      </c>
      <c r="N8078">
        <v>33.585850000000001</v>
      </c>
      <c r="O8078">
        <v>-86.770319999999998</v>
      </c>
      <c r="AC8078" t="s">
        <v>69279</v>
      </c>
    </row>
    <row r="8079" spans="1:29" x14ac:dyDescent="0.2">
      <c r="A8079" s="1">
        <v>8077</v>
      </c>
      <c r="B8079" t="s">
        <v>69278</v>
      </c>
      <c r="C8079" s="2" t="s">
        <v>69277</v>
      </c>
      <c r="D8079" t="s">
        <v>69276</v>
      </c>
      <c r="E8079" t="s">
        <v>69275</v>
      </c>
      <c r="F8079" t="s">
        <v>69274</v>
      </c>
      <c r="G8079" t="s">
        <v>58552</v>
      </c>
      <c r="H8079" t="s">
        <v>58275</v>
      </c>
      <c r="I8079" t="s">
        <v>6327</v>
      </c>
      <c r="M8079" s="2" t="s">
        <v>69273</v>
      </c>
      <c r="N8079">
        <v>34.575924000000001</v>
      </c>
      <c r="O8079">
        <v>-86.98254399999999</v>
      </c>
      <c r="Q8079" t="s">
        <v>69272</v>
      </c>
      <c r="V8079" t="s">
        <v>69271</v>
      </c>
      <c r="X8079">
        <v>2</v>
      </c>
      <c r="Y8079" t="s">
        <v>49867</v>
      </c>
      <c r="AC8079" t="s">
        <v>69270</v>
      </c>
    </row>
    <row r="8080" spans="1:29" x14ac:dyDescent="0.2">
      <c r="A8080" s="1">
        <v>8078</v>
      </c>
      <c r="B8080" t="s">
        <v>69269</v>
      </c>
      <c r="C8080" s="2" t="s">
        <v>69268</v>
      </c>
      <c r="D8080" t="s">
        <v>69267</v>
      </c>
      <c r="E8080" t="s">
        <v>69266</v>
      </c>
      <c r="F8080" t="s">
        <v>286</v>
      </c>
      <c r="G8080" t="s">
        <v>59249</v>
      </c>
      <c r="H8080" t="s">
        <v>58275</v>
      </c>
      <c r="I8080" t="s">
        <v>6327</v>
      </c>
      <c r="M8080" s="2" t="s">
        <v>69265</v>
      </c>
      <c r="N8080">
        <v>30.270367</v>
      </c>
      <c r="O8080">
        <v>-87.588899999999995</v>
      </c>
      <c r="Q8080" t="s">
        <v>4264</v>
      </c>
      <c r="V8080" t="s">
        <v>69264</v>
      </c>
      <c r="X8080">
        <v>41</v>
      </c>
      <c r="Y8080" t="s">
        <v>31488</v>
      </c>
      <c r="AC8080" t="s">
        <v>69263</v>
      </c>
    </row>
    <row r="8081" spans="1:29" x14ac:dyDescent="0.2">
      <c r="A8081" s="1">
        <v>8079</v>
      </c>
      <c r="B8081" t="s">
        <v>69262</v>
      </c>
      <c r="C8081" s="2" t="s">
        <v>69261</v>
      </c>
      <c r="D8081" t="s">
        <v>577</v>
      </c>
      <c r="E8081" t="s">
        <v>69260</v>
      </c>
      <c r="F8081" t="s">
        <v>69259</v>
      </c>
      <c r="G8081" t="s">
        <v>59009</v>
      </c>
      <c r="H8081" t="s">
        <v>58275</v>
      </c>
      <c r="I8081" t="s">
        <v>6327</v>
      </c>
      <c r="M8081" s="2" t="s">
        <v>7028</v>
      </c>
      <c r="N8081">
        <v>30.42568</v>
      </c>
      <c r="O8081">
        <v>-87.683210000000003</v>
      </c>
      <c r="AC8081" t="s">
        <v>69258</v>
      </c>
    </row>
    <row r="8082" spans="1:29" x14ac:dyDescent="0.2">
      <c r="A8082" s="1">
        <v>8080</v>
      </c>
      <c r="B8082" t="s">
        <v>69257</v>
      </c>
      <c r="C8082" s="2" t="s">
        <v>69256</v>
      </c>
      <c r="D8082" t="s">
        <v>69255</v>
      </c>
      <c r="E8082" t="s">
        <v>69254</v>
      </c>
      <c r="F8082" t="s">
        <v>69253</v>
      </c>
      <c r="G8082" t="s">
        <v>61437</v>
      </c>
      <c r="H8082" t="s">
        <v>58275</v>
      </c>
      <c r="I8082" t="s">
        <v>6327</v>
      </c>
      <c r="N8082">
        <v>33.538403000000002</v>
      </c>
      <c r="O8082">
        <v>-85.646540000000002</v>
      </c>
      <c r="AC8082" t="s">
        <v>69252</v>
      </c>
    </row>
    <row r="8083" spans="1:29" x14ac:dyDescent="0.2">
      <c r="A8083" s="1">
        <v>8081</v>
      </c>
      <c r="B8083" t="s">
        <v>69251</v>
      </c>
      <c r="C8083" s="2" t="s">
        <v>69250</v>
      </c>
      <c r="D8083" t="s">
        <v>69249</v>
      </c>
      <c r="E8083" t="s">
        <v>69248</v>
      </c>
      <c r="F8083" t="s">
        <v>69247</v>
      </c>
      <c r="G8083" t="s">
        <v>13091</v>
      </c>
      <c r="H8083" t="s">
        <v>58275</v>
      </c>
      <c r="I8083" t="s">
        <v>6327</v>
      </c>
      <c r="N8083">
        <v>34.119430000000001</v>
      </c>
      <c r="O8083">
        <v>-86.394819999999996</v>
      </c>
      <c r="AC8083" t="s">
        <v>69246</v>
      </c>
    </row>
    <row r="8084" spans="1:29" x14ac:dyDescent="0.2">
      <c r="A8084" s="1">
        <v>8082</v>
      </c>
      <c r="B8084" t="s">
        <v>69245</v>
      </c>
      <c r="C8084" s="2" t="s">
        <v>69244</v>
      </c>
      <c r="D8084" t="s">
        <v>64363</v>
      </c>
      <c r="E8084" t="s">
        <v>69243</v>
      </c>
      <c r="F8084" t="s">
        <v>69242</v>
      </c>
      <c r="G8084" t="s">
        <v>58276</v>
      </c>
      <c r="H8084" t="s">
        <v>58275</v>
      </c>
      <c r="I8084" t="s">
        <v>6327</v>
      </c>
      <c r="N8084">
        <v>33.519469999999998</v>
      </c>
      <c r="O8084">
        <v>-86.810199999999995</v>
      </c>
      <c r="Q8084" t="s">
        <v>851</v>
      </c>
      <c r="V8084" t="s">
        <v>69241</v>
      </c>
      <c r="X8084">
        <v>11</v>
      </c>
      <c r="Y8084" t="s">
        <v>15600</v>
      </c>
      <c r="AC8084" t="s">
        <v>69240</v>
      </c>
    </row>
    <row r="8085" spans="1:29" x14ac:dyDescent="0.2">
      <c r="A8085" s="1">
        <v>8083</v>
      </c>
      <c r="B8085" t="s">
        <v>69239</v>
      </c>
      <c r="C8085" s="2" t="s">
        <v>69238</v>
      </c>
      <c r="D8085" t="s">
        <v>69237</v>
      </c>
      <c r="E8085" t="s">
        <v>69236</v>
      </c>
      <c r="F8085" t="s">
        <v>69235</v>
      </c>
      <c r="G8085" t="s">
        <v>69234</v>
      </c>
      <c r="H8085" t="s">
        <v>58275</v>
      </c>
      <c r="I8085" t="s">
        <v>6327</v>
      </c>
      <c r="N8085">
        <v>32.147826999999999</v>
      </c>
      <c r="O8085">
        <v>-85.063519999999997</v>
      </c>
      <c r="V8085" t="s">
        <v>922</v>
      </c>
      <c r="X8085">
        <v>1</v>
      </c>
      <c r="Y8085" t="s">
        <v>12313</v>
      </c>
      <c r="AC8085" t="s">
        <v>69233</v>
      </c>
    </row>
    <row r="8086" spans="1:29" x14ac:dyDescent="0.2">
      <c r="A8086" s="1">
        <v>8084</v>
      </c>
      <c r="B8086" t="s">
        <v>69232</v>
      </c>
      <c r="C8086" s="2" t="s">
        <v>69231</v>
      </c>
      <c r="D8086" t="s">
        <v>876</v>
      </c>
      <c r="E8086" t="s">
        <v>69230</v>
      </c>
      <c r="F8086" t="s">
        <v>69229</v>
      </c>
      <c r="G8086" t="s">
        <v>61232</v>
      </c>
      <c r="H8086" t="s">
        <v>58275</v>
      </c>
      <c r="I8086" t="s">
        <v>6327</v>
      </c>
      <c r="M8086" s="2" t="s">
        <v>10366</v>
      </c>
      <c r="N8086">
        <v>33.438884999999999</v>
      </c>
      <c r="O8086">
        <v>-86.083209999999994</v>
      </c>
      <c r="AC8086" t="s">
        <v>69228</v>
      </c>
    </row>
    <row r="8087" spans="1:29" x14ac:dyDescent="0.2">
      <c r="A8087" s="1">
        <v>8085</v>
      </c>
      <c r="B8087" t="s">
        <v>69227</v>
      </c>
      <c r="C8087" s="2" t="s">
        <v>69226</v>
      </c>
      <c r="D8087" t="s">
        <v>69225</v>
      </c>
      <c r="E8087" t="s">
        <v>69224</v>
      </c>
      <c r="F8087" t="s">
        <v>69223</v>
      </c>
      <c r="G8087" t="s">
        <v>59188</v>
      </c>
      <c r="H8087" t="s">
        <v>58275</v>
      </c>
      <c r="I8087" t="s">
        <v>6327</v>
      </c>
      <c r="N8087">
        <v>33.480649999999997</v>
      </c>
      <c r="O8087">
        <v>-86.79177</v>
      </c>
      <c r="V8087" t="s">
        <v>69222</v>
      </c>
      <c r="X8087">
        <v>4</v>
      </c>
      <c r="Y8087" t="s">
        <v>41515</v>
      </c>
      <c r="AC8087" t="s">
        <v>69221</v>
      </c>
    </row>
    <row r="8088" spans="1:29" x14ac:dyDescent="0.2">
      <c r="A8088" s="1">
        <v>8086</v>
      </c>
      <c r="B8088" t="s">
        <v>69220</v>
      </c>
      <c r="C8088" s="2" t="s">
        <v>69219</v>
      </c>
      <c r="D8088" t="s">
        <v>69218</v>
      </c>
      <c r="E8088" t="s">
        <v>69217</v>
      </c>
      <c r="F8088" t="s">
        <v>69216</v>
      </c>
      <c r="G8088" t="s">
        <v>58341</v>
      </c>
      <c r="H8088" t="s">
        <v>58275</v>
      </c>
      <c r="I8088" t="s">
        <v>6327</v>
      </c>
      <c r="M8088" s="2" t="s">
        <v>69215</v>
      </c>
      <c r="N8088">
        <v>34.633949999999999</v>
      </c>
      <c r="O8088">
        <v>-86.567049999999995</v>
      </c>
      <c r="V8088" t="s">
        <v>69214</v>
      </c>
      <c r="X8088">
        <v>2</v>
      </c>
      <c r="Y8088" t="s">
        <v>11413</v>
      </c>
      <c r="AC8088" t="s">
        <v>69213</v>
      </c>
    </row>
    <row r="8089" spans="1:29" x14ac:dyDescent="0.2">
      <c r="A8089" s="1">
        <v>8087</v>
      </c>
      <c r="B8089" t="s">
        <v>69212</v>
      </c>
      <c r="C8089" s="2" t="s">
        <v>69211</v>
      </c>
      <c r="D8089" t="s">
        <v>60707</v>
      </c>
      <c r="E8089" t="s">
        <v>69210</v>
      </c>
      <c r="F8089" t="s">
        <v>69209</v>
      </c>
      <c r="G8089" t="s">
        <v>60224</v>
      </c>
      <c r="H8089" t="s">
        <v>58275</v>
      </c>
      <c r="I8089" t="s">
        <v>6327</v>
      </c>
      <c r="M8089" s="2" t="s">
        <v>60704</v>
      </c>
      <c r="N8089">
        <v>33.339516000000003</v>
      </c>
      <c r="O8089">
        <v>-86.78161999999999</v>
      </c>
      <c r="P8089" t="s">
        <v>60703</v>
      </c>
      <c r="Q8089" t="s">
        <v>851</v>
      </c>
      <c r="S8089" t="s">
        <v>10188</v>
      </c>
      <c r="T8089" t="s">
        <v>90</v>
      </c>
      <c r="V8089" t="s">
        <v>69208</v>
      </c>
      <c r="X8089">
        <v>34</v>
      </c>
      <c r="Y8089" t="s">
        <v>12966</v>
      </c>
      <c r="AC8089" t="s">
        <v>69207</v>
      </c>
    </row>
    <row r="8090" spans="1:29" x14ac:dyDescent="0.2">
      <c r="A8090" s="1">
        <v>8088</v>
      </c>
      <c r="B8090" t="s">
        <v>69206</v>
      </c>
      <c r="C8090" s="2" t="s">
        <v>69205</v>
      </c>
      <c r="D8090" t="s">
        <v>69204</v>
      </c>
      <c r="E8090" t="s">
        <v>69203</v>
      </c>
      <c r="F8090" t="s">
        <v>69202</v>
      </c>
      <c r="G8090" t="s">
        <v>38732</v>
      </c>
      <c r="H8090" t="s">
        <v>58275</v>
      </c>
      <c r="I8090" t="s">
        <v>6327</v>
      </c>
      <c r="M8090" s="2" t="s">
        <v>69201</v>
      </c>
      <c r="N8090">
        <v>32.620809999999999</v>
      </c>
      <c r="O8090">
        <v>-85.457139999999995</v>
      </c>
      <c r="R8090" t="s">
        <v>11392</v>
      </c>
      <c r="V8090" t="s">
        <v>69200</v>
      </c>
      <c r="X8090">
        <v>81</v>
      </c>
      <c r="Y8090" t="s">
        <v>7379</v>
      </c>
      <c r="AA8090" t="s">
        <v>4456</v>
      </c>
      <c r="AB8090" t="s">
        <v>26</v>
      </c>
      <c r="AC8090" t="s">
        <v>69199</v>
      </c>
    </row>
    <row r="8091" spans="1:29" x14ac:dyDescent="0.2">
      <c r="A8091" s="1">
        <v>8089</v>
      </c>
      <c r="B8091" t="s">
        <v>69198</v>
      </c>
      <c r="C8091" s="2" t="s">
        <v>69197</v>
      </c>
      <c r="D8091" t="s">
        <v>69196</v>
      </c>
      <c r="E8091" t="s">
        <v>69195</v>
      </c>
      <c r="F8091" t="s">
        <v>69194</v>
      </c>
      <c r="G8091" t="s">
        <v>69193</v>
      </c>
      <c r="H8091" t="s">
        <v>69192</v>
      </c>
      <c r="I8091" t="s">
        <v>6327</v>
      </c>
      <c r="N8091">
        <v>43.553789999999999</v>
      </c>
      <c r="O8091">
        <v>-71.026880000000006</v>
      </c>
      <c r="AC8091" t="s">
        <v>69191</v>
      </c>
    </row>
    <row r="8092" spans="1:29" x14ac:dyDescent="0.2">
      <c r="A8092" s="1">
        <v>8090</v>
      </c>
      <c r="B8092" t="s">
        <v>69190</v>
      </c>
      <c r="C8092" s="2" t="s">
        <v>69189</v>
      </c>
      <c r="D8092" t="s">
        <v>69188</v>
      </c>
      <c r="E8092" t="s">
        <v>69187</v>
      </c>
      <c r="F8092" t="s">
        <v>69186</v>
      </c>
      <c r="G8092" t="s">
        <v>63470</v>
      </c>
      <c r="H8092" t="s">
        <v>58275</v>
      </c>
      <c r="I8092" t="s">
        <v>6327</v>
      </c>
      <c r="N8092">
        <v>34.546234000000013</v>
      </c>
      <c r="O8092">
        <v>-87.69932</v>
      </c>
      <c r="AC8092" t="s">
        <v>69185</v>
      </c>
    </row>
    <row r="8093" spans="1:29" x14ac:dyDescent="0.2">
      <c r="A8093" s="1">
        <v>8091</v>
      </c>
      <c r="B8093" t="s">
        <v>69184</v>
      </c>
      <c r="C8093" s="2" t="s">
        <v>69183</v>
      </c>
      <c r="D8093" t="s">
        <v>69182</v>
      </c>
      <c r="E8093" t="s">
        <v>69181</v>
      </c>
      <c r="F8093" t="s">
        <v>69180</v>
      </c>
      <c r="G8093" t="s">
        <v>58283</v>
      </c>
      <c r="H8093" t="s">
        <v>58282</v>
      </c>
      <c r="I8093" t="s">
        <v>6327</v>
      </c>
      <c r="N8093">
        <v>44.546173000000003</v>
      </c>
      <c r="O8093">
        <v>-70.236819999999994</v>
      </c>
      <c r="AC8093" t="s">
        <v>69179</v>
      </c>
    </row>
    <row r="8094" spans="1:29" x14ac:dyDescent="0.2">
      <c r="A8094" s="1">
        <v>8092</v>
      </c>
      <c r="B8094" t="s">
        <v>69178</v>
      </c>
      <c r="C8094" s="2" t="s">
        <v>69177</v>
      </c>
      <c r="D8094" t="s">
        <v>69176</v>
      </c>
      <c r="E8094" t="s">
        <v>69175</v>
      </c>
      <c r="F8094" t="s">
        <v>69174</v>
      </c>
      <c r="G8094" t="s">
        <v>38732</v>
      </c>
      <c r="H8094" t="s">
        <v>58275</v>
      </c>
      <c r="I8094" t="s">
        <v>6327</v>
      </c>
      <c r="K8094" t="s">
        <v>69173</v>
      </c>
      <c r="M8094" s="2" t="s">
        <v>69172</v>
      </c>
      <c r="N8094">
        <v>32.608229999999999</v>
      </c>
      <c r="O8094">
        <v>-85.481740000000002</v>
      </c>
      <c r="Q8094" t="s">
        <v>14229</v>
      </c>
      <c r="V8094" t="s">
        <v>69171</v>
      </c>
      <c r="X8094">
        <v>36</v>
      </c>
      <c r="Y8094" t="s">
        <v>5356</v>
      </c>
      <c r="AC8094" t="s">
        <v>69170</v>
      </c>
    </row>
    <row r="8095" spans="1:29" x14ac:dyDescent="0.2">
      <c r="A8095" s="1">
        <v>8093</v>
      </c>
      <c r="B8095" t="s">
        <v>69169</v>
      </c>
      <c r="C8095" s="2" t="s">
        <v>69168</v>
      </c>
      <c r="D8095" t="s">
        <v>69167</v>
      </c>
      <c r="E8095" t="s">
        <v>69166</v>
      </c>
      <c r="F8095" t="s">
        <v>69165</v>
      </c>
      <c r="G8095" t="s">
        <v>58276</v>
      </c>
      <c r="H8095" t="s">
        <v>58275</v>
      </c>
      <c r="I8095" t="s">
        <v>6327</v>
      </c>
      <c r="N8095">
        <v>33.410080000000001</v>
      </c>
      <c r="O8095">
        <v>-86.73751</v>
      </c>
      <c r="AC8095" t="s">
        <v>69164</v>
      </c>
    </row>
    <row r="8096" spans="1:29" x14ac:dyDescent="0.2">
      <c r="A8096" s="1">
        <v>8094</v>
      </c>
      <c r="B8096" t="s">
        <v>69163</v>
      </c>
      <c r="C8096" s="2" t="s">
        <v>69162</v>
      </c>
      <c r="D8096" t="s">
        <v>69161</v>
      </c>
      <c r="E8096" t="s">
        <v>69160</v>
      </c>
      <c r="G8096" t="s">
        <v>58341</v>
      </c>
      <c r="H8096" t="s">
        <v>58275</v>
      </c>
      <c r="I8096" t="s">
        <v>6327</v>
      </c>
      <c r="N8096">
        <v>34.724730000000001</v>
      </c>
      <c r="O8096">
        <v>-86.627539999999996</v>
      </c>
      <c r="Q8096" t="s">
        <v>7843</v>
      </c>
      <c r="V8096" t="s">
        <v>69159</v>
      </c>
      <c r="X8096">
        <v>6</v>
      </c>
      <c r="Y8096" t="s">
        <v>15404</v>
      </c>
      <c r="AC8096" t="s">
        <v>69158</v>
      </c>
    </row>
    <row r="8097" spans="1:29" x14ac:dyDescent="0.2">
      <c r="A8097" s="1">
        <v>8095</v>
      </c>
      <c r="B8097" t="s">
        <v>69157</v>
      </c>
      <c r="C8097" s="2" t="s">
        <v>69156</v>
      </c>
      <c r="D8097" t="s">
        <v>69155</v>
      </c>
      <c r="E8097" t="s">
        <v>69154</v>
      </c>
      <c r="F8097" t="s">
        <v>69153</v>
      </c>
      <c r="G8097" t="s">
        <v>58787</v>
      </c>
      <c r="H8097" t="s">
        <v>58275</v>
      </c>
      <c r="I8097" t="s">
        <v>6327</v>
      </c>
      <c r="N8097">
        <v>32.364147000000003</v>
      </c>
      <c r="O8097">
        <v>-86.308480000000003</v>
      </c>
      <c r="V8097" t="s">
        <v>69152</v>
      </c>
      <c r="X8097">
        <v>1</v>
      </c>
      <c r="Y8097" t="s">
        <v>8166</v>
      </c>
      <c r="AC8097" t="s">
        <v>69151</v>
      </c>
    </row>
    <row r="8098" spans="1:29" x14ac:dyDescent="0.2">
      <c r="A8098" s="1">
        <v>8096</v>
      </c>
      <c r="B8098" t="s">
        <v>69150</v>
      </c>
      <c r="C8098" s="2" t="s">
        <v>69149</v>
      </c>
      <c r="D8098" t="s">
        <v>69148</v>
      </c>
      <c r="E8098" t="s">
        <v>69147</v>
      </c>
      <c r="G8098" t="s">
        <v>58580</v>
      </c>
      <c r="H8098" t="s">
        <v>58275</v>
      </c>
      <c r="I8098" t="s">
        <v>6327</v>
      </c>
      <c r="N8098">
        <v>33.65672</v>
      </c>
      <c r="O8098">
        <v>-86.574880000000007</v>
      </c>
      <c r="Q8098" t="s">
        <v>500</v>
      </c>
      <c r="AC8098" t="s">
        <v>69146</v>
      </c>
    </row>
    <row r="8099" spans="1:29" x14ac:dyDescent="0.2">
      <c r="A8099" s="1">
        <v>8097</v>
      </c>
      <c r="B8099" t="s">
        <v>69145</v>
      </c>
      <c r="C8099" s="2" t="s">
        <v>69144</v>
      </c>
      <c r="D8099" t="s">
        <v>69143</v>
      </c>
      <c r="E8099" t="s">
        <v>69142</v>
      </c>
      <c r="F8099" t="s">
        <v>69141</v>
      </c>
      <c r="G8099" t="s">
        <v>58552</v>
      </c>
      <c r="H8099" t="s">
        <v>58275</v>
      </c>
      <c r="I8099" t="s">
        <v>6327</v>
      </c>
      <c r="M8099" s="2" t="s">
        <v>69140</v>
      </c>
      <c r="N8099">
        <v>34.582047000000003</v>
      </c>
      <c r="O8099">
        <v>-86.979904000000005</v>
      </c>
      <c r="AC8099" t="s">
        <v>69139</v>
      </c>
    </row>
    <row r="8100" spans="1:29" x14ac:dyDescent="0.2">
      <c r="A8100" s="1">
        <v>8098</v>
      </c>
      <c r="B8100" t="s">
        <v>69138</v>
      </c>
      <c r="C8100" s="2" t="s">
        <v>69137</v>
      </c>
      <c r="D8100" t="s">
        <v>69136</v>
      </c>
      <c r="E8100" t="s">
        <v>69135</v>
      </c>
      <c r="F8100" t="s">
        <v>69134</v>
      </c>
      <c r="G8100" t="s">
        <v>58787</v>
      </c>
      <c r="H8100" t="s">
        <v>58275</v>
      </c>
      <c r="I8100" t="s">
        <v>6327</v>
      </c>
      <c r="M8100" s="2" t="s">
        <v>69133</v>
      </c>
      <c r="N8100">
        <v>32.352170000000001</v>
      </c>
      <c r="O8100">
        <v>-86.290779999999998</v>
      </c>
      <c r="Q8100" t="s">
        <v>851</v>
      </c>
      <c r="R8100" t="s">
        <v>69132</v>
      </c>
      <c r="S8100" t="s">
        <v>8032</v>
      </c>
      <c r="T8100" t="s">
        <v>90</v>
      </c>
      <c r="V8100" t="s">
        <v>69131</v>
      </c>
      <c r="X8100">
        <v>36</v>
      </c>
      <c r="Y8100" t="s">
        <v>8894</v>
      </c>
      <c r="AA8100" t="s">
        <v>16095</v>
      </c>
      <c r="AC8100" t="s">
        <v>69130</v>
      </c>
    </row>
    <row r="8101" spans="1:29" x14ac:dyDescent="0.2">
      <c r="A8101" s="1">
        <v>8099</v>
      </c>
      <c r="B8101" t="s">
        <v>69129</v>
      </c>
      <c r="C8101" s="2" t="s">
        <v>69128</v>
      </c>
      <c r="D8101" t="s">
        <v>69127</v>
      </c>
      <c r="E8101" t="s">
        <v>69126</v>
      </c>
      <c r="F8101" t="s">
        <v>69125</v>
      </c>
      <c r="G8101" t="s">
        <v>58341</v>
      </c>
      <c r="H8101" t="s">
        <v>58275</v>
      </c>
      <c r="I8101" t="s">
        <v>6327</v>
      </c>
      <c r="N8101">
        <v>34.720109999999998</v>
      </c>
      <c r="O8101">
        <v>-86.610119999999995</v>
      </c>
      <c r="V8101" t="s">
        <v>69124</v>
      </c>
      <c r="X8101">
        <v>80</v>
      </c>
      <c r="Y8101" t="s">
        <v>9275</v>
      </c>
      <c r="AB8101" t="s">
        <v>26</v>
      </c>
      <c r="AC8101" t="s">
        <v>69123</v>
      </c>
    </row>
    <row r="8102" spans="1:29" x14ac:dyDescent="0.2">
      <c r="A8102" s="1">
        <v>8100</v>
      </c>
      <c r="B8102" t="s">
        <v>69122</v>
      </c>
      <c r="C8102" s="2" t="s">
        <v>69121</v>
      </c>
      <c r="D8102" t="s">
        <v>69120</v>
      </c>
      <c r="E8102" t="s">
        <v>69119</v>
      </c>
      <c r="F8102" t="s">
        <v>69118</v>
      </c>
      <c r="G8102" t="s">
        <v>58442</v>
      </c>
      <c r="H8102" t="s">
        <v>58441</v>
      </c>
      <c r="I8102" t="s">
        <v>6327</v>
      </c>
      <c r="N8102">
        <v>32.269039999999997</v>
      </c>
      <c r="O8102">
        <v>-88.651200000000003</v>
      </c>
      <c r="AC8102" t="s">
        <v>69117</v>
      </c>
    </row>
    <row r="8103" spans="1:29" x14ac:dyDescent="0.2">
      <c r="A8103" s="1">
        <v>8101</v>
      </c>
      <c r="B8103" t="s">
        <v>69116</v>
      </c>
      <c r="C8103" s="2" t="s">
        <v>69115</v>
      </c>
      <c r="D8103" t="s">
        <v>69114</v>
      </c>
      <c r="E8103" t="s">
        <v>69113</v>
      </c>
      <c r="G8103" t="s">
        <v>58341</v>
      </c>
      <c r="H8103" t="s">
        <v>58275</v>
      </c>
      <c r="I8103" t="s">
        <v>6327</v>
      </c>
      <c r="N8103">
        <v>34.742640000000002</v>
      </c>
      <c r="O8103">
        <v>-86.576709999999991</v>
      </c>
      <c r="Q8103" t="s">
        <v>851</v>
      </c>
      <c r="R8103" t="s">
        <v>5165</v>
      </c>
      <c r="S8103" t="s">
        <v>3284</v>
      </c>
      <c r="T8103" t="s">
        <v>90</v>
      </c>
      <c r="V8103" t="s">
        <v>69112</v>
      </c>
      <c r="X8103">
        <v>23</v>
      </c>
      <c r="Y8103" t="s">
        <v>17312</v>
      </c>
      <c r="AA8103" t="s">
        <v>19470</v>
      </c>
      <c r="AC8103" t="s">
        <v>69111</v>
      </c>
    </row>
    <row r="8104" spans="1:29" x14ac:dyDescent="0.2">
      <c r="A8104" s="1">
        <v>8102</v>
      </c>
      <c r="B8104" t="s">
        <v>69110</v>
      </c>
      <c r="C8104" s="2" t="s">
        <v>69109</v>
      </c>
      <c r="D8104" t="s">
        <v>69108</v>
      </c>
      <c r="E8104" t="s">
        <v>69107</v>
      </c>
      <c r="G8104" t="s">
        <v>58922</v>
      </c>
      <c r="H8104" t="s">
        <v>58275</v>
      </c>
      <c r="I8104" t="s">
        <v>6327</v>
      </c>
      <c r="N8104">
        <v>31.768090999999998</v>
      </c>
      <c r="O8104">
        <v>-85.909610000000001</v>
      </c>
      <c r="Q8104" t="s">
        <v>851</v>
      </c>
      <c r="V8104" t="s">
        <v>69106</v>
      </c>
      <c r="X8104">
        <v>23</v>
      </c>
      <c r="Y8104" t="s">
        <v>10119</v>
      </c>
      <c r="AC8104" t="s">
        <v>69105</v>
      </c>
    </row>
    <row r="8105" spans="1:29" x14ac:dyDescent="0.2">
      <c r="A8105" s="1">
        <v>8103</v>
      </c>
      <c r="B8105" t="s">
        <v>69104</v>
      </c>
      <c r="C8105" s="2" t="s">
        <v>69103</v>
      </c>
      <c r="D8105" t="s">
        <v>69102</v>
      </c>
      <c r="E8105" t="s">
        <v>69101</v>
      </c>
      <c r="F8105" t="s">
        <v>69100</v>
      </c>
      <c r="G8105" t="s">
        <v>58684</v>
      </c>
      <c r="H8105" t="s">
        <v>58275</v>
      </c>
      <c r="I8105" t="s">
        <v>6327</v>
      </c>
      <c r="N8105">
        <v>32.467140000000001</v>
      </c>
      <c r="O8105">
        <v>-85.027360000000002</v>
      </c>
      <c r="AC8105" t="s">
        <v>69099</v>
      </c>
    </row>
    <row r="8106" spans="1:29" x14ac:dyDescent="0.2">
      <c r="A8106" s="1">
        <v>8104</v>
      </c>
      <c r="B8106" t="s">
        <v>69098</v>
      </c>
      <c r="C8106" s="2" t="s">
        <v>69097</v>
      </c>
      <c r="D8106" t="s">
        <v>69096</v>
      </c>
      <c r="E8106" t="s">
        <v>69095</v>
      </c>
      <c r="F8106" t="s">
        <v>69094</v>
      </c>
      <c r="G8106" t="s">
        <v>69093</v>
      </c>
      <c r="H8106" t="s">
        <v>58275</v>
      </c>
      <c r="I8106" t="s">
        <v>6327</v>
      </c>
      <c r="N8106">
        <v>34.366759999999999</v>
      </c>
      <c r="O8106">
        <v>-86.894369999999995</v>
      </c>
      <c r="Q8106" t="s">
        <v>69092</v>
      </c>
      <c r="V8106" t="s">
        <v>42647</v>
      </c>
      <c r="X8106">
        <v>8</v>
      </c>
      <c r="Y8106" t="s">
        <v>4553</v>
      </c>
      <c r="AC8106" t="s">
        <v>69091</v>
      </c>
    </row>
    <row r="8107" spans="1:29" x14ac:dyDescent="0.2">
      <c r="A8107" s="1">
        <v>8105</v>
      </c>
      <c r="B8107" t="s">
        <v>69090</v>
      </c>
      <c r="C8107" s="2" t="s">
        <v>69089</v>
      </c>
      <c r="D8107" t="s">
        <v>13023</v>
      </c>
      <c r="E8107" t="s">
        <v>69088</v>
      </c>
      <c r="F8107" t="s">
        <v>69087</v>
      </c>
      <c r="G8107" t="s">
        <v>58922</v>
      </c>
      <c r="H8107" t="s">
        <v>58275</v>
      </c>
      <c r="I8107" t="s">
        <v>6327</v>
      </c>
      <c r="M8107" s="2" t="s">
        <v>13020</v>
      </c>
      <c r="N8107">
        <v>31.783950000000001</v>
      </c>
      <c r="O8107">
        <v>-85.959249999999997</v>
      </c>
      <c r="AC8107" t="s">
        <v>69086</v>
      </c>
    </row>
    <row r="8108" spans="1:29" x14ac:dyDescent="0.2">
      <c r="A8108" s="1">
        <v>8106</v>
      </c>
      <c r="B8108" t="s">
        <v>69085</v>
      </c>
      <c r="C8108" s="2" t="s">
        <v>69084</v>
      </c>
      <c r="D8108" t="s">
        <v>69083</v>
      </c>
      <c r="E8108" t="s">
        <v>69082</v>
      </c>
      <c r="F8108" t="s">
        <v>69081</v>
      </c>
      <c r="G8108" t="s">
        <v>58487</v>
      </c>
      <c r="H8108" t="s">
        <v>58275</v>
      </c>
      <c r="I8108" t="s">
        <v>6327</v>
      </c>
      <c r="M8108" s="2" t="s">
        <v>69080</v>
      </c>
      <c r="N8108">
        <v>33.30536</v>
      </c>
      <c r="O8108">
        <v>-87.601219999999998</v>
      </c>
      <c r="V8108" t="s">
        <v>69079</v>
      </c>
      <c r="X8108">
        <v>5</v>
      </c>
      <c r="Y8108" t="s">
        <v>921</v>
      </c>
      <c r="AC8108" t="s">
        <v>69078</v>
      </c>
    </row>
    <row r="8109" spans="1:29" x14ac:dyDescent="0.2">
      <c r="A8109" s="1">
        <v>8107</v>
      </c>
      <c r="B8109" t="s">
        <v>69077</v>
      </c>
      <c r="C8109" s="2" t="s">
        <v>69076</v>
      </c>
      <c r="D8109" t="s">
        <v>69075</v>
      </c>
      <c r="E8109" t="s">
        <v>69074</v>
      </c>
      <c r="F8109" t="s">
        <v>69073</v>
      </c>
      <c r="G8109" t="s">
        <v>58276</v>
      </c>
      <c r="H8109" t="s">
        <v>58275</v>
      </c>
      <c r="I8109" t="s">
        <v>6327</v>
      </c>
      <c r="M8109" s="2" t="s">
        <v>69072</v>
      </c>
      <c r="N8109">
        <v>52.360460000000003</v>
      </c>
      <c r="O8109">
        <v>-1.9906440000000001</v>
      </c>
      <c r="Q8109" t="s">
        <v>69071</v>
      </c>
      <c r="S8109" t="s">
        <v>1052</v>
      </c>
      <c r="T8109" t="s">
        <v>90</v>
      </c>
      <c r="V8109" t="s">
        <v>69070</v>
      </c>
      <c r="X8109">
        <v>1</v>
      </c>
      <c r="Y8109" t="s">
        <v>65051</v>
      </c>
      <c r="AC8109" t="s">
        <v>69069</v>
      </c>
    </row>
    <row r="8110" spans="1:29" x14ac:dyDescent="0.2">
      <c r="A8110" s="1">
        <v>8108</v>
      </c>
      <c r="B8110" t="s">
        <v>69068</v>
      </c>
      <c r="C8110" s="2" t="s">
        <v>69067</v>
      </c>
      <c r="D8110" t="s">
        <v>15113</v>
      </c>
      <c r="E8110" t="s">
        <v>69066</v>
      </c>
      <c r="F8110" t="s">
        <v>69065</v>
      </c>
      <c r="G8110" t="s">
        <v>60660</v>
      </c>
      <c r="H8110" t="s">
        <v>58275</v>
      </c>
      <c r="I8110" t="s">
        <v>6327</v>
      </c>
      <c r="M8110" s="2" t="s">
        <v>16988</v>
      </c>
      <c r="N8110">
        <v>33.602542999999997</v>
      </c>
      <c r="O8110">
        <v>-86.28258000000001</v>
      </c>
      <c r="X8110">
        <v>1</v>
      </c>
      <c r="Y8110" t="s">
        <v>3928</v>
      </c>
      <c r="AC8110" t="s">
        <v>69064</v>
      </c>
    </row>
    <row r="8111" spans="1:29" x14ac:dyDescent="0.2">
      <c r="A8111" s="1">
        <v>8109</v>
      </c>
      <c r="B8111" t="s">
        <v>69063</v>
      </c>
      <c r="C8111" s="2" t="s">
        <v>69062</v>
      </c>
      <c r="D8111" t="s">
        <v>69061</v>
      </c>
      <c r="E8111" t="s">
        <v>69060</v>
      </c>
      <c r="F8111" t="s">
        <v>69059</v>
      </c>
      <c r="G8111" t="s">
        <v>59088</v>
      </c>
      <c r="H8111" t="s">
        <v>58275</v>
      </c>
      <c r="I8111" t="s">
        <v>6327</v>
      </c>
      <c r="N8111">
        <v>30.540527000000001</v>
      </c>
      <c r="O8111">
        <v>-87.898766000000009</v>
      </c>
      <c r="Q8111" t="s">
        <v>1736</v>
      </c>
      <c r="S8111" t="s">
        <v>3284</v>
      </c>
      <c r="T8111" t="s">
        <v>90</v>
      </c>
      <c r="V8111" t="s">
        <v>69058</v>
      </c>
      <c r="X8111">
        <v>21</v>
      </c>
      <c r="Y8111" t="s">
        <v>14298</v>
      </c>
      <c r="AC8111" t="s">
        <v>69057</v>
      </c>
    </row>
    <row r="8112" spans="1:29" x14ac:dyDescent="0.2">
      <c r="A8112" s="1">
        <v>8110</v>
      </c>
      <c r="B8112" t="s">
        <v>69056</v>
      </c>
      <c r="C8112" s="2" t="s">
        <v>69055</v>
      </c>
      <c r="D8112" t="s">
        <v>67433</v>
      </c>
      <c r="E8112" t="s">
        <v>69054</v>
      </c>
      <c r="F8112" t="s">
        <v>69053</v>
      </c>
      <c r="G8112" t="s">
        <v>58521</v>
      </c>
      <c r="H8112" t="s">
        <v>58275</v>
      </c>
      <c r="I8112" t="s">
        <v>6327</v>
      </c>
      <c r="K8112" t="s">
        <v>69052</v>
      </c>
      <c r="M8112" s="2" t="s">
        <v>67430</v>
      </c>
      <c r="N8112">
        <v>32.61956</v>
      </c>
      <c r="O8112">
        <v>-85.406180000000006</v>
      </c>
      <c r="Q8112" t="s">
        <v>6931</v>
      </c>
      <c r="R8112" t="s">
        <v>1440</v>
      </c>
      <c r="S8112" t="s">
        <v>19637</v>
      </c>
      <c r="T8112" t="s">
        <v>90</v>
      </c>
      <c r="V8112" t="s">
        <v>69051</v>
      </c>
      <c r="X8112">
        <v>2</v>
      </c>
      <c r="Y8112" t="s">
        <v>69050</v>
      </c>
      <c r="AC8112" t="s">
        <v>69049</v>
      </c>
    </row>
    <row r="8113" spans="1:29" x14ac:dyDescent="0.2">
      <c r="A8113" s="1">
        <v>8111</v>
      </c>
      <c r="B8113" t="s">
        <v>69048</v>
      </c>
      <c r="C8113" s="2" t="s">
        <v>69047</v>
      </c>
      <c r="D8113" t="s">
        <v>42836</v>
      </c>
      <c r="E8113" t="s">
        <v>69046</v>
      </c>
      <c r="F8113" t="s">
        <v>69045</v>
      </c>
      <c r="G8113" t="s">
        <v>58399</v>
      </c>
      <c r="H8113" t="s">
        <v>6328</v>
      </c>
      <c r="I8113" t="s">
        <v>6327</v>
      </c>
      <c r="N8113">
        <v>30.4068</v>
      </c>
      <c r="O8113">
        <v>-87.273969999999991</v>
      </c>
      <c r="AC8113" t="s">
        <v>69044</v>
      </c>
    </row>
    <row r="8114" spans="1:29" x14ac:dyDescent="0.2">
      <c r="A8114" s="1">
        <v>8112</v>
      </c>
      <c r="B8114" t="s">
        <v>69043</v>
      </c>
      <c r="C8114" s="2" t="s">
        <v>69042</v>
      </c>
      <c r="D8114" t="s">
        <v>69041</v>
      </c>
      <c r="E8114" t="s">
        <v>69040</v>
      </c>
      <c r="F8114" t="s">
        <v>69039</v>
      </c>
      <c r="G8114" t="s">
        <v>3834</v>
      </c>
      <c r="H8114" t="s">
        <v>58275</v>
      </c>
      <c r="I8114" t="s">
        <v>6327</v>
      </c>
      <c r="N8114">
        <v>32.622287999999998</v>
      </c>
      <c r="O8114">
        <v>-85.992800000000003</v>
      </c>
      <c r="AC8114" t="s">
        <v>69038</v>
      </c>
    </row>
    <row r="8115" spans="1:29" x14ac:dyDescent="0.2">
      <c r="A8115" s="1">
        <v>8113</v>
      </c>
      <c r="B8115" t="s">
        <v>69037</v>
      </c>
      <c r="C8115" s="2" t="s">
        <v>69036</v>
      </c>
      <c r="D8115" t="s">
        <v>3995</v>
      </c>
      <c r="E8115" t="s">
        <v>69035</v>
      </c>
      <c r="F8115" t="s">
        <v>69034</v>
      </c>
      <c r="G8115" t="s">
        <v>58363</v>
      </c>
      <c r="H8115" t="s">
        <v>58275</v>
      </c>
      <c r="I8115" t="s">
        <v>6327</v>
      </c>
      <c r="M8115" s="2" t="s">
        <v>6812</v>
      </c>
      <c r="N8115">
        <v>32.460529999999999</v>
      </c>
      <c r="O8115">
        <v>-86.422430000000006</v>
      </c>
      <c r="V8115" t="s">
        <v>69033</v>
      </c>
      <c r="X8115">
        <v>1</v>
      </c>
      <c r="Y8115" t="s">
        <v>10315</v>
      </c>
      <c r="AC8115" t="s">
        <v>69032</v>
      </c>
    </row>
    <row r="8116" spans="1:29" x14ac:dyDescent="0.2">
      <c r="A8116" s="1">
        <v>8114</v>
      </c>
      <c r="B8116" t="s">
        <v>69031</v>
      </c>
      <c r="C8116" s="2" t="s">
        <v>69030</v>
      </c>
      <c r="D8116" t="s">
        <v>8279</v>
      </c>
      <c r="E8116" t="s">
        <v>69029</v>
      </c>
      <c r="F8116" t="s">
        <v>69028</v>
      </c>
      <c r="G8116" t="s">
        <v>58276</v>
      </c>
      <c r="H8116" t="s">
        <v>58275</v>
      </c>
      <c r="I8116" t="s">
        <v>6327</v>
      </c>
      <c r="M8116" s="2" t="s">
        <v>69027</v>
      </c>
      <c r="N8116">
        <v>33.60622</v>
      </c>
      <c r="O8116">
        <v>-86.689880000000002</v>
      </c>
      <c r="AC8116" t="s">
        <v>69026</v>
      </c>
    </row>
    <row r="8117" spans="1:29" x14ac:dyDescent="0.2">
      <c r="A8117" s="1">
        <v>8115</v>
      </c>
      <c r="B8117" t="s">
        <v>69025</v>
      </c>
      <c r="C8117" s="2" t="s">
        <v>69024</v>
      </c>
      <c r="D8117" t="s">
        <v>69023</v>
      </c>
      <c r="E8117" t="s">
        <v>69022</v>
      </c>
      <c r="F8117" t="s">
        <v>69021</v>
      </c>
      <c r="G8117" t="s">
        <v>58787</v>
      </c>
      <c r="H8117" t="s">
        <v>58275</v>
      </c>
      <c r="I8117" t="s">
        <v>6327</v>
      </c>
      <c r="M8117" s="2" t="s">
        <v>69020</v>
      </c>
      <c r="N8117">
        <v>32.352029999999999</v>
      </c>
      <c r="O8117">
        <v>-86.291219999999996</v>
      </c>
      <c r="Q8117" t="s">
        <v>1736</v>
      </c>
      <c r="R8117" t="s">
        <v>30</v>
      </c>
      <c r="S8117" t="s">
        <v>1439</v>
      </c>
      <c r="T8117" t="s">
        <v>90</v>
      </c>
      <c r="V8117" t="s">
        <v>69019</v>
      </c>
      <c r="X8117">
        <v>39</v>
      </c>
      <c r="Y8117" t="s">
        <v>48660</v>
      </c>
      <c r="AC8117" t="s">
        <v>69018</v>
      </c>
    </row>
    <row r="8118" spans="1:29" x14ac:dyDescent="0.2">
      <c r="A8118" s="1">
        <v>8116</v>
      </c>
      <c r="B8118" t="s">
        <v>69017</v>
      </c>
      <c r="C8118" s="2" t="s">
        <v>69016</v>
      </c>
      <c r="D8118" t="s">
        <v>68196</v>
      </c>
      <c r="E8118" t="s">
        <v>69015</v>
      </c>
      <c r="F8118" t="s">
        <v>69014</v>
      </c>
      <c r="G8118" t="s">
        <v>69013</v>
      </c>
      <c r="H8118" t="s">
        <v>58275</v>
      </c>
      <c r="I8118" t="s">
        <v>6327</v>
      </c>
      <c r="M8118" s="2" t="s">
        <v>60415</v>
      </c>
      <c r="N8118">
        <v>33.742330000000003</v>
      </c>
      <c r="O8118">
        <v>-87.268209999999996</v>
      </c>
      <c r="AC8118" t="s">
        <v>69012</v>
      </c>
    </row>
    <row r="8119" spans="1:29" x14ac:dyDescent="0.2">
      <c r="A8119" s="1">
        <v>8117</v>
      </c>
      <c r="B8119" t="s">
        <v>69011</v>
      </c>
      <c r="C8119" s="2" t="s">
        <v>69010</v>
      </c>
      <c r="D8119" t="s">
        <v>69009</v>
      </c>
      <c r="E8119" t="s">
        <v>69008</v>
      </c>
      <c r="F8119" t="s">
        <v>69007</v>
      </c>
      <c r="G8119" t="s">
        <v>58276</v>
      </c>
      <c r="H8119" t="s">
        <v>58275</v>
      </c>
      <c r="I8119" t="s">
        <v>6327</v>
      </c>
      <c r="N8119">
        <v>33.409379999999999</v>
      </c>
      <c r="O8119">
        <v>-86.665450000000007</v>
      </c>
      <c r="V8119" t="s">
        <v>69006</v>
      </c>
      <c r="X8119">
        <v>2</v>
      </c>
      <c r="Y8119" t="s">
        <v>1890</v>
      </c>
      <c r="AC8119" t="s">
        <v>69005</v>
      </c>
    </row>
    <row r="8120" spans="1:29" x14ac:dyDescent="0.2">
      <c r="A8120" s="1">
        <v>8118</v>
      </c>
      <c r="B8120" t="s">
        <v>69004</v>
      </c>
      <c r="C8120" s="2" t="s">
        <v>69003</v>
      </c>
      <c r="D8120" t="s">
        <v>60248</v>
      </c>
      <c r="E8120" t="s">
        <v>69002</v>
      </c>
      <c r="F8120" t="s">
        <v>69001</v>
      </c>
      <c r="G8120" t="s">
        <v>2735</v>
      </c>
      <c r="H8120" t="s">
        <v>58275</v>
      </c>
      <c r="I8120" t="s">
        <v>6327</v>
      </c>
      <c r="M8120" s="2" t="s">
        <v>69000</v>
      </c>
      <c r="N8120">
        <v>30.608046000000002</v>
      </c>
      <c r="O8120">
        <v>-87.898700000000005</v>
      </c>
      <c r="P8120" t="s">
        <v>60244</v>
      </c>
      <c r="Q8120" t="s">
        <v>3415</v>
      </c>
      <c r="S8120" t="s">
        <v>3284</v>
      </c>
      <c r="T8120" t="s">
        <v>90</v>
      </c>
      <c r="V8120" t="s">
        <v>68999</v>
      </c>
      <c r="X8120">
        <v>6</v>
      </c>
      <c r="Y8120" t="s">
        <v>19774</v>
      </c>
      <c r="AA8120" t="s">
        <v>7672</v>
      </c>
      <c r="AC8120" t="s">
        <v>68998</v>
      </c>
    </row>
    <row r="8121" spans="1:29" x14ac:dyDescent="0.2">
      <c r="A8121" s="1">
        <v>8119</v>
      </c>
      <c r="B8121" t="s">
        <v>68997</v>
      </c>
      <c r="C8121" s="2" t="s">
        <v>68996</v>
      </c>
      <c r="D8121" t="s">
        <v>68995</v>
      </c>
      <c r="E8121" t="s">
        <v>68994</v>
      </c>
      <c r="F8121" t="s">
        <v>68993</v>
      </c>
      <c r="G8121" t="s">
        <v>60422</v>
      </c>
      <c r="H8121" t="s">
        <v>58282</v>
      </c>
      <c r="I8121" t="s">
        <v>6327</v>
      </c>
      <c r="M8121" s="2" t="s">
        <v>68992</v>
      </c>
      <c r="N8121">
        <v>44.388080000000002</v>
      </c>
      <c r="O8121">
        <v>-68.204369999999997</v>
      </c>
      <c r="V8121" t="s">
        <v>68991</v>
      </c>
      <c r="X8121">
        <v>6</v>
      </c>
      <c r="Y8121" t="s">
        <v>14743</v>
      </c>
      <c r="AC8121" t="s">
        <v>68990</v>
      </c>
    </row>
    <row r="8122" spans="1:29" x14ac:dyDescent="0.2">
      <c r="A8122" s="1">
        <v>8120</v>
      </c>
      <c r="B8122" t="s">
        <v>68989</v>
      </c>
      <c r="C8122" s="2" t="s">
        <v>68988</v>
      </c>
      <c r="D8122" t="s">
        <v>68987</v>
      </c>
      <c r="E8122" t="s">
        <v>68986</v>
      </c>
      <c r="F8122" t="s">
        <v>68985</v>
      </c>
      <c r="G8122" t="s">
        <v>58405</v>
      </c>
      <c r="H8122" t="s">
        <v>58275</v>
      </c>
      <c r="I8122" t="s">
        <v>6327</v>
      </c>
      <c r="M8122" s="2" t="s">
        <v>68984</v>
      </c>
      <c r="N8122">
        <v>34.323540000000001</v>
      </c>
      <c r="O8122">
        <v>-86.311239999999998</v>
      </c>
      <c r="Q8122" t="s">
        <v>851</v>
      </c>
      <c r="V8122" t="s">
        <v>68983</v>
      </c>
      <c r="X8122">
        <v>12</v>
      </c>
      <c r="Y8122" t="s">
        <v>4553</v>
      </c>
      <c r="AC8122" t="s">
        <v>68982</v>
      </c>
    </row>
    <row r="8123" spans="1:29" x14ac:dyDescent="0.2">
      <c r="A8123" s="1">
        <v>8121</v>
      </c>
      <c r="B8123" t="s">
        <v>68981</v>
      </c>
      <c r="C8123" s="2" t="s">
        <v>68980</v>
      </c>
      <c r="D8123" t="s">
        <v>12624</v>
      </c>
      <c r="E8123" t="s">
        <v>68979</v>
      </c>
      <c r="F8123" t="s">
        <v>68978</v>
      </c>
      <c r="G8123" t="s">
        <v>58594</v>
      </c>
      <c r="H8123" t="s">
        <v>58275</v>
      </c>
      <c r="I8123" t="s">
        <v>6327</v>
      </c>
      <c r="M8123" s="2" t="s">
        <v>10996</v>
      </c>
      <c r="N8123">
        <v>30.688313999999998</v>
      </c>
      <c r="O8123">
        <v>-88.054670000000002</v>
      </c>
      <c r="AC8123" t="s">
        <v>68977</v>
      </c>
    </row>
    <row r="8124" spans="1:29" x14ac:dyDescent="0.2">
      <c r="A8124" s="1">
        <v>8122</v>
      </c>
      <c r="B8124" t="s">
        <v>68976</v>
      </c>
      <c r="C8124" s="2" t="s">
        <v>68975</v>
      </c>
      <c r="D8124" t="s">
        <v>68974</v>
      </c>
      <c r="E8124" t="s">
        <v>68973</v>
      </c>
      <c r="F8124" t="s">
        <v>68972</v>
      </c>
      <c r="G8124" t="s">
        <v>58276</v>
      </c>
      <c r="H8124" t="s">
        <v>58275</v>
      </c>
      <c r="I8124" t="s">
        <v>6327</v>
      </c>
      <c r="N8124">
        <v>33.379950000000001</v>
      </c>
      <c r="O8124">
        <v>-86.806790000000007</v>
      </c>
      <c r="V8124" t="s">
        <v>68971</v>
      </c>
      <c r="X8124">
        <v>3</v>
      </c>
      <c r="Y8124" t="s">
        <v>45724</v>
      </c>
      <c r="AC8124" t="s">
        <v>68970</v>
      </c>
    </row>
    <row r="8125" spans="1:29" x14ac:dyDescent="0.2">
      <c r="A8125" s="1">
        <v>8123</v>
      </c>
      <c r="B8125" t="s">
        <v>68969</v>
      </c>
      <c r="C8125" s="2" t="s">
        <v>68968</v>
      </c>
      <c r="D8125" t="s">
        <v>68967</v>
      </c>
      <c r="E8125" t="s">
        <v>68966</v>
      </c>
      <c r="F8125" t="s">
        <v>68965</v>
      </c>
      <c r="G8125" t="s">
        <v>59159</v>
      </c>
      <c r="H8125" t="s">
        <v>6328</v>
      </c>
      <c r="I8125" t="s">
        <v>6327</v>
      </c>
      <c r="N8125">
        <v>30.792369999999998</v>
      </c>
      <c r="O8125">
        <v>-86.558009999999996</v>
      </c>
      <c r="AC8125" t="s">
        <v>68964</v>
      </c>
    </row>
    <row r="8126" spans="1:29" x14ac:dyDescent="0.2">
      <c r="A8126" s="1">
        <v>8124</v>
      </c>
      <c r="B8126" t="s">
        <v>68963</v>
      </c>
      <c r="C8126" s="2" t="s">
        <v>68962</v>
      </c>
      <c r="D8126" t="s">
        <v>68961</v>
      </c>
      <c r="E8126" t="s">
        <v>68960</v>
      </c>
      <c r="G8126" t="s">
        <v>58833</v>
      </c>
      <c r="H8126" t="s">
        <v>58275</v>
      </c>
      <c r="I8126" t="s">
        <v>6327</v>
      </c>
      <c r="N8126">
        <v>34.803280000000001</v>
      </c>
      <c r="O8126">
        <v>-86.971280000000007</v>
      </c>
      <c r="P8126" t="s">
        <v>68959</v>
      </c>
      <c r="Q8126" t="s">
        <v>1736</v>
      </c>
      <c r="X8126">
        <v>14</v>
      </c>
      <c r="Y8126" t="s">
        <v>43946</v>
      </c>
      <c r="AC8126" t="s">
        <v>68958</v>
      </c>
    </row>
    <row r="8127" spans="1:29" x14ac:dyDescent="0.2">
      <c r="A8127" s="1">
        <v>8125</v>
      </c>
      <c r="B8127" t="s">
        <v>68957</v>
      </c>
      <c r="C8127" s="2" t="s">
        <v>68956</v>
      </c>
      <c r="D8127" t="s">
        <v>68955</v>
      </c>
      <c r="E8127" t="s">
        <v>68954</v>
      </c>
      <c r="F8127" t="s">
        <v>286</v>
      </c>
      <c r="G8127" t="s">
        <v>58421</v>
      </c>
      <c r="H8127" t="s">
        <v>58275</v>
      </c>
      <c r="I8127" t="s">
        <v>6327</v>
      </c>
      <c r="M8127" s="2" t="s">
        <v>68953</v>
      </c>
      <c r="N8127">
        <v>33.209980000000002</v>
      </c>
      <c r="O8127">
        <v>-87.567809999999994</v>
      </c>
      <c r="Q8127" t="s">
        <v>851</v>
      </c>
      <c r="X8127">
        <v>3</v>
      </c>
      <c r="Y8127" t="s">
        <v>7156</v>
      </c>
      <c r="AC8127" t="s">
        <v>68952</v>
      </c>
    </row>
    <row r="8128" spans="1:29" x14ac:dyDescent="0.2">
      <c r="A8128" s="1">
        <v>8126</v>
      </c>
      <c r="B8128" t="s">
        <v>68951</v>
      </c>
      <c r="C8128" s="2" t="s">
        <v>68950</v>
      </c>
      <c r="D8128" t="s">
        <v>68949</v>
      </c>
      <c r="E8128" t="s">
        <v>68948</v>
      </c>
      <c r="F8128" t="s">
        <v>68947</v>
      </c>
      <c r="G8128" t="s">
        <v>58371</v>
      </c>
      <c r="H8128" t="s">
        <v>58275</v>
      </c>
      <c r="I8128" t="s">
        <v>6327</v>
      </c>
      <c r="N8128">
        <v>30.302392999999999</v>
      </c>
      <c r="O8128">
        <v>-87.681359999999998</v>
      </c>
      <c r="Q8128" t="s">
        <v>851</v>
      </c>
      <c r="V8128" t="s">
        <v>68946</v>
      </c>
      <c r="X8128">
        <v>192</v>
      </c>
      <c r="Y8128" t="s">
        <v>6380</v>
      </c>
      <c r="AA8128" t="s">
        <v>1604</v>
      </c>
      <c r="AB8128" t="s">
        <v>26</v>
      </c>
      <c r="AC8128" t="s">
        <v>68945</v>
      </c>
    </row>
    <row r="8129" spans="1:29" x14ac:dyDescent="0.2">
      <c r="A8129" s="1">
        <v>8127</v>
      </c>
      <c r="B8129" t="s">
        <v>68944</v>
      </c>
      <c r="C8129" s="2" t="s">
        <v>68943</v>
      </c>
      <c r="D8129" t="s">
        <v>68942</v>
      </c>
      <c r="E8129" t="s">
        <v>68941</v>
      </c>
      <c r="F8129" t="s">
        <v>286</v>
      </c>
      <c r="G8129" t="s">
        <v>58304</v>
      </c>
      <c r="H8129" t="s">
        <v>58275</v>
      </c>
      <c r="I8129" t="s">
        <v>6327</v>
      </c>
      <c r="M8129" s="2" t="s">
        <v>68940</v>
      </c>
      <c r="N8129">
        <v>34.828279999999999</v>
      </c>
      <c r="O8129">
        <v>-82.301789999999997</v>
      </c>
      <c r="Q8129" t="s">
        <v>851</v>
      </c>
      <c r="V8129" t="s">
        <v>39276</v>
      </c>
      <c r="X8129">
        <v>18</v>
      </c>
      <c r="Y8129" t="s">
        <v>2909</v>
      </c>
      <c r="AC8129" t="s">
        <v>68939</v>
      </c>
    </row>
    <row r="8130" spans="1:29" x14ac:dyDescent="0.2">
      <c r="A8130" s="1">
        <v>8128</v>
      </c>
      <c r="B8130" t="s">
        <v>68938</v>
      </c>
      <c r="C8130" s="2" t="s">
        <v>68937</v>
      </c>
      <c r="D8130" t="s">
        <v>68936</v>
      </c>
      <c r="E8130" t="s">
        <v>68935</v>
      </c>
      <c r="F8130" t="s">
        <v>68934</v>
      </c>
      <c r="G8130" t="s">
        <v>66314</v>
      </c>
      <c r="H8130" t="s">
        <v>58275</v>
      </c>
      <c r="I8130" t="s">
        <v>6327</v>
      </c>
      <c r="N8130">
        <v>34.731358</v>
      </c>
      <c r="O8130">
        <v>-87.703319999999991</v>
      </c>
      <c r="X8130">
        <v>1</v>
      </c>
      <c r="Y8130" t="s">
        <v>8235</v>
      </c>
      <c r="AC8130" t="s">
        <v>68933</v>
      </c>
    </row>
    <row r="8131" spans="1:29" x14ac:dyDescent="0.2">
      <c r="A8131" s="1">
        <v>8129</v>
      </c>
      <c r="B8131" t="s">
        <v>68932</v>
      </c>
      <c r="C8131" s="2" t="s">
        <v>68931</v>
      </c>
      <c r="D8131" t="s">
        <v>58827</v>
      </c>
      <c r="E8131" t="s">
        <v>68930</v>
      </c>
      <c r="F8131" t="s">
        <v>68929</v>
      </c>
      <c r="G8131" t="s">
        <v>58379</v>
      </c>
      <c r="H8131" t="s">
        <v>58275</v>
      </c>
      <c r="I8131" t="s">
        <v>6327</v>
      </c>
      <c r="M8131" s="2" t="s">
        <v>68928</v>
      </c>
      <c r="N8131">
        <v>34.678629999999998</v>
      </c>
      <c r="O8131">
        <v>-86.747010000000003</v>
      </c>
      <c r="AC8131" t="s">
        <v>68927</v>
      </c>
    </row>
    <row r="8132" spans="1:29" x14ac:dyDescent="0.2">
      <c r="A8132" s="1">
        <v>8130</v>
      </c>
      <c r="B8132" t="s">
        <v>68926</v>
      </c>
      <c r="C8132" s="2" t="s">
        <v>68925</v>
      </c>
      <c r="D8132" t="s">
        <v>577</v>
      </c>
      <c r="E8132" t="s">
        <v>68924</v>
      </c>
      <c r="F8132" t="s">
        <v>68923</v>
      </c>
      <c r="G8132" t="s">
        <v>66286</v>
      </c>
      <c r="H8132" t="s">
        <v>58275</v>
      </c>
      <c r="I8132" t="s">
        <v>6327</v>
      </c>
      <c r="M8132" s="2" t="s">
        <v>7028</v>
      </c>
      <c r="N8132">
        <v>34.773110000000003</v>
      </c>
      <c r="O8132">
        <v>-87.669139999999999</v>
      </c>
      <c r="AC8132" t="s">
        <v>68922</v>
      </c>
    </row>
    <row r="8133" spans="1:29" x14ac:dyDescent="0.2">
      <c r="A8133" s="1">
        <v>8131</v>
      </c>
      <c r="B8133" t="s">
        <v>68921</v>
      </c>
      <c r="C8133" s="2" t="s">
        <v>68920</v>
      </c>
      <c r="D8133" t="s">
        <v>8279</v>
      </c>
      <c r="E8133" t="s">
        <v>68919</v>
      </c>
      <c r="F8133" t="s">
        <v>68918</v>
      </c>
      <c r="G8133" t="s">
        <v>61581</v>
      </c>
      <c r="H8133" t="s">
        <v>58275</v>
      </c>
      <c r="I8133" t="s">
        <v>6327</v>
      </c>
      <c r="M8133" s="2" t="s">
        <v>20825</v>
      </c>
      <c r="N8133">
        <v>34.492542</v>
      </c>
      <c r="O8133">
        <v>-85.844245999999998</v>
      </c>
      <c r="V8133" t="s">
        <v>46114</v>
      </c>
      <c r="X8133">
        <v>3</v>
      </c>
      <c r="Y8133" t="s">
        <v>1646</v>
      </c>
      <c r="AC8133" t="s">
        <v>68917</v>
      </c>
    </row>
    <row r="8134" spans="1:29" x14ac:dyDescent="0.2">
      <c r="A8134" s="1">
        <v>8132</v>
      </c>
      <c r="B8134" t="s">
        <v>68916</v>
      </c>
      <c r="C8134" s="2" t="s">
        <v>68915</v>
      </c>
      <c r="D8134" t="s">
        <v>68914</v>
      </c>
      <c r="E8134" t="s">
        <v>68913</v>
      </c>
      <c r="F8134" t="s">
        <v>68912</v>
      </c>
      <c r="G8134" t="s">
        <v>58276</v>
      </c>
      <c r="H8134" t="s">
        <v>58275</v>
      </c>
      <c r="I8134" t="s">
        <v>6327</v>
      </c>
      <c r="N8134">
        <v>33.469475000000003</v>
      </c>
      <c r="O8134">
        <v>-86.828369999999993</v>
      </c>
      <c r="AC8134" t="s">
        <v>68911</v>
      </c>
    </row>
    <row r="8135" spans="1:29" x14ac:dyDescent="0.2">
      <c r="A8135" s="1">
        <v>8133</v>
      </c>
      <c r="B8135" t="s">
        <v>68910</v>
      </c>
      <c r="C8135" s="2" t="s">
        <v>68909</v>
      </c>
      <c r="D8135" t="s">
        <v>68908</v>
      </c>
      <c r="E8135" t="s">
        <v>68907</v>
      </c>
      <c r="G8135" t="s">
        <v>38732</v>
      </c>
      <c r="H8135" t="s">
        <v>58275</v>
      </c>
      <c r="I8135" t="s">
        <v>6327</v>
      </c>
      <c r="N8135">
        <v>32.582413000000003</v>
      </c>
      <c r="O8135">
        <v>-85.491209999999995</v>
      </c>
      <c r="Q8135" t="s">
        <v>44</v>
      </c>
      <c r="V8135" t="s">
        <v>38354</v>
      </c>
      <c r="X8135">
        <v>4</v>
      </c>
      <c r="Y8135" t="s">
        <v>32924</v>
      </c>
      <c r="AC8135" t="s">
        <v>68906</v>
      </c>
    </row>
    <row r="8136" spans="1:29" x14ac:dyDescent="0.2">
      <c r="A8136" s="1">
        <v>8134</v>
      </c>
      <c r="B8136" t="s">
        <v>68905</v>
      </c>
      <c r="C8136" s="2" t="s">
        <v>68904</v>
      </c>
      <c r="D8136" t="s">
        <v>577</v>
      </c>
      <c r="E8136" t="s">
        <v>68903</v>
      </c>
      <c r="F8136" t="s">
        <v>68902</v>
      </c>
      <c r="G8136" t="s">
        <v>58341</v>
      </c>
      <c r="H8136" t="s">
        <v>58275</v>
      </c>
      <c r="I8136" t="s">
        <v>6327</v>
      </c>
      <c r="M8136" s="2" t="s">
        <v>7028</v>
      </c>
      <c r="N8136">
        <v>34.743580000000001</v>
      </c>
      <c r="O8136">
        <v>-86.675830000000005</v>
      </c>
      <c r="AC8136" t="s">
        <v>68901</v>
      </c>
    </row>
    <row r="8137" spans="1:29" x14ac:dyDescent="0.2">
      <c r="A8137" s="1">
        <v>8135</v>
      </c>
      <c r="B8137" t="s">
        <v>68900</v>
      </c>
      <c r="C8137" s="2" t="s">
        <v>68899</v>
      </c>
      <c r="D8137" t="s">
        <v>68898</v>
      </c>
      <c r="E8137" t="s">
        <v>68897</v>
      </c>
      <c r="F8137" t="s">
        <v>68896</v>
      </c>
      <c r="G8137" t="s">
        <v>58787</v>
      </c>
      <c r="H8137" t="s">
        <v>58275</v>
      </c>
      <c r="I8137" t="s">
        <v>6327</v>
      </c>
      <c r="N8137">
        <v>32.340940000000003</v>
      </c>
      <c r="O8137">
        <v>-86.173419999999993</v>
      </c>
      <c r="Q8137" t="s">
        <v>13789</v>
      </c>
      <c r="AC8137" t="s">
        <v>68895</v>
      </c>
    </row>
    <row r="8138" spans="1:29" x14ac:dyDescent="0.2">
      <c r="A8138" s="1">
        <v>8136</v>
      </c>
      <c r="B8138" t="s">
        <v>68894</v>
      </c>
      <c r="C8138" s="2" t="s">
        <v>68893</v>
      </c>
      <c r="D8138" t="s">
        <v>3236</v>
      </c>
      <c r="E8138" t="s">
        <v>68892</v>
      </c>
      <c r="G8138" t="s">
        <v>58594</v>
      </c>
      <c r="H8138" t="s">
        <v>58275</v>
      </c>
      <c r="I8138" t="s">
        <v>6327</v>
      </c>
      <c r="N8138">
        <v>30.680282999999999</v>
      </c>
      <c r="O8138">
        <v>-88.07311</v>
      </c>
      <c r="AC8138" t="s">
        <v>68891</v>
      </c>
    </row>
    <row r="8139" spans="1:29" x14ac:dyDescent="0.2">
      <c r="A8139" s="1">
        <v>8137</v>
      </c>
      <c r="B8139" t="s">
        <v>68890</v>
      </c>
      <c r="C8139" s="2" t="s">
        <v>68889</v>
      </c>
      <c r="D8139" t="s">
        <v>67367</v>
      </c>
      <c r="E8139" t="s">
        <v>68888</v>
      </c>
      <c r="F8139" t="s">
        <v>68887</v>
      </c>
      <c r="G8139" t="s">
        <v>58379</v>
      </c>
      <c r="H8139" t="s">
        <v>58275</v>
      </c>
      <c r="I8139" t="s">
        <v>6327</v>
      </c>
      <c r="N8139">
        <v>34.747776000000002</v>
      </c>
      <c r="O8139">
        <v>-86.767585999999994</v>
      </c>
      <c r="Q8139" t="s">
        <v>566</v>
      </c>
      <c r="V8139" t="s">
        <v>68886</v>
      </c>
      <c r="X8139">
        <v>2</v>
      </c>
      <c r="Y8139" t="s">
        <v>7718</v>
      </c>
      <c r="AC8139" t="s">
        <v>68885</v>
      </c>
    </row>
    <row r="8140" spans="1:29" x14ac:dyDescent="0.2">
      <c r="A8140" s="1">
        <v>8138</v>
      </c>
      <c r="B8140" t="s">
        <v>68884</v>
      </c>
      <c r="C8140" s="2" t="s">
        <v>68883</v>
      </c>
      <c r="D8140" t="s">
        <v>68882</v>
      </c>
      <c r="E8140" t="s">
        <v>68881</v>
      </c>
      <c r="F8140" t="s">
        <v>68880</v>
      </c>
      <c r="G8140" t="s">
        <v>58521</v>
      </c>
      <c r="H8140" t="s">
        <v>58275</v>
      </c>
      <c r="I8140" t="s">
        <v>6327</v>
      </c>
      <c r="M8140" s="2" t="s">
        <v>20941</v>
      </c>
      <c r="N8140">
        <v>32.619045</v>
      </c>
      <c r="O8140">
        <v>-85.407989999999998</v>
      </c>
      <c r="V8140" t="s">
        <v>68879</v>
      </c>
      <c r="X8140">
        <v>1</v>
      </c>
      <c r="Y8140" t="s">
        <v>607</v>
      </c>
      <c r="AC8140" t="s">
        <v>68878</v>
      </c>
    </row>
    <row r="8141" spans="1:29" x14ac:dyDescent="0.2">
      <c r="A8141" s="1">
        <v>8139</v>
      </c>
      <c r="B8141" t="s">
        <v>68877</v>
      </c>
      <c r="C8141" s="2" t="s">
        <v>68876</v>
      </c>
      <c r="D8141" t="s">
        <v>68875</v>
      </c>
      <c r="E8141" t="s">
        <v>68874</v>
      </c>
      <c r="F8141" t="s">
        <v>68873</v>
      </c>
      <c r="G8141" t="s">
        <v>62774</v>
      </c>
      <c r="H8141" t="s">
        <v>58282</v>
      </c>
      <c r="I8141" t="s">
        <v>6327</v>
      </c>
      <c r="M8141" s="2" t="s">
        <v>68872</v>
      </c>
      <c r="N8141">
        <v>43.900494000000002</v>
      </c>
      <c r="O8141">
        <v>-69.654790000000006</v>
      </c>
      <c r="X8141">
        <v>1</v>
      </c>
      <c r="Y8141" t="s">
        <v>68871</v>
      </c>
      <c r="AC8141" t="s">
        <v>68870</v>
      </c>
    </row>
    <row r="8142" spans="1:29" x14ac:dyDescent="0.2">
      <c r="A8142" s="1">
        <v>8140</v>
      </c>
      <c r="B8142" t="s">
        <v>68869</v>
      </c>
      <c r="C8142" s="2" t="s">
        <v>68868</v>
      </c>
      <c r="D8142" t="s">
        <v>68867</v>
      </c>
      <c r="E8142" t="s">
        <v>68866</v>
      </c>
      <c r="F8142" t="s">
        <v>68865</v>
      </c>
      <c r="G8142" t="s">
        <v>68864</v>
      </c>
      <c r="H8142" t="s">
        <v>58275</v>
      </c>
      <c r="I8142" t="s">
        <v>6327</v>
      </c>
      <c r="N8142">
        <v>31.957922</v>
      </c>
      <c r="O8142">
        <v>-86.312790000000007</v>
      </c>
      <c r="AC8142" t="s">
        <v>68863</v>
      </c>
    </row>
    <row r="8143" spans="1:29" x14ac:dyDescent="0.2">
      <c r="A8143" s="1">
        <v>8141</v>
      </c>
      <c r="B8143" t="s">
        <v>68862</v>
      </c>
      <c r="C8143" s="2" t="s">
        <v>68861</v>
      </c>
      <c r="D8143" t="s">
        <v>46243</v>
      </c>
      <c r="E8143" t="s">
        <v>68860</v>
      </c>
      <c r="F8143" t="s">
        <v>68859</v>
      </c>
      <c r="G8143" t="s">
        <v>58379</v>
      </c>
      <c r="H8143" t="s">
        <v>58275</v>
      </c>
      <c r="I8143" t="s">
        <v>6327</v>
      </c>
      <c r="N8143">
        <v>34.753517000000002</v>
      </c>
      <c r="O8143">
        <v>-86.743319999999997</v>
      </c>
      <c r="Q8143" t="s">
        <v>11020</v>
      </c>
      <c r="V8143" t="s">
        <v>68858</v>
      </c>
      <c r="X8143">
        <v>7</v>
      </c>
      <c r="Y8143" t="s">
        <v>1890</v>
      </c>
      <c r="AA8143" t="s">
        <v>21416</v>
      </c>
      <c r="AC8143" t="s">
        <v>68857</v>
      </c>
    </row>
    <row r="8144" spans="1:29" x14ac:dyDescent="0.2">
      <c r="A8144" s="1">
        <v>8142</v>
      </c>
      <c r="B8144" t="s">
        <v>68856</v>
      </c>
      <c r="C8144" s="2" t="s">
        <v>68855</v>
      </c>
      <c r="D8144" t="s">
        <v>68854</v>
      </c>
      <c r="E8144" t="s">
        <v>68853</v>
      </c>
      <c r="F8144" t="s">
        <v>68852</v>
      </c>
      <c r="G8144" t="s">
        <v>58487</v>
      </c>
      <c r="H8144" t="s">
        <v>58275</v>
      </c>
      <c r="I8144" t="s">
        <v>6327</v>
      </c>
      <c r="N8144">
        <v>33.306719999999999</v>
      </c>
      <c r="O8144">
        <v>-87.601519999999994</v>
      </c>
      <c r="AC8144" t="s">
        <v>68851</v>
      </c>
    </row>
    <row r="8145" spans="1:29" x14ac:dyDescent="0.2">
      <c r="A8145" s="1">
        <v>8143</v>
      </c>
      <c r="B8145" t="s">
        <v>68850</v>
      </c>
      <c r="C8145" s="2" t="s">
        <v>68849</v>
      </c>
      <c r="D8145" t="s">
        <v>13561</v>
      </c>
      <c r="E8145" t="s">
        <v>68848</v>
      </c>
      <c r="G8145" t="s">
        <v>58580</v>
      </c>
      <c r="H8145" t="s">
        <v>58275</v>
      </c>
      <c r="I8145" t="s">
        <v>6327</v>
      </c>
      <c r="N8145">
        <v>33.641815000000001</v>
      </c>
      <c r="O8145">
        <v>-86.626149999999996</v>
      </c>
      <c r="Q8145" t="s">
        <v>851</v>
      </c>
      <c r="V8145" t="s">
        <v>68847</v>
      </c>
      <c r="X8145">
        <v>11</v>
      </c>
      <c r="Y8145" t="s">
        <v>12121</v>
      </c>
      <c r="AC8145" t="s">
        <v>68846</v>
      </c>
    </row>
    <row r="8146" spans="1:29" x14ac:dyDescent="0.2">
      <c r="A8146" s="1">
        <v>8144</v>
      </c>
      <c r="B8146" t="s">
        <v>68845</v>
      </c>
      <c r="C8146" s="2" t="s">
        <v>68844</v>
      </c>
      <c r="D8146" t="s">
        <v>577</v>
      </c>
      <c r="E8146" t="s">
        <v>68843</v>
      </c>
      <c r="F8146" t="s">
        <v>68842</v>
      </c>
      <c r="G8146" t="s">
        <v>58371</v>
      </c>
      <c r="H8146" t="s">
        <v>58275</v>
      </c>
      <c r="I8146" t="s">
        <v>6327</v>
      </c>
      <c r="M8146" s="2" t="s">
        <v>7028</v>
      </c>
      <c r="N8146">
        <v>30.266089999999998</v>
      </c>
      <c r="O8146">
        <v>-87.688509999999994</v>
      </c>
      <c r="V8146" t="s">
        <v>68841</v>
      </c>
      <c r="X8146">
        <v>1</v>
      </c>
      <c r="Y8146" t="s">
        <v>3813</v>
      </c>
      <c r="AC8146" t="s">
        <v>68840</v>
      </c>
    </row>
    <row r="8147" spans="1:29" x14ac:dyDescent="0.2">
      <c r="A8147" s="1">
        <v>8145</v>
      </c>
      <c r="B8147" t="s">
        <v>68839</v>
      </c>
      <c r="C8147" s="2" t="s">
        <v>68838</v>
      </c>
      <c r="D8147" t="s">
        <v>10642</v>
      </c>
      <c r="E8147" t="s">
        <v>68837</v>
      </c>
      <c r="F8147" t="s">
        <v>68836</v>
      </c>
      <c r="G8147" t="s">
        <v>62439</v>
      </c>
      <c r="H8147" t="s">
        <v>58275</v>
      </c>
      <c r="I8147" t="s">
        <v>6327</v>
      </c>
      <c r="M8147" s="2" t="s">
        <v>14567</v>
      </c>
      <c r="N8147">
        <v>30.497589999999999</v>
      </c>
      <c r="O8147">
        <v>-88.336330000000004</v>
      </c>
      <c r="AC8147" t="s">
        <v>68835</v>
      </c>
    </row>
    <row r="8148" spans="1:29" x14ac:dyDescent="0.2">
      <c r="A8148" s="1">
        <v>8146</v>
      </c>
      <c r="B8148" t="s">
        <v>68834</v>
      </c>
      <c r="C8148" s="2" t="s">
        <v>68833</v>
      </c>
      <c r="D8148" t="s">
        <v>1642</v>
      </c>
      <c r="E8148" t="s">
        <v>68832</v>
      </c>
      <c r="F8148" t="s">
        <v>68831</v>
      </c>
      <c r="G8148" t="s">
        <v>38732</v>
      </c>
      <c r="H8148" t="s">
        <v>58282</v>
      </c>
      <c r="I8148" t="s">
        <v>6327</v>
      </c>
      <c r="M8148" s="2" t="s">
        <v>6884</v>
      </c>
      <c r="N8148">
        <v>44.10427</v>
      </c>
      <c r="O8148">
        <v>-70.225800000000007</v>
      </c>
      <c r="V8148" t="s">
        <v>68830</v>
      </c>
      <c r="X8148">
        <v>2</v>
      </c>
      <c r="Y8148" t="s">
        <v>9496</v>
      </c>
      <c r="AC8148" t="s">
        <v>68829</v>
      </c>
    </row>
    <row r="8149" spans="1:29" x14ac:dyDescent="0.2">
      <c r="A8149" s="1">
        <v>8147</v>
      </c>
      <c r="B8149" t="s">
        <v>68828</v>
      </c>
      <c r="C8149" s="2" t="s">
        <v>68827</v>
      </c>
      <c r="D8149" t="s">
        <v>7661</v>
      </c>
      <c r="E8149" t="s">
        <v>68826</v>
      </c>
      <c r="F8149" t="s">
        <v>68825</v>
      </c>
      <c r="G8149" t="s">
        <v>58363</v>
      </c>
      <c r="H8149" t="s">
        <v>58275</v>
      </c>
      <c r="I8149" t="s">
        <v>6327</v>
      </c>
      <c r="M8149" s="2" t="s">
        <v>7658</v>
      </c>
      <c r="N8149">
        <v>32.460239999999999</v>
      </c>
      <c r="O8149">
        <v>-86.453299999999999</v>
      </c>
      <c r="AC8149" t="s">
        <v>68824</v>
      </c>
    </row>
    <row r="8150" spans="1:29" x14ac:dyDescent="0.2">
      <c r="A8150" s="1">
        <v>8148</v>
      </c>
      <c r="B8150" t="s">
        <v>68823</v>
      </c>
      <c r="C8150" s="2" t="s">
        <v>68822</v>
      </c>
      <c r="D8150" t="s">
        <v>68821</v>
      </c>
      <c r="E8150" t="s">
        <v>68820</v>
      </c>
      <c r="F8150" t="s">
        <v>68819</v>
      </c>
      <c r="G8150" t="s">
        <v>58276</v>
      </c>
      <c r="H8150" t="s">
        <v>58275</v>
      </c>
      <c r="I8150" t="s">
        <v>6327</v>
      </c>
      <c r="M8150" s="2" t="s">
        <v>68818</v>
      </c>
      <c r="N8150">
        <v>33.449390000000001</v>
      </c>
      <c r="O8150">
        <v>-86.72945</v>
      </c>
      <c r="Q8150" t="s">
        <v>851</v>
      </c>
      <c r="V8150" t="s">
        <v>68817</v>
      </c>
      <c r="X8150">
        <v>75</v>
      </c>
      <c r="Y8150" t="s">
        <v>9154</v>
      </c>
      <c r="AA8150" t="s">
        <v>1604</v>
      </c>
      <c r="AC8150" t="s">
        <v>68816</v>
      </c>
    </row>
    <row r="8151" spans="1:29" x14ac:dyDescent="0.2">
      <c r="A8151" s="1">
        <v>8149</v>
      </c>
      <c r="B8151" t="s">
        <v>68815</v>
      </c>
      <c r="C8151" s="2" t="s">
        <v>68814</v>
      </c>
      <c r="D8151" t="s">
        <v>10124</v>
      </c>
      <c r="E8151" t="s">
        <v>68813</v>
      </c>
      <c r="F8151" t="s">
        <v>68812</v>
      </c>
      <c r="G8151" t="s">
        <v>58922</v>
      </c>
      <c r="H8151" t="s">
        <v>58275</v>
      </c>
      <c r="I8151" t="s">
        <v>6327</v>
      </c>
      <c r="M8151" s="2" t="s">
        <v>10121</v>
      </c>
      <c r="N8151">
        <v>31.784787999999999</v>
      </c>
      <c r="O8151">
        <v>-85.962230000000005</v>
      </c>
      <c r="AC8151" t="s">
        <v>68811</v>
      </c>
    </row>
    <row r="8152" spans="1:29" x14ac:dyDescent="0.2">
      <c r="A8152" s="1">
        <v>8150</v>
      </c>
      <c r="B8152" t="s">
        <v>68810</v>
      </c>
      <c r="C8152" s="2" t="s">
        <v>68809</v>
      </c>
      <c r="D8152" t="s">
        <v>58358</v>
      </c>
      <c r="E8152" t="s">
        <v>68808</v>
      </c>
      <c r="F8152" t="s">
        <v>68807</v>
      </c>
      <c r="G8152" t="s">
        <v>60660</v>
      </c>
      <c r="H8152" t="s">
        <v>58275</v>
      </c>
      <c r="I8152" t="s">
        <v>6327</v>
      </c>
      <c r="M8152" s="2" t="s">
        <v>13231</v>
      </c>
      <c r="N8152">
        <v>33.580449999999999</v>
      </c>
      <c r="O8152">
        <v>-86.275829999999999</v>
      </c>
      <c r="V8152" t="s">
        <v>68806</v>
      </c>
      <c r="X8152">
        <v>1</v>
      </c>
      <c r="Y8152" t="s">
        <v>2235</v>
      </c>
      <c r="AC8152" t="s">
        <v>68805</v>
      </c>
    </row>
    <row r="8153" spans="1:29" x14ac:dyDescent="0.2">
      <c r="A8153" s="1">
        <v>8151</v>
      </c>
      <c r="B8153" t="s">
        <v>68804</v>
      </c>
      <c r="C8153" s="2" t="s">
        <v>68803</v>
      </c>
      <c r="D8153" t="s">
        <v>68802</v>
      </c>
      <c r="E8153" t="s">
        <v>68801</v>
      </c>
      <c r="F8153" t="s">
        <v>68800</v>
      </c>
      <c r="G8153" t="s">
        <v>38732</v>
      </c>
      <c r="H8153" t="s">
        <v>58282</v>
      </c>
      <c r="I8153" t="s">
        <v>6327</v>
      </c>
      <c r="M8153" s="2" t="s">
        <v>68799</v>
      </c>
      <c r="N8153">
        <v>44.10886</v>
      </c>
      <c r="O8153">
        <v>-70.225659999999991</v>
      </c>
      <c r="Q8153" t="s">
        <v>1736</v>
      </c>
      <c r="R8153" t="s">
        <v>1486</v>
      </c>
      <c r="S8153" t="s">
        <v>8687</v>
      </c>
      <c r="T8153" t="s">
        <v>90</v>
      </c>
      <c r="V8153" t="s">
        <v>53410</v>
      </c>
      <c r="X8153">
        <v>24</v>
      </c>
      <c r="Y8153" t="s">
        <v>10827</v>
      </c>
      <c r="AA8153" t="s">
        <v>624</v>
      </c>
      <c r="AC8153" t="s">
        <v>68798</v>
      </c>
    </row>
    <row r="8154" spans="1:29" x14ac:dyDescent="0.2">
      <c r="A8154" s="1">
        <v>8152</v>
      </c>
      <c r="B8154" t="s">
        <v>68797</v>
      </c>
      <c r="C8154" s="2" t="s">
        <v>68796</v>
      </c>
      <c r="D8154" t="s">
        <v>68795</v>
      </c>
      <c r="E8154" t="s">
        <v>68794</v>
      </c>
      <c r="F8154" t="s">
        <v>68793</v>
      </c>
      <c r="G8154" t="s">
        <v>58594</v>
      </c>
      <c r="H8154" t="s">
        <v>58275</v>
      </c>
      <c r="I8154" t="s">
        <v>6327</v>
      </c>
      <c r="M8154" s="2" t="s">
        <v>68792</v>
      </c>
      <c r="N8154">
        <v>30.700050000000001</v>
      </c>
      <c r="O8154">
        <v>-88.111850000000004</v>
      </c>
      <c r="AC8154" t="s">
        <v>68791</v>
      </c>
    </row>
    <row r="8155" spans="1:29" x14ac:dyDescent="0.2">
      <c r="A8155" s="1">
        <v>8153</v>
      </c>
      <c r="B8155" t="s">
        <v>68790</v>
      </c>
      <c r="C8155" s="2" t="s">
        <v>68789</v>
      </c>
      <c r="D8155" t="s">
        <v>68788</v>
      </c>
      <c r="E8155" t="s">
        <v>68787</v>
      </c>
      <c r="G8155" t="s">
        <v>59101</v>
      </c>
      <c r="H8155" t="s">
        <v>58275</v>
      </c>
      <c r="I8155" t="s">
        <v>6327</v>
      </c>
      <c r="N8155">
        <v>33.428150000000002</v>
      </c>
      <c r="O8155">
        <v>-86.741290000000006</v>
      </c>
      <c r="Q8155" t="s">
        <v>1736</v>
      </c>
      <c r="V8155" t="s">
        <v>68786</v>
      </c>
      <c r="X8155">
        <v>6</v>
      </c>
      <c r="Y8155" t="s">
        <v>16180</v>
      </c>
      <c r="AC8155" t="s">
        <v>68785</v>
      </c>
    </row>
    <row r="8156" spans="1:29" x14ac:dyDescent="0.2">
      <c r="A8156" s="1">
        <v>8154</v>
      </c>
      <c r="B8156" t="s">
        <v>68784</v>
      </c>
      <c r="C8156" s="2" t="s">
        <v>68783</v>
      </c>
      <c r="D8156" t="s">
        <v>68782</v>
      </c>
      <c r="E8156" t="s">
        <v>67200</v>
      </c>
      <c r="F8156" t="s">
        <v>68781</v>
      </c>
      <c r="G8156" t="s">
        <v>58421</v>
      </c>
      <c r="H8156" t="s">
        <v>58275</v>
      </c>
      <c r="I8156" t="s">
        <v>6327</v>
      </c>
      <c r="M8156" s="2" t="s">
        <v>68780</v>
      </c>
      <c r="N8156">
        <v>33.195267000000001</v>
      </c>
      <c r="O8156">
        <v>-87.525925000000001</v>
      </c>
      <c r="V8156" t="s">
        <v>68779</v>
      </c>
      <c r="X8156">
        <v>2</v>
      </c>
      <c r="Y8156" t="s">
        <v>26099</v>
      </c>
      <c r="AC8156" t="s">
        <v>68778</v>
      </c>
    </row>
    <row r="8157" spans="1:29" x14ac:dyDescent="0.2">
      <c r="A8157" s="1">
        <v>8155</v>
      </c>
      <c r="B8157" t="s">
        <v>68777</v>
      </c>
      <c r="C8157" s="2" t="s">
        <v>68776</v>
      </c>
      <c r="D8157" t="s">
        <v>34069</v>
      </c>
      <c r="E8157" t="s">
        <v>68775</v>
      </c>
      <c r="F8157" t="s">
        <v>68774</v>
      </c>
      <c r="G8157" t="s">
        <v>58456</v>
      </c>
      <c r="H8157" t="s">
        <v>58275</v>
      </c>
      <c r="I8157" t="s">
        <v>6327</v>
      </c>
      <c r="N8157">
        <v>30.831372999999999</v>
      </c>
      <c r="O8157">
        <v>-88.068436000000005</v>
      </c>
      <c r="AC8157" t="s">
        <v>68773</v>
      </c>
    </row>
    <row r="8158" spans="1:29" x14ac:dyDescent="0.2">
      <c r="A8158" s="1">
        <v>8156</v>
      </c>
      <c r="B8158" t="s">
        <v>68772</v>
      </c>
      <c r="C8158" s="2" t="s">
        <v>68771</v>
      </c>
      <c r="D8158" t="s">
        <v>68770</v>
      </c>
      <c r="E8158" t="s">
        <v>68769</v>
      </c>
      <c r="F8158" t="s">
        <v>68768</v>
      </c>
      <c r="G8158" t="s">
        <v>61620</v>
      </c>
      <c r="H8158" t="s">
        <v>61619</v>
      </c>
      <c r="I8158" t="s">
        <v>38825</v>
      </c>
      <c r="K8158" t="s">
        <v>68767</v>
      </c>
      <c r="M8158" s="2" t="s">
        <v>68766</v>
      </c>
      <c r="N8158">
        <v>46.122669999999999</v>
      </c>
      <c r="O8158">
        <v>-70.674610000000001</v>
      </c>
      <c r="P8158" t="s">
        <v>68765</v>
      </c>
      <c r="Q8158" t="s">
        <v>366</v>
      </c>
      <c r="R8158" t="s">
        <v>5241</v>
      </c>
      <c r="S8158" t="s">
        <v>15154</v>
      </c>
      <c r="T8158" t="s">
        <v>90</v>
      </c>
      <c r="V8158" t="s">
        <v>68764</v>
      </c>
      <c r="X8158">
        <v>18</v>
      </c>
      <c r="Y8158" t="s">
        <v>6445</v>
      </c>
      <c r="AA8158" t="s">
        <v>41</v>
      </c>
      <c r="AC8158" t="s">
        <v>68763</v>
      </c>
    </row>
    <row r="8159" spans="1:29" x14ac:dyDescent="0.2">
      <c r="A8159" s="1">
        <v>8157</v>
      </c>
      <c r="B8159" t="s">
        <v>68762</v>
      </c>
      <c r="C8159" s="2" t="s">
        <v>68761</v>
      </c>
      <c r="D8159" t="s">
        <v>68760</v>
      </c>
      <c r="E8159" t="s">
        <v>68759</v>
      </c>
      <c r="F8159" t="s">
        <v>68758</v>
      </c>
      <c r="G8159" t="s">
        <v>59442</v>
      </c>
      <c r="H8159" t="s">
        <v>58275</v>
      </c>
      <c r="I8159" t="s">
        <v>6327</v>
      </c>
      <c r="M8159" s="2" t="s">
        <v>68757</v>
      </c>
      <c r="N8159">
        <v>33.658029999999997</v>
      </c>
      <c r="O8159">
        <v>-85.829980000000006</v>
      </c>
      <c r="Q8159" t="s">
        <v>26900</v>
      </c>
      <c r="R8159" t="s">
        <v>68756</v>
      </c>
      <c r="V8159" t="s">
        <v>9313</v>
      </c>
      <c r="X8159">
        <v>79</v>
      </c>
      <c r="Y8159" t="s">
        <v>4069</v>
      </c>
      <c r="AA8159" t="s">
        <v>989</v>
      </c>
      <c r="AB8159" t="s">
        <v>26</v>
      </c>
      <c r="AC8159" t="s">
        <v>68755</v>
      </c>
    </row>
    <row r="8160" spans="1:29" x14ac:dyDescent="0.2">
      <c r="A8160" s="1">
        <v>8158</v>
      </c>
      <c r="B8160" t="s">
        <v>68754</v>
      </c>
      <c r="C8160" s="2" t="s">
        <v>68753</v>
      </c>
      <c r="D8160" t="s">
        <v>68752</v>
      </c>
      <c r="E8160" t="s">
        <v>68751</v>
      </c>
      <c r="F8160" t="s">
        <v>68750</v>
      </c>
      <c r="G8160" t="s">
        <v>59621</v>
      </c>
      <c r="H8160" t="s">
        <v>58275</v>
      </c>
      <c r="I8160" t="s">
        <v>6327</v>
      </c>
      <c r="N8160">
        <v>32.933070000000001</v>
      </c>
      <c r="O8160">
        <v>-85.972059999999999</v>
      </c>
      <c r="V8160" t="s">
        <v>11618</v>
      </c>
      <c r="X8160">
        <v>8</v>
      </c>
      <c r="Y8160" t="s">
        <v>1362</v>
      </c>
      <c r="AC8160" t="s">
        <v>68749</v>
      </c>
    </row>
    <row r="8161" spans="1:29" x14ac:dyDescent="0.2">
      <c r="A8161" s="1">
        <v>8159</v>
      </c>
      <c r="B8161" t="s">
        <v>68748</v>
      </c>
      <c r="C8161" s="2" t="s">
        <v>68747</v>
      </c>
      <c r="D8161" t="s">
        <v>68746</v>
      </c>
      <c r="E8161" t="s">
        <v>68745</v>
      </c>
      <c r="F8161" t="s">
        <v>68744</v>
      </c>
      <c r="G8161" t="s">
        <v>58276</v>
      </c>
      <c r="H8161" t="s">
        <v>58275</v>
      </c>
      <c r="I8161" t="s">
        <v>6327</v>
      </c>
      <c r="M8161" s="2" t="s">
        <v>68743</v>
      </c>
      <c r="N8161">
        <v>33.365673000000001</v>
      </c>
      <c r="O8161">
        <v>-86.823134999999994</v>
      </c>
      <c r="Q8161" t="s">
        <v>500</v>
      </c>
      <c r="S8161" t="s">
        <v>68742</v>
      </c>
      <c r="T8161" t="s">
        <v>90</v>
      </c>
      <c r="V8161" t="s">
        <v>68741</v>
      </c>
      <c r="X8161">
        <v>26</v>
      </c>
      <c r="Y8161" t="s">
        <v>6445</v>
      </c>
      <c r="AC8161" t="s">
        <v>68740</v>
      </c>
    </row>
    <row r="8162" spans="1:29" x14ac:dyDescent="0.2">
      <c r="A8162" s="1">
        <v>8160</v>
      </c>
      <c r="B8162" t="s">
        <v>68739</v>
      </c>
      <c r="C8162" s="2" t="s">
        <v>68738</v>
      </c>
      <c r="D8162" t="s">
        <v>68737</v>
      </c>
      <c r="E8162" t="s">
        <v>68736</v>
      </c>
      <c r="F8162" t="s">
        <v>68735</v>
      </c>
      <c r="G8162" t="s">
        <v>58392</v>
      </c>
      <c r="H8162" t="s">
        <v>58275</v>
      </c>
      <c r="I8162" t="s">
        <v>6327</v>
      </c>
      <c r="K8162" t="s">
        <v>68734</v>
      </c>
      <c r="M8162" s="2" t="s">
        <v>68733</v>
      </c>
      <c r="N8162">
        <v>31.189309999999999</v>
      </c>
      <c r="O8162">
        <v>-85.402799999999999</v>
      </c>
      <c r="Q8162" t="s">
        <v>13968</v>
      </c>
      <c r="V8162" t="s">
        <v>68732</v>
      </c>
      <c r="X8162">
        <v>83</v>
      </c>
      <c r="Y8162" t="s">
        <v>3624</v>
      </c>
      <c r="AA8162" t="s">
        <v>41</v>
      </c>
      <c r="AC8162" t="s">
        <v>68731</v>
      </c>
    </row>
    <row r="8163" spans="1:29" x14ac:dyDescent="0.2">
      <c r="A8163" s="1">
        <v>8161</v>
      </c>
      <c r="B8163" t="s">
        <v>68730</v>
      </c>
      <c r="C8163" s="2" t="s">
        <v>68729</v>
      </c>
      <c r="D8163" t="s">
        <v>68728</v>
      </c>
      <c r="E8163" t="s">
        <v>68727</v>
      </c>
      <c r="F8163" t="s">
        <v>68726</v>
      </c>
      <c r="G8163" t="s">
        <v>58276</v>
      </c>
      <c r="H8163" t="s">
        <v>58275</v>
      </c>
      <c r="I8163" t="s">
        <v>6327</v>
      </c>
      <c r="M8163" s="2" t="s">
        <v>68725</v>
      </c>
      <c r="N8163">
        <v>33.501907000000003</v>
      </c>
      <c r="O8163">
        <v>-86.796936000000002</v>
      </c>
      <c r="P8163" t="s">
        <v>68724</v>
      </c>
      <c r="Q8163" t="s">
        <v>851</v>
      </c>
      <c r="V8163" t="s">
        <v>68723</v>
      </c>
      <c r="X8163">
        <v>19</v>
      </c>
      <c r="Y8163" t="s">
        <v>43888</v>
      </c>
      <c r="AA8163" t="s">
        <v>463</v>
      </c>
      <c r="AC8163" t="s">
        <v>68722</v>
      </c>
    </row>
    <row r="8164" spans="1:29" x14ac:dyDescent="0.2">
      <c r="A8164" s="1">
        <v>8162</v>
      </c>
      <c r="B8164" t="s">
        <v>68721</v>
      </c>
      <c r="C8164" s="2" t="s">
        <v>68720</v>
      </c>
      <c r="D8164" t="s">
        <v>68719</v>
      </c>
      <c r="E8164" t="s">
        <v>68718</v>
      </c>
      <c r="F8164" t="s">
        <v>68717</v>
      </c>
      <c r="G8164" t="s">
        <v>64653</v>
      </c>
      <c r="H8164" t="s">
        <v>58275</v>
      </c>
      <c r="I8164" t="s">
        <v>6327</v>
      </c>
      <c r="K8164" t="s">
        <v>68716</v>
      </c>
      <c r="M8164" s="2" t="s">
        <v>68715</v>
      </c>
      <c r="N8164">
        <v>34.267749999999999</v>
      </c>
      <c r="O8164">
        <v>-86.208663999999999</v>
      </c>
      <c r="P8164" t="s">
        <v>68714</v>
      </c>
      <c r="R8164" t="s">
        <v>30055</v>
      </c>
      <c r="V8164" t="s">
        <v>34503</v>
      </c>
      <c r="X8164">
        <v>10</v>
      </c>
      <c r="Y8164" t="s">
        <v>8390</v>
      </c>
      <c r="AA8164" t="s">
        <v>41</v>
      </c>
      <c r="AC8164" t="s">
        <v>68713</v>
      </c>
    </row>
    <row r="8165" spans="1:29" x14ac:dyDescent="0.2">
      <c r="A8165" s="1">
        <v>8163</v>
      </c>
      <c r="B8165" t="s">
        <v>68712</v>
      </c>
      <c r="C8165" s="2" t="s">
        <v>68711</v>
      </c>
      <c r="D8165" t="s">
        <v>68710</v>
      </c>
      <c r="E8165" t="s">
        <v>68709</v>
      </c>
      <c r="F8165" t="s">
        <v>68708</v>
      </c>
      <c r="G8165" t="s">
        <v>58327</v>
      </c>
      <c r="H8165" t="s">
        <v>58275</v>
      </c>
      <c r="I8165" t="s">
        <v>6327</v>
      </c>
      <c r="K8165" t="s">
        <v>68707</v>
      </c>
      <c r="M8165" s="2" t="s">
        <v>68706</v>
      </c>
      <c r="N8165">
        <v>33.230179999999997</v>
      </c>
      <c r="O8165">
        <v>-86.800700000000006</v>
      </c>
      <c r="P8165" t="s">
        <v>68705</v>
      </c>
      <c r="Q8165" t="s">
        <v>5014</v>
      </c>
      <c r="R8165" t="s">
        <v>30</v>
      </c>
      <c r="S8165" t="s">
        <v>68704</v>
      </c>
      <c r="T8165" t="s">
        <v>90</v>
      </c>
      <c r="V8165" t="s">
        <v>6544</v>
      </c>
      <c r="X8165">
        <v>23</v>
      </c>
      <c r="Y8165" t="s">
        <v>13715</v>
      </c>
      <c r="AC8165" t="s">
        <v>68703</v>
      </c>
    </row>
    <row r="8166" spans="1:29" x14ac:dyDescent="0.2">
      <c r="A8166" s="1">
        <v>8164</v>
      </c>
      <c r="B8166" t="s">
        <v>68702</v>
      </c>
      <c r="C8166" s="2" t="s">
        <v>68701</v>
      </c>
      <c r="D8166" t="s">
        <v>68700</v>
      </c>
      <c r="E8166" t="s">
        <v>68699</v>
      </c>
      <c r="F8166" t="s">
        <v>286</v>
      </c>
      <c r="G8166" t="s">
        <v>58341</v>
      </c>
      <c r="H8166" t="s">
        <v>58275</v>
      </c>
      <c r="I8166" t="s">
        <v>6327</v>
      </c>
      <c r="M8166" s="2" t="s">
        <v>68698</v>
      </c>
      <c r="N8166">
        <v>34.755893999999998</v>
      </c>
      <c r="O8166">
        <v>-86.715640000000008</v>
      </c>
      <c r="Q8166" t="s">
        <v>14229</v>
      </c>
      <c r="V8166" t="s">
        <v>68697</v>
      </c>
      <c r="X8166">
        <v>7</v>
      </c>
      <c r="Y8166" t="s">
        <v>8274</v>
      </c>
      <c r="AC8166" t="s">
        <v>68696</v>
      </c>
    </row>
    <row r="8167" spans="1:29" x14ac:dyDescent="0.2">
      <c r="A8167" s="1">
        <v>8165</v>
      </c>
      <c r="B8167" t="s">
        <v>68695</v>
      </c>
      <c r="C8167" s="2" t="s">
        <v>68694</v>
      </c>
      <c r="D8167" t="s">
        <v>10642</v>
      </c>
      <c r="E8167" t="s">
        <v>68693</v>
      </c>
      <c r="F8167" t="s">
        <v>68692</v>
      </c>
      <c r="G8167" t="s">
        <v>58276</v>
      </c>
      <c r="H8167" t="s">
        <v>58275</v>
      </c>
      <c r="I8167" t="s">
        <v>6327</v>
      </c>
      <c r="M8167" s="2" t="s">
        <v>14567</v>
      </c>
      <c r="N8167">
        <v>33.429732999999999</v>
      </c>
      <c r="O8167">
        <v>-86.708830000000006</v>
      </c>
      <c r="V8167" t="s">
        <v>68691</v>
      </c>
      <c r="X8167">
        <v>2</v>
      </c>
      <c r="Y8167" t="s">
        <v>1865</v>
      </c>
      <c r="AC8167" t="s">
        <v>68690</v>
      </c>
    </row>
    <row r="8168" spans="1:29" x14ac:dyDescent="0.2">
      <c r="A8168" s="1">
        <v>8166</v>
      </c>
      <c r="B8168" t="s">
        <v>68689</v>
      </c>
      <c r="C8168" s="2" t="s">
        <v>68688</v>
      </c>
      <c r="D8168" t="s">
        <v>68687</v>
      </c>
      <c r="E8168" t="s">
        <v>68686</v>
      </c>
      <c r="F8168" t="s">
        <v>68685</v>
      </c>
      <c r="G8168" t="s">
        <v>65546</v>
      </c>
      <c r="H8168" t="s">
        <v>58282</v>
      </c>
      <c r="I8168" t="s">
        <v>6327</v>
      </c>
      <c r="M8168" s="2" t="s">
        <v>68684</v>
      </c>
      <c r="N8168">
        <v>44.349200000000003</v>
      </c>
      <c r="O8168">
        <v>-69.795479999999998</v>
      </c>
      <c r="V8168" t="s">
        <v>68683</v>
      </c>
      <c r="X8168">
        <v>12</v>
      </c>
      <c r="Y8168" t="s">
        <v>4402</v>
      </c>
      <c r="AC8168" t="s">
        <v>68682</v>
      </c>
    </row>
    <row r="8169" spans="1:29" x14ac:dyDescent="0.2">
      <c r="A8169" s="1">
        <v>8167</v>
      </c>
      <c r="B8169" t="s">
        <v>68681</v>
      </c>
      <c r="C8169" s="2" t="s">
        <v>68680</v>
      </c>
      <c r="D8169" t="s">
        <v>68679</v>
      </c>
      <c r="E8169" t="s">
        <v>68678</v>
      </c>
      <c r="F8169" t="s">
        <v>68677</v>
      </c>
      <c r="G8169" t="s">
        <v>58875</v>
      </c>
      <c r="H8169" t="s">
        <v>58282</v>
      </c>
      <c r="I8169" t="s">
        <v>6327</v>
      </c>
      <c r="N8169">
        <v>44.325600000000001</v>
      </c>
      <c r="O8169">
        <v>-69.854759999999999</v>
      </c>
      <c r="V8169" t="s">
        <v>5175</v>
      </c>
      <c r="X8169">
        <v>2</v>
      </c>
      <c r="Y8169" t="s">
        <v>68676</v>
      </c>
      <c r="AC8169" t="s">
        <v>68675</v>
      </c>
    </row>
    <row r="8170" spans="1:29" x14ac:dyDescent="0.2">
      <c r="A8170" s="1">
        <v>8168</v>
      </c>
      <c r="B8170" t="s">
        <v>68674</v>
      </c>
      <c r="C8170" s="2" t="s">
        <v>68673</v>
      </c>
      <c r="D8170" t="s">
        <v>67949</v>
      </c>
      <c r="E8170" t="s">
        <v>68672</v>
      </c>
      <c r="F8170" t="s">
        <v>68671</v>
      </c>
      <c r="G8170" t="s">
        <v>58347</v>
      </c>
      <c r="H8170" t="s">
        <v>58275</v>
      </c>
      <c r="I8170" t="s">
        <v>6327</v>
      </c>
      <c r="M8170" s="2" t="s">
        <v>68670</v>
      </c>
      <c r="N8170">
        <v>34.829197000000001</v>
      </c>
      <c r="O8170">
        <v>-87.63203</v>
      </c>
      <c r="Q8170" t="s">
        <v>851</v>
      </c>
      <c r="V8170" t="s">
        <v>68669</v>
      </c>
      <c r="X8170">
        <v>2</v>
      </c>
      <c r="Y8170" t="s">
        <v>8046</v>
      </c>
      <c r="AC8170" t="s">
        <v>68668</v>
      </c>
    </row>
    <row r="8171" spans="1:29" x14ac:dyDescent="0.2">
      <c r="A8171" s="1">
        <v>8169</v>
      </c>
      <c r="B8171" t="s">
        <v>68667</v>
      </c>
      <c r="C8171" s="2" t="s">
        <v>68666</v>
      </c>
      <c r="D8171" t="s">
        <v>68665</v>
      </c>
      <c r="E8171" t="s">
        <v>68664</v>
      </c>
      <c r="F8171" t="s">
        <v>286</v>
      </c>
      <c r="G8171" t="s">
        <v>58276</v>
      </c>
      <c r="H8171" t="s">
        <v>58275</v>
      </c>
      <c r="I8171" t="s">
        <v>6327</v>
      </c>
      <c r="M8171" s="2" t="s">
        <v>68663</v>
      </c>
      <c r="N8171">
        <v>33.598174999999998</v>
      </c>
      <c r="O8171">
        <v>-86.643690000000007</v>
      </c>
      <c r="Q8171" t="s">
        <v>1079</v>
      </c>
      <c r="V8171" t="s">
        <v>68662</v>
      </c>
      <c r="X8171">
        <v>8</v>
      </c>
      <c r="Y8171" t="s">
        <v>8794</v>
      </c>
      <c r="AC8171" t="s">
        <v>68661</v>
      </c>
    </row>
    <row r="8172" spans="1:29" x14ac:dyDescent="0.2">
      <c r="A8172" s="1">
        <v>8170</v>
      </c>
      <c r="B8172" t="s">
        <v>68660</v>
      </c>
      <c r="C8172" s="2" t="s">
        <v>68659</v>
      </c>
      <c r="D8172" t="s">
        <v>68658</v>
      </c>
      <c r="E8172" t="s">
        <v>68657</v>
      </c>
      <c r="F8172" t="s">
        <v>68656</v>
      </c>
      <c r="G8172" t="s">
        <v>2735</v>
      </c>
      <c r="H8172" t="s">
        <v>58275</v>
      </c>
      <c r="I8172" t="s">
        <v>6327</v>
      </c>
      <c r="M8172" s="2" t="s">
        <v>68655</v>
      </c>
      <c r="N8172">
        <v>30.644987</v>
      </c>
      <c r="O8172">
        <v>-87.912750000000003</v>
      </c>
      <c r="AC8172" t="s">
        <v>68654</v>
      </c>
    </row>
    <row r="8173" spans="1:29" x14ac:dyDescent="0.2">
      <c r="A8173" s="1">
        <v>8171</v>
      </c>
      <c r="B8173" t="s">
        <v>68653</v>
      </c>
      <c r="C8173" s="2" t="s">
        <v>68652</v>
      </c>
      <c r="D8173" t="s">
        <v>31750</v>
      </c>
      <c r="E8173" t="s">
        <v>68651</v>
      </c>
      <c r="F8173" t="s">
        <v>68650</v>
      </c>
      <c r="G8173" t="s">
        <v>58594</v>
      </c>
      <c r="H8173" t="s">
        <v>58275</v>
      </c>
      <c r="I8173" t="s">
        <v>6327</v>
      </c>
      <c r="M8173" s="2" t="s">
        <v>31747</v>
      </c>
      <c r="N8173">
        <v>30.67268</v>
      </c>
      <c r="O8173">
        <v>-88.098699999999994</v>
      </c>
      <c r="Q8173" t="s">
        <v>113</v>
      </c>
      <c r="V8173" t="s">
        <v>68649</v>
      </c>
      <c r="X8173">
        <v>8</v>
      </c>
      <c r="Y8173" t="s">
        <v>16063</v>
      </c>
      <c r="AC8173" t="s">
        <v>68648</v>
      </c>
    </row>
    <row r="8174" spans="1:29" x14ac:dyDescent="0.2">
      <c r="A8174" s="1">
        <v>8172</v>
      </c>
      <c r="B8174" t="s">
        <v>68647</v>
      </c>
      <c r="C8174" s="2" t="s">
        <v>68646</v>
      </c>
      <c r="D8174" t="s">
        <v>68645</v>
      </c>
      <c r="E8174" t="s">
        <v>68644</v>
      </c>
      <c r="F8174" t="s">
        <v>68643</v>
      </c>
      <c r="G8174" t="s">
        <v>58276</v>
      </c>
      <c r="H8174" t="s">
        <v>58275</v>
      </c>
      <c r="I8174" t="s">
        <v>6327</v>
      </c>
      <c r="N8174">
        <v>33.519469999999998</v>
      </c>
      <c r="O8174">
        <v>-86.810199999999995</v>
      </c>
      <c r="V8174" t="s">
        <v>68642</v>
      </c>
      <c r="X8174">
        <v>1</v>
      </c>
      <c r="Y8174" t="s">
        <v>21394</v>
      </c>
      <c r="AC8174" t="s">
        <v>68641</v>
      </c>
    </row>
    <row r="8175" spans="1:29" x14ac:dyDescent="0.2">
      <c r="A8175" s="1">
        <v>8173</v>
      </c>
      <c r="B8175" t="s">
        <v>68640</v>
      </c>
      <c r="C8175" s="2" t="s">
        <v>68639</v>
      </c>
      <c r="D8175" t="s">
        <v>68638</v>
      </c>
      <c r="E8175" t="s">
        <v>68637</v>
      </c>
      <c r="F8175" t="s">
        <v>68636</v>
      </c>
      <c r="G8175" t="s">
        <v>58594</v>
      </c>
      <c r="H8175" t="s">
        <v>58275</v>
      </c>
      <c r="I8175" t="s">
        <v>6327</v>
      </c>
      <c r="N8175">
        <v>30.662724999999998</v>
      </c>
      <c r="O8175">
        <v>-88.133156</v>
      </c>
      <c r="Q8175" t="s">
        <v>7164</v>
      </c>
      <c r="V8175" t="s">
        <v>68635</v>
      </c>
      <c r="X8175">
        <v>3</v>
      </c>
      <c r="Y8175" t="s">
        <v>2322</v>
      </c>
      <c r="AC8175" t="s">
        <v>68634</v>
      </c>
    </row>
    <row r="8176" spans="1:29" x14ac:dyDescent="0.2">
      <c r="A8176" s="1">
        <v>8174</v>
      </c>
      <c r="B8176" t="s">
        <v>68633</v>
      </c>
      <c r="C8176" s="2" t="s">
        <v>68632</v>
      </c>
      <c r="D8176" t="s">
        <v>62531</v>
      </c>
      <c r="E8176" t="s">
        <v>68631</v>
      </c>
      <c r="F8176" t="s">
        <v>68630</v>
      </c>
      <c r="G8176" t="s">
        <v>58379</v>
      </c>
      <c r="H8176" t="s">
        <v>58275</v>
      </c>
      <c r="I8176" t="s">
        <v>6327</v>
      </c>
      <c r="M8176" s="2" t="s">
        <v>68629</v>
      </c>
      <c r="N8176">
        <v>34.755409999999998</v>
      </c>
      <c r="O8176">
        <v>-86.714590000000001</v>
      </c>
      <c r="V8176" t="s">
        <v>68628</v>
      </c>
      <c r="X8176">
        <v>1</v>
      </c>
      <c r="Y8176" t="s">
        <v>8000</v>
      </c>
      <c r="AC8176" t="s">
        <v>68627</v>
      </c>
    </row>
    <row r="8177" spans="1:29" x14ac:dyDescent="0.2">
      <c r="A8177" s="1">
        <v>8175</v>
      </c>
      <c r="B8177" t="s">
        <v>68626</v>
      </c>
      <c r="C8177" s="2" t="s">
        <v>68625</v>
      </c>
      <c r="D8177" t="s">
        <v>68624</v>
      </c>
      <c r="E8177" t="s">
        <v>68623</v>
      </c>
      <c r="F8177" t="s">
        <v>68622</v>
      </c>
      <c r="G8177" t="s">
        <v>58421</v>
      </c>
      <c r="H8177" t="s">
        <v>58275</v>
      </c>
      <c r="I8177" t="s">
        <v>6327</v>
      </c>
      <c r="M8177" s="2" t="s">
        <v>68621</v>
      </c>
      <c r="N8177">
        <v>33.190770000000001</v>
      </c>
      <c r="O8177">
        <v>-87.492280000000008</v>
      </c>
      <c r="Q8177" t="s">
        <v>366</v>
      </c>
      <c r="S8177" t="s">
        <v>29952</v>
      </c>
      <c r="T8177" t="s">
        <v>90</v>
      </c>
      <c r="V8177" t="s">
        <v>68620</v>
      </c>
      <c r="X8177">
        <v>40</v>
      </c>
      <c r="Y8177" t="s">
        <v>8794</v>
      </c>
      <c r="AA8177" t="s">
        <v>41</v>
      </c>
      <c r="AC8177" t="s">
        <v>68619</v>
      </c>
    </row>
    <row r="8178" spans="1:29" x14ac:dyDescent="0.2">
      <c r="A8178" s="1">
        <v>8176</v>
      </c>
      <c r="B8178" t="s">
        <v>68618</v>
      </c>
      <c r="C8178" s="2" t="s">
        <v>68617</v>
      </c>
      <c r="D8178" t="s">
        <v>577</v>
      </c>
      <c r="E8178" t="s">
        <v>68616</v>
      </c>
      <c r="F8178" t="s">
        <v>68615</v>
      </c>
      <c r="G8178" t="s">
        <v>58787</v>
      </c>
      <c r="H8178" t="s">
        <v>58275</v>
      </c>
      <c r="I8178" t="s">
        <v>6327</v>
      </c>
      <c r="M8178" s="2" t="s">
        <v>7028</v>
      </c>
      <c r="N8178">
        <v>32.337563000000003</v>
      </c>
      <c r="O8178">
        <v>-86.260604999999998</v>
      </c>
      <c r="AC8178" t="s">
        <v>68614</v>
      </c>
    </row>
    <row r="8179" spans="1:29" x14ac:dyDescent="0.2">
      <c r="A8179" s="1">
        <v>8177</v>
      </c>
      <c r="B8179" t="s">
        <v>68613</v>
      </c>
      <c r="C8179" s="2" t="s">
        <v>68612</v>
      </c>
      <c r="D8179" t="s">
        <v>68611</v>
      </c>
      <c r="E8179" t="s">
        <v>68610</v>
      </c>
      <c r="F8179" t="s">
        <v>68609</v>
      </c>
      <c r="G8179" t="s">
        <v>58341</v>
      </c>
      <c r="H8179" t="s">
        <v>58275</v>
      </c>
      <c r="I8179" t="s">
        <v>6327</v>
      </c>
      <c r="N8179">
        <v>34.737633000000002</v>
      </c>
      <c r="O8179">
        <v>-86.656204000000002</v>
      </c>
      <c r="Q8179" t="s">
        <v>509</v>
      </c>
      <c r="V8179" t="s">
        <v>68608</v>
      </c>
      <c r="X8179">
        <v>28</v>
      </c>
      <c r="Y8179" t="s">
        <v>2731</v>
      </c>
      <c r="AB8179" t="s">
        <v>26</v>
      </c>
      <c r="AC8179" t="s">
        <v>68607</v>
      </c>
    </row>
    <row r="8180" spans="1:29" x14ac:dyDescent="0.2">
      <c r="A8180" s="1">
        <v>8178</v>
      </c>
      <c r="B8180" t="s">
        <v>68606</v>
      </c>
      <c r="C8180" s="2" t="s">
        <v>68605</v>
      </c>
      <c r="D8180" t="s">
        <v>6459</v>
      </c>
      <c r="E8180" t="s">
        <v>68604</v>
      </c>
      <c r="F8180" t="s">
        <v>68603</v>
      </c>
      <c r="G8180" t="s">
        <v>68602</v>
      </c>
      <c r="H8180" t="s">
        <v>58275</v>
      </c>
      <c r="I8180" t="s">
        <v>6327</v>
      </c>
      <c r="N8180">
        <v>33.933684999999997</v>
      </c>
      <c r="O8180">
        <v>-85.610489999999999</v>
      </c>
      <c r="AC8180" t="s">
        <v>68601</v>
      </c>
    </row>
    <row r="8181" spans="1:29" x14ac:dyDescent="0.2">
      <c r="A8181" s="1">
        <v>8179</v>
      </c>
      <c r="B8181" t="s">
        <v>68600</v>
      </c>
      <c r="C8181" s="2" t="s">
        <v>68599</v>
      </c>
      <c r="D8181" t="s">
        <v>59012</v>
      </c>
      <c r="E8181" t="s">
        <v>68598</v>
      </c>
      <c r="F8181" t="s">
        <v>68597</v>
      </c>
      <c r="G8181" t="s">
        <v>58276</v>
      </c>
      <c r="H8181" t="s">
        <v>58275</v>
      </c>
      <c r="I8181" t="s">
        <v>6327</v>
      </c>
      <c r="N8181">
        <v>33.499190000000013</v>
      </c>
      <c r="O8181">
        <v>-86.795649999999995</v>
      </c>
      <c r="Q8181" t="s">
        <v>500</v>
      </c>
      <c r="V8181" t="s">
        <v>68596</v>
      </c>
      <c r="X8181">
        <v>40</v>
      </c>
      <c r="Y8181" t="s">
        <v>5478</v>
      </c>
      <c r="AC8181" t="s">
        <v>68595</v>
      </c>
    </row>
    <row r="8182" spans="1:29" x14ac:dyDescent="0.2">
      <c r="A8182" s="1">
        <v>8180</v>
      </c>
      <c r="B8182" t="s">
        <v>68594</v>
      </c>
      <c r="C8182" s="2" t="s">
        <v>68593</v>
      </c>
      <c r="D8182" t="s">
        <v>7391</v>
      </c>
      <c r="E8182" t="s">
        <v>68592</v>
      </c>
      <c r="F8182" t="s">
        <v>68591</v>
      </c>
      <c r="G8182" t="s">
        <v>58594</v>
      </c>
      <c r="H8182" t="s">
        <v>58275</v>
      </c>
      <c r="I8182" t="s">
        <v>6327</v>
      </c>
      <c r="M8182" s="2" t="s">
        <v>7387</v>
      </c>
      <c r="N8182">
        <v>30.676449999999999</v>
      </c>
      <c r="O8182">
        <v>-88.095650000000006</v>
      </c>
      <c r="AC8182" t="s">
        <v>68590</v>
      </c>
    </row>
    <row r="8183" spans="1:29" x14ac:dyDescent="0.2">
      <c r="A8183" s="1">
        <v>8181</v>
      </c>
      <c r="B8183" t="s">
        <v>68589</v>
      </c>
      <c r="C8183" s="2" t="s">
        <v>68588</v>
      </c>
      <c r="D8183" t="s">
        <v>68587</v>
      </c>
      <c r="E8183" t="s">
        <v>68586</v>
      </c>
      <c r="F8183" t="s">
        <v>68585</v>
      </c>
      <c r="G8183" t="s">
        <v>58684</v>
      </c>
      <c r="H8183" t="s">
        <v>58275</v>
      </c>
      <c r="I8183" t="s">
        <v>6327</v>
      </c>
      <c r="N8183">
        <v>32.468440000000001</v>
      </c>
      <c r="O8183">
        <v>-85.079080000000005</v>
      </c>
      <c r="AC8183" t="s">
        <v>68584</v>
      </c>
    </row>
    <row r="8184" spans="1:29" x14ac:dyDescent="0.2">
      <c r="A8184" s="1">
        <v>8182</v>
      </c>
      <c r="B8184" t="s">
        <v>68583</v>
      </c>
      <c r="C8184" s="2" t="s">
        <v>68582</v>
      </c>
      <c r="D8184" t="s">
        <v>34638</v>
      </c>
      <c r="E8184" t="s">
        <v>68581</v>
      </c>
      <c r="F8184" t="s">
        <v>68580</v>
      </c>
      <c r="G8184" t="s">
        <v>64882</v>
      </c>
      <c r="H8184" t="s">
        <v>58275</v>
      </c>
      <c r="I8184" t="s">
        <v>6327</v>
      </c>
      <c r="AC8184" t="s">
        <v>68579</v>
      </c>
    </row>
    <row r="8185" spans="1:29" x14ac:dyDescent="0.2">
      <c r="A8185" s="1">
        <v>8183</v>
      </c>
      <c r="B8185" t="s">
        <v>68578</v>
      </c>
      <c r="C8185" s="2" t="s">
        <v>68577</v>
      </c>
      <c r="D8185" t="s">
        <v>68576</v>
      </c>
      <c r="E8185" t="s">
        <v>68575</v>
      </c>
      <c r="F8185" t="s">
        <v>68574</v>
      </c>
      <c r="G8185" t="s">
        <v>65415</v>
      </c>
      <c r="H8185" t="s">
        <v>58275</v>
      </c>
      <c r="I8185" t="s">
        <v>6327</v>
      </c>
      <c r="N8185">
        <v>33.280940000000001</v>
      </c>
      <c r="O8185">
        <v>-86.360900000000001</v>
      </c>
      <c r="AC8185" t="s">
        <v>68573</v>
      </c>
    </row>
    <row r="8186" spans="1:29" x14ac:dyDescent="0.2">
      <c r="A8186" s="1">
        <v>8184</v>
      </c>
      <c r="B8186" t="s">
        <v>68572</v>
      </c>
      <c r="C8186" s="2" t="s">
        <v>68571</v>
      </c>
      <c r="D8186" t="s">
        <v>22271</v>
      </c>
      <c r="E8186" t="s">
        <v>68570</v>
      </c>
      <c r="F8186" t="s">
        <v>68569</v>
      </c>
      <c r="G8186" t="s">
        <v>59188</v>
      </c>
      <c r="H8186" t="s">
        <v>58275</v>
      </c>
      <c r="I8186" t="s">
        <v>6327</v>
      </c>
      <c r="N8186">
        <v>33.465823999999998</v>
      </c>
      <c r="O8186">
        <v>-86.821390000000008</v>
      </c>
      <c r="Q8186" t="s">
        <v>68568</v>
      </c>
      <c r="R8186" t="s">
        <v>1440</v>
      </c>
      <c r="S8186" t="s">
        <v>53023</v>
      </c>
      <c r="T8186" t="s">
        <v>90</v>
      </c>
      <c r="V8186" t="s">
        <v>14166</v>
      </c>
      <c r="X8186">
        <v>3</v>
      </c>
      <c r="Y8186" t="s">
        <v>68567</v>
      </c>
      <c r="AC8186" t="s">
        <v>68566</v>
      </c>
    </row>
    <row r="8187" spans="1:29" x14ac:dyDescent="0.2">
      <c r="A8187" s="1">
        <v>8185</v>
      </c>
      <c r="B8187" t="s">
        <v>68565</v>
      </c>
      <c r="C8187" s="2" t="s">
        <v>68564</v>
      </c>
      <c r="D8187" t="s">
        <v>68563</v>
      </c>
      <c r="E8187" t="s">
        <v>68562</v>
      </c>
      <c r="F8187" t="s">
        <v>68561</v>
      </c>
      <c r="G8187" t="s">
        <v>58421</v>
      </c>
      <c r="H8187" t="s">
        <v>58275</v>
      </c>
      <c r="I8187" t="s">
        <v>6327</v>
      </c>
      <c r="N8187">
        <v>33.209440000000001</v>
      </c>
      <c r="O8187">
        <v>-87.568150000000003</v>
      </c>
      <c r="Q8187" t="s">
        <v>68560</v>
      </c>
      <c r="S8187" t="s">
        <v>9440</v>
      </c>
      <c r="T8187" t="s">
        <v>90</v>
      </c>
      <c r="V8187" t="s">
        <v>68559</v>
      </c>
      <c r="X8187">
        <v>78</v>
      </c>
      <c r="Y8187" t="s">
        <v>10827</v>
      </c>
      <c r="AA8187" t="s">
        <v>1604</v>
      </c>
      <c r="AB8187" t="s">
        <v>26</v>
      </c>
      <c r="AC8187" t="s">
        <v>68558</v>
      </c>
    </row>
    <row r="8188" spans="1:29" x14ac:dyDescent="0.2">
      <c r="A8188" s="1">
        <v>8186</v>
      </c>
      <c r="B8188" t="s">
        <v>68557</v>
      </c>
      <c r="C8188" s="2" t="s">
        <v>68556</v>
      </c>
      <c r="D8188" t="s">
        <v>13214</v>
      </c>
      <c r="E8188" t="s">
        <v>68555</v>
      </c>
      <c r="G8188" t="s">
        <v>61368</v>
      </c>
      <c r="H8188" t="s">
        <v>58275</v>
      </c>
      <c r="I8188" t="s">
        <v>6327</v>
      </c>
      <c r="N8188">
        <v>34.215843</v>
      </c>
      <c r="O8188">
        <v>-86.156809999999993</v>
      </c>
      <c r="Q8188" t="s">
        <v>566</v>
      </c>
      <c r="AC8188" t="s">
        <v>68554</v>
      </c>
    </row>
    <row r="8189" spans="1:29" x14ac:dyDescent="0.2">
      <c r="A8189" s="1">
        <v>8187</v>
      </c>
      <c r="B8189" t="s">
        <v>68553</v>
      </c>
      <c r="C8189" s="2" t="s">
        <v>68552</v>
      </c>
      <c r="D8189" t="s">
        <v>47678</v>
      </c>
      <c r="E8189" t="s">
        <v>68551</v>
      </c>
      <c r="F8189" t="s">
        <v>68550</v>
      </c>
      <c r="G8189" t="s">
        <v>58276</v>
      </c>
      <c r="H8189" t="s">
        <v>58275</v>
      </c>
      <c r="I8189" t="s">
        <v>6327</v>
      </c>
      <c r="N8189">
        <v>33.438602000000003</v>
      </c>
      <c r="O8189">
        <v>-86.728440000000006</v>
      </c>
      <c r="Q8189" t="s">
        <v>2182</v>
      </c>
      <c r="V8189" t="s">
        <v>68549</v>
      </c>
      <c r="X8189">
        <v>8</v>
      </c>
      <c r="Y8189" t="s">
        <v>4338</v>
      </c>
      <c r="AC8189" t="s">
        <v>68548</v>
      </c>
    </row>
    <row r="8190" spans="1:29" x14ac:dyDescent="0.2">
      <c r="A8190" s="1">
        <v>8188</v>
      </c>
      <c r="B8190" t="s">
        <v>68547</v>
      </c>
      <c r="C8190" s="2" t="s">
        <v>68546</v>
      </c>
      <c r="D8190" t="s">
        <v>68545</v>
      </c>
      <c r="E8190" t="s">
        <v>68544</v>
      </c>
      <c r="F8190" t="s">
        <v>68543</v>
      </c>
      <c r="G8190" t="s">
        <v>2735</v>
      </c>
      <c r="H8190" t="s">
        <v>58275</v>
      </c>
      <c r="I8190" t="s">
        <v>6327</v>
      </c>
      <c r="M8190" s="2" t="s">
        <v>68542</v>
      </c>
      <c r="N8190">
        <v>30.603909999999999</v>
      </c>
      <c r="O8190">
        <v>-87.895330000000001</v>
      </c>
      <c r="V8190" t="s">
        <v>68541</v>
      </c>
      <c r="X8190">
        <v>2</v>
      </c>
      <c r="Y8190" t="s">
        <v>921</v>
      </c>
      <c r="AC8190" t="s">
        <v>68540</v>
      </c>
    </row>
    <row r="8191" spans="1:29" x14ac:dyDescent="0.2">
      <c r="A8191" s="1">
        <v>8189</v>
      </c>
      <c r="B8191" t="s">
        <v>68539</v>
      </c>
      <c r="C8191" s="2" t="s">
        <v>68538</v>
      </c>
      <c r="D8191" t="s">
        <v>68537</v>
      </c>
      <c r="E8191" t="s">
        <v>68536</v>
      </c>
      <c r="F8191" t="s">
        <v>68535</v>
      </c>
      <c r="G8191" t="s">
        <v>59329</v>
      </c>
      <c r="H8191" t="s">
        <v>58275</v>
      </c>
      <c r="I8191" t="s">
        <v>6327</v>
      </c>
      <c r="M8191" s="2" t="s">
        <v>68534</v>
      </c>
      <c r="N8191">
        <v>33.405186</v>
      </c>
      <c r="O8191">
        <v>-86.962540000000004</v>
      </c>
      <c r="Q8191" t="s">
        <v>66984</v>
      </c>
      <c r="S8191" t="s">
        <v>16603</v>
      </c>
      <c r="T8191" t="s">
        <v>90</v>
      </c>
      <c r="V8191" t="s">
        <v>42029</v>
      </c>
      <c r="X8191">
        <v>47</v>
      </c>
      <c r="Y8191" t="s">
        <v>6380</v>
      </c>
      <c r="AB8191" t="s">
        <v>26</v>
      </c>
      <c r="AC8191" t="s">
        <v>68533</v>
      </c>
    </row>
    <row r="8192" spans="1:29" x14ac:dyDescent="0.2">
      <c r="A8192" s="1">
        <v>8190</v>
      </c>
      <c r="B8192" t="s">
        <v>68532</v>
      </c>
      <c r="C8192" s="2" t="s">
        <v>68531</v>
      </c>
      <c r="D8192" t="s">
        <v>58424</v>
      </c>
      <c r="E8192" t="s">
        <v>68530</v>
      </c>
      <c r="F8192" t="s">
        <v>68529</v>
      </c>
      <c r="G8192" t="s">
        <v>58276</v>
      </c>
      <c r="H8192" t="s">
        <v>58275</v>
      </c>
      <c r="I8192" t="s">
        <v>6327</v>
      </c>
      <c r="N8192">
        <v>33.497456</v>
      </c>
      <c r="O8192">
        <v>-86.793075999999999</v>
      </c>
      <c r="V8192" t="s">
        <v>68528</v>
      </c>
      <c r="X8192">
        <v>2</v>
      </c>
      <c r="Y8192" t="s">
        <v>10119</v>
      </c>
      <c r="AC8192" t="s">
        <v>68527</v>
      </c>
    </row>
    <row r="8193" spans="1:29" x14ac:dyDescent="0.2">
      <c r="A8193" s="1">
        <v>8191</v>
      </c>
      <c r="B8193" t="s">
        <v>68526</v>
      </c>
      <c r="C8193" s="2" t="s">
        <v>68525</v>
      </c>
      <c r="D8193" t="s">
        <v>68524</v>
      </c>
      <c r="E8193" t="s">
        <v>68523</v>
      </c>
      <c r="F8193" t="s">
        <v>68522</v>
      </c>
      <c r="G8193" t="s">
        <v>58594</v>
      </c>
      <c r="H8193" t="s">
        <v>58275</v>
      </c>
      <c r="I8193" t="s">
        <v>6327</v>
      </c>
      <c r="M8193" s="2" t="s">
        <v>68521</v>
      </c>
      <c r="N8193">
        <v>30.649056999999999</v>
      </c>
      <c r="O8193">
        <v>-88.159009999999995</v>
      </c>
      <c r="AC8193" t="s">
        <v>68520</v>
      </c>
    </row>
    <row r="8194" spans="1:29" x14ac:dyDescent="0.2">
      <c r="A8194" s="1">
        <v>8192</v>
      </c>
      <c r="B8194" t="s">
        <v>68519</v>
      </c>
      <c r="C8194" s="2" t="s">
        <v>68518</v>
      </c>
      <c r="D8194" t="s">
        <v>68517</v>
      </c>
      <c r="E8194" t="s">
        <v>68516</v>
      </c>
      <c r="F8194" t="s">
        <v>68515</v>
      </c>
      <c r="G8194" t="s">
        <v>58327</v>
      </c>
      <c r="H8194" t="s">
        <v>58275</v>
      </c>
      <c r="I8194" t="s">
        <v>6327</v>
      </c>
      <c r="M8194" s="2" t="s">
        <v>68514</v>
      </c>
      <c r="N8194">
        <v>33.259650000000001</v>
      </c>
      <c r="O8194">
        <v>-86.796630000000007</v>
      </c>
      <c r="Q8194" t="s">
        <v>44</v>
      </c>
      <c r="V8194" t="s">
        <v>68513</v>
      </c>
      <c r="X8194">
        <v>64</v>
      </c>
      <c r="Y8194" t="s">
        <v>6445</v>
      </c>
      <c r="AB8194" t="s">
        <v>26</v>
      </c>
      <c r="AC8194" t="s">
        <v>68512</v>
      </c>
    </row>
    <row r="8195" spans="1:29" x14ac:dyDescent="0.2">
      <c r="A8195" s="1">
        <v>8193</v>
      </c>
      <c r="B8195" t="s">
        <v>68511</v>
      </c>
      <c r="C8195" s="2" t="s">
        <v>68510</v>
      </c>
      <c r="D8195" t="s">
        <v>68509</v>
      </c>
      <c r="E8195" t="s">
        <v>68508</v>
      </c>
      <c r="F8195" t="s">
        <v>68507</v>
      </c>
      <c r="G8195" t="s">
        <v>58736</v>
      </c>
      <c r="H8195" t="s">
        <v>58275</v>
      </c>
      <c r="I8195" t="s">
        <v>6327</v>
      </c>
      <c r="N8195">
        <v>30.676770000000001</v>
      </c>
      <c r="O8195">
        <v>-87.837900000000005</v>
      </c>
      <c r="V8195" t="s">
        <v>68506</v>
      </c>
      <c r="X8195">
        <v>1</v>
      </c>
      <c r="Y8195" t="s">
        <v>20538</v>
      </c>
      <c r="AC8195" t="s">
        <v>68505</v>
      </c>
    </row>
    <row r="8196" spans="1:29" x14ac:dyDescent="0.2">
      <c r="A8196" s="1">
        <v>8194</v>
      </c>
      <c r="B8196" t="s">
        <v>68504</v>
      </c>
      <c r="C8196" s="2" t="s">
        <v>68503</v>
      </c>
      <c r="D8196" t="s">
        <v>68502</v>
      </c>
      <c r="E8196" t="s">
        <v>68501</v>
      </c>
      <c r="F8196" t="s">
        <v>68500</v>
      </c>
      <c r="G8196" t="s">
        <v>68499</v>
      </c>
      <c r="H8196" t="s">
        <v>58275</v>
      </c>
      <c r="I8196" t="s">
        <v>6327</v>
      </c>
      <c r="M8196" s="2" t="s">
        <v>68498</v>
      </c>
      <c r="N8196">
        <v>34.66395</v>
      </c>
      <c r="O8196">
        <v>-87.142333999999991</v>
      </c>
      <c r="AC8196" t="s">
        <v>68497</v>
      </c>
    </row>
    <row r="8197" spans="1:29" x14ac:dyDescent="0.2">
      <c r="A8197" s="1">
        <v>8195</v>
      </c>
      <c r="B8197" t="s">
        <v>68496</v>
      </c>
      <c r="C8197" s="2" t="s">
        <v>68495</v>
      </c>
      <c r="D8197" t="s">
        <v>8992</v>
      </c>
      <c r="E8197" t="s">
        <v>68494</v>
      </c>
      <c r="F8197" t="s">
        <v>68493</v>
      </c>
      <c r="G8197" t="s">
        <v>59470</v>
      </c>
      <c r="H8197" t="s">
        <v>58275</v>
      </c>
      <c r="I8197" t="s">
        <v>6327</v>
      </c>
      <c r="M8197" s="2" t="s">
        <v>8989</v>
      </c>
      <c r="N8197">
        <v>34.667529999999999</v>
      </c>
      <c r="O8197">
        <v>-86.010099999999994</v>
      </c>
      <c r="V8197" t="s">
        <v>20940</v>
      </c>
      <c r="X8197">
        <v>1</v>
      </c>
      <c r="Y8197" t="s">
        <v>6747</v>
      </c>
      <c r="AC8197" t="s">
        <v>68492</v>
      </c>
    </row>
    <row r="8198" spans="1:29" x14ac:dyDescent="0.2">
      <c r="A8198" s="1">
        <v>8196</v>
      </c>
      <c r="B8198" t="s">
        <v>68491</v>
      </c>
      <c r="C8198" s="2" t="s">
        <v>68490</v>
      </c>
      <c r="D8198" t="s">
        <v>10642</v>
      </c>
      <c r="E8198" t="s">
        <v>68489</v>
      </c>
      <c r="F8198" t="s">
        <v>68488</v>
      </c>
      <c r="G8198" t="s">
        <v>58363</v>
      </c>
      <c r="H8198" t="s">
        <v>58275</v>
      </c>
      <c r="I8198" t="s">
        <v>6327</v>
      </c>
      <c r="M8198" s="2" t="s">
        <v>14567</v>
      </c>
      <c r="N8198">
        <v>32.460520000000002</v>
      </c>
      <c r="O8198">
        <v>-86.425380000000004</v>
      </c>
      <c r="AC8198" t="s">
        <v>68487</v>
      </c>
    </row>
    <row r="8199" spans="1:29" x14ac:dyDescent="0.2">
      <c r="A8199" s="1">
        <v>8197</v>
      </c>
      <c r="B8199" t="s">
        <v>68486</v>
      </c>
      <c r="C8199" s="2" t="s">
        <v>68485</v>
      </c>
      <c r="D8199" t="s">
        <v>7661</v>
      </c>
      <c r="E8199" t="s">
        <v>68484</v>
      </c>
      <c r="F8199" t="s">
        <v>68483</v>
      </c>
      <c r="G8199" t="s">
        <v>59009</v>
      </c>
      <c r="H8199" t="s">
        <v>58275</v>
      </c>
      <c r="I8199" t="s">
        <v>6327</v>
      </c>
      <c r="M8199" s="2" t="s">
        <v>7658</v>
      </c>
      <c r="N8199">
        <v>30.378319999999999</v>
      </c>
      <c r="O8199">
        <v>-87.683140000000009</v>
      </c>
      <c r="V8199" t="s">
        <v>68482</v>
      </c>
      <c r="X8199">
        <v>2</v>
      </c>
      <c r="Y8199" t="s">
        <v>31947</v>
      </c>
      <c r="AC8199" t="s">
        <v>68481</v>
      </c>
    </row>
    <row r="8200" spans="1:29" x14ac:dyDescent="0.2">
      <c r="A8200" s="1">
        <v>8198</v>
      </c>
      <c r="B8200" t="s">
        <v>68480</v>
      </c>
      <c r="C8200" s="2" t="s">
        <v>68479</v>
      </c>
      <c r="D8200" t="s">
        <v>68478</v>
      </c>
      <c r="E8200" t="s">
        <v>68477</v>
      </c>
      <c r="F8200" t="s">
        <v>68476</v>
      </c>
      <c r="G8200" t="s">
        <v>59450</v>
      </c>
      <c r="H8200" t="s">
        <v>58282</v>
      </c>
      <c r="I8200" t="s">
        <v>6327</v>
      </c>
      <c r="M8200" s="2" t="s">
        <v>68475</v>
      </c>
      <c r="N8200">
        <v>44.427599999999998</v>
      </c>
      <c r="O8200">
        <v>-69.005449999999996</v>
      </c>
      <c r="Q8200" t="s">
        <v>283</v>
      </c>
      <c r="V8200" t="s">
        <v>68474</v>
      </c>
      <c r="X8200">
        <v>11</v>
      </c>
      <c r="Y8200" t="s">
        <v>9220</v>
      </c>
      <c r="AC8200" t="s">
        <v>68473</v>
      </c>
    </row>
    <row r="8201" spans="1:29" x14ac:dyDescent="0.2">
      <c r="A8201" s="1">
        <v>8199</v>
      </c>
      <c r="B8201" t="s">
        <v>68472</v>
      </c>
      <c r="C8201" s="2" t="s">
        <v>68471</v>
      </c>
      <c r="D8201" t="s">
        <v>68470</v>
      </c>
      <c r="E8201" t="s">
        <v>68469</v>
      </c>
      <c r="F8201" t="s">
        <v>68468</v>
      </c>
      <c r="G8201" t="s">
        <v>58552</v>
      </c>
      <c r="H8201" t="s">
        <v>58275</v>
      </c>
      <c r="I8201" t="s">
        <v>6327</v>
      </c>
      <c r="N8201">
        <v>34.618949999999998</v>
      </c>
      <c r="O8201">
        <v>-87.004490000000004</v>
      </c>
      <c r="AC8201" t="s">
        <v>68467</v>
      </c>
    </row>
    <row r="8202" spans="1:29" x14ac:dyDescent="0.2">
      <c r="A8202" s="1">
        <v>8200</v>
      </c>
      <c r="B8202" t="s">
        <v>68466</v>
      </c>
      <c r="C8202" s="2" t="s">
        <v>68465</v>
      </c>
      <c r="D8202" t="s">
        <v>68464</v>
      </c>
      <c r="E8202" t="s">
        <v>68463</v>
      </c>
      <c r="F8202" t="s">
        <v>68462</v>
      </c>
      <c r="G8202" t="s">
        <v>58552</v>
      </c>
      <c r="H8202" t="s">
        <v>58275</v>
      </c>
      <c r="I8202" t="s">
        <v>6327</v>
      </c>
      <c r="N8202">
        <v>34.506492999999999</v>
      </c>
      <c r="O8202">
        <v>-86.869790000000009</v>
      </c>
      <c r="V8202" t="s">
        <v>68461</v>
      </c>
      <c r="X8202">
        <v>3</v>
      </c>
      <c r="Y8202" t="s">
        <v>10022</v>
      </c>
      <c r="AC8202" t="s">
        <v>68460</v>
      </c>
    </row>
    <row r="8203" spans="1:29" x14ac:dyDescent="0.2">
      <c r="A8203" s="1">
        <v>8201</v>
      </c>
      <c r="B8203" t="s">
        <v>68459</v>
      </c>
      <c r="C8203" s="2" t="s">
        <v>68458</v>
      </c>
      <c r="D8203" t="s">
        <v>11682</v>
      </c>
      <c r="E8203" t="s">
        <v>68457</v>
      </c>
      <c r="F8203" t="s">
        <v>68456</v>
      </c>
      <c r="G8203" t="s">
        <v>60463</v>
      </c>
      <c r="H8203" t="s">
        <v>58275</v>
      </c>
      <c r="I8203" t="s">
        <v>6327</v>
      </c>
      <c r="M8203" s="2" t="s">
        <v>19844</v>
      </c>
      <c r="N8203">
        <v>33.608930000000001</v>
      </c>
      <c r="O8203">
        <v>-86.806659999999994</v>
      </c>
      <c r="Q8203" t="s">
        <v>72</v>
      </c>
      <c r="S8203" t="s">
        <v>19000</v>
      </c>
      <c r="T8203" t="s">
        <v>90</v>
      </c>
      <c r="V8203" t="s">
        <v>68455</v>
      </c>
      <c r="X8203">
        <v>20</v>
      </c>
      <c r="Y8203" t="s">
        <v>2909</v>
      </c>
      <c r="AC8203" t="s">
        <v>68454</v>
      </c>
    </row>
    <row r="8204" spans="1:29" x14ac:dyDescent="0.2">
      <c r="A8204" s="1">
        <v>8202</v>
      </c>
      <c r="B8204" t="s">
        <v>68453</v>
      </c>
      <c r="C8204" s="2" t="s">
        <v>68452</v>
      </c>
      <c r="D8204" t="s">
        <v>10642</v>
      </c>
      <c r="E8204" t="s">
        <v>68451</v>
      </c>
      <c r="F8204" t="s">
        <v>68450</v>
      </c>
      <c r="G8204" t="s">
        <v>62152</v>
      </c>
      <c r="H8204" t="s">
        <v>58275</v>
      </c>
      <c r="I8204" t="s">
        <v>6327</v>
      </c>
      <c r="M8204" s="2" t="s">
        <v>14567</v>
      </c>
      <c r="N8204">
        <v>32.837513000000001</v>
      </c>
      <c r="O8204">
        <v>-85.177160000000001</v>
      </c>
      <c r="V8204" t="s">
        <v>65789</v>
      </c>
      <c r="X8204">
        <v>1</v>
      </c>
      <c r="Y8204" t="s">
        <v>17890</v>
      </c>
      <c r="AC8204" t="s">
        <v>68449</v>
      </c>
    </row>
    <row r="8205" spans="1:29" x14ac:dyDescent="0.2">
      <c r="A8205" s="1">
        <v>8203</v>
      </c>
      <c r="B8205" t="s">
        <v>68448</v>
      </c>
      <c r="C8205" s="2" t="s">
        <v>68447</v>
      </c>
      <c r="D8205" t="s">
        <v>68446</v>
      </c>
      <c r="E8205" t="s">
        <v>68445</v>
      </c>
      <c r="F8205" t="s">
        <v>68444</v>
      </c>
      <c r="G8205" t="s">
        <v>58327</v>
      </c>
      <c r="H8205" t="s">
        <v>58275</v>
      </c>
      <c r="I8205" t="s">
        <v>6327</v>
      </c>
      <c r="N8205">
        <v>33.252197000000002</v>
      </c>
      <c r="O8205">
        <v>-86.836174</v>
      </c>
      <c r="Q8205" t="s">
        <v>1736</v>
      </c>
      <c r="R8205" t="s">
        <v>1440</v>
      </c>
      <c r="S8205" t="s">
        <v>8915</v>
      </c>
      <c r="T8205" t="s">
        <v>90</v>
      </c>
      <c r="V8205" t="s">
        <v>14088</v>
      </c>
      <c r="X8205">
        <v>6</v>
      </c>
      <c r="Y8205" t="s">
        <v>64816</v>
      </c>
      <c r="AA8205" t="s">
        <v>624</v>
      </c>
      <c r="AC8205" t="s">
        <v>68443</v>
      </c>
    </row>
    <row r="8206" spans="1:29" x14ac:dyDescent="0.2">
      <c r="A8206" s="1">
        <v>8204</v>
      </c>
      <c r="B8206" t="s">
        <v>68442</v>
      </c>
      <c r="C8206" s="2" t="s">
        <v>68441</v>
      </c>
      <c r="D8206" t="s">
        <v>64912</v>
      </c>
      <c r="E8206" t="s">
        <v>68440</v>
      </c>
      <c r="F8206" t="s">
        <v>68439</v>
      </c>
      <c r="G8206" t="s">
        <v>58552</v>
      </c>
      <c r="H8206" t="s">
        <v>58275</v>
      </c>
      <c r="I8206" t="s">
        <v>6327</v>
      </c>
      <c r="M8206" s="2" t="s">
        <v>64909</v>
      </c>
      <c r="N8206">
        <v>34.559759999999997</v>
      </c>
      <c r="O8206">
        <v>-86.990020000000001</v>
      </c>
      <c r="V8206" t="s">
        <v>68438</v>
      </c>
      <c r="X8206">
        <v>2</v>
      </c>
      <c r="Y8206" t="s">
        <v>11063</v>
      </c>
      <c r="AC8206" t="s">
        <v>68437</v>
      </c>
    </row>
    <row r="8207" spans="1:29" x14ac:dyDescent="0.2">
      <c r="A8207" s="1">
        <v>8205</v>
      </c>
      <c r="B8207" t="s">
        <v>68436</v>
      </c>
      <c r="C8207" s="2" t="s">
        <v>68435</v>
      </c>
      <c r="D8207" t="s">
        <v>68434</v>
      </c>
      <c r="E8207" t="s">
        <v>68433</v>
      </c>
      <c r="F8207" t="s">
        <v>68432</v>
      </c>
      <c r="G8207" t="s">
        <v>58787</v>
      </c>
      <c r="H8207" t="s">
        <v>58275</v>
      </c>
      <c r="I8207" t="s">
        <v>6327</v>
      </c>
      <c r="N8207">
        <v>32.372019999999999</v>
      </c>
      <c r="O8207">
        <v>-86.295240000000007</v>
      </c>
      <c r="AC8207" t="s">
        <v>68431</v>
      </c>
    </row>
    <row r="8208" spans="1:29" x14ac:dyDescent="0.2">
      <c r="A8208" s="1">
        <v>8206</v>
      </c>
      <c r="B8208" t="s">
        <v>68430</v>
      </c>
      <c r="C8208" s="2" t="s">
        <v>68429</v>
      </c>
      <c r="D8208" t="s">
        <v>14069</v>
      </c>
      <c r="E8208" t="s">
        <v>68428</v>
      </c>
      <c r="F8208" t="s">
        <v>68427</v>
      </c>
      <c r="G8208" t="s">
        <v>58379</v>
      </c>
      <c r="H8208" t="s">
        <v>58275</v>
      </c>
      <c r="I8208" t="s">
        <v>6327</v>
      </c>
      <c r="M8208" s="2" t="s">
        <v>16802</v>
      </c>
      <c r="N8208">
        <v>34.707059999999998</v>
      </c>
      <c r="O8208">
        <v>-86.742069999999998</v>
      </c>
      <c r="Q8208" t="s">
        <v>851</v>
      </c>
      <c r="V8208" t="s">
        <v>68426</v>
      </c>
      <c r="X8208">
        <v>15</v>
      </c>
      <c r="Y8208" t="s">
        <v>4216</v>
      </c>
      <c r="AC8208" t="s">
        <v>68425</v>
      </c>
    </row>
    <row r="8209" spans="1:29" x14ac:dyDescent="0.2">
      <c r="A8209" s="1">
        <v>8207</v>
      </c>
      <c r="B8209" t="s">
        <v>68424</v>
      </c>
      <c r="C8209" s="2" t="s">
        <v>68423</v>
      </c>
      <c r="D8209" t="s">
        <v>68422</v>
      </c>
      <c r="E8209" t="s">
        <v>68421</v>
      </c>
      <c r="F8209" t="s">
        <v>68420</v>
      </c>
      <c r="G8209" t="s">
        <v>58276</v>
      </c>
      <c r="H8209" t="s">
        <v>58275</v>
      </c>
      <c r="I8209" t="s">
        <v>6327</v>
      </c>
      <c r="M8209" s="2" t="s">
        <v>68419</v>
      </c>
      <c r="N8209">
        <v>33.445809999999987</v>
      </c>
      <c r="O8209">
        <v>-86.733500000000006</v>
      </c>
      <c r="Q8209" t="s">
        <v>851</v>
      </c>
      <c r="R8209" t="s">
        <v>1500</v>
      </c>
      <c r="S8209" t="s">
        <v>7404</v>
      </c>
      <c r="T8209" t="s">
        <v>90</v>
      </c>
      <c r="V8209" t="s">
        <v>68418</v>
      </c>
      <c r="X8209">
        <v>89</v>
      </c>
      <c r="Y8209" t="s">
        <v>9106</v>
      </c>
      <c r="AA8209" t="s">
        <v>1497</v>
      </c>
      <c r="AB8209" t="s">
        <v>26</v>
      </c>
      <c r="AC8209" t="s">
        <v>68417</v>
      </c>
    </row>
    <row r="8210" spans="1:29" x14ac:dyDescent="0.2">
      <c r="A8210" s="1">
        <v>8208</v>
      </c>
      <c r="B8210" t="s">
        <v>68416</v>
      </c>
      <c r="C8210" s="2" t="s">
        <v>68415</v>
      </c>
      <c r="D8210" t="s">
        <v>68414</v>
      </c>
      <c r="E8210" t="s">
        <v>68413</v>
      </c>
      <c r="G8210" t="s">
        <v>63498</v>
      </c>
      <c r="H8210" t="s">
        <v>58275</v>
      </c>
      <c r="I8210" t="s">
        <v>6327</v>
      </c>
      <c r="N8210">
        <v>33.882342999999999</v>
      </c>
      <c r="O8210">
        <v>-86.527725000000004</v>
      </c>
      <c r="Q8210" t="s">
        <v>851</v>
      </c>
      <c r="V8210" t="s">
        <v>46438</v>
      </c>
      <c r="X8210">
        <v>3</v>
      </c>
      <c r="Y8210" t="s">
        <v>2909</v>
      </c>
      <c r="AC8210" t="s">
        <v>68412</v>
      </c>
    </row>
    <row r="8211" spans="1:29" x14ac:dyDescent="0.2">
      <c r="A8211" s="1">
        <v>8209</v>
      </c>
      <c r="B8211" t="s">
        <v>68411</v>
      </c>
      <c r="C8211" s="2" t="s">
        <v>68410</v>
      </c>
      <c r="D8211" t="s">
        <v>68409</v>
      </c>
      <c r="E8211" t="s">
        <v>68408</v>
      </c>
      <c r="F8211" t="s">
        <v>286</v>
      </c>
      <c r="G8211" t="s">
        <v>58341</v>
      </c>
      <c r="H8211" t="s">
        <v>58275</v>
      </c>
      <c r="I8211" t="s">
        <v>6327</v>
      </c>
      <c r="M8211" s="2" t="s">
        <v>68407</v>
      </c>
      <c r="N8211">
        <v>34.730778000000001</v>
      </c>
      <c r="O8211">
        <v>-86.585210000000004</v>
      </c>
      <c r="P8211" t="s">
        <v>68406</v>
      </c>
      <c r="Q8211" t="s">
        <v>851</v>
      </c>
      <c r="V8211" t="s">
        <v>68405</v>
      </c>
      <c r="X8211">
        <v>5</v>
      </c>
      <c r="Y8211" t="s">
        <v>17312</v>
      </c>
      <c r="AC8211" t="s">
        <v>68404</v>
      </c>
    </row>
    <row r="8212" spans="1:29" x14ac:dyDescent="0.2">
      <c r="A8212" s="1">
        <v>8210</v>
      </c>
      <c r="B8212" t="s">
        <v>68403</v>
      </c>
      <c r="C8212" s="2" t="s">
        <v>68402</v>
      </c>
      <c r="D8212" t="s">
        <v>68401</v>
      </c>
      <c r="E8212" t="s">
        <v>68400</v>
      </c>
      <c r="F8212" t="s">
        <v>68399</v>
      </c>
      <c r="G8212" t="s">
        <v>59235</v>
      </c>
      <c r="H8212" t="s">
        <v>58275</v>
      </c>
      <c r="I8212" t="s">
        <v>6327</v>
      </c>
      <c r="N8212">
        <v>34.930399999999999</v>
      </c>
      <c r="O8212">
        <v>-86.571840000000009</v>
      </c>
      <c r="Q8212" t="s">
        <v>4442</v>
      </c>
      <c r="V8212" t="s">
        <v>27643</v>
      </c>
      <c r="X8212">
        <v>2</v>
      </c>
      <c r="Y8212" t="s">
        <v>8062</v>
      </c>
      <c r="AC8212" t="s">
        <v>68398</v>
      </c>
    </row>
    <row r="8213" spans="1:29" x14ac:dyDescent="0.2">
      <c r="A8213" s="1">
        <v>8211</v>
      </c>
      <c r="B8213" t="s">
        <v>68397</v>
      </c>
      <c r="C8213" s="2" t="s">
        <v>68396</v>
      </c>
      <c r="D8213" t="s">
        <v>15113</v>
      </c>
      <c r="E8213" t="s">
        <v>68395</v>
      </c>
      <c r="F8213" t="s">
        <v>68394</v>
      </c>
      <c r="G8213" t="s">
        <v>60525</v>
      </c>
      <c r="H8213" t="s">
        <v>58275</v>
      </c>
      <c r="I8213" t="s">
        <v>6327</v>
      </c>
      <c r="M8213" s="2" t="s">
        <v>16988</v>
      </c>
      <c r="N8213">
        <v>33.570809999999987</v>
      </c>
      <c r="O8213">
        <v>-86.519806000000003</v>
      </c>
      <c r="AC8213" t="s">
        <v>68393</v>
      </c>
    </row>
    <row r="8214" spans="1:29" x14ac:dyDescent="0.2">
      <c r="A8214" s="1">
        <v>8212</v>
      </c>
      <c r="B8214" t="s">
        <v>68392</v>
      </c>
      <c r="C8214" s="2" t="s">
        <v>68391</v>
      </c>
      <c r="D8214" t="s">
        <v>3460</v>
      </c>
      <c r="E8214" t="s">
        <v>68390</v>
      </c>
      <c r="F8214" t="s">
        <v>68389</v>
      </c>
      <c r="G8214" t="s">
        <v>59442</v>
      </c>
      <c r="H8214" t="s">
        <v>58275</v>
      </c>
      <c r="I8214" t="s">
        <v>6327</v>
      </c>
      <c r="M8214" s="2" t="s">
        <v>7912</v>
      </c>
      <c r="N8214">
        <v>33.718600000000002</v>
      </c>
      <c r="O8214">
        <v>-85.818209999999993</v>
      </c>
      <c r="AC8214" t="s">
        <v>68388</v>
      </c>
    </row>
    <row r="8215" spans="1:29" x14ac:dyDescent="0.2">
      <c r="A8215" s="1">
        <v>8213</v>
      </c>
      <c r="B8215" t="s">
        <v>68387</v>
      </c>
      <c r="C8215" s="2" t="s">
        <v>68386</v>
      </c>
      <c r="D8215" t="s">
        <v>3460</v>
      </c>
      <c r="E8215" t="s">
        <v>68385</v>
      </c>
      <c r="F8215" t="s">
        <v>68384</v>
      </c>
      <c r="G8215" t="s">
        <v>58456</v>
      </c>
      <c r="H8215" t="s">
        <v>58275</v>
      </c>
      <c r="I8215" t="s">
        <v>6327</v>
      </c>
      <c r="M8215" s="2" t="s">
        <v>7912</v>
      </c>
      <c r="N8215">
        <v>30.799679000000001</v>
      </c>
      <c r="O8215">
        <v>-88.097144999999998</v>
      </c>
      <c r="AC8215" t="s">
        <v>68383</v>
      </c>
    </row>
    <row r="8216" spans="1:29" x14ac:dyDescent="0.2">
      <c r="A8216" s="1">
        <v>8214</v>
      </c>
      <c r="B8216" t="s">
        <v>68382</v>
      </c>
      <c r="C8216" s="2" t="s">
        <v>68381</v>
      </c>
      <c r="D8216" t="s">
        <v>68380</v>
      </c>
      <c r="E8216" t="s">
        <v>68379</v>
      </c>
      <c r="F8216" t="s">
        <v>68378</v>
      </c>
      <c r="G8216" t="s">
        <v>58341</v>
      </c>
      <c r="H8216" t="s">
        <v>58275</v>
      </c>
      <c r="I8216" t="s">
        <v>6327</v>
      </c>
      <c r="N8216">
        <v>34.720120000000001</v>
      </c>
      <c r="O8216">
        <v>-86.612169999999992</v>
      </c>
      <c r="Q8216" t="s">
        <v>1736</v>
      </c>
      <c r="V8216" t="s">
        <v>68377</v>
      </c>
      <c r="X8216">
        <v>8</v>
      </c>
      <c r="Y8216" t="s">
        <v>10119</v>
      </c>
      <c r="AC8216" t="s">
        <v>68376</v>
      </c>
    </row>
    <row r="8217" spans="1:29" x14ac:dyDescent="0.2">
      <c r="A8217" s="1">
        <v>8215</v>
      </c>
      <c r="B8217" t="s">
        <v>68375</v>
      </c>
      <c r="C8217" s="2" t="s">
        <v>68374</v>
      </c>
      <c r="D8217" t="s">
        <v>68373</v>
      </c>
      <c r="E8217" t="s">
        <v>68372</v>
      </c>
      <c r="F8217" t="s">
        <v>68371</v>
      </c>
      <c r="G8217" t="s">
        <v>58341</v>
      </c>
      <c r="H8217" t="s">
        <v>58275</v>
      </c>
      <c r="I8217" t="s">
        <v>6327</v>
      </c>
      <c r="N8217">
        <v>34.799480000000003</v>
      </c>
      <c r="O8217">
        <v>-86.533799999999999</v>
      </c>
      <c r="AC8217" t="s">
        <v>68370</v>
      </c>
    </row>
    <row r="8218" spans="1:29" x14ac:dyDescent="0.2">
      <c r="A8218" s="1">
        <v>8216</v>
      </c>
      <c r="B8218" t="s">
        <v>68369</v>
      </c>
      <c r="C8218" s="2" t="s">
        <v>68368</v>
      </c>
      <c r="D8218" t="s">
        <v>68367</v>
      </c>
      <c r="E8218" t="s">
        <v>68366</v>
      </c>
      <c r="F8218" t="s">
        <v>68365</v>
      </c>
      <c r="G8218" t="s">
        <v>65491</v>
      </c>
      <c r="H8218" t="s">
        <v>58282</v>
      </c>
      <c r="I8218" t="s">
        <v>6327</v>
      </c>
      <c r="N8218">
        <v>43.476047999999999</v>
      </c>
      <c r="O8218">
        <v>-70.554789999999997</v>
      </c>
      <c r="V8218" t="s">
        <v>12413</v>
      </c>
      <c r="X8218">
        <v>1</v>
      </c>
      <c r="Y8218" t="s">
        <v>3224</v>
      </c>
      <c r="AC8218" t="s">
        <v>68364</v>
      </c>
    </row>
    <row r="8219" spans="1:29" x14ac:dyDescent="0.2">
      <c r="A8219" s="1">
        <v>8217</v>
      </c>
      <c r="B8219" t="s">
        <v>68363</v>
      </c>
      <c r="C8219" s="2" t="s">
        <v>68362</v>
      </c>
      <c r="D8219" t="s">
        <v>60286</v>
      </c>
      <c r="E8219" t="s">
        <v>68361</v>
      </c>
      <c r="G8219" t="s">
        <v>58363</v>
      </c>
      <c r="H8219" t="s">
        <v>58275</v>
      </c>
      <c r="I8219" t="s">
        <v>6327</v>
      </c>
      <c r="N8219">
        <v>32.459319999999998</v>
      </c>
      <c r="O8219">
        <v>-86.397644</v>
      </c>
      <c r="Q8219" t="s">
        <v>851</v>
      </c>
      <c r="V8219" t="s">
        <v>68360</v>
      </c>
      <c r="X8219">
        <v>5</v>
      </c>
      <c r="Y8219" t="s">
        <v>18162</v>
      </c>
      <c r="AC8219" t="s">
        <v>68359</v>
      </c>
    </row>
    <row r="8220" spans="1:29" x14ac:dyDescent="0.2">
      <c r="A8220" s="1">
        <v>8218</v>
      </c>
      <c r="B8220" t="s">
        <v>68358</v>
      </c>
      <c r="C8220" s="2" t="s">
        <v>68357</v>
      </c>
      <c r="D8220" t="s">
        <v>68356</v>
      </c>
      <c r="E8220" t="s">
        <v>68355</v>
      </c>
      <c r="F8220" t="s">
        <v>286</v>
      </c>
      <c r="G8220" t="s">
        <v>58442</v>
      </c>
      <c r="H8220" t="s">
        <v>58441</v>
      </c>
      <c r="I8220" t="s">
        <v>6327</v>
      </c>
      <c r="M8220" s="2" t="s">
        <v>68354</v>
      </c>
      <c r="N8220">
        <v>32.406649999999999</v>
      </c>
      <c r="O8220">
        <v>-88.707849999999993</v>
      </c>
      <c r="Q8220" t="s">
        <v>5014</v>
      </c>
      <c r="V8220" t="s">
        <v>68353</v>
      </c>
      <c r="X8220">
        <v>17</v>
      </c>
      <c r="Y8220" t="s">
        <v>2322</v>
      </c>
      <c r="AC8220" t="s">
        <v>68352</v>
      </c>
    </row>
    <row r="8221" spans="1:29" x14ac:dyDescent="0.2">
      <c r="A8221" s="1">
        <v>8219</v>
      </c>
      <c r="B8221" t="s">
        <v>68351</v>
      </c>
      <c r="C8221" s="2" t="s">
        <v>68350</v>
      </c>
      <c r="D8221" t="s">
        <v>3995</v>
      </c>
      <c r="E8221" t="s">
        <v>68349</v>
      </c>
      <c r="F8221" t="s">
        <v>68348</v>
      </c>
      <c r="G8221" t="s">
        <v>58347</v>
      </c>
      <c r="H8221" t="s">
        <v>58275</v>
      </c>
      <c r="I8221" t="s">
        <v>6327</v>
      </c>
      <c r="M8221" s="2" t="s">
        <v>6812</v>
      </c>
      <c r="N8221">
        <v>34.817726</v>
      </c>
      <c r="O8221">
        <v>-87.659610000000001</v>
      </c>
      <c r="AC8221" t="s">
        <v>68347</v>
      </c>
    </row>
    <row r="8222" spans="1:29" x14ac:dyDescent="0.2">
      <c r="A8222" s="1">
        <v>8220</v>
      </c>
      <c r="B8222" t="s">
        <v>68346</v>
      </c>
      <c r="C8222" s="2" t="s">
        <v>68345</v>
      </c>
      <c r="D8222" t="s">
        <v>68344</v>
      </c>
      <c r="E8222" t="s">
        <v>68343</v>
      </c>
      <c r="F8222" t="s">
        <v>68342</v>
      </c>
      <c r="G8222" t="s">
        <v>58405</v>
      </c>
      <c r="H8222" t="s">
        <v>58275</v>
      </c>
      <c r="I8222" t="s">
        <v>6327</v>
      </c>
      <c r="N8222">
        <v>34.320180000000001</v>
      </c>
      <c r="O8222">
        <v>-86.311340000000001</v>
      </c>
      <c r="AC8222" t="s">
        <v>68341</v>
      </c>
    </row>
    <row r="8223" spans="1:29" x14ac:dyDescent="0.2">
      <c r="A8223" s="1">
        <v>8221</v>
      </c>
      <c r="B8223" t="s">
        <v>68340</v>
      </c>
      <c r="C8223" s="2" t="s">
        <v>68339</v>
      </c>
      <c r="D8223" t="s">
        <v>68338</v>
      </c>
      <c r="E8223" t="s">
        <v>68337</v>
      </c>
      <c r="F8223" t="s">
        <v>68336</v>
      </c>
      <c r="G8223" t="s">
        <v>66704</v>
      </c>
      <c r="H8223" t="s">
        <v>58275</v>
      </c>
      <c r="I8223" t="s">
        <v>6327</v>
      </c>
      <c r="N8223">
        <v>33.655769999999997</v>
      </c>
      <c r="O8223">
        <v>-87.927956000000009</v>
      </c>
      <c r="AC8223" t="s">
        <v>68335</v>
      </c>
    </row>
    <row r="8224" spans="1:29" x14ac:dyDescent="0.2">
      <c r="A8224" s="1">
        <v>8222</v>
      </c>
      <c r="B8224" t="s">
        <v>68334</v>
      </c>
      <c r="C8224" s="2" t="s">
        <v>68333</v>
      </c>
      <c r="D8224" t="s">
        <v>68332</v>
      </c>
      <c r="E8224" t="s">
        <v>68331</v>
      </c>
      <c r="F8224" t="s">
        <v>68330</v>
      </c>
      <c r="G8224" t="s">
        <v>58594</v>
      </c>
      <c r="H8224" t="s">
        <v>58275</v>
      </c>
      <c r="I8224" t="s">
        <v>6327</v>
      </c>
      <c r="N8224">
        <v>30.7197</v>
      </c>
      <c r="O8224">
        <v>-88.084690000000009</v>
      </c>
      <c r="Q8224" t="s">
        <v>4442</v>
      </c>
      <c r="V8224" t="s">
        <v>68329</v>
      </c>
      <c r="X8224">
        <v>8</v>
      </c>
      <c r="Y8224" t="s">
        <v>2210</v>
      </c>
      <c r="AC8224" t="s">
        <v>68328</v>
      </c>
    </row>
    <row r="8225" spans="1:29" x14ac:dyDescent="0.2">
      <c r="A8225" s="1">
        <v>8223</v>
      </c>
      <c r="B8225" t="s">
        <v>68327</v>
      </c>
      <c r="C8225" s="2" t="s">
        <v>68326</v>
      </c>
      <c r="D8225" t="s">
        <v>68325</v>
      </c>
      <c r="E8225" t="s">
        <v>68324</v>
      </c>
      <c r="F8225" t="s">
        <v>68323</v>
      </c>
      <c r="G8225" t="s">
        <v>58363</v>
      </c>
      <c r="H8225" t="s">
        <v>58275</v>
      </c>
      <c r="I8225" t="s">
        <v>6327</v>
      </c>
      <c r="M8225" s="2" t="s">
        <v>68322</v>
      </c>
      <c r="N8225">
        <v>32.459800000000001</v>
      </c>
      <c r="O8225">
        <v>-86.474109999999996</v>
      </c>
      <c r="P8225" t="s">
        <v>68321</v>
      </c>
      <c r="Q8225" t="s">
        <v>68320</v>
      </c>
      <c r="S8225" t="s">
        <v>15381</v>
      </c>
      <c r="T8225" t="s">
        <v>90</v>
      </c>
      <c r="V8225" t="s">
        <v>33552</v>
      </c>
      <c r="X8225">
        <v>71</v>
      </c>
      <c r="Y8225" t="s">
        <v>6380</v>
      </c>
      <c r="AA8225" t="s">
        <v>4456</v>
      </c>
      <c r="AB8225" t="s">
        <v>26</v>
      </c>
      <c r="AC8225" t="s">
        <v>68319</v>
      </c>
    </row>
    <row r="8226" spans="1:29" x14ac:dyDescent="0.2">
      <c r="A8226" s="1">
        <v>8224</v>
      </c>
      <c r="B8226" t="s">
        <v>68318</v>
      </c>
      <c r="C8226" s="2" t="s">
        <v>68317</v>
      </c>
      <c r="D8226" t="s">
        <v>68316</v>
      </c>
      <c r="E8226" t="s">
        <v>68315</v>
      </c>
      <c r="F8226" t="s">
        <v>68314</v>
      </c>
      <c r="G8226" t="s">
        <v>58594</v>
      </c>
      <c r="H8226" t="s">
        <v>58275</v>
      </c>
      <c r="I8226" t="s">
        <v>6327</v>
      </c>
      <c r="M8226" s="2" t="s">
        <v>68313</v>
      </c>
      <c r="N8226">
        <v>30.589089999999999</v>
      </c>
      <c r="O8226">
        <v>-88.177419999999998</v>
      </c>
      <c r="Q8226" t="s">
        <v>237</v>
      </c>
      <c r="V8226" t="s">
        <v>68312</v>
      </c>
      <c r="X8226">
        <v>19</v>
      </c>
      <c r="Y8226" t="s">
        <v>8030</v>
      </c>
      <c r="AC8226" t="s">
        <v>68311</v>
      </c>
    </row>
    <row r="8227" spans="1:29" x14ac:dyDescent="0.2">
      <c r="A8227" s="1">
        <v>8225</v>
      </c>
      <c r="B8227" t="s">
        <v>68310</v>
      </c>
      <c r="C8227" s="2" t="s">
        <v>68309</v>
      </c>
      <c r="D8227" t="s">
        <v>68308</v>
      </c>
      <c r="E8227" t="s">
        <v>68307</v>
      </c>
      <c r="F8227" t="s">
        <v>68306</v>
      </c>
      <c r="G8227" t="s">
        <v>58276</v>
      </c>
      <c r="H8227" t="s">
        <v>58275</v>
      </c>
      <c r="I8227" t="s">
        <v>6327</v>
      </c>
      <c r="N8227">
        <v>33.374156999999997</v>
      </c>
      <c r="O8227">
        <v>-86.814759999999993</v>
      </c>
      <c r="Q8227" t="s">
        <v>1736</v>
      </c>
      <c r="X8227">
        <v>2</v>
      </c>
      <c r="Y8227" t="s">
        <v>68305</v>
      </c>
      <c r="AC8227" t="s">
        <v>68304</v>
      </c>
    </row>
    <row r="8228" spans="1:29" x14ac:dyDescent="0.2">
      <c r="A8228" s="1">
        <v>8226</v>
      </c>
      <c r="B8228" t="s">
        <v>68303</v>
      </c>
      <c r="C8228" s="2" t="s">
        <v>68302</v>
      </c>
      <c r="D8228" t="s">
        <v>7391</v>
      </c>
      <c r="E8228" t="s">
        <v>68301</v>
      </c>
      <c r="F8228" t="s">
        <v>68300</v>
      </c>
      <c r="G8228" t="s">
        <v>59120</v>
      </c>
      <c r="H8228" t="s">
        <v>58275</v>
      </c>
      <c r="I8228" t="s">
        <v>6327</v>
      </c>
      <c r="M8228" s="2" t="s">
        <v>7387</v>
      </c>
      <c r="N8228">
        <v>34.445219999999999</v>
      </c>
      <c r="O8228">
        <v>-85.718630000000005</v>
      </c>
      <c r="AC8228" t="s">
        <v>68299</v>
      </c>
    </row>
    <row r="8229" spans="1:29" x14ac:dyDescent="0.2">
      <c r="A8229" s="1">
        <v>8227</v>
      </c>
      <c r="B8229" t="s">
        <v>68298</v>
      </c>
      <c r="C8229" s="2" t="s">
        <v>68297</v>
      </c>
      <c r="D8229" t="s">
        <v>68296</v>
      </c>
      <c r="E8229" t="s">
        <v>68295</v>
      </c>
      <c r="F8229" t="s">
        <v>68294</v>
      </c>
      <c r="G8229" t="s">
        <v>3834</v>
      </c>
      <c r="H8229" t="s">
        <v>58275</v>
      </c>
      <c r="I8229" t="s">
        <v>6327</v>
      </c>
      <c r="N8229">
        <v>32.68844</v>
      </c>
      <c r="O8229">
        <v>-85.953254999999999</v>
      </c>
      <c r="AC8229" t="s">
        <v>68293</v>
      </c>
    </row>
    <row r="8230" spans="1:29" x14ac:dyDescent="0.2">
      <c r="A8230" s="1">
        <v>8228</v>
      </c>
      <c r="B8230" t="s">
        <v>68292</v>
      </c>
      <c r="C8230" s="2" t="s">
        <v>68291</v>
      </c>
      <c r="D8230" t="s">
        <v>68290</v>
      </c>
      <c r="E8230" t="s">
        <v>68289</v>
      </c>
      <c r="F8230" t="s">
        <v>68288</v>
      </c>
      <c r="G8230" t="s">
        <v>58552</v>
      </c>
      <c r="H8230" t="s">
        <v>58275</v>
      </c>
      <c r="I8230" t="s">
        <v>6327</v>
      </c>
      <c r="M8230" s="2" t="s">
        <v>68287</v>
      </c>
      <c r="N8230">
        <v>34.576419999999999</v>
      </c>
      <c r="O8230">
        <v>-86.975700000000003</v>
      </c>
      <c r="V8230" t="s">
        <v>68286</v>
      </c>
      <c r="X8230">
        <v>1</v>
      </c>
      <c r="Y8230" t="s">
        <v>24249</v>
      </c>
      <c r="AC8230" t="s">
        <v>68285</v>
      </c>
    </row>
    <row r="8231" spans="1:29" x14ac:dyDescent="0.2">
      <c r="A8231" s="1">
        <v>8229</v>
      </c>
      <c r="B8231" t="s">
        <v>68284</v>
      </c>
      <c r="C8231" s="2" t="s">
        <v>68283</v>
      </c>
      <c r="D8231" t="s">
        <v>68282</v>
      </c>
      <c r="E8231" t="s">
        <v>68281</v>
      </c>
      <c r="F8231" t="s">
        <v>68280</v>
      </c>
      <c r="G8231" t="s">
        <v>59120</v>
      </c>
      <c r="H8231" t="s">
        <v>58275</v>
      </c>
      <c r="I8231" t="s">
        <v>6327</v>
      </c>
      <c r="M8231" s="2" t="s">
        <v>68279</v>
      </c>
      <c r="N8231">
        <v>34.414409999999997</v>
      </c>
      <c r="O8231">
        <v>-85.747320000000002</v>
      </c>
      <c r="Q8231" t="s">
        <v>5014</v>
      </c>
      <c r="V8231" t="s">
        <v>68278</v>
      </c>
      <c r="X8231">
        <v>5</v>
      </c>
      <c r="Y8231" t="s">
        <v>2392</v>
      </c>
      <c r="AC8231" t="s">
        <v>68277</v>
      </c>
    </row>
    <row r="8232" spans="1:29" x14ac:dyDescent="0.2">
      <c r="A8232" s="1">
        <v>8230</v>
      </c>
      <c r="B8232" t="s">
        <v>68276</v>
      </c>
      <c r="C8232" s="2" t="s">
        <v>68275</v>
      </c>
      <c r="D8232" t="s">
        <v>577</v>
      </c>
      <c r="E8232" t="s">
        <v>68274</v>
      </c>
      <c r="F8232" t="s">
        <v>68273</v>
      </c>
      <c r="G8232" t="s">
        <v>58594</v>
      </c>
      <c r="H8232" t="s">
        <v>58275</v>
      </c>
      <c r="I8232" t="s">
        <v>6327</v>
      </c>
      <c r="M8232" s="2" t="s">
        <v>7028</v>
      </c>
      <c r="N8232">
        <v>30.710439999999998</v>
      </c>
      <c r="O8232">
        <v>-88.225490000000008</v>
      </c>
      <c r="AC8232" t="s">
        <v>68272</v>
      </c>
    </row>
    <row r="8233" spans="1:29" x14ac:dyDescent="0.2">
      <c r="A8233" s="1">
        <v>8231</v>
      </c>
      <c r="B8233" t="s">
        <v>68271</v>
      </c>
      <c r="C8233" s="2" t="s">
        <v>68270</v>
      </c>
      <c r="D8233" t="s">
        <v>68269</v>
      </c>
      <c r="E8233" t="s">
        <v>68268</v>
      </c>
      <c r="F8233" t="s">
        <v>68267</v>
      </c>
      <c r="G8233" t="s">
        <v>58327</v>
      </c>
      <c r="H8233" t="s">
        <v>58275</v>
      </c>
      <c r="I8233" t="s">
        <v>6327</v>
      </c>
      <c r="M8233" s="2" t="s">
        <v>68266</v>
      </c>
      <c r="N8233">
        <v>33.215136999999999</v>
      </c>
      <c r="O8233">
        <v>-86.835219999999993</v>
      </c>
      <c r="AC8233" t="s">
        <v>68265</v>
      </c>
    </row>
    <row r="8234" spans="1:29" x14ac:dyDescent="0.2">
      <c r="A8234" s="1">
        <v>8232</v>
      </c>
      <c r="B8234" t="s">
        <v>68264</v>
      </c>
      <c r="C8234" s="2" t="s">
        <v>68263</v>
      </c>
      <c r="D8234" t="s">
        <v>138</v>
      </c>
      <c r="E8234" t="s">
        <v>68262</v>
      </c>
      <c r="F8234" t="s">
        <v>68261</v>
      </c>
      <c r="G8234" t="s">
        <v>59621</v>
      </c>
      <c r="H8234" t="s">
        <v>58275</v>
      </c>
      <c r="I8234" t="s">
        <v>6327</v>
      </c>
      <c r="M8234" s="2" t="s">
        <v>7150</v>
      </c>
      <c r="N8234">
        <v>32.918323999999998</v>
      </c>
      <c r="O8234">
        <v>-85.95438</v>
      </c>
      <c r="AC8234" t="s">
        <v>68260</v>
      </c>
    </row>
    <row r="8235" spans="1:29" x14ac:dyDescent="0.2">
      <c r="A8235" s="1">
        <v>8233</v>
      </c>
      <c r="B8235" t="s">
        <v>68259</v>
      </c>
      <c r="C8235" s="2" t="s">
        <v>68258</v>
      </c>
      <c r="D8235" t="s">
        <v>68257</v>
      </c>
      <c r="E8235" t="s">
        <v>68256</v>
      </c>
      <c r="F8235" t="s">
        <v>68255</v>
      </c>
      <c r="G8235" t="s">
        <v>58594</v>
      </c>
      <c r="H8235" t="s">
        <v>58275</v>
      </c>
      <c r="I8235" t="s">
        <v>6327</v>
      </c>
      <c r="M8235" s="2" t="s">
        <v>68254</v>
      </c>
      <c r="N8235">
        <v>30.661539999999999</v>
      </c>
      <c r="O8235">
        <v>-88.19068</v>
      </c>
      <c r="P8235" t="s">
        <v>68253</v>
      </c>
      <c r="Q8235" t="s">
        <v>1854</v>
      </c>
      <c r="V8235" t="s">
        <v>68252</v>
      </c>
      <c r="X8235">
        <v>10</v>
      </c>
      <c r="Y8235" t="s">
        <v>9353</v>
      </c>
      <c r="AC8235" t="s">
        <v>68251</v>
      </c>
    </row>
    <row r="8236" spans="1:29" x14ac:dyDescent="0.2">
      <c r="A8236" s="1">
        <v>8234</v>
      </c>
      <c r="B8236" t="s">
        <v>68250</v>
      </c>
      <c r="C8236" s="2" t="s">
        <v>68249</v>
      </c>
      <c r="D8236" t="s">
        <v>34515</v>
      </c>
      <c r="E8236" t="s">
        <v>68248</v>
      </c>
      <c r="F8236" t="s">
        <v>68247</v>
      </c>
      <c r="G8236" t="s">
        <v>58594</v>
      </c>
      <c r="H8236" t="s">
        <v>58275</v>
      </c>
      <c r="I8236" t="s">
        <v>6327</v>
      </c>
      <c r="M8236" s="2" t="s">
        <v>36526</v>
      </c>
      <c r="N8236">
        <v>30.676010000000002</v>
      </c>
      <c r="O8236">
        <v>-88.184569999999994</v>
      </c>
      <c r="Q8236" t="s">
        <v>72</v>
      </c>
      <c r="V8236" t="s">
        <v>68246</v>
      </c>
      <c r="X8236">
        <v>24</v>
      </c>
      <c r="Y8236" t="s">
        <v>2369</v>
      </c>
      <c r="AA8236" t="s">
        <v>87</v>
      </c>
      <c r="AC8236" t="s">
        <v>68245</v>
      </c>
    </row>
    <row r="8237" spans="1:29" x14ac:dyDescent="0.2">
      <c r="A8237" s="1">
        <v>8235</v>
      </c>
      <c r="B8237" t="s">
        <v>68244</v>
      </c>
      <c r="C8237" s="2" t="s">
        <v>68243</v>
      </c>
      <c r="D8237" t="s">
        <v>68242</v>
      </c>
      <c r="E8237" t="s">
        <v>68241</v>
      </c>
      <c r="F8237" t="s">
        <v>68240</v>
      </c>
      <c r="G8237" t="s">
        <v>58276</v>
      </c>
      <c r="H8237" t="s">
        <v>58275</v>
      </c>
      <c r="I8237" t="s">
        <v>6327</v>
      </c>
      <c r="M8237" s="2" t="s">
        <v>68239</v>
      </c>
      <c r="N8237">
        <v>33.489277000000001</v>
      </c>
      <c r="O8237">
        <v>-86.793365000000009</v>
      </c>
      <c r="AC8237" t="s">
        <v>68238</v>
      </c>
    </row>
    <row r="8238" spans="1:29" x14ac:dyDescent="0.2">
      <c r="A8238" s="1">
        <v>8236</v>
      </c>
      <c r="B8238" t="s">
        <v>68237</v>
      </c>
      <c r="C8238" s="2" t="s">
        <v>68236</v>
      </c>
      <c r="D8238" t="s">
        <v>13023</v>
      </c>
      <c r="E8238" t="s">
        <v>68235</v>
      </c>
      <c r="F8238" t="s">
        <v>68234</v>
      </c>
      <c r="G8238" t="s">
        <v>67515</v>
      </c>
      <c r="H8238" t="s">
        <v>58275</v>
      </c>
      <c r="I8238" t="s">
        <v>6327</v>
      </c>
      <c r="M8238" s="2" t="s">
        <v>13020</v>
      </c>
      <c r="N8238">
        <v>31.00901</v>
      </c>
      <c r="O8238">
        <v>-87.264319999999998</v>
      </c>
      <c r="AC8238" t="s">
        <v>68233</v>
      </c>
    </row>
    <row r="8239" spans="1:29" x14ac:dyDescent="0.2">
      <c r="A8239" s="1">
        <v>8237</v>
      </c>
      <c r="B8239" t="s">
        <v>68232</v>
      </c>
      <c r="C8239" s="2" t="s">
        <v>68231</v>
      </c>
      <c r="D8239" t="s">
        <v>68230</v>
      </c>
      <c r="E8239" t="s">
        <v>68229</v>
      </c>
      <c r="F8239" t="s">
        <v>68228</v>
      </c>
      <c r="G8239" t="s">
        <v>58341</v>
      </c>
      <c r="H8239" t="s">
        <v>58275</v>
      </c>
      <c r="I8239" t="s">
        <v>6327</v>
      </c>
      <c r="M8239" s="2" t="s">
        <v>68227</v>
      </c>
      <c r="N8239">
        <v>34.744213000000002</v>
      </c>
      <c r="O8239">
        <v>-86.576660000000004</v>
      </c>
      <c r="Q8239" t="s">
        <v>9355</v>
      </c>
      <c r="R8239" t="s">
        <v>1383</v>
      </c>
      <c r="S8239" t="s">
        <v>10175</v>
      </c>
      <c r="T8239" t="s">
        <v>90</v>
      </c>
      <c r="V8239" t="s">
        <v>68226</v>
      </c>
      <c r="X8239">
        <v>171</v>
      </c>
      <c r="Y8239" t="s">
        <v>7521</v>
      </c>
      <c r="AA8239" t="s">
        <v>4456</v>
      </c>
      <c r="AB8239" t="s">
        <v>26</v>
      </c>
      <c r="AC8239" t="s">
        <v>68225</v>
      </c>
    </row>
    <row r="8240" spans="1:29" x14ac:dyDescent="0.2">
      <c r="A8240" s="1">
        <v>8238</v>
      </c>
      <c r="B8240" t="s">
        <v>68224</v>
      </c>
      <c r="C8240" s="2" t="s">
        <v>68223</v>
      </c>
      <c r="D8240" t="s">
        <v>64376</v>
      </c>
      <c r="E8240" t="s">
        <v>68222</v>
      </c>
      <c r="F8240" t="s">
        <v>68221</v>
      </c>
      <c r="G8240" t="s">
        <v>58565</v>
      </c>
      <c r="H8240" t="s">
        <v>58275</v>
      </c>
      <c r="I8240" t="s">
        <v>6327</v>
      </c>
      <c r="M8240" s="2" t="s">
        <v>68220</v>
      </c>
      <c r="N8240">
        <v>33.652290000000001</v>
      </c>
      <c r="O8240">
        <v>-86.822469999999996</v>
      </c>
      <c r="AC8240" t="s">
        <v>68219</v>
      </c>
    </row>
    <row r="8241" spans="1:29" x14ac:dyDescent="0.2">
      <c r="A8241" s="1">
        <v>8239</v>
      </c>
      <c r="B8241" t="s">
        <v>68218</v>
      </c>
      <c r="C8241" s="2" t="s">
        <v>68217</v>
      </c>
      <c r="D8241" t="s">
        <v>68216</v>
      </c>
      <c r="E8241" t="s">
        <v>68215</v>
      </c>
      <c r="F8241" t="s">
        <v>68214</v>
      </c>
      <c r="G8241" t="s">
        <v>58276</v>
      </c>
      <c r="H8241" t="s">
        <v>58275</v>
      </c>
      <c r="I8241" t="s">
        <v>6327</v>
      </c>
      <c r="M8241" s="2" t="s">
        <v>68213</v>
      </c>
      <c r="N8241">
        <v>33.530559999999987</v>
      </c>
      <c r="O8241">
        <v>-86.729810000000001</v>
      </c>
      <c r="AC8241" t="s">
        <v>68212</v>
      </c>
    </row>
    <row r="8242" spans="1:29" x14ac:dyDescent="0.2">
      <c r="A8242" s="1">
        <v>8240</v>
      </c>
      <c r="B8242" t="s">
        <v>68211</v>
      </c>
      <c r="C8242" s="2" t="s">
        <v>68210</v>
      </c>
      <c r="D8242" t="s">
        <v>68209</v>
      </c>
      <c r="E8242" t="s">
        <v>68208</v>
      </c>
      <c r="F8242" t="s">
        <v>68207</v>
      </c>
      <c r="G8242" t="s">
        <v>68206</v>
      </c>
      <c r="H8242" t="s">
        <v>58275</v>
      </c>
      <c r="I8242" t="s">
        <v>6327</v>
      </c>
      <c r="N8242">
        <v>31.434528</v>
      </c>
      <c r="O8242">
        <v>-87.399055000000004</v>
      </c>
      <c r="V8242" t="s">
        <v>922</v>
      </c>
      <c r="X8242">
        <v>1</v>
      </c>
      <c r="Y8242" t="s">
        <v>7548</v>
      </c>
      <c r="AC8242" t="s">
        <v>68205</v>
      </c>
    </row>
    <row r="8243" spans="1:29" x14ac:dyDescent="0.2">
      <c r="A8243" s="1">
        <v>8241</v>
      </c>
      <c r="B8243" t="s">
        <v>68204</v>
      </c>
      <c r="C8243" s="2" t="s">
        <v>68203</v>
      </c>
      <c r="D8243" t="s">
        <v>60286</v>
      </c>
      <c r="E8243" t="s">
        <v>68202</v>
      </c>
      <c r="F8243" t="s">
        <v>68201</v>
      </c>
      <c r="G8243" t="s">
        <v>58276</v>
      </c>
      <c r="H8243" t="s">
        <v>58275</v>
      </c>
      <c r="I8243" t="s">
        <v>6327</v>
      </c>
      <c r="M8243" s="2" t="s">
        <v>60283</v>
      </c>
      <c r="N8243">
        <v>33.507170000000002</v>
      </c>
      <c r="O8243">
        <v>-86.804665</v>
      </c>
      <c r="V8243" t="s">
        <v>68200</v>
      </c>
      <c r="X8243">
        <v>3</v>
      </c>
      <c r="Y8243" t="s">
        <v>8030</v>
      </c>
      <c r="AC8243" t="s">
        <v>68199</v>
      </c>
    </row>
    <row r="8244" spans="1:29" x14ac:dyDescent="0.2">
      <c r="A8244" s="1">
        <v>8242</v>
      </c>
      <c r="B8244" t="s">
        <v>68198</v>
      </c>
      <c r="C8244" s="2" t="s">
        <v>68197</v>
      </c>
      <c r="D8244" t="s">
        <v>68196</v>
      </c>
      <c r="E8244" t="s">
        <v>68195</v>
      </c>
      <c r="F8244" t="s">
        <v>68194</v>
      </c>
      <c r="G8244" t="s">
        <v>68193</v>
      </c>
      <c r="H8244" t="s">
        <v>58275</v>
      </c>
      <c r="I8244" t="s">
        <v>6327</v>
      </c>
      <c r="M8244" s="2" t="s">
        <v>60415</v>
      </c>
      <c r="N8244">
        <v>34.361342999999998</v>
      </c>
      <c r="O8244">
        <v>-86.007225000000005</v>
      </c>
      <c r="AC8244" t="s">
        <v>68192</v>
      </c>
    </row>
    <row r="8245" spans="1:29" x14ac:dyDescent="0.2">
      <c r="A8245" s="1">
        <v>8243</v>
      </c>
      <c r="B8245" t="s">
        <v>68191</v>
      </c>
      <c r="C8245" s="2" t="s">
        <v>68190</v>
      </c>
      <c r="D8245" t="s">
        <v>138</v>
      </c>
      <c r="E8245" t="s">
        <v>68189</v>
      </c>
      <c r="F8245" t="s">
        <v>61548</v>
      </c>
      <c r="G8245" t="s">
        <v>58276</v>
      </c>
      <c r="H8245" t="s">
        <v>58275</v>
      </c>
      <c r="I8245" t="s">
        <v>6327</v>
      </c>
      <c r="M8245" s="2" t="s">
        <v>68188</v>
      </c>
      <c r="N8245">
        <v>33.588839999999998</v>
      </c>
      <c r="O8245">
        <v>-86.701774999999998</v>
      </c>
      <c r="AC8245" t="s">
        <v>68187</v>
      </c>
    </row>
    <row r="8246" spans="1:29" x14ac:dyDescent="0.2">
      <c r="A8246" s="1">
        <v>8244</v>
      </c>
      <c r="B8246" t="s">
        <v>68186</v>
      </c>
      <c r="C8246" s="2" t="s">
        <v>68185</v>
      </c>
      <c r="D8246" t="s">
        <v>7661</v>
      </c>
      <c r="E8246" t="s">
        <v>68184</v>
      </c>
      <c r="F8246" t="s">
        <v>68183</v>
      </c>
      <c r="G8246" t="s">
        <v>58304</v>
      </c>
      <c r="H8246" t="s">
        <v>58275</v>
      </c>
      <c r="I8246" t="s">
        <v>6327</v>
      </c>
      <c r="M8246" s="2" t="s">
        <v>7658</v>
      </c>
      <c r="N8246">
        <v>31.846579999999999</v>
      </c>
      <c r="O8246">
        <v>-86.639769999999999</v>
      </c>
      <c r="V8246" t="s">
        <v>9055</v>
      </c>
      <c r="X8246">
        <v>3</v>
      </c>
      <c r="Y8246" t="s">
        <v>1457</v>
      </c>
      <c r="AC8246" t="s">
        <v>68182</v>
      </c>
    </row>
    <row r="8247" spans="1:29" x14ac:dyDescent="0.2">
      <c r="A8247" s="1">
        <v>8245</v>
      </c>
      <c r="B8247" t="s">
        <v>68181</v>
      </c>
      <c r="C8247" s="2" t="s">
        <v>68180</v>
      </c>
      <c r="D8247" t="s">
        <v>8992</v>
      </c>
      <c r="E8247" t="s">
        <v>68179</v>
      </c>
      <c r="F8247" t="s">
        <v>68178</v>
      </c>
      <c r="G8247" t="s">
        <v>59442</v>
      </c>
      <c r="H8247" t="s">
        <v>58275</v>
      </c>
      <c r="I8247" t="s">
        <v>6327</v>
      </c>
      <c r="M8247" s="2" t="s">
        <v>8989</v>
      </c>
      <c r="N8247">
        <v>33.683456</v>
      </c>
      <c r="O8247">
        <v>-85.823890000000006</v>
      </c>
      <c r="V8247" t="s">
        <v>68177</v>
      </c>
      <c r="X8247">
        <v>1</v>
      </c>
      <c r="Y8247" t="s">
        <v>9220</v>
      </c>
      <c r="AC8247" t="s">
        <v>68176</v>
      </c>
    </row>
    <row r="8248" spans="1:29" x14ac:dyDescent="0.2">
      <c r="A8248" s="1">
        <v>8246</v>
      </c>
      <c r="B8248" t="s">
        <v>68175</v>
      </c>
      <c r="C8248" s="2" t="s">
        <v>68174</v>
      </c>
      <c r="D8248" t="s">
        <v>68173</v>
      </c>
      <c r="E8248" t="s">
        <v>68172</v>
      </c>
      <c r="F8248" t="s">
        <v>68171</v>
      </c>
      <c r="G8248" t="s">
        <v>58469</v>
      </c>
      <c r="H8248" t="s">
        <v>58275</v>
      </c>
      <c r="I8248" t="s">
        <v>6327</v>
      </c>
      <c r="M8248" s="2" t="s">
        <v>68170</v>
      </c>
      <c r="N8248">
        <v>31.313939999999999</v>
      </c>
      <c r="O8248">
        <v>-85.853560000000002</v>
      </c>
      <c r="V8248" t="s">
        <v>6544</v>
      </c>
      <c r="X8248">
        <v>46</v>
      </c>
      <c r="Y8248" t="s">
        <v>9106</v>
      </c>
      <c r="AA8248" t="s">
        <v>41</v>
      </c>
      <c r="AC8248" t="s">
        <v>68169</v>
      </c>
    </row>
    <row r="8249" spans="1:29" x14ac:dyDescent="0.2">
      <c r="A8249" s="1">
        <v>8247</v>
      </c>
      <c r="B8249" t="s">
        <v>68168</v>
      </c>
      <c r="C8249" s="2" t="s">
        <v>68167</v>
      </c>
      <c r="D8249" t="s">
        <v>68166</v>
      </c>
      <c r="E8249" t="s">
        <v>68165</v>
      </c>
      <c r="F8249" t="s">
        <v>68164</v>
      </c>
      <c r="G8249" t="s">
        <v>68163</v>
      </c>
      <c r="H8249" t="s">
        <v>58275</v>
      </c>
      <c r="I8249" t="s">
        <v>6327</v>
      </c>
      <c r="N8249">
        <v>30.771256999999999</v>
      </c>
      <c r="O8249">
        <v>-88.07526</v>
      </c>
      <c r="AC8249" t="s">
        <v>68162</v>
      </c>
    </row>
    <row r="8250" spans="1:29" x14ac:dyDescent="0.2">
      <c r="A8250" s="1">
        <v>8248</v>
      </c>
      <c r="B8250" t="s">
        <v>68161</v>
      </c>
      <c r="C8250" s="2" t="s">
        <v>68160</v>
      </c>
      <c r="D8250" t="s">
        <v>68159</v>
      </c>
      <c r="E8250" t="s">
        <v>68158</v>
      </c>
      <c r="F8250" t="s">
        <v>68157</v>
      </c>
      <c r="G8250" t="s">
        <v>61620</v>
      </c>
      <c r="H8250" t="s">
        <v>61619</v>
      </c>
      <c r="I8250" t="s">
        <v>38825</v>
      </c>
      <c r="M8250" s="2" t="s">
        <v>68156</v>
      </c>
      <c r="N8250">
        <v>46.121943999999999</v>
      </c>
      <c r="O8250">
        <v>-70.67461999999999</v>
      </c>
      <c r="AC8250" t="s">
        <v>68155</v>
      </c>
    </row>
    <row r="8251" spans="1:29" x14ac:dyDescent="0.2">
      <c r="A8251" s="1">
        <v>8249</v>
      </c>
      <c r="B8251" t="s">
        <v>68154</v>
      </c>
      <c r="C8251" s="2" t="s">
        <v>68153</v>
      </c>
      <c r="D8251" t="s">
        <v>68152</v>
      </c>
      <c r="E8251" t="s">
        <v>68151</v>
      </c>
      <c r="F8251" t="s">
        <v>68150</v>
      </c>
      <c r="G8251" t="s">
        <v>58594</v>
      </c>
      <c r="H8251" t="s">
        <v>58275</v>
      </c>
      <c r="I8251" t="s">
        <v>6327</v>
      </c>
      <c r="K8251" t="s">
        <v>68149</v>
      </c>
      <c r="N8251">
        <v>30.564768000000001</v>
      </c>
      <c r="O8251">
        <v>-88.089130000000011</v>
      </c>
      <c r="P8251" t="s">
        <v>68148</v>
      </c>
      <c r="Q8251" t="s">
        <v>851</v>
      </c>
      <c r="S8251" t="s">
        <v>15038</v>
      </c>
      <c r="T8251" t="s">
        <v>90</v>
      </c>
      <c r="V8251" t="s">
        <v>68147</v>
      </c>
      <c r="X8251">
        <v>15</v>
      </c>
      <c r="Y8251" t="s">
        <v>2658</v>
      </c>
      <c r="AA8251" t="s">
        <v>774</v>
      </c>
      <c r="AC8251" t="s">
        <v>68146</v>
      </c>
    </row>
    <row r="8252" spans="1:29" x14ac:dyDescent="0.2">
      <c r="A8252" s="1">
        <v>8250</v>
      </c>
      <c r="B8252" t="s">
        <v>68145</v>
      </c>
      <c r="C8252" s="2" t="s">
        <v>68144</v>
      </c>
      <c r="D8252" t="s">
        <v>3236</v>
      </c>
      <c r="E8252" t="s">
        <v>68143</v>
      </c>
      <c r="F8252" t="s">
        <v>68142</v>
      </c>
      <c r="G8252" t="s">
        <v>58363</v>
      </c>
      <c r="H8252" t="s">
        <v>58275</v>
      </c>
      <c r="I8252" t="s">
        <v>6327</v>
      </c>
      <c r="M8252" s="2" t="s">
        <v>7048</v>
      </c>
      <c r="N8252">
        <v>32.473500000000001</v>
      </c>
      <c r="O8252">
        <v>-86.425799999999995</v>
      </c>
      <c r="AC8252" t="s">
        <v>68141</v>
      </c>
    </row>
    <row r="8253" spans="1:29" x14ac:dyDescent="0.2">
      <c r="A8253" s="1">
        <v>8251</v>
      </c>
      <c r="B8253" t="s">
        <v>68140</v>
      </c>
      <c r="C8253" s="2" t="s">
        <v>68139</v>
      </c>
      <c r="D8253" t="s">
        <v>876</v>
      </c>
      <c r="E8253" t="s">
        <v>68138</v>
      </c>
      <c r="F8253" t="s">
        <v>68137</v>
      </c>
      <c r="G8253" t="s">
        <v>58276</v>
      </c>
      <c r="H8253" t="s">
        <v>58275</v>
      </c>
      <c r="I8253" t="s">
        <v>6327</v>
      </c>
      <c r="M8253" s="2" t="s">
        <v>10366</v>
      </c>
      <c r="N8253">
        <v>33.384518</v>
      </c>
      <c r="O8253">
        <v>-86.735690000000005</v>
      </c>
      <c r="AC8253" t="s">
        <v>68136</v>
      </c>
    </row>
    <row r="8254" spans="1:29" x14ac:dyDescent="0.2">
      <c r="A8254" s="1">
        <v>8252</v>
      </c>
      <c r="B8254" t="s">
        <v>68135</v>
      </c>
      <c r="C8254" s="2" t="s">
        <v>68134</v>
      </c>
      <c r="D8254" t="s">
        <v>68133</v>
      </c>
      <c r="E8254" t="s">
        <v>68132</v>
      </c>
      <c r="F8254" t="s">
        <v>68131</v>
      </c>
      <c r="G8254" t="s">
        <v>58449</v>
      </c>
      <c r="H8254" t="s">
        <v>58275</v>
      </c>
      <c r="I8254" t="s">
        <v>6327</v>
      </c>
      <c r="N8254">
        <v>34.323956000000003</v>
      </c>
      <c r="O8254">
        <v>-86.503169999999997</v>
      </c>
      <c r="AC8254" t="s">
        <v>68130</v>
      </c>
    </row>
    <row r="8255" spans="1:29" x14ac:dyDescent="0.2">
      <c r="A8255" s="1">
        <v>8253</v>
      </c>
      <c r="B8255" t="s">
        <v>68129</v>
      </c>
      <c r="C8255" s="2" t="s">
        <v>68128</v>
      </c>
      <c r="D8255" t="s">
        <v>68127</v>
      </c>
      <c r="E8255" t="s">
        <v>68126</v>
      </c>
      <c r="G8255" t="s">
        <v>59009</v>
      </c>
      <c r="H8255" t="s">
        <v>58275</v>
      </c>
      <c r="I8255" t="s">
        <v>6327</v>
      </c>
      <c r="N8255">
        <v>30.374974999999999</v>
      </c>
      <c r="O8255">
        <v>-87.683109999999999</v>
      </c>
      <c r="Q8255" t="s">
        <v>6931</v>
      </c>
      <c r="AC8255" t="s">
        <v>68125</v>
      </c>
    </row>
    <row r="8256" spans="1:29" x14ac:dyDescent="0.2">
      <c r="A8256" s="1">
        <v>8254</v>
      </c>
      <c r="B8256" t="s">
        <v>68124</v>
      </c>
      <c r="C8256" s="2" t="s">
        <v>68123</v>
      </c>
      <c r="D8256" t="s">
        <v>68122</v>
      </c>
      <c r="E8256" t="s">
        <v>68121</v>
      </c>
      <c r="F8256" t="s">
        <v>68120</v>
      </c>
      <c r="G8256" t="s">
        <v>59088</v>
      </c>
      <c r="H8256" t="s">
        <v>58275</v>
      </c>
      <c r="I8256" t="s">
        <v>6327</v>
      </c>
      <c r="N8256">
        <v>30.525814</v>
      </c>
      <c r="O8256">
        <v>-87.908034999999998</v>
      </c>
      <c r="Q8256" t="s">
        <v>851</v>
      </c>
      <c r="V8256" t="s">
        <v>68119</v>
      </c>
      <c r="X8256">
        <v>98</v>
      </c>
      <c r="Y8256" t="s">
        <v>1265</v>
      </c>
      <c r="AA8256" t="s">
        <v>41</v>
      </c>
      <c r="AB8256" t="s">
        <v>26</v>
      </c>
      <c r="AC8256" t="s">
        <v>68118</v>
      </c>
    </row>
    <row r="8257" spans="1:29" x14ac:dyDescent="0.2">
      <c r="A8257" s="1">
        <v>8255</v>
      </c>
      <c r="B8257" t="s">
        <v>68117</v>
      </c>
      <c r="C8257" s="2" t="s">
        <v>68116</v>
      </c>
      <c r="D8257" t="s">
        <v>7996</v>
      </c>
      <c r="E8257" t="s">
        <v>68115</v>
      </c>
      <c r="F8257" t="s">
        <v>68114</v>
      </c>
      <c r="G8257" t="s">
        <v>58487</v>
      </c>
      <c r="H8257" t="s">
        <v>58275</v>
      </c>
      <c r="I8257" t="s">
        <v>6327</v>
      </c>
      <c r="M8257" s="2" t="s">
        <v>7993</v>
      </c>
      <c r="N8257">
        <v>33.238</v>
      </c>
      <c r="O8257">
        <v>-87.573899999999995</v>
      </c>
      <c r="AC8257" t="s">
        <v>68113</v>
      </c>
    </row>
    <row r="8258" spans="1:29" x14ac:dyDescent="0.2">
      <c r="A8258" s="1">
        <v>8256</v>
      </c>
      <c r="B8258" t="s">
        <v>68112</v>
      </c>
      <c r="C8258" s="2" t="s">
        <v>68111</v>
      </c>
      <c r="D8258" t="s">
        <v>68110</v>
      </c>
      <c r="E8258" t="s">
        <v>68109</v>
      </c>
      <c r="F8258" t="s">
        <v>286</v>
      </c>
      <c r="G8258" t="s">
        <v>58559</v>
      </c>
      <c r="H8258" t="s">
        <v>58275</v>
      </c>
      <c r="I8258" t="s">
        <v>6327</v>
      </c>
      <c r="M8258" s="2" t="s">
        <v>68108</v>
      </c>
      <c r="N8258">
        <v>30.630400000000002</v>
      </c>
      <c r="O8258">
        <v>-87.615359999999995</v>
      </c>
      <c r="Q8258" t="s">
        <v>19487</v>
      </c>
      <c r="V8258" t="s">
        <v>68107</v>
      </c>
      <c r="X8258">
        <v>28</v>
      </c>
      <c r="Y8258" t="s">
        <v>14227</v>
      </c>
      <c r="AC8258" t="s">
        <v>68106</v>
      </c>
    </row>
    <row r="8259" spans="1:29" x14ac:dyDescent="0.2">
      <c r="A8259" s="1">
        <v>8257</v>
      </c>
      <c r="B8259" t="s">
        <v>68105</v>
      </c>
      <c r="C8259" s="2" t="s">
        <v>68104</v>
      </c>
      <c r="D8259" t="s">
        <v>68103</v>
      </c>
      <c r="E8259" t="s">
        <v>68102</v>
      </c>
      <c r="F8259" t="s">
        <v>68101</v>
      </c>
      <c r="G8259" t="s">
        <v>58999</v>
      </c>
      <c r="H8259" t="s">
        <v>58275</v>
      </c>
      <c r="I8259" t="s">
        <v>6327</v>
      </c>
      <c r="N8259">
        <v>34.332515999999998</v>
      </c>
      <c r="O8259">
        <v>-86.758890000000008</v>
      </c>
      <c r="V8259" t="s">
        <v>12333</v>
      </c>
      <c r="X8259">
        <v>2</v>
      </c>
      <c r="Y8259" t="s">
        <v>2609</v>
      </c>
      <c r="AC8259" t="s">
        <v>68100</v>
      </c>
    </row>
    <row r="8260" spans="1:29" x14ac:dyDescent="0.2">
      <c r="A8260" s="1">
        <v>8258</v>
      </c>
      <c r="B8260" t="s">
        <v>68099</v>
      </c>
      <c r="C8260" s="2" t="s">
        <v>68098</v>
      </c>
      <c r="D8260" t="s">
        <v>68097</v>
      </c>
      <c r="E8260" t="s">
        <v>68096</v>
      </c>
      <c r="F8260" t="s">
        <v>68095</v>
      </c>
      <c r="G8260" t="s">
        <v>59249</v>
      </c>
      <c r="H8260" t="s">
        <v>58275</v>
      </c>
      <c r="I8260" t="s">
        <v>6327</v>
      </c>
      <c r="M8260" s="2" t="s">
        <v>62426</v>
      </c>
      <c r="N8260">
        <v>30.281379999999999</v>
      </c>
      <c r="O8260">
        <v>-87.56138</v>
      </c>
      <c r="Q8260" t="s">
        <v>32324</v>
      </c>
      <c r="R8260" t="s">
        <v>1061</v>
      </c>
      <c r="S8260" t="s">
        <v>23963</v>
      </c>
      <c r="T8260" t="s">
        <v>90</v>
      </c>
      <c r="V8260" t="s">
        <v>25078</v>
      </c>
      <c r="X8260">
        <v>303</v>
      </c>
      <c r="Y8260" t="s">
        <v>9275</v>
      </c>
      <c r="AA8260" t="s">
        <v>9021</v>
      </c>
      <c r="AC8260" t="s">
        <v>68094</v>
      </c>
    </row>
    <row r="8261" spans="1:29" x14ac:dyDescent="0.2">
      <c r="A8261" s="1">
        <v>8259</v>
      </c>
      <c r="B8261" t="s">
        <v>68093</v>
      </c>
      <c r="C8261" s="2" t="s">
        <v>68092</v>
      </c>
      <c r="D8261" t="s">
        <v>3460</v>
      </c>
      <c r="E8261" t="s">
        <v>68091</v>
      </c>
      <c r="F8261" t="s">
        <v>68090</v>
      </c>
      <c r="G8261" t="s">
        <v>58341</v>
      </c>
      <c r="H8261" t="s">
        <v>58275</v>
      </c>
      <c r="I8261" t="s">
        <v>6327</v>
      </c>
      <c r="M8261" s="2" t="s">
        <v>7912</v>
      </c>
      <c r="N8261">
        <v>34.708640000000003</v>
      </c>
      <c r="O8261">
        <v>-86.590140000000005</v>
      </c>
      <c r="AC8261" t="s">
        <v>68089</v>
      </c>
    </row>
    <row r="8262" spans="1:29" x14ac:dyDescent="0.2">
      <c r="A8262" s="1">
        <v>8260</v>
      </c>
      <c r="B8262" t="s">
        <v>68088</v>
      </c>
      <c r="C8262" s="2" t="s">
        <v>68087</v>
      </c>
      <c r="D8262" t="s">
        <v>62899</v>
      </c>
      <c r="E8262" t="s">
        <v>68086</v>
      </c>
      <c r="F8262" t="s">
        <v>68085</v>
      </c>
      <c r="G8262" t="s">
        <v>58327</v>
      </c>
      <c r="H8262" t="s">
        <v>58275</v>
      </c>
      <c r="I8262" t="s">
        <v>6327</v>
      </c>
      <c r="M8262" s="2" t="s">
        <v>60190</v>
      </c>
      <c r="N8262">
        <v>33.258082999999999</v>
      </c>
      <c r="O8262">
        <v>-86.81317</v>
      </c>
      <c r="AC8262" t="s">
        <v>68084</v>
      </c>
    </row>
    <row r="8263" spans="1:29" x14ac:dyDescent="0.2">
      <c r="A8263" s="1">
        <v>8261</v>
      </c>
      <c r="B8263" t="s">
        <v>68083</v>
      </c>
      <c r="C8263" s="2" t="s">
        <v>68082</v>
      </c>
      <c r="D8263" t="s">
        <v>68081</v>
      </c>
      <c r="E8263" t="s">
        <v>68080</v>
      </c>
      <c r="F8263" t="s">
        <v>68079</v>
      </c>
      <c r="G8263" t="s">
        <v>62876</v>
      </c>
      <c r="H8263" t="s">
        <v>58275</v>
      </c>
      <c r="I8263" t="s">
        <v>6327</v>
      </c>
      <c r="N8263">
        <v>30.414470000000001</v>
      </c>
      <c r="O8263">
        <v>-87.549459999999996</v>
      </c>
      <c r="V8263" t="s">
        <v>20045</v>
      </c>
      <c r="X8263">
        <v>3</v>
      </c>
      <c r="Y8263" t="s">
        <v>8619</v>
      </c>
      <c r="AC8263" t="s">
        <v>68078</v>
      </c>
    </row>
    <row r="8264" spans="1:29" x14ac:dyDescent="0.2">
      <c r="A8264" s="1">
        <v>8262</v>
      </c>
      <c r="B8264" t="s">
        <v>68077</v>
      </c>
      <c r="C8264" s="2" t="s">
        <v>68076</v>
      </c>
      <c r="D8264" t="s">
        <v>68075</v>
      </c>
      <c r="E8264" t="s">
        <v>68074</v>
      </c>
      <c r="F8264" t="s">
        <v>68073</v>
      </c>
      <c r="G8264" t="s">
        <v>68072</v>
      </c>
      <c r="H8264" t="s">
        <v>58275</v>
      </c>
      <c r="I8264" t="s">
        <v>6327</v>
      </c>
      <c r="N8264">
        <v>32.050370000000001</v>
      </c>
      <c r="O8264">
        <v>-86.224090000000004</v>
      </c>
      <c r="AC8264" t="s">
        <v>68071</v>
      </c>
    </row>
    <row r="8265" spans="1:29" x14ac:dyDescent="0.2">
      <c r="A8265" s="1">
        <v>8263</v>
      </c>
      <c r="B8265" t="s">
        <v>68070</v>
      </c>
      <c r="C8265" s="2" t="s">
        <v>68069</v>
      </c>
      <c r="D8265" t="s">
        <v>59278</v>
      </c>
      <c r="E8265" t="s">
        <v>68068</v>
      </c>
      <c r="F8265" t="s">
        <v>68067</v>
      </c>
      <c r="G8265" t="s">
        <v>9442</v>
      </c>
      <c r="H8265" t="s">
        <v>58275</v>
      </c>
      <c r="I8265" t="s">
        <v>6327</v>
      </c>
      <c r="M8265" s="2" t="s">
        <v>59275</v>
      </c>
      <c r="N8265">
        <v>33.803699999999999</v>
      </c>
      <c r="O8265">
        <v>-85.761300000000006</v>
      </c>
      <c r="AC8265" t="s">
        <v>68066</v>
      </c>
    </row>
    <row r="8266" spans="1:29" x14ac:dyDescent="0.2">
      <c r="A8266" s="1">
        <v>8264</v>
      </c>
      <c r="B8266" t="s">
        <v>68065</v>
      </c>
      <c r="C8266" s="2" t="s">
        <v>68064</v>
      </c>
      <c r="D8266" t="s">
        <v>68063</v>
      </c>
      <c r="E8266" t="s">
        <v>68062</v>
      </c>
      <c r="F8266" t="s">
        <v>68061</v>
      </c>
      <c r="G8266" t="s">
        <v>58487</v>
      </c>
      <c r="H8266" t="s">
        <v>58275</v>
      </c>
      <c r="I8266" t="s">
        <v>6327</v>
      </c>
      <c r="N8266">
        <v>33.248750000000001</v>
      </c>
      <c r="O8266">
        <v>-87.601749999999996</v>
      </c>
      <c r="V8266" t="s">
        <v>47498</v>
      </c>
      <c r="X8266">
        <v>1</v>
      </c>
      <c r="Y8266" t="s">
        <v>2944</v>
      </c>
      <c r="AC8266" t="s">
        <v>68060</v>
      </c>
    </row>
    <row r="8267" spans="1:29" x14ac:dyDescent="0.2">
      <c r="A8267" s="1">
        <v>8265</v>
      </c>
      <c r="B8267" t="s">
        <v>68059</v>
      </c>
      <c r="C8267" s="2" t="s">
        <v>68058</v>
      </c>
      <c r="D8267" t="s">
        <v>68057</v>
      </c>
      <c r="E8267" t="s">
        <v>68056</v>
      </c>
      <c r="F8267" t="s">
        <v>68055</v>
      </c>
      <c r="G8267" t="s">
        <v>58594</v>
      </c>
      <c r="H8267" t="s">
        <v>58275</v>
      </c>
      <c r="I8267" t="s">
        <v>6327</v>
      </c>
      <c r="N8267">
        <v>30.707360000000001</v>
      </c>
      <c r="O8267">
        <v>-88.08</v>
      </c>
      <c r="AC8267" t="s">
        <v>68054</v>
      </c>
    </row>
    <row r="8268" spans="1:29" x14ac:dyDescent="0.2">
      <c r="A8268" s="1">
        <v>8266</v>
      </c>
      <c r="B8268" t="s">
        <v>68053</v>
      </c>
      <c r="C8268" s="2" t="s">
        <v>68052</v>
      </c>
      <c r="D8268" t="s">
        <v>1642</v>
      </c>
      <c r="E8268" t="s">
        <v>68051</v>
      </c>
      <c r="F8268" t="s">
        <v>68050</v>
      </c>
      <c r="G8268" t="s">
        <v>58276</v>
      </c>
      <c r="H8268" t="s">
        <v>58275</v>
      </c>
      <c r="I8268" t="s">
        <v>6327</v>
      </c>
      <c r="M8268" s="2" t="s">
        <v>6884</v>
      </c>
      <c r="N8268">
        <v>33.630763999999999</v>
      </c>
      <c r="O8268">
        <v>-86.684960000000004</v>
      </c>
      <c r="AC8268" t="s">
        <v>68049</v>
      </c>
    </row>
    <row r="8269" spans="1:29" x14ac:dyDescent="0.2">
      <c r="A8269" s="1">
        <v>8267</v>
      </c>
      <c r="B8269" t="s">
        <v>68048</v>
      </c>
      <c r="C8269" s="2" t="s">
        <v>68047</v>
      </c>
      <c r="D8269" t="s">
        <v>6459</v>
      </c>
      <c r="E8269" t="s">
        <v>68046</v>
      </c>
      <c r="F8269" t="s">
        <v>68045</v>
      </c>
      <c r="G8269" t="s">
        <v>63470</v>
      </c>
      <c r="H8269" t="s">
        <v>58275</v>
      </c>
      <c r="I8269" t="s">
        <v>6327</v>
      </c>
      <c r="M8269" s="2" t="s">
        <v>11659</v>
      </c>
      <c r="N8269">
        <v>34.516635999999998</v>
      </c>
      <c r="O8269">
        <v>-87.716414999999998</v>
      </c>
      <c r="AC8269" t="s">
        <v>68044</v>
      </c>
    </row>
    <row r="8270" spans="1:29" x14ac:dyDescent="0.2">
      <c r="A8270" s="1">
        <v>8268</v>
      </c>
      <c r="B8270" t="s">
        <v>68043</v>
      </c>
      <c r="C8270" s="2" t="s">
        <v>68042</v>
      </c>
      <c r="D8270" t="s">
        <v>68041</v>
      </c>
      <c r="E8270" t="s">
        <v>68040</v>
      </c>
      <c r="F8270" t="s">
        <v>68039</v>
      </c>
      <c r="G8270" t="s">
        <v>58276</v>
      </c>
      <c r="H8270" t="s">
        <v>58275</v>
      </c>
      <c r="I8270" t="s">
        <v>6327</v>
      </c>
      <c r="M8270" s="2" t="s">
        <v>68038</v>
      </c>
      <c r="N8270">
        <v>33.650320000000001</v>
      </c>
      <c r="O8270">
        <v>-86.717830000000006</v>
      </c>
      <c r="AC8270" t="s">
        <v>68037</v>
      </c>
    </row>
    <row r="8271" spans="1:29" x14ac:dyDescent="0.2">
      <c r="A8271" s="1">
        <v>8269</v>
      </c>
      <c r="B8271" t="s">
        <v>68036</v>
      </c>
      <c r="C8271" s="2" t="s">
        <v>68035</v>
      </c>
      <c r="D8271" t="s">
        <v>577</v>
      </c>
      <c r="E8271" t="s">
        <v>68034</v>
      </c>
      <c r="F8271" t="s">
        <v>68033</v>
      </c>
      <c r="G8271" t="s">
        <v>62645</v>
      </c>
      <c r="H8271" t="s">
        <v>58275</v>
      </c>
      <c r="I8271" t="s">
        <v>6327</v>
      </c>
      <c r="M8271" s="2" t="s">
        <v>7028</v>
      </c>
      <c r="N8271">
        <v>31.005077</v>
      </c>
      <c r="O8271">
        <v>-87.489819999999995</v>
      </c>
      <c r="AC8271" t="s">
        <v>68032</v>
      </c>
    </row>
    <row r="8272" spans="1:29" x14ac:dyDescent="0.2">
      <c r="A8272" s="1">
        <v>8270</v>
      </c>
      <c r="B8272" t="s">
        <v>68031</v>
      </c>
      <c r="C8272" s="2" t="s">
        <v>68030</v>
      </c>
      <c r="D8272" t="s">
        <v>6459</v>
      </c>
      <c r="E8272" t="s">
        <v>68029</v>
      </c>
      <c r="F8272" t="s">
        <v>68028</v>
      </c>
      <c r="G8272" t="s">
        <v>60911</v>
      </c>
      <c r="H8272" t="s">
        <v>58275</v>
      </c>
      <c r="I8272" t="s">
        <v>6327</v>
      </c>
      <c r="M8272" s="2" t="s">
        <v>11659</v>
      </c>
      <c r="N8272">
        <v>32.52516</v>
      </c>
      <c r="O8272">
        <v>-86.207189999999997</v>
      </c>
      <c r="AC8272" t="s">
        <v>68027</v>
      </c>
    </row>
    <row r="8273" spans="1:29" x14ac:dyDescent="0.2">
      <c r="A8273" s="1">
        <v>8271</v>
      </c>
      <c r="B8273" t="s">
        <v>68026</v>
      </c>
      <c r="C8273" s="2" t="s">
        <v>68025</v>
      </c>
      <c r="D8273" t="s">
        <v>68024</v>
      </c>
      <c r="E8273" t="s">
        <v>68023</v>
      </c>
      <c r="G8273" t="s">
        <v>58594</v>
      </c>
      <c r="H8273" t="s">
        <v>58275</v>
      </c>
      <c r="I8273" t="s">
        <v>6327</v>
      </c>
      <c r="N8273">
        <v>30.632390000000001</v>
      </c>
      <c r="O8273">
        <v>-88.088989999999995</v>
      </c>
      <c r="P8273" t="s">
        <v>68022</v>
      </c>
      <c r="Q8273" t="s">
        <v>237</v>
      </c>
      <c r="V8273" t="s">
        <v>68021</v>
      </c>
      <c r="X8273">
        <v>1</v>
      </c>
      <c r="Y8273" t="s">
        <v>68020</v>
      </c>
      <c r="AC8273" t="s">
        <v>68019</v>
      </c>
    </row>
    <row r="8274" spans="1:29" x14ac:dyDescent="0.2">
      <c r="A8274" s="1">
        <v>8272</v>
      </c>
      <c r="B8274" t="s">
        <v>68018</v>
      </c>
      <c r="C8274" s="2" t="s">
        <v>68017</v>
      </c>
      <c r="D8274" t="s">
        <v>68016</v>
      </c>
      <c r="E8274" t="s">
        <v>68015</v>
      </c>
      <c r="F8274" t="s">
        <v>68014</v>
      </c>
      <c r="G8274" t="s">
        <v>58385</v>
      </c>
      <c r="H8274" t="s">
        <v>58275</v>
      </c>
      <c r="I8274" t="s">
        <v>6327</v>
      </c>
      <c r="M8274" s="2" t="s">
        <v>68013</v>
      </c>
      <c r="N8274">
        <v>33.417934000000002</v>
      </c>
      <c r="O8274">
        <v>-86.690580000000011</v>
      </c>
      <c r="Q8274" t="s">
        <v>237</v>
      </c>
      <c r="V8274" t="s">
        <v>68012</v>
      </c>
      <c r="X8274">
        <v>46</v>
      </c>
      <c r="Y8274" t="s">
        <v>11274</v>
      </c>
      <c r="AC8274" t="s">
        <v>68011</v>
      </c>
    </row>
    <row r="8275" spans="1:29" x14ac:dyDescent="0.2">
      <c r="A8275" s="1">
        <v>8273</v>
      </c>
      <c r="B8275" t="s">
        <v>68010</v>
      </c>
      <c r="C8275" s="2" t="s">
        <v>68009</v>
      </c>
      <c r="D8275" t="s">
        <v>68008</v>
      </c>
      <c r="E8275" t="s">
        <v>68007</v>
      </c>
      <c r="F8275" t="s">
        <v>68006</v>
      </c>
      <c r="G8275" t="s">
        <v>59249</v>
      </c>
      <c r="H8275" t="s">
        <v>58275</v>
      </c>
      <c r="I8275" t="s">
        <v>6327</v>
      </c>
      <c r="M8275" s="2" t="s">
        <v>68005</v>
      </c>
      <c r="N8275">
        <v>30.282779999999999</v>
      </c>
      <c r="O8275">
        <v>-87.560719999999989</v>
      </c>
      <c r="V8275" t="s">
        <v>68004</v>
      </c>
      <c r="X8275">
        <v>4</v>
      </c>
      <c r="Y8275" t="s">
        <v>489</v>
      </c>
      <c r="AC8275" t="s">
        <v>68003</v>
      </c>
    </row>
    <row r="8276" spans="1:29" x14ac:dyDescent="0.2">
      <c r="A8276" s="1">
        <v>8274</v>
      </c>
      <c r="B8276" t="s">
        <v>68002</v>
      </c>
      <c r="C8276" s="2" t="s">
        <v>68001</v>
      </c>
      <c r="D8276" t="s">
        <v>68000</v>
      </c>
      <c r="E8276" t="s">
        <v>67999</v>
      </c>
      <c r="G8276" t="s">
        <v>60623</v>
      </c>
      <c r="H8276" t="s">
        <v>58275</v>
      </c>
      <c r="I8276" t="s">
        <v>6327</v>
      </c>
      <c r="N8276">
        <v>32.398140000000012</v>
      </c>
      <c r="O8276">
        <v>-87.064499999999995</v>
      </c>
      <c r="P8276" t="s">
        <v>67998</v>
      </c>
      <c r="Q8276" t="s">
        <v>851</v>
      </c>
      <c r="V8276" t="s">
        <v>67997</v>
      </c>
      <c r="X8276">
        <v>2</v>
      </c>
      <c r="Y8276" t="s">
        <v>7746</v>
      </c>
      <c r="AC8276" t="s">
        <v>67996</v>
      </c>
    </row>
    <row r="8277" spans="1:29" x14ac:dyDescent="0.2">
      <c r="A8277" s="1">
        <v>8275</v>
      </c>
      <c r="B8277" t="s">
        <v>67995</v>
      </c>
      <c r="C8277" s="2" t="s">
        <v>67994</v>
      </c>
      <c r="D8277" t="s">
        <v>67993</v>
      </c>
      <c r="E8277" t="s">
        <v>67992</v>
      </c>
      <c r="F8277" t="s">
        <v>67991</v>
      </c>
      <c r="G8277" t="s">
        <v>59223</v>
      </c>
      <c r="H8277" t="s">
        <v>58275</v>
      </c>
      <c r="I8277" t="s">
        <v>6327</v>
      </c>
      <c r="M8277" s="2" t="s">
        <v>67990</v>
      </c>
      <c r="N8277">
        <v>34.118020000000001</v>
      </c>
      <c r="O8277">
        <v>-87.989540000000005</v>
      </c>
      <c r="V8277" t="s">
        <v>14094</v>
      </c>
      <c r="X8277">
        <v>2</v>
      </c>
      <c r="Y8277" t="s">
        <v>2926</v>
      </c>
      <c r="AC8277" t="s">
        <v>67989</v>
      </c>
    </row>
    <row r="8278" spans="1:29" x14ac:dyDescent="0.2">
      <c r="A8278" s="1">
        <v>8276</v>
      </c>
      <c r="B8278" t="s">
        <v>67988</v>
      </c>
      <c r="C8278" s="2" t="s">
        <v>67987</v>
      </c>
      <c r="D8278" t="s">
        <v>67986</v>
      </c>
      <c r="E8278" t="s">
        <v>67985</v>
      </c>
      <c r="F8278" t="s">
        <v>67984</v>
      </c>
      <c r="G8278" t="s">
        <v>59101</v>
      </c>
      <c r="H8278" t="s">
        <v>58275</v>
      </c>
      <c r="I8278" t="s">
        <v>6327</v>
      </c>
      <c r="N8278">
        <v>33.425319999999999</v>
      </c>
      <c r="O8278">
        <v>-86.794449999999998</v>
      </c>
      <c r="Q8278" t="s">
        <v>1736</v>
      </c>
      <c r="V8278" t="s">
        <v>67983</v>
      </c>
      <c r="X8278">
        <v>12</v>
      </c>
      <c r="Y8278" t="s">
        <v>2966</v>
      </c>
      <c r="AC8278" t="s">
        <v>67982</v>
      </c>
    </row>
    <row r="8279" spans="1:29" x14ac:dyDescent="0.2">
      <c r="A8279" s="1">
        <v>8277</v>
      </c>
      <c r="B8279" t="s">
        <v>67981</v>
      </c>
      <c r="C8279" s="2" t="s">
        <v>67980</v>
      </c>
      <c r="D8279" t="s">
        <v>67979</v>
      </c>
      <c r="E8279" t="s">
        <v>67978</v>
      </c>
      <c r="F8279" t="s">
        <v>67977</v>
      </c>
      <c r="G8279" t="s">
        <v>67976</v>
      </c>
      <c r="H8279" t="s">
        <v>58275</v>
      </c>
      <c r="I8279" t="s">
        <v>6327</v>
      </c>
      <c r="M8279" s="2" t="s">
        <v>67975</v>
      </c>
      <c r="N8279">
        <v>34.246609999999997</v>
      </c>
      <c r="O8279">
        <v>-85.599319999999992</v>
      </c>
      <c r="V8279" t="s">
        <v>1744</v>
      </c>
      <c r="X8279">
        <v>10</v>
      </c>
      <c r="Y8279" t="s">
        <v>6669</v>
      </c>
      <c r="AA8279" t="s">
        <v>41</v>
      </c>
      <c r="AC8279" t="s">
        <v>67974</v>
      </c>
    </row>
    <row r="8280" spans="1:29" x14ac:dyDescent="0.2">
      <c r="A8280" s="1">
        <v>8278</v>
      </c>
      <c r="B8280" t="s">
        <v>67973</v>
      </c>
      <c r="C8280" s="2" t="s">
        <v>67972</v>
      </c>
      <c r="D8280" t="s">
        <v>67971</v>
      </c>
      <c r="E8280" t="s">
        <v>67970</v>
      </c>
      <c r="F8280" t="s">
        <v>67969</v>
      </c>
      <c r="G8280" t="s">
        <v>67968</v>
      </c>
      <c r="H8280" t="s">
        <v>58282</v>
      </c>
      <c r="I8280" t="s">
        <v>6327</v>
      </c>
      <c r="M8280" s="2" t="s">
        <v>67967</v>
      </c>
      <c r="N8280">
        <v>44.2849</v>
      </c>
      <c r="O8280">
        <v>-69.790130000000005</v>
      </c>
      <c r="P8280" t="s">
        <v>67966</v>
      </c>
      <c r="Q8280" t="s">
        <v>851</v>
      </c>
      <c r="V8280" t="s">
        <v>42522</v>
      </c>
      <c r="X8280">
        <v>21</v>
      </c>
      <c r="Y8280" t="s">
        <v>13196</v>
      </c>
      <c r="AA8280" t="s">
        <v>41</v>
      </c>
      <c r="AC8280" t="s">
        <v>67965</v>
      </c>
    </row>
    <row r="8281" spans="1:29" x14ac:dyDescent="0.2">
      <c r="A8281" s="1">
        <v>8279</v>
      </c>
      <c r="B8281" t="s">
        <v>67964</v>
      </c>
      <c r="C8281" s="2" t="s">
        <v>67963</v>
      </c>
      <c r="D8281" t="s">
        <v>67962</v>
      </c>
      <c r="E8281" t="s">
        <v>67961</v>
      </c>
      <c r="F8281" t="s">
        <v>67960</v>
      </c>
      <c r="G8281" t="s">
        <v>58363</v>
      </c>
      <c r="H8281" t="s">
        <v>58275</v>
      </c>
      <c r="I8281" t="s">
        <v>6327</v>
      </c>
      <c r="M8281" s="2" t="s">
        <v>67959</v>
      </c>
      <c r="N8281">
        <v>32.459915000000002</v>
      </c>
      <c r="O8281">
        <v>-86.413110000000003</v>
      </c>
      <c r="V8281" t="s">
        <v>67958</v>
      </c>
      <c r="X8281">
        <v>4</v>
      </c>
      <c r="Y8281" t="s">
        <v>70</v>
      </c>
      <c r="AC8281" t="s">
        <v>67957</v>
      </c>
    </row>
    <row r="8282" spans="1:29" x14ac:dyDescent="0.2">
      <c r="A8282" s="1">
        <v>8280</v>
      </c>
      <c r="B8282" t="s">
        <v>67956</v>
      </c>
      <c r="C8282" s="2" t="s">
        <v>67955</v>
      </c>
      <c r="D8282" t="s">
        <v>67954</v>
      </c>
      <c r="E8282" t="s">
        <v>67953</v>
      </c>
      <c r="G8282" t="s">
        <v>58580</v>
      </c>
      <c r="H8282" t="s">
        <v>58275</v>
      </c>
      <c r="I8282" t="s">
        <v>6327</v>
      </c>
      <c r="N8282">
        <v>33.640619999999998</v>
      </c>
      <c r="O8282">
        <v>-86.623055000000008</v>
      </c>
      <c r="Q8282" t="s">
        <v>46766</v>
      </c>
      <c r="V8282" t="s">
        <v>14195</v>
      </c>
      <c r="X8282">
        <v>6</v>
      </c>
      <c r="Y8282" t="s">
        <v>7968</v>
      </c>
      <c r="AC8282" t="s">
        <v>67952</v>
      </c>
    </row>
    <row r="8283" spans="1:29" x14ac:dyDescent="0.2">
      <c r="A8283" s="1">
        <v>8281</v>
      </c>
      <c r="B8283" t="s">
        <v>67951</v>
      </c>
      <c r="C8283" s="2" t="s">
        <v>67950</v>
      </c>
      <c r="D8283" t="s">
        <v>67949</v>
      </c>
      <c r="E8283" t="s">
        <v>67948</v>
      </c>
      <c r="F8283" t="s">
        <v>67947</v>
      </c>
      <c r="G8283" t="s">
        <v>58392</v>
      </c>
      <c r="H8283" t="s">
        <v>58275</v>
      </c>
      <c r="I8283" t="s">
        <v>6327</v>
      </c>
      <c r="M8283" s="2" t="s">
        <v>67946</v>
      </c>
      <c r="N8283">
        <v>31.224609999999998</v>
      </c>
      <c r="O8283">
        <v>-85.432280000000006</v>
      </c>
      <c r="V8283" t="s">
        <v>67945</v>
      </c>
      <c r="X8283">
        <v>6</v>
      </c>
      <c r="Y8283" t="s">
        <v>13662</v>
      </c>
      <c r="AC8283" t="s">
        <v>67944</v>
      </c>
    </row>
    <row r="8284" spans="1:29" x14ac:dyDescent="0.2">
      <c r="A8284" s="1">
        <v>8282</v>
      </c>
      <c r="B8284" t="s">
        <v>67943</v>
      </c>
      <c r="C8284" s="2" t="s">
        <v>67942</v>
      </c>
      <c r="D8284" t="s">
        <v>67941</v>
      </c>
      <c r="E8284" t="s">
        <v>67940</v>
      </c>
      <c r="F8284" t="s">
        <v>67939</v>
      </c>
      <c r="G8284" t="s">
        <v>59249</v>
      </c>
      <c r="H8284" t="s">
        <v>58275</v>
      </c>
      <c r="I8284" t="s">
        <v>6327</v>
      </c>
      <c r="K8284" t="s">
        <v>67938</v>
      </c>
      <c r="M8284" s="2" t="s">
        <v>67937</v>
      </c>
      <c r="N8284">
        <v>30.296547</v>
      </c>
      <c r="O8284">
        <v>-87.545586</v>
      </c>
      <c r="P8284" t="s">
        <v>67936</v>
      </c>
      <c r="Q8284" t="s">
        <v>72</v>
      </c>
      <c r="R8284" t="s">
        <v>67935</v>
      </c>
      <c r="S8284" t="s">
        <v>14427</v>
      </c>
      <c r="T8284" t="s">
        <v>90</v>
      </c>
      <c r="V8284" t="s">
        <v>67934</v>
      </c>
      <c r="X8284">
        <v>386</v>
      </c>
      <c r="Y8284" t="s">
        <v>7521</v>
      </c>
      <c r="AA8284" t="s">
        <v>4296</v>
      </c>
      <c r="AB8284" t="s">
        <v>26</v>
      </c>
      <c r="AC8284" t="s">
        <v>67933</v>
      </c>
    </row>
    <row r="8285" spans="1:29" x14ac:dyDescent="0.2">
      <c r="A8285" s="1">
        <v>8283</v>
      </c>
      <c r="B8285" t="s">
        <v>67932</v>
      </c>
      <c r="C8285" s="2" t="s">
        <v>67931</v>
      </c>
      <c r="D8285" t="s">
        <v>67930</v>
      </c>
      <c r="E8285" t="s">
        <v>67929</v>
      </c>
      <c r="F8285" t="s">
        <v>67928</v>
      </c>
      <c r="G8285" t="s">
        <v>58833</v>
      </c>
      <c r="H8285" t="s">
        <v>58275</v>
      </c>
      <c r="I8285" t="s">
        <v>6327</v>
      </c>
      <c r="N8285">
        <v>34.785290000000003</v>
      </c>
      <c r="O8285">
        <v>-86.951890000000006</v>
      </c>
      <c r="Q8285" t="s">
        <v>7911</v>
      </c>
      <c r="V8285" t="s">
        <v>67927</v>
      </c>
      <c r="X8285">
        <v>1</v>
      </c>
      <c r="Y8285" t="s">
        <v>44785</v>
      </c>
      <c r="AC8285" t="s">
        <v>67926</v>
      </c>
    </row>
    <row r="8286" spans="1:29" x14ac:dyDescent="0.2">
      <c r="A8286" s="1">
        <v>8284</v>
      </c>
      <c r="B8286" t="s">
        <v>67925</v>
      </c>
      <c r="C8286" s="2" t="s">
        <v>67924</v>
      </c>
      <c r="D8286" t="s">
        <v>67923</v>
      </c>
      <c r="E8286" t="s">
        <v>67922</v>
      </c>
      <c r="F8286" t="s">
        <v>67921</v>
      </c>
      <c r="G8286" t="s">
        <v>58276</v>
      </c>
      <c r="H8286" t="s">
        <v>58275</v>
      </c>
      <c r="I8286" t="s">
        <v>6327</v>
      </c>
      <c r="N8286">
        <v>33.425620000000002</v>
      </c>
      <c r="O8286">
        <v>-86.704025000000001</v>
      </c>
      <c r="Q8286" t="s">
        <v>5014</v>
      </c>
      <c r="V8286" t="s">
        <v>67920</v>
      </c>
      <c r="X8286">
        <v>22</v>
      </c>
      <c r="Y8286" t="s">
        <v>3813</v>
      </c>
      <c r="AC8286" t="s">
        <v>67919</v>
      </c>
    </row>
    <row r="8287" spans="1:29" x14ac:dyDescent="0.2">
      <c r="A8287" s="1">
        <v>8285</v>
      </c>
      <c r="B8287" t="s">
        <v>67918</v>
      </c>
      <c r="C8287" s="2" t="s">
        <v>67917</v>
      </c>
      <c r="D8287" t="s">
        <v>67916</v>
      </c>
      <c r="E8287" t="s">
        <v>67915</v>
      </c>
      <c r="F8287" t="s">
        <v>67914</v>
      </c>
      <c r="G8287" t="s">
        <v>59088</v>
      </c>
      <c r="H8287" t="s">
        <v>58275</v>
      </c>
      <c r="I8287" t="s">
        <v>6327</v>
      </c>
      <c r="N8287">
        <v>30.421289999999999</v>
      </c>
      <c r="O8287">
        <v>-87.875810000000001</v>
      </c>
      <c r="V8287" t="s">
        <v>67913</v>
      </c>
      <c r="X8287">
        <v>15</v>
      </c>
      <c r="Y8287" t="s">
        <v>8448</v>
      </c>
      <c r="AC8287" t="s">
        <v>67912</v>
      </c>
    </row>
    <row r="8288" spans="1:29" x14ac:dyDescent="0.2">
      <c r="A8288" s="1">
        <v>8286</v>
      </c>
      <c r="B8288" t="s">
        <v>67911</v>
      </c>
      <c r="C8288" s="2" t="s">
        <v>67910</v>
      </c>
      <c r="D8288" t="s">
        <v>67909</v>
      </c>
      <c r="E8288" t="s">
        <v>67908</v>
      </c>
      <c r="F8288" t="s">
        <v>67907</v>
      </c>
      <c r="G8288" t="s">
        <v>58594</v>
      </c>
      <c r="H8288" t="s">
        <v>58275</v>
      </c>
      <c r="I8288" t="s">
        <v>6327</v>
      </c>
      <c r="K8288" t="s">
        <v>67906</v>
      </c>
      <c r="M8288" s="2" t="s">
        <v>67905</v>
      </c>
      <c r="N8288">
        <v>30.686789999999998</v>
      </c>
      <c r="O8288">
        <v>-88.078919999999997</v>
      </c>
      <c r="P8288" t="s">
        <v>67904</v>
      </c>
      <c r="Q8288" t="s">
        <v>366</v>
      </c>
      <c r="R8288" t="s">
        <v>3894</v>
      </c>
      <c r="S8288" t="s">
        <v>67903</v>
      </c>
      <c r="T8288" t="s">
        <v>90</v>
      </c>
      <c r="V8288" t="s">
        <v>67902</v>
      </c>
      <c r="X8288">
        <v>4</v>
      </c>
      <c r="Y8288" t="s">
        <v>8639</v>
      </c>
      <c r="AC8288" t="s">
        <v>67901</v>
      </c>
    </row>
    <row r="8289" spans="1:29" x14ac:dyDescent="0.2">
      <c r="A8289" s="1">
        <v>8287</v>
      </c>
      <c r="B8289" t="s">
        <v>67900</v>
      </c>
      <c r="C8289" s="2" t="s">
        <v>67899</v>
      </c>
      <c r="D8289" t="s">
        <v>62365</v>
      </c>
      <c r="E8289" t="s">
        <v>67898</v>
      </c>
      <c r="F8289" t="s">
        <v>67897</v>
      </c>
      <c r="G8289" t="s">
        <v>58787</v>
      </c>
      <c r="H8289" t="s">
        <v>58275</v>
      </c>
      <c r="I8289" t="s">
        <v>6327</v>
      </c>
      <c r="M8289" s="2" t="s">
        <v>62362</v>
      </c>
      <c r="N8289">
        <v>32.338700000000003</v>
      </c>
      <c r="O8289">
        <v>-86.177536000000003</v>
      </c>
      <c r="AC8289" t="s">
        <v>67896</v>
      </c>
    </row>
    <row r="8290" spans="1:29" x14ac:dyDescent="0.2">
      <c r="A8290" s="1">
        <v>8288</v>
      </c>
      <c r="B8290" t="s">
        <v>67895</v>
      </c>
      <c r="C8290" s="2" t="s">
        <v>67894</v>
      </c>
      <c r="D8290" t="s">
        <v>67893</v>
      </c>
      <c r="E8290" t="s">
        <v>67892</v>
      </c>
      <c r="F8290" t="s">
        <v>67891</v>
      </c>
      <c r="G8290" t="s">
        <v>58392</v>
      </c>
      <c r="H8290" t="s">
        <v>58275</v>
      </c>
      <c r="I8290" t="s">
        <v>6327</v>
      </c>
      <c r="M8290" s="2" t="s">
        <v>67890</v>
      </c>
      <c r="N8290">
        <v>31.228200000000001</v>
      </c>
      <c r="O8290">
        <v>-85.397190000000009</v>
      </c>
      <c r="V8290" t="s">
        <v>67889</v>
      </c>
      <c r="X8290">
        <v>1</v>
      </c>
      <c r="Y8290" t="s">
        <v>8887</v>
      </c>
      <c r="AC8290" t="s">
        <v>67888</v>
      </c>
    </row>
    <row r="8291" spans="1:29" x14ac:dyDescent="0.2">
      <c r="A8291" s="1">
        <v>8289</v>
      </c>
      <c r="B8291" t="s">
        <v>67887</v>
      </c>
      <c r="C8291" s="2" t="s">
        <v>67886</v>
      </c>
      <c r="D8291" t="s">
        <v>67885</v>
      </c>
      <c r="E8291" t="s">
        <v>67884</v>
      </c>
      <c r="F8291" t="s">
        <v>67883</v>
      </c>
      <c r="G8291" t="s">
        <v>61689</v>
      </c>
      <c r="H8291" t="s">
        <v>58275</v>
      </c>
      <c r="I8291" t="s">
        <v>6327</v>
      </c>
      <c r="N8291">
        <v>34.159835999999999</v>
      </c>
      <c r="O8291">
        <v>-85.705246000000002</v>
      </c>
      <c r="Q8291" t="s">
        <v>851</v>
      </c>
      <c r="V8291" t="s">
        <v>66914</v>
      </c>
      <c r="X8291">
        <v>1</v>
      </c>
      <c r="Y8291" t="s">
        <v>17748</v>
      </c>
      <c r="AC8291" t="s">
        <v>67882</v>
      </c>
    </row>
    <row r="8292" spans="1:29" x14ac:dyDescent="0.2">
      <c r="A8292" s="1">
        <v>8290</v>
      </c>
      <c r="B8292" t="s">
        <v>67881</v>
      </c>
      <c r="C8292" s="2" t="s">
        <v>67880</v>
      </c>
      <c r="D8292" t="s">
        <v>67879</v>
      </c>
      <c r="E8292" t="s">
        <v>67878</v>
      </c>
      <c r="F8292" t="s">
        <v>60947</v>
      </c>
      <c r="G8292" t="s">
        <v>59101</v>
      </c>
      <c r="H8292" t="s">
        <v>58275</v>
      </c>
      <c r="I8292" t="s">
        <v>6327</v>
      </c>
      <c r="M8292" s="2" t="s">
        <v>60946</v>
      </c>
      <c r="N8292">
        <v>33.421886000000001</v>
      </c>
      <c r="O8292">
        <v>-86.796869999999998</v>
      </c>
      <c r="AC8292" t="s">
        <v>67877</v>
      </c>
    </row>
    <row r="8293" spans="1:29" x14ac:dyDescent="0.2">
      <c r="A8293" s="1">
        <v>8291</v>
      </c>
      <c r="B8293" t="s">
        <v>67876</v>
      </c>
      <c r="C8293" s="2" t="s">
        <v>67875</v>
      </c>
      <c r="D8293" t="s">
        <v>67874</v>
      </c>
      <c r="E8293" t="s">
        <v>67873</v>
      </c>
      <c r="G8293" t="s">
        <v>58392</v>
      </c>
      <c r="H8293" t="s">
        <v>58275</v>
      </c>
      <c r="I8293" t="s">
        <v>6327</v>
      </c>
      <c r="N8293">
        <v>31.216349999999998</v>
      </c>
      <c r="O8293">
        <v>-85.430980000000005</v>
      </c>
      <c r="Q8293" t="s">
        <v>566</v>
      </c>
      <c r="V8293" t="s">
        <v>67872</v>
      </c>
      <c r="X8293">
        <v>3</v>
      </c>
      <c r="Y8293" t="s">
        <v>26323</v>
      </c>
      <c r="AC8293" t="s">
        <v>67871</v>
      </c>
    </row>
    <row r="8294" spans="1:29" x14ac:dyDescent="0.2">
      <c r="A8294" s="1">
        <v>8292</v>
      </c>
      <c r="B8294" t="s">
        <v>67870</v>
      </c>
      <c r="C8294" s="2" t="s">
        <v>67869</v>
      </c>
      <c r="D8294" t="s">
        <v>67868</v>
      </c>
      <c r="E8294" t="s">
        <v>67867</v>
      </c>
      <c r="F8294" t="s">
        <v>67866</v>
      </c>
      <c r="G8294" t="s">
        <v>59260</v>
      </c>
      <c r="H8294" t="s">
        <v>58275</v>
      </c>
      <c r="I8294" t="s">
        <v>6327</v>
      </c>
      <c r="M8294" s="2" t="s">
        <v>67865</v>
      </c>
      <c r="N8294">
        <v>31.307894000000001</v>
      </c>
      <c r="O8294">
        <v>-86.499793999999994</v>
      </c>
      <c r="V8294" t="s">
        <v>67864</v>
      </c>
      <c r="X8294">
        <v>1</v>
      </c>
      <c r="Y8294" t="s">
        <v>4216</v>
      </c>
      <c r="AC8294" t="s">
        <v>67863</v>
      </c>
    </row>
    <row r="8295" spans="1:29" x14ac:dyDescent="0.2">
      <c r="A8295" s="1">
        <v>8293</v>
      </c>
      <c r="B8295" t="s">
        <v>67862</v>
      </c>
      <c r="C8295" s="2" t="s">
        <v>67861</v>
      </c>
      <c r="D8295" t="s">
        <v>67860</v>
      </c>
      <c r="E8295" t="s">
        <v>67859</v>
      </c>
      <c r="G8295" t="s">
        <v>64213</v>
      </c>
      <c r="H8295" t="s">
        <v>58319</v>
      </c>
      <c r="I8295" t="s">
        <v>6327</v>
      </c>
      <c r="N8295">
        <v>34.472621999999987</v>
      </c>
      <c r="O8295">
        <v>-85.357376000000002</v>
      </c>
      <c r="Q8295" t="s">
        <v>851</v>
      </c>
      <c r="V8295" t="s">
        <v>67858</v>
      </c>
      <c r="X8295">
        <v>10</v>
      </c>
      <c r="Y8295" t="s">
        <v>2470</v>
      </c>
      <c r="AC8295" t="s">
        <v>67857</v>
      </c>
    </row>
    <row r="8296" spans="1:29" x14ac:dyDescent="0.2">
      <c r="A8296" s="1">
        <v>8294</v>
      </c>
      <c r="B8296" t="s">
        <v>67856</v>
      </c>
      <c r="C8296" s="2" t="s">
        <v>67855</v>
      </c>
      <c r="D8296" t="s">
        <v>67854</v>
      </c>
      <c r="E8296" t="s">
        <v>67853</v>
      </c>
      <c r="F8296" t="s">
        <v>67852</v>
      </c>
      <c r="G8296" t="s">
        <v>67851</v>
      </c>
      <c r="H8296" t="s">
        <v>58275</v>
      </c>
      <c r="I8296" t="s">
        <v>6327</v>
      </c>
      <c r="N8296">
        <v>31.293344000000001</v>
      </c>
      <c r="O8296">
        <v>-87.761259999999993</v>
      </c>
      <c r="AC8296" t="s">
        <v>67850</v>
      </c>
    </row>
    <row r="8297" spans="1:29" x14ac:dyDescent="0.2">
      <c r="A8297" s="1">
        <v>8295</v>
      </c>
      <c r="B8297" t="s">
        <v>67849</v>
      </c>
      <c r="C8297" s="2" t="s">
        <v>67848</v>
      </c>
      <c r="D8297" t="s">
        <v>67847</v>
      </c>
      <c r="E8297" t="s">
        <v>67846</v>
      </c>
      <c r="F8297" t="s">
        <v>67845</v>
      </c>
      <c r="G8297" t="s">
        <v>58276</v>
      </c>
      <c r="H8297" t="s">
        <v>58275</v>
      </c>
      <c r="I8297" t="s">
        <v>6327</v>
      </c>
      <c r="M8297" s="2" t="s">
        <v>67844</v>
      </c>
      <c r="N8297">
        <v>33.500900000000001</v>
      </c>
      <c r="O8297">
        <v>-86.796486000000002</v>
      </c>
      <c r="V8297" t="s">
        <v>67843</v>
      </c>
      <c r="X8297">
        <v>35</v>
      </c>
      <c r="Y8297" t="s">
        <v>2731</v>
      </c>
      <c r="AC8297" t="s">
        <v>67842</v>
      </c>
    </row>
    <row r="8298" spans="1:29" x14ac:dyDescent="0.2">
      <c r="A8298" s="1">
        <v>8296</v>
      </c>
      <c r="B8298" t="s">
        <v>67841</v>
      </c>
      <c r="C8298" s="2" t="s">
        <v>67840</v>
      </c>
      <c r="D8298" t="s">
        <v>67839</v>
      </c>
      <c r="E8298" t="s">
        <v>67838</v>
      </c>
      <c r="F8298" t="s">
        <v>67837</v>
      </c>
      <c r="G8298" t="s">
        <v>59450</v>
      </c>
      <c r="H8298" t="s">
        <v>58282</v>
      </c>
      <c r="I8298" t="s">
        <v>6327</v>
      </c>
      <c r="N8298">
        <v>44.426903000000003</v>
      </c>
      <c r="O8298">
        <v>-69.006325000000004</v>
      </c>
      <c r="Q8298" t="s">
        <v>19487</v>
      </c>
      <c r="V8298" t="s">
        <v>67836</v>
      </c>
      <c r="X8298">
        <v>52</v>
      </c>
      <c r="Y8298" t="s">
        <v>3928</v>
      </c>
      <c r="AC8298" t="s">
        <v>67835</v>
      </c>
    </row>
    <row r="8299" spans="1:29" x14ac:dyDescent="0.2">
      <c r="A8299" s="1">
        <v>8297</v>
      </c>
      <c r="B8299" t="s">
        <v>67834</v>
      </c>
      <c r="C8299" s="2" t="s">
        <v>67833</v>
      </c>
      <c r="D8299" t="s">
        <v>3460</v>
      </c>
      <c r="E8299" t="s">
        <v>67832</v>
      </c>
      <c r="F8299" t="s">
        <v>67831</v>
      </c>
      <c r="G8299" t="s">
        <v>9442</v>
      </c>
      <c r="H8299" t="s">
        <v>58275</v>
      </c>
      <c r="I8299" t="s">
        <v>6327</v>
      </c>
      <c r="M8299" s="2" t="s">
        <v>7912</v>
      </c>
      <c r="N8299">
        <v>33.815620000000003</v>
      </c>
      <c r="O8299">
        <v>-85.761259999999993</v>
      </c>
      <c r="AC8299" t="s">
        <v>67830</v>
      </c>
    </row>
    <row r="8300" spans="1:29" x14ac:dyDescent="0.2">
      <c r="A8300" s="1">
        <v>8298</v>
      </c>
      <c r="B8300" t="s">
        <v>67829</v>
      </c>
      <c r="C8300" s="2" t="s">
        <v>67828</v>
      </c>
      <c r="D8300" t="s">
        <v>67827</v>
      </c>
      <c r="E8300" t="s">
        <v>67826</v>
      </c>
      <c r="F8300" t="s">
        <v>67825</v>
      </c>
      <c r="G8300" t="s">
        <v>58421</v>
      </c>
      <c r="H8300" t="s">
        <v>58275</v>
      </c>
      <c r="I8300" t="s">
        <v>6327</v>
      </c>
      <c r="M8300" s="2" t="s">
        <v>67824</v>
      </c>
      <c r="N8300">
        <v>33.258414999999999</v>
      </c>
      <c r="O8300">
        <v>-87.501570000000001</v>
      </c>
      <c r="P8300" t="s">
        <v>67823</v>
      </c>
      <c r="Q8300" t="s">
        <v>10667</v>
      </c>
      <c r="S8300" t="s">
        <v>7018</v>
      </c>
      <c r="T8300" t="s">
        <v>90</v>
      </c>
      <c r="V8300" t="s">
        <v>67822</v>
      </c>
      <c r="X8300">
        <v>35</v>
      </c>
      <c r="Y8300" t="s">
        <v>9154</v>
      </c>
      <c r="AC8300" t="s">
        <v>67821</v>
      </c>
    </row>
    <row r="8301" spans="1:29" x14ac:dyDescent="0.2">
      <c r="A8301" s="1">
        <v>8299</v>
      </c>
      <c r="B8301" t="s">
        <v>67820</v>
      </c>
      <c r="C8301" s="2" t="s">
        <v>67819</v>
      </c>
      <c r="D8301" t="s">
        <v>577</v>
      </c>
      <c r="E8301" t="s">
        <v>67818</v>
      </c>
      <c r="F8301" t="s">
        <v>67817</v>
      </c>
      <c r="G8301" t="s">
        <v>61368</v>
      </c>
      <c r="H8301" t="s">
        <v>58275</v>
      </c>
      <c r="I8301" t="s">
        <v>6327</v>
      </c>
      <c r="N8301">
        <v>34.197270000000003</v>
      </c>
      <c r="O8301">
        <v>-86.149959999999993</v>
      </c>
      <c r="AC8301" t="s">
        <v>67816</v>
      </c>
    </row>
    <row r="8302" spans="1:29" x14ac:dyDescent="0.2">
      <c r="A8302" s="1">
        <v>8300</v>
      </c>
      <c r="B8302" t="s">
        <v>67815</v>
      </c>
      <c r="C8302" s="2" t="s">
        <v>67814</v>
      </c>
      <c r="D8302" t="s">
        <v>59278</v>
      </c>
      <c r="E8302" t="s">
        <v>67813</v>
      </c>
      <c r="F8302" t="s">
        <v>67812</v>
      </c>
      <c r="G8302" t="s">
        <v>58536</v>
      </c>
      <c r="H8302" t="s">
        <v>58275</v>
      </c>
      <c r="I8302" t="s">
        <v>6327</v>
      </c>
      <c r="M8302" s="2" t="s">
        <v>59275</v>
      </c>
      <c r="N8302">
        <v>31.469947999999999</v>
      </c>
      <c r="O8302">
        <v>-87.344540000000009</v>
      </c>
      <c r="AC8302" t="s">
        <v>67811</v>
      </c>
    </row>
    <row r="8303" spans="1:29" x14ac:dyDescent="0.2">
      <c r="A8303" s="1">
        <v>8301</v>
      </c>
      <c r="B8303" t="s">
        <v>67810</v>
      </c>
      <c r="C8303" s="2" t="s">
        <v>67809</v>
      </c>
      <c r="D8303" t="s">
        <v>577</v>
      </c>
      <c r="E8303" t="s">
        <v>67808</v>
      </c>
      <c r="F8303" t="s">
        <v>67807</v>
      </c>
      <c r="G8303" t="s">
        <v>63438</v>
      </c>
      <c r="H8303" t="s">
        <v>58282</v>
      </c>
      <c r="I8303" t="s">
        <v>6327</v>
      </c>
      <c r="N8303">
        <v>44.031179999999999</v>
      </c>
      <c r="O8303">
        <v>-69.525909999999996</v>
      </c>
      <c r="AC8303" t="s">
        <v>67806</v>
      </c>
    </row>
    <row r="8304" spans="1:29" x14ac:dyDescent="0.2">
      <c r="A8304" s="1">
        <v>8302</v>
      </c>
      <c r="B8304" t="s">
        <v>67805</v>
      </c>
      <c r="C8304" s="2" t="s">
        <v>67804</v>
      </c>
      <c r="D8304" t="s">
        <v>67803</v>
      </c>
      <c r="E8304" t="s">
        <v>67802</v>
      </c>
      <c r="F8304" t="s">
        <v>67801</v>
      </c>
      <c r="G8304" t="s">
        <v>58276</v>
      </c>
      <c r="H8304" t="s">
        <v>58275</v>
      </c>
      <c r="I8304" t="s">
        <v>6327</v>
      </c>
      <c r="N8304">
        <v>33.518619999999999</v>
      </c>
      <c r="O8304">
        <v>-86.810199999999995</v>
      </c>
      <c r="AC8304" t="s">
        <v>67800</v>
      </c>
    </row>
    <row r="8305" spans="1:29" x14ac:dyDescent="0.2">
      <c r="A8305" s="1">
        <v>8303</v>
      </c>
      <c r="B8305" t="s">
        <v>67799</v>
      </c>
      <c r="C8305" s="2" t="s">
        <v>67798</v>
      </c>
      <c r="D8305" t="s">
        <v>67797</v>
      </c>
      <c r="E8305" t="s">
        <v>67796</v>
      </c>
      <c r="F8305" t="s">
        <v>67795</v>
      </c>
      <c r="G8305" t="s">
        <v>58456</v>
      </c>
      <c r="H8305" t="s">
        <v>58275</v>
      </c>
      <c r="I8305" t="s">
        <v>6327</v>
      </c>
      <c r="N8305">
        <v>30.805019999999999</v>
      </c>
      <c r="O8305">
        <v>-88.100269999999995</v>
      </c>
      <c r="V8305" t="s">
        <v>47853</v>
      </c>
      <c r="X8305">
        <v>2</v>
      </c>
      <c r="Y8305" t="s">
        <v>9679</v>
      </c>
      <c r="AC8305" t="s">
        <v>67794</v>
      </c>
    </row>
    <row r="8306" spans="1:29" x14ac:dyDescent="0.2">
      <c r="A8306" s="1">
        <v>8304</v>
      </c>
      <c r="B8306" t="s">
        <v>67793</v>
      </c>
      <c r="C8306" s="2" t="s">
        <v>67792</v>
      </c>
      <c r="D8306" t="s">
        <v>6613</v>
      </c>
      <c r="E8306" t="s">
        <v>67791</v>
      </c>
      <c r="F8306" t="s">
        <v>67790</v>
      </c>
      <c r="G8306" t="s">
        <v>58304</v>
      </c>
      <c r="H8306" t="s">
        <v>58275</v>
      </c>
      <c r="I8306" t="s">
        <v>6327</v>
      </c>
      <c r="N8306">
        <v>31.847973</v>
      </c>
      <c r="O8306">
        <v>-86.637230000000002</v>
      </c>
      <c r="AC8306" t="s">
        <v>67789</v>
      </c>
    </row>
    <row r="8307" spans="1:29" x14ac:dyDescent="0.2">
      <c r="A8307" s="1">
        <v>8305</v>
      </c>
      <c r="B8307" t="s">
        <v>67788</v>
      </c>
      <c r="C8307" s="2" t="s">
        <v>67787</v>
      </c>
      <c r="D8307" t="s">
        <v>15884</v>
      </c>
      <c r="E8307" t="s">
        <v>67786</v>
      </c>
      <c r="F8307" t="s">
        <v>67785</v>
      </c>
      <c r="G8307" t="s">
        <v>58371</v>
      </c>
      <c r="H8307" t="s">
        <v>58275</v>
      </c>
      <c r="I8307" t="s">
        <v>6327</v>
      </c>
      <c r="K8307" t="s">
        <v>67784</v>
      </c>
      <c r="M8307" s="2" t="s">
        <v>67783</v>
      </c>
      <c r="N8307">
        <v>30.248560000000001</v>
      </c>
      <c r="O8307">
        <v>-87.689449999999994</v>
      </c>
      <c r="P8307" t="s">
        <v>67782</v>
      </c>
      <c r="Q8307" t="s">
        <v>851</v>
      </c>
      <c r="R8307" t="s">
        <v>5899</v>
      </c>
      <c r="S8307" t="s">
        <v>29952</v>
      </c>
      <c r="T8307" t="s">
        <v>90</v>
      </c>
      <c r="V8307" t="s">
        <v>67781</v>
      </c>
      <c r="X8307">
        <v>549</v>
      </c>
      <c r="Y8307" t="s">
        <v>8210</v>
      </c>
      <c r="AA8307" t="s">
        <v>21372</v>
      </c>
      <c r="AC8307" t="s">
        <v>67780</v>
      </c>
    </row>
    <row r="8308" spans="1:29" x14ac:dyDescent="0.2">
      <c r="A8308" s="1">
        <v>8306</v>
      </c>
      <c r="B8308" t="s">
        <v>67779</v>
      </c>
      <c r="C8308" s="2" t="s">
        <v>67778</v>
      </c>
      <c r="D8308" t="s">
        <v>6475</v>
      </c>
      <c r="E8308" t="s">
        <v>67777</v>
      </c>
      <c r="F8308" t="s">
        <v>67776</v>
      </c>
      <c r="G8308" t="s">
        <v>38732</v>
      </c>
      <c r="H8308" t="s">
        <v>58282</v>
      </c>
      <c r="I8308" t="s">
        <v>6327</v>
      </c>
      <c r="M8308" s="2" t="s">
        <v>67775</v>
      </c>
      <c r="N8308">
        <v>44.08164</v>
      </c>
      <c r="O8308">
        <v>-70.260130000000004</v>
      </c>
      <c r="AC8308" t="s">
        <v>67774</v>
      </c>
    </row>
    <row r="8309" spans="1:29" x14ac:dyDescent="0.2">
      <c r="A8309" s="1">
        <v>8307</v>
      </c>
      <c r="B8309" t="s">
        <v>67773</v>
      </c>
      <c r="C8309" s="2" t="s">
        <v>67772</v>
      </c>
      <c r="D8309" t="s">
        <v>67771</v>
      </c>
      <c r="E8309" t="s">
        <v>67770</v>
      </c>
      <c r="F8309" t="s">
        <v>286</v>
      </c>
      <c r="G8309" t="s">
        <v>58670</v>
      </c>
      <c r="H8309" t="s">
        <v>58275</v>
      </c>
      <c r="I8309" t="s">
        <v>6327</v>
      </c>
      <c r="M8309" s="2" t="s">
        <v>67769</v>
      </c>
      <c r="N8309">
        <v>31.287572999999998</v>
      </c>
      <c r="O8309">
        <v>-85.70038000000001</v>
      </c>
      <c r="Q8309" t="s">
        <v>3967</v>
      </c>
      <c r="V8309" t="s">
        <v>50819</v>
      </c>
      <c r="X8309">
        <v>3</v>
      </c>
      <c r="Y8309" t="s">
        <v>7647</v>
      </c>
      <c r="AC8309" t="s">
        <v>67768</v>
      </c>
    </row>
    <row r="8310" spans="1:29" x14ac:dyDescent="0.2">
      <c r="A8310" s="1">
        <v>8308</v>
      </c>
      <c r="B8310" t="s">
        <v>67767</v>
      </c>
      <c r="C8310" s="2" t="s">
        <v>67766</v>
      </c>
      <c r="D8310" t="s">
        <v>12624</v>
      </c>
      <c r="E8310" t="s">
        <v>67765</v>
      </c>
      <c r="F8310" t="s">
        <v>67764</v>
      </c>
      <c r="G8310" t="s">
        <v>38732</v>
      </c>
      <c r="H8310" t="s">
        <v>58275</v>
      </c>
      <c r="I8310" t="s">
        <v>6327</v>
      </c>
      <c r="M8310" s="2" t="s">
        <v>37239</v>
      </c>
      <c r="N8310">
        <v>32.609360000000002</v>
      </c>
      <c r="O8310">
        <v>-85.479910000000004</v>
      </c>
      <c r="AC8310" t="s">
        <v>67763</v>
      </c>
    </row>
    <row r="8311" spans="1:29" x14ac:dyDescent="0.2">
      <c r="A8311" s="1">
        <v>8309</v>
      </c>
      <c r="B8311" t="s">
        <v>67762</v>
      </c>
      <c r="C8311" s="2" t="s">
        <v>67761</v>
      </c>
      <c r="D8311" t="s">
        <v>67760</v>
      </c>
      <c r="E8311" t="s">
        <v>67759</v>
      </c>
      <c r="F8311" t="s">
        <v>67758</v>
      </c>
      <c r="G8311" t="s">
        <v>59329</v>
      </c>
      <c r="H8311" t="s">
        <v>58275</v>
      </c>
      <c r="I8311" t="s">
        <v>6327</v>
      </c>
      <c r="N8311">
        <v>33.342148000000002</v>
      </c>
      <c r="O8311">
        <v>-86.929276000000002</v>
      </c>
      <c r="AC8311" t="s">
        <v>67757</v>
      </c>
    </row>
    <row r="8312" spans="1:29" x14ac:dyDescent="0.2">
      <c r="A8312" s="1">
        <v>8310</v>
      </c>
      <c r="B8312" t="s">
        <v>67756</v>
      </c>
      <c r="C8312" s="2" t="s">
        <v>67755</v>
      </c>
      <c r="D8312" t="s">
        <v>55542</v>
      </c>
      <c r="E8312" t="s">
        <v>67754</v>
      </c>
      <c r="F8312" t="s">
        <v>67753</v>
      </c>
      <c r="G8312" t="s">
        <v>60463</v>
      </c>
      <c r="H8312" t="s">
        <v>58275</v>
      </c>
      <c r="I8312" t="s">
        <v>6327</v>
      </c>
      <c r="M8312" s="2" t="s">
        <v>60742</v>
      </c>
      <c r="N8312">
        <v>33.601982</v>
      </c>
      <c r="O8312">
        <v>-86.806659999999994</v>
      </c>
      <c r="Q8312" t="s">
        <v>851</v>
      </c>
      <c r="V8312" t="s">
        <v>42714</v>
      </c>
      <c r="X8312">
        <v>2</v>
      </c>
      <c r="Y8312" t="s">
        <v>20538</v>
      </c>
      <c r="AC8312" t="s">
        <v>67752</v>
      </c>
    </row>
    <row r="8313" spans="1:29" x14ac:dyDescent="0.2">
      <c r="A8313" s="1">
        <v>8311</v>
      </c>
      <c r="B8313" t="s">
        <v>67751</v>
      </c>
      <c r="C8313" s="2" t="s">
        <v>67750</v>
      </c>
      <c r="D8313" t="s">
        <v>67749</v>
      </c>
      <c r="E8313" t="s">
        <v>67748</v>
      </c>
      <c r="F8313" t="s">
        <v>286</v>
      </c>
      <c r="G8313" t="s">
        <v>58487</v>
      </c>
      <c r="H8313" t="s">
        <v>58282</v>
      </c>
      <c r="I8313" t="s">
        <v>6327</v>
      </c>
      <c r="M8313" s="2" t="s">
        <v>67747</v>
      </c>
      <c r="N8313">
        <v>44.384514000000003</v>
      </c>
      <c r="O8313">
        <v>-68.986540000000005</v>
      </c>
      <c r="P8313" t="s">
        <v>67746</v>
      </c>
      <c r="Q8313" t="s">
        <v>1736</v>
      </c>
      <c r="V8313" t="s">
        <v>27708</v>
      </c>
      <c r="X8313">
        <v>12</v>
      </c>
      <c r="Y8313" t="s">
        <v>30594</v>
      </c>
      <c r="AC8313" t="s">
        <v>67745</v>
      </c>
    </row>
    <row r="8314" spans="1:29" x14ac:dyDescent="0.2">
      <c r="A8314" s="1">
        <v>8312</v>
      </c>
      <c r="B8314" t="s">
        <v>67744</v>
      </c>
      <c r="C8314" s="2" t="s">
        <v>67743</v>
      </c>
      <c r="D8314" t="s">
        <v>67742</v>
      </c>
      <c r="E8314" t="s">
        <v>67741</v>
      </c>
      <c r="F8314" t="s">
        <v>67740</v>
      </c>
      <c r="G8314" t="s">
        <v>59741</v>
      </c>
      <c r="H8314" t="s">
        <v>58282</v>
      </c>
      <c r="I8314" t="s">
        <v>6327</v>
      </c>
      <c r="M8314" s="2" t="s">
        <v>67739</v>
      </c>
      <c r="N8314">
        <v>43.4392</v>
      </c>
      <c r="O8314">
        <v>-70.774630000000002</v>
      </c>
      <c r="Q8314" t="s">
        <v>67738</v>
      </c>
      <c r="S8314" t="s">
        <v>3284</v>
      </c>
      <c r="T8314" t="s">
        <v>90</v>
      </c>
      <c r="V8314" t="s">
        <v>43164</v>
      </c>
      <c r="X8314">
        <v>7</v>
      </c>
      <c r="Y8314" t="s">
        <v>21007</v>
      </c>
      <c r="AA8314" t="s">
        <v>19470</v>
      </c>
      <c r="AC8314" t="s">
        <v>67737</v>
      </c>
    </row>
    <row r="8315" spans="1:29" x14ac:dyDescent="0.2">
      <c r="A8315" s="1">
        <v>8313</v>
      </c>
      <c r="B8315" t="s">
        <v>67736</v>
      </c>
      <c r="C8315" s="2" t="s">
        <v>67735</v>
      </c>
      <c r="D8315" t="s">
        <v>67734</v>
      </c>
      <c r="E8315" t="s">
        <v>67733</v>
      </c>
      <c r="F8315" t="s">
        <v>67732</v>
      </c>
      <c r="G8315" t="s">
        <v>63318</v>
      </c>
      <c r="H8315" t="s">
        <v>58275</v>
      </c>
      <c r="I8315" t="s">
        <v>6327</v>
      </c>
      <c r="N8315">
        <v>31.557372999999998</v>
      </c>
      <c r="O8315">
        <v>-87.875015000000005</v>
      </c>
      <c r="V8315" t="s">
        <v>24849</v>
      </c>
      <c r="X8315">
        <v>1</v>
      </c>
      <c r="Y8315" t="s">
        <v>9421</v>
      </c>
      <c r="AC8315" t="s">
        <v>67731</v>
      </c>
    </row>
    <row r="8316" spans="1:29" x14ac:dyDescent="0.2">
      <c r="A8316" s="1">
        <v>8314</v>
      </c>
      <c r="B8316" t="s">
        <v>67730</v>
      </c>
      <c r="C8316" s="2" t="s">
        <v>67729</v>
      </c>
      <c r="D8316" t="s">
        <v>67728</v>
      </c>
      <c r="E8316" t="s">
        <v>67727</v>
      </c>
      <c r="F8316" t="s">
        <v>286</v>
      </c>
      <c r="G8316" t="s">
        <v>58833</v>
      </c>
      <c r="H8316" t="s">
        <v>58275</v>
      </c>
      <c r="I8316" t="s">
        <v>6327</v>
      </c>
      <c r="M8316" s="2" t="s">
        <v>67726</v>
      </c>
      <c r="N8316">
        <v>34.789985999999999</v>
      </c>
      <c r="O8316">
        <v>-86.974339999999998</v>
      </c>
      <c r="Q8316" t="s">
        <v>67725</v>
      </c>
      <c r="V8316" t="s">
        <v>67724</v>
      </c>
      <c r="X8316">
        <v>2</v>
      </c>
      <c r="Y8316" t="s">
        <v>29845</v>
      </c>
      <c r="AC8316" t="s">
        <v>67723</v>
      </c>
    </row>
    <row r="8317" spans="1:29" x14ac:dyDescent="0.2">
      <c r="A8317" s="1">
        <v>8315</v>
      </c>
      <c r="B8317" t="s">
        <v>67722</v>
      </c>
      <c r="C8317" s="2" t="s">
        <v>67721</v>
      </c>
      <c r="D8317" t="s">
        <v>10471</v>
      </c>
      <c r="E8317" t="s">
        <v>67720</v>
      </c>
      <c r="F8317" t="s">
        <v>67719</v>
      </c>
      <c r="G8317" t="s">
        <v>58341</v>
      </c>
      <c r="H8317" t="s">
        <v>58275</v>
      </c>
      <c r="I8317" t="s">
        <v>6327</v>
      </c>
      <c r="M8317" s="2" t="s">
        <v>52033</v>
      </c>
      <c r="N8317">
        <v>34.679977000000001</v>
      </c>
      <c r="O8317">
        <v>-86.551559999999995</v>
      </c>
      <c r="S8317" t="s">
        <v>3284</v>
      </c>
      <c r="T8317" t="s">
        <v>90</v>
      </c>
      <c r="V8317" t="s">
        <v>67718</v>
      </c>
      <c r="X8317">
        <v>34</v>
      </c>
      <c r="Y8317" t="s">
        <v>27859</v>
      </c>
      <c r="AC8317" t="s">
        <v>67717</v>
      </c>
    </row>
    <row r="8318" spans="1:29" x14ac:dyDescent="0.2">
      <c r="A8318" s="1">
        <v>8316</v>
      </c>
      <c r="B8318" t="s">
        <v>67716</v>
      </c>
      <c r="C8318" s="2" t="s">
        <v>67715</v>
      </c>
      <c r="D8318" t="s">
        <v>7391</v>
      </c>
      <c r="E8318" t="s">
        <v>67714</v>
      </c>
      <c r="F8318" t="s">
        <v>67713</v>
      </c>
      <c r="G8318" t="s">
        <v>58684</v>
      </c>
      <c r="H8318" t="s">
        <v>58275</v>
      </c>
      <c r="I8318" t="s">
        <v>6327</v>
      </c>
      <c r="M8318" s="2" t="s">
        <v>7387</v>
      </c>
      <c r="N8318">
        <v>32.471969999999999</v>
      </c>
      <c r="O8318">
        <v>-85.100569999999991</v>
      </c>
      <c r="AC8318" t="s">
        <v>67712</v>
      </c>
    </row>
    <row r="8319" spans="1:29" x14ac:dyDescent="0.2">
      <c r="A8319" s="1">
        <v>8317</v>
      </c>
      <c r="B8319" t="s">
        <v>67711</v>
      </c>
      <c r="C8319" s="2" t="s">
        <v>67710</v>
      </c>
      <c r="D8319" t="s">
        <v>67709</v>
      </c>
      <c r="E8319" t="s">
        <v>67708</v>
      </c>
      <c r="F8319" t="s">
        <v>67707</v>
      </c>
      <c r="G8319" t="s">
        <v>58594</v>
      </c>
      <c r="H8319" t="s">
        <v>58275</v>
      </c>
      <c r="I8319" t="s">
        <v>6327</v>
      </c>
      <c r="N8319">
        <v>30.647069999999999</v>
      </c>
      <c r="O8319">
        <v>-88.065894999999998</v>
      </c>
      <c r="X8319">
        <v>1</v>
      </c>
      <c r="Y8319" t="s">
        <v>67706</v>
      </c>
      <c r="AC8319" t="s">
        <v>67705</v>
      </c>
    </row>
    <row r="8320" spans="1:29" x14ac:dyDescent="0.2">
      <c r="A8320" s="1">
        <v>8318</v>
      </c>
      <c r="B8320" t="s">
        <v>67704</v>
      </c>
      <c r="C8320" s="2" t="s">
        <v>67703</v>
      </c>
      <c r="D8320" t="s">
        <v>67702</v>
      </c>
      <c r="E8320" t="s">
        <v>67701</v>
      </c>
      <c r="F8320" t="s">
        <v>67700</v>
      </c>
      <c r="G8320" t="s">
        <v>63438</v>
      </c>
      <c r="H8320" t="s">
        <v>58282</v>
      </c>
      <c r="I8320" t="s">
        <v>6327</v>
      </c>
      <c r="M8320" s="2" t="s">
        <v>67699</v>
      </c>
      <c r="N8320">
        <v>44.032505</v>
      </c>
      <c r="O8320">
        <v>-69.531006000000005</v>
      </c>
      <c r="V8320" t="s">
        <v>67698</v>
      </c>
      <c r="X8320">
        <v>2</v>
      </c>
      <c r="Y8320" t="s">
        <v>489</v>
      </c>
      <c r="AC8320" t="s">
        <v>67697</v>
      </c>
    </row>
    <row r="8321" spans="1:29" x14ac:dyDescent="0.2">
      <c r="A8321" s="1">
        <v>8319</v>
      </c>
      <c r="B8321" t="s">
        <v>67696</v>
      </c>
      <c r="C8321" s="2" t="s">
        <v>67695</v>
      </c>
      <c r="D8321" t="s">
        <v>7391</v>
      </c>
      <c r="E8321" t="s">
        <v>67694</v>
      </c>
      <c r="F8321" t="s">
        <v>67693</v>
      </c>
      <c r="G8321" t="s">
        <v>59088</v>
      </c>
      <c r="H8321" t="s">
        <v>58275</v>
      </c>
      <c r="I8321" t="s">
        <v>6327</v>
      </c>
      <c r="M8321" s="2" t="s">
        <v>7387</v>
      </c>
      <c r="N8321">
        <v>30.518910999999999</v>
      </c>
      <c r="O8321">
        <v>-87.886150000000001</v>
      </c>
      <c r="V8321" t="s">
        <v>67692</v>
      </c>
      <c r="X8321">
        <v>2</v>
      </c>
      <c r="Y8321" t="s">
        <v>10119</v>
      </c>
      <c r="AC8321" t="s">
        <v>67691</v>
      </c>
    </row>
    <row r="8322" spans="1:29" x14ac:dyDescent="0.2">
      <c r="A8322" s="1">
        <v>8320</v>
      </c>
      <c r="B8322" t="s">
        <v>67690</v>
      </c>
      <c r="C8322" s="2" t="s">
        <v>67689</v>
      </c>
      <c r="D8322" t="s">
        <v>67688</v>
      </c>
      <c r="E8322" t="s">
        <v>67687</v>
      </c>
      <c r="G8322" t="s">
        <v>58341</v>
      </c>
      <c r="H8322" t="s">
        <v>58275</v>
      </c>
      <c r="I8322" t="s">
        <v>6327</v>
      </c>
      <c r="N8322">
        <v>34.692329999999998</v>
      </c>
      <c r="O8322">
        <v>-86.568240000000003</v>
      </c>
      <c r="Q8322" t="s">
        <v>509</v>
      </c>
      <c r="V8322" t="s">
        <v>67686</v>
      </c>
      <c r="X8322">
        <v>34</v>
      </c>
      <c r="Y8322" t="s">
        <v>1137</v>
      </c>
      <c r="AC8322" t="s">
        <v>67685</v>
      </c>
    </row>
    <row r="8323" spans="1:29" x14ac:dyDescent="0.2">
      <c r="A8323" s="1">
        <v>8321</v>
      </c>
      <c r="B8323" t="s">
        <v>67684</v>
      </c>
      <c r="C8323" s="2" t="s">
        <v>67683</v>
      </c>
      <c r="D8323" t="s">
        <v>67682</v>
      </c>
      <c r="E8323" t="s">
        <v>67681</v>
      </c>
      <c r="F8323" t="s">
        <v>67680</v>
      </c>
      <c r="G8323" t="s">
        <v>58833</v>
      </c>
      <c r="H8323" t="s">
        <v>58275</v>
      </c>
      <c r="I8323" t="s">
        <v>6327</v>
      </c>
      <c r="K8323" t="s">
        <v>67679</v>
      </c>
      <c r="M8323" s="2" t="s">
        <v>67678</v>
      </c>
      <c r="N8323">
        <v>34.782443999999998</v>
      </c>
      <c r="O8323">
        <v>-86.938034000000002</v>
      </c>
      <c r="P8323" t="s">
        <v>67677</v>
      </c>
      <c r="Q8323" t="s">
        <v>5014</v>
      </c>
      <c r="R8323" t="s">
        <v>92</v>
      </c>
      <c r="S8323" t="s">
        <v>3284</v>
      </c>
      <c r="T8323" t="s">
        <v>90</v>
      </c>
      <c r="V8323" t="s">
        <v>67676</v>
      </c>
      <c r="X8323">
        <v>8</v>
      </c>
      <c r="Y8323" t="s">
        <v>8323</v>
      </c>
      <c r="AA8323" t="s">
        <v>624</v>
      </c>
      <c r="AC8323" t="s">
        <v>67675</v>
      </c>
    </row>
    <row r="8324" spans="1:29" x14ac:dyDescent="0.2">
      <c r="A8324" s="1">
        <v>8322</v>
      </c>
      <c r="B8324" t="s">
        <v>67674</v>
      </c>
      <c r="C8324" s="2" t="s">
        <v>67673</v>
      </c>
      <c r="D8324" t="s">
        <v>3995</v>
      </c>
      <c r="E8324" t="s">
        <v>67672</v>
      </c>
      <c r="F8324" t="s">
        <v>67671</v>
      </c>
      <c r="G8324" t="s">
        <v>63546</v>
      </c>
      <c r="H8324" t="s">
        <v>58275</v>
      </c>
      <c r="I8324" t="s">
        <v>6327</v>
      </c>
      <c r="M8324" s="2" t="s">
        <v>6812</v>
      </c>
      <c r="N8324">
        <v>33.351123999999999</v>
      </c>
      <c r="O8324">
        <v>-86.604163999999997</v>
      </c>
      <c r="AC8324" t="s">
        <v>67670</v>
      </c>
    </row>
    <row r="8325" spans="1:29" x14ac:dyDescent="0.2">
      <c r="A8325" s="1">
        <v>8323</v>
      </c>
      <c r="B8325" t="s">
        <v>67669</v>
      </c>
      <c r="C8325" s="2" t="s">
        <v>67668</v>
      </c>
      <c r="D8325" t="s">
        <v>67667</v>
      </c>
      <c r="E8325" t="s">
        <v>67666</v>
      </c>
      <c r="F8325" t="s">
        <v>67665</v>
      </c>
      <c r="G8325" t="s">
        <v>58787</v>
      </c>
      <c r="H8325" t="s">
        <v>58275</v>
      </c>
      <c r="I8325" t="s">
        <v>6327</v>
      </c>
      <c r="N8325">
        <v>32.380409999999998</v>
      </c>
      <c r="O8325">
        <v>-86.290409999999994</v>
      </c>
      <c r="AC8325" t="s">
        <v>67664</v>
      </c>
    </row>
    <row r="8326" spans="1:29" x14ac:dyDescent="0.2">
      <c r="A8326" s="1">
        <v>8324</v>
      </c>
      <c r="B8326" t="s">
        <v>67663</v>
      </c>
      <c r="C8326" s="2" t="s">
        <v>67662</v>
      </c>
      <c r="D8326" t="s">
        <v>67661</v>
      </c>
      <c r="E8326" t="s">
        <v>67660</v>
      </c>
      <c r="F8326" t="s">
        <v>286</v>
      </c>
      <c r="G8326" t="s">
        <v>58594</v>
      </c>
      <c r="H8326" t="s">
        <v>58275</v>
      </c>
      <c r="I8326" t="s">
        <v>6327</v>
      </c>
      <c r="M8326" s="2" t="s">
        <v>67659</v>
      </c>
      <c r="N8326">
        <v>30.680980000000002</v>
      </c>
      <c r="O8326">
        <v>-88.196730000000002</v>
      </c>
      <c r="P8326" t="s">
        <v>67658</v>
      </c>
      <c r="Q8326" t="s">
        <v>3400</v>
      </c>
      <c r="V8326" t="s">
        <v>67657</v>
      </c>
      <c r="X8326">
        <v>20</v>
      </c>
      <c r="Y8326" t="s">
        <v>11344</v>
      </c>
      <c r="AC8326" t="s">
        <v>67656</v>
      </c>
    </row>
    <row r="8327" spans="1:29" x14ac:dyDescent="0.2">
      <c r="A8327" s="1">
        <v>8325</v>
      </c>
      <c r="B8327" t="s">
        <v>67655</v>
      </c>
      <c r="C8327" s="2" t="s">
        <v>67654</v>
      </c>
      <c r="D8327" t="s">
        <v>67653</v>
      </c>
      <c r="E8327" t="s">
        <v>67652</v>
      </c>
      <c r="F8327" t="s">
        <v>67651</v>
      </c>
      <c r="G8327" t="s">
        <v>67650</v>
      </c>
      <c r="H8327" t="s">
        <v>58275</v>
      </c>
      <c r="I8327" t="s">
        <v>6327</v>
      </c>
      <c r="N8327">
        <v>34.699257000000003</v>
      </c>
      <c r="O8327">
        <v>-86.382809999999992</v>
      </c>
      <c r="Q8327" t="s">
        <v>1736</v>
      </c>
      <c r="V8327" t="s">
        <v>1352</v>
      </c>
      <c r="X8327">
        <v>4</v>
      </c>
      <c r="Y8327" t="s">
        <v>20023</v>
      </c>
      <c r="AC8327" t="s">
        <v>67649</v>
      </c>
    </row>
    <row r="8328" spans="1:29" x14ac:dyDescent="0.2">
      <c r="A8328" s="1">
        <v>8326</v>
      </c>
      <c r="B8328" t="s">
        <v>67648</v>
      </c>
      <c r="C8328" s="2" t="s">
        <v>67647</v>
      </c>
      <c r="D8328" t="s">
        <v>67646</v>
      </c>
      <c r="E8328" t="s">
        <v>67645</v>
      </c>
      <c r="F8328" t="s">
        <v>67644</v>
      </c>
      <c r="G8328" t="s">
        <v>58392</v>
      </c>
      <c r="H8328" t="s">
        <v>58275</v>
      </c>
      <c r="I8328" t="s">
        <v>6327</v>
      </c>
      <c r="M8328" s="2" t="s">
        <v>67643</v>
      </c>
      <c r="N8328">
        <v>31.240452000000001</v>
      </c>
      <c r="O8328">
        <v>-85.478999999999999</v>
      </c>
      <c r="P8328" t="s">
        <v>67642</v>
      </c>
      <c r="Q8328" t="s">
        <v>1736</v>
      </c>
      <c r="V8328" t="s">
        <v>67641</v>
      </c>
      <c r="X8328">
        <v>12</v>
      </c>
      <c r="Y8328" t="s">
        <v>11274</v>
      </c>
      <c r="AC8328" t="s">
        <v>67640</v>
      </c>
    </row>
    <row r="8329" spans="1:29" x14ac:dyDescent="0.2">
      <c r="A8329" s="1">
        <v>8327</v>
      </c>
      <c r="B8329" t="s">
        <v>67639</v>
      </c>
      <c r="C8329" s="2" t="s">
        <v>67638</v>
      </c>
      <c r="D8329" t="s">
        <v>3460</v>
      </c>
      <c r="E8329" t="s">
        <v>67637</v>
      </c>
      <c r="F8329" t="s">
        <v>67636</v>
      </c>
      <c r="G8329" t="s">
        <v>58276</v>
      </c>
      <c r="H8329" t="s">
        <v>58275</v>
      </c>
      <c r="I8329" t="s">
        <v>6327</v>
      </c>
      <c r="M8329" s="2" t="s">
        <v>7912</v>
      </c>
      <c r="N8329">
        <v>33.505279999999999</v>
      </c>
      <c r="O8329">
        <v>-86.807479999999998</v>
      </c>
      <c r="V8329" t="s">
        <v>67635</v>
      </c>
      <c r="X8329">
        <v>1</v>
      </c>
      <c r="Y8329" t="s">
        <v>10315</v>
      </c>
      <c r="AC8329" t="s">
        <v>67634</v>
      </c>
    </row>
    <row r="8330" spans="1:29" x14ac:dyDescent="0.2">
      <c r="A8330" s="1">
        <v>8328</v>
      </c>
      <c r="B8330" t="s">
        <v>67633</v>
      </c>
      <c r="C8330" s="2" t="s">
        <v>67632</v>
      </c>
      <c r="D8330" t="s">
        <v>14778</v>
      </c>
      <c r="E8330" t="s">
        <v>67631</v>
      </c>
      <c r="F8330" t="s">
        <v>67630</v>
      </c>
      <c r="G8330" t="s">
        <v>60224</v>
      </c>
      <c r="H8330" t="s">
        <v>58275</v>
      </c>
      <c r="I8330" t="s">
        <v>6327</v>
      </c>
      <c r="M8330" s="2" t="s">
        <v>14775</v>
      </c>
      <c r="N8330">
        <v>33.334907999999999</v>
      </c>
      <c r="O8330">
        <v>-86.783585000000002</v>
      </c>
      <c r="Q8330" t="s">
        <v>851</v>
      </c>
      <c r="V8330" t="s">
        <v>67629</v>
      </c>
      <c r="X8330">
        <v>17</v>
      </c>
      <c r="Y8330" t="s">
        <v>4216</v>
      </c>
      <c r="AC8330" t="s">
        <v>67628</v>
      </c>
    </row>
    <row r="8331" spans="1:29" x14ac:dyDescent="0.2">
      <c r="A8331" s="1">
        <v>8329</v>
      </c>
      <c r="B8331" t="s">
        <v>67627</v>
      </c>
      <c r="C8331" s="2" t="s">
        <v>67626</v>
      </c>
      <c r="D8331" t="s">
        <v>67625</v>
      </c>
      <c r="E8331" t="s">
        <v>67624</v>
      </c>
      <c r="F8331" t="s">
        <v>67623</v>
      </c>
      <c r="G8331" t="s">
        <v>59297</v>
      </c>
      <c r="H8331" t="s">
        <v>58275</v>
      </c>
      <c r="I8331" t="s">
        <v>6327</v>
      </c>
      <c r="M8331" s="2" t="s">
        <v>67622</v>
      </c>
      <c r="N8331">
        <v>33.27872</v>
      </c>
      <c r="O8331">
        <v>-87.091669999999993</v>
      </c>
      <c r="V8331" t="s">
        <v>23794</v>
      </c>
      <c r="X8331">
        <v>1</v>
      </c>
      <c r="Y8331" t="s">
        <v>18574</v>
      </c>
      <c r="AC8331" t="s">
        <v>67621</v>
      </c>
    </row>
    <row r="8332" spans="1:29" x14ac:dyDescent="0.2">
      <c r="A8332" s="1">
        <v>8330</v>
      </c>
      <c r="B8332" t="s">
        <v>67620</v>
      </c>
      <c r="C8332" s="2" t="s">
        <v>67619</v>
      </c>
      <c r="D8332" t="s">
        <v>67618</v>
      </c>
      <c r="E8332" t="s">
        <v>67617</v>
      </c>
      <c r="F8332" t="s">
        <v>67616</v>
      </c>
      <c r="G8332" t="s">
        <v>58521</v>
      </c>
      <c r="H8332" t="s">
        <v>58275</v>
      </c>
      <c r="I8332" t="s">
        <v>6327</v>
      </c>
      <c r="N8332">
        <v>32.620663</v>
      </c>
      <c r="O8332">
        <v>-85.409140000000008</v>
      </c>
      <c r="Q8332" t="s">
        <v>566</v>
      </c>
      <c r="V8332" t="s">
        <v>67615</v>
      </c>
      <c r="X8332">
        <v>12</v>
      </c>
      <c r="Y8332" t="s">
        <v>10436</v>
      </c>
      <c r="AC8332" t="s">
        <v>67614</v>
      </c>
    </row>
    <row r="8333" spans="1:29" x14ac:dyDescent="0.2">
      <c r="A8333" s="1">
        <v>8331</v>
      </c>
      <c r="B8333" t="s">
        <v>67613</v>
      </c>
      <c r="C8333" s="2" t="s">
        <v>67612</v>
      </c>
      <c r="D8333" t="s">
        <v>67611</v>
      </c>
      <c r="E8333" t="s">
        <v>67610</v>
      </c>
      <c r="F8333" t="s">
        <v>67609</v>
      </c>
      <c r="G8333" t="s">
        <v>58341</v>
      </c>
      <c r="H8333" t="s">
        <v>58275</v>
      </c>
      <c r="I8333" t="s">
        <v>6327</v>
      </c>
      <c r="N8333">
        <v>34.753809999999987</v>
      </c>
      <c r="O8333">
        <v>-86.692940000000007</v>
      </c>
      <c r="Q8333" t="s">
        <v>1736</v>
      </c>
      <c r="V8333" t="s">
        <v>67608</v>
      </c>
      <c r="X8333">
        <v>2</v>
      </c>
      <c r="Y8333" t="s">
        <v>1248</v>
      </c>
      <c r="AC8333" t="s">
        <v>67607</v>
      </c>
    </row>
    <row r="8334" spans="1:29" x14ac:dyDescent="0.2">
      <c r="A8334" s="1">
        <v>8332</v>
      </c>
      <c r="B8334" t="s">
        <v>67606</v>
      </c>
      <c r="C8334" s="2" t="s">
        <v>67605</v>
      </c>
      <c r="D8334" t="s">
        <v>67604</v>
      </c>
      <c r="E8334" t="s">
        <v>67603</v>
      </c>
      <c r="F8334" t="s">
        <v>67602</v>
      </c>
      <c r="G8334" t="s">
        <v>59621</v>
      </c>
      <c r="H8334" t="s">
        <v>58275</v>
      </c>
      <c r="I8334" t="s">
        <v>6327</v>
      </c>
      <c r="M8334" s="2" t="s">
        <v>67601</v>
      </c>
      <c r="N8334">
        <v>32.955936000000001</v>
      </c>
      <c r="O8334">
        <v>-85.944305</v>
      </c>
      <c r="AC8334" t="s">
        <v>67600</v>
      </c>
    </row>
    <row r="8335" spans="1:29" x14ac:dyDescent="0.2">
      <c r="A8335" s="1">
        <v>8333</v>
      </c>
      <c r="B8335" t="s">
        <v>67599</v>
      </c>
      <c r="C8335" s="2" t="s">
        <v>67598</v>
      </c>
      <c r="D8335" t="s">
        <v>67597</v>
      </c>
      <c r="E8335" t="s">
        <v>67596</v>
      </c>
      <c r="F8335" t="s">
        <v>67595</v>
      </c>
      <c r="G8335" t="s">
        <v>59188</v>
      </c>
      <c r="H8335" t="s">
        <v>58275</v>
      </c>
      <c r="I8335" t="s">
        <v>6327</v>
      </c>
      <c r="M8335" s="2" t="s">
        <v>67594</v>
      </c>
      <c r="N8335">
        <v>33.467269999999999</v>
      </c>
      <c r="O8335">
        <v>-86.834149999999994</v>
      </c>
      <c r="Q8335" t="s">
        <v>566</v>
      </c>
      <c r="V8335" t="s">
        <v>67593</v>
      </c>
      <c r="X8335">
        <v>12</v>
      </c>
      <c r="Y8335" t="s">
        <v>4203</v>
      </c>
      <c r="AC8335" t="s">
        <v>67592</v>
      </c>
    </row>
    <row r="8336" spans="1:29" x14ac:dyDescent="0.2">
      <c r="A8336" s="1">
        <v>8334</v>
      </c>
      <c r="B8336" t="s">
        <v>67591</v>
      </c>
      <c r="C8336" s="2" t="s">
        <v>67590</v>
      </c>
      <c r="D8336" t="s">
        <v>67589</v>
      </c>
      <c r="E8336" t="s">
        <v>67588</v>
      </c>
      <c r="F8336" t="s">
        <v>67587</v>
      </c>
      <c r="G8336" t="s">
        <v>58594</v>
      </c>
      <c r="H8336" t="s">
        <v>58275</v>
      </c>
      <c r="I8336" t="s">
        <v>6327</v>
      </c>
      <c r="M8336" s="2" t="s">
        <v>67586</v>
      </c>
      <c r="N8336">
        <v>30.698361999999999</v>
      </c>
      <c r="O8336">
        <v>-88.14228</v>
      </c>
      <c r="AC8336" t="s">
        <v>67585</v>
      </c>
    </row>
    <row r="8337" spans="1:29" x14ac:dyDescent="0.2">
      <c r="A8337" s="1">
        <v>8335</v>
      </c>
      <c r="B8337" t="s">
        <v>67584</v>
      </c>
      <c r="C8337" s="2" t="s">
        <v>67583</v>
      </c>
      <c r="D8337" t="s">
        <v>7661</v>
      </c>
      <c r="E8337" t="s">
        <v>67582</v>
      </c>
      <c r="F8337" t="s">
        <v>67581</v>
      </c>
      <c r="G8337" t="s">
        <v>58580</v>
      </c>
      <c r="H8337" t="s">
        <v>58275</v>
      </c>
      <c r="I8337" t="s">
        <v>6327</v>
      </c>
      <c r="M8337" s="2" t="s">
        <v>7658</v>
      </c>
      <c r="N8337">
        <v>33.639420000000001</v>
      </c>
      <c r="O8337">
        <v>-86.613579999999999</v>
      </c>
      <c r="AC8337" t="s">
        <v>67580</v>
      </c>
    </row>
    <row r="8338" spans="1:29" x14ac:dyDescent="0.2">
      <c r="A8338" s="1">
        <v>8336</v>
      </c>
      <c r="B8338" t="s">
        <v>67579</v>
      </c>
      <c r="C8338" s="2" t="s">
        <v>67578</v>
      </c>
      <c r="D8338" t="s">
        <v>67577</v>
      </c>
      <c r="E8338" t="s">
        <v>67576</v>
      </c>
      <c r="F8338" t="s">
        <v>67575</v>
      </c>
      <c r="G8338" t="s">
        <v>58341</v>
      </c>
      <c r="H8338" t="s">
        <v>58275</v>
      </c>
      <c r="I8338" t="s">
        <v>6327</v>
      </c>
      <c r="M8338" s="2" t="s">
        <v>67574</v>
      </c>
      <c r="N8338">
        <v>34.715140000000012</v>
      </c>
      <c r="O8338">
        <v>-86.673079999999999</v>
      </c>
      <c r="Q8338" t="s">
        <v>1736</v>
      </c>
      <c r="R8338" t="s">
        <v>4299</v>
      </c>
      <c r="S8338" t="s">
        <v>3284</v>
      </c>
      <c r="T8338" t="s">
        <v>90</v>
      </c>
      <c r="V8338" t="s">
        <v>67573</v>
      </c>
      <c r="X8338">
        <v>95</v>
      </c>
      <c r="Y8338" t="s">
        <v>9275</v>
      </c>
      <c r="AA8338" t="s">
        <v>989</v>
      </c>
      <c r="AC8338" t="s">
        <v>67572</v>
      </c>
    </row>
    <row r="8339" spans="1:29" x14ac:dyDescent="0.2">
      <c r="A8339" s="1">
        <v>8337</v>
      </c>
      <c r="B8339" t="s">
        <v>67571</v>
      </c>
      <c r="C8339" s="2" t="s">
        <v>67570</v>
      </c>
      <c r="D8339" t="s">
        <v>9226</v>
      </c>
      <c r="E8339" t="s">
        <v>67569</v>
      </c>
      <c r="F8339" t="s">
        <v>67568</v>
      </c>
      <c r="G8339" t="s">
        <v>58399</v>
      </c>
      <c r="H8339" t="s">
        <v>6328</v>
      </c>
      <c r="I8339" t="s">
        <v>6327</v>
      </c>
      <c r="M8339" s="2" t="s">
        <v>9222</v>
      </c>
      <c r="N8339">
        <v>30.397473999999999</v>
      </c>
      <c r="O8339">
        <v>-87.277625999999998</v>
      </c>
      <c r="Q8339" t="s">
        <v>500</v>
      </c>
      <c r="V8339" t="s">
        <v>67567</v>
      </c>
      <c r="X8339">
        <v>16</v>
      </c>
      <c r="Y8339" t="s">
        <v>7647</v>
      </c>
      <c r="AA8339" t="s">
        <v>87</v>
      </c>
      <c r="AC8339" t="s">
        <v>67566</v>
      </c>
    </row>
    <row r="8340" spans="1:29" x14ac:dyDescent="0.2">
      <c r="A8340" s="1">
        <v>8338</v>
      </c>
      <c r="B8340" t="s">
        <v>67565</v>
      </c>
      <c r="C8340" s="2" t="s">
        <v>67564</v>
      </c>
      <c r="D8340" t="s">
        <v>67563</v>
      </c>
      <c r="E8340" t="s">
        <v>67562</v>
      </c>
      <c r="F8340" t="s">
        <v>67561</v>
      </c>
      <c r="G8340" t="s">
        <v>67560</v>
      </c>
      <c r="H8340" t="s">
        <v>58275</v>
      </c>
      <c r="I8340" t="s">
        <v>6327</v>
      </c>
      <c r="N8340">
        <v>33.884056000000001</v>
      </c>
      <c r="O8340">
        <v>-87.513984999999991</v>
      </c>
      <c r="AC8340" t="s">
        <v>67559</v>
      </c>
    </row>
    <row r="8341" spans="1:29" x14ac:dyDescent="0.2">
      <c r="A8341" s="1">
        <v>8339</v>
      </c>
      <c r="B8341" t="s">
        <v>67558</v>
      </c>
      <c r="C8341" s="2" t="s">
        <v>67557</v>
      </c>
      <c r="D8341" t="s">
        <v>67556</v>
      </c>
      <c r="E8341" t="s">
        <v>67555</v>
      </c>
      <c r="F8341" t="s">
        <v>67554</v>
      </c>
      <c r="G8341" t="s">
        <v>59101</v>
      </c>
      <c r="H8341" t="s">
        <v>58275</v>
      </c>
      <c r="I8341" t="s">
        <v>6327</v>
      </c>
      <c r="N8341">
        <v>33.399270000000001</v>
      </c>
      <c r="O8341">
        <v>-86.767449999999997</v>
      </c>
      <c r="X8341">
        <v>2</v>
      </c>
      <c r="Y8341" t="s">
        <v>21966</v>
      </c>
      <c r="AC8341" t="s">
        <v>67553</v>
      </c>
    </row>
    <row r="8342" spans="1:29" x14ac:dyDescent="0.2">
      <c r="A8342" s="1">
        <v>8340</v>
      </c>
      <c r="B8342" t="s">
        <v>67552</v>
      </c>
      <c r="C8342" s="2" t="s">
        <v>67551</v>
      </c>
      <c r="D8342" t="s">
        <v>67550</v>
      </c>
      <c r="E8342" t="s">
        <v>67549</v>
      </c>
      <c r="F8342" t="s">
        <v>67548</v>
      </c>
      <c r="G8342" t="s">
        <v>64086</v>
      </c>
      <c r="H8342" t="s">
        <v>58282</v>
      </c>
      <c r="I8342" t="s">
        <v>6327</v>
      </c>
      <c r="K8342" t="s">
        <v>67547</v>
      </c>
      <c r="M8342" s="2" t="s">
        <v>67546</v>
      </c>
      <c r="N8342">
        <v>44.43056</v>
      </c>
      <c r="O8342">
        <v>-70.800219999999996</v>
      </c>
      <c r="Q8342" t="s">
        <v>9547</v>
      </c>
      <c r="V8342" t="s">
        <v>46067</v>
      </c>
      <c r="X8342">
        <v>31</v>
      </c>
      <c r="Y8342" t="s">
        <v>3804</v>
      </c>
      <c r="AC8342" t="s">
        <v>67545</v>
      </c>
    </row>
    <row r="8343" spans="1:29" x14ac:dyDescent="0.2">
      <c r="A8343" s="1">
        <v>8341</v>
      </c>
      <c r="B8343" t="s">
        <v>67544</v>
      </c>
      <c r="C8343" s="2" t="s">
        <v>67543</v>
      </c>
      <c r="D8343" t="s">
        <v>67542</v>
      </c>
      <c r="E8343" t="s">
        <v>67541</v>
      </c>
      <c r="F8343" t="s">
        <v>67540</v>
      </c>
      <c r="G8343" t="s">
        <v>58442</v>
      </c>
      <c r="H8343" t="s">
        <v>58441</v>
      </c>
      <c r="I8343" t="s">
        <v>6327</v>
      </c>
      <c r="N8343">
        <v>32.364919999999998</v>
      </c>
      <c r="O8343">
        <v>-88.709350000000001</v>
      </c>
      <c r="AC8343" t="s">
        <v>67539</v>
      </c>
    </row>
    <row r="8344" spans="1:29" x14ac:dyDescent="0.2">
      <c r="A8344" s="1">
        <v>8342</v>
      </c>
      <c r="B8344" t="s">
        <v>67538</v>
      </c>
      <c r="C8344" s="2" t="s">
        <v>67537</v>
      </c>
      <c r="D8344" t="s">
        <v>67536</v>
      </c>
      <c r="E8344" t="s">
        <v>67535</v>
      </c>
      <c r="F8344" t="s">
        <v>67534</v>
      </c>
      <c r="G8344" t="s">
        <v>58341</v>
      </c>
      <c r="H8344" t="s">
        <v>58275</v>
      </c>
      <c r="I8344" t="s">
        <v>6327</v>
      </c>
      <c r="M8344" s="2" t="s">
        <v>67533</v>
      </c>
      <c r="N8344">
        <v>34.690959999999997</v>
      </c>
      <c r="O8344">
        <v>-86.576980000000006</v>
      </c>
      <c r="Q8344" t="s">
        <v>851</v>
      </c>
      <c r="V8344" t="s">
        <v>67532</v>
      </c>
      <c r="X8344">
        <v>26</v>
      </c>
      <c r="Y8344" t="s">
        <v>5936</v>
      </c>
      <c r="AC8344" t="s">
        <v>67531</v>
      </c>
    </row>
    <row r="8345" spans="1:29" x14ac:dyDescent="0.2">
      <c r="A8345" s="1">
        <v>8343</v>
      </c>
      <c r="B8345" t="s">
        <v>67530</v>
      </c>
      <c r="C8345" s="2" t="s">
        <v>67529</v>
      </c>
      <c r="D8345" t="s">
        <v>8279</v>
      </c>
      <c r="E8345" t="s">
        <v>67528</v>
      </c>
      <c r="F8345" t="s">
        <v>67527</v>
      </c>
      <c r="G8345" t="s">
        <v>64882</v>
      </c>
      <c r="H8345" t="s">
        <v>58275</v>
      </c>
      <c r="I8345" t="s">
        <v>6327</v>
      </c>
      <c r="M8345" s="2" t="s">
        <v>20825</v>
      </c>
      <c r="N8345">
        <v>32.854182999999999</v>
      </c>
      <c r="O8345">
        <v>-85.191609999999997</v>
      </c>
      <c r="AC8345" t="s">
        <v>67526</v>
      </c>
    </row>
    <row r="8346" spans="1:29" x14ac:dyDescent="0.2">
      <c r="A8346" s="1">
        <v>8344</v>
      </c>
      <c r="B8346" t="s">
        <v>67525</v>
      </c>
      <c r="C8346" s="2" t="s">
        <v>67524</v>
      </c>
      <c r="D8346" t="s">
        <v>3460</v>
      </c>
      <c r="E8346" t="s">
        <v>67523</v>
      </c>
      <c r="F8346" t="s">
        <v>67522</v>
      </c>
      <c r="G8346" t="s">
        <v>58580</v>
      </c>
      <c r="H8346" t="s">
        <v>58275</v>
      </c>
      <c r="I8346" t="s">
        <v>6327</v>
      </c>
      <c r="M8346" s="2" t="s">
        <v>7912</v>
      </c>
      <c r="N8346">
        <v>33.618400000000001</v>
      </c>
      <c r="O8346">
        <v>-86.607910000000004</v>
      </c>
      <c r="V8346" t="s">
        <v>67521</v>
      </c>
      <c r="X8346">
        <v>1</v>
      </c>
      <c r="Y8346" t="s">
        <v>2235</v>
      </c>
      <c r="AC8346" t="s">
        <v>67520</v>
      </c>
    </row>
    <row r="8347" spans="1:29" x14ac:dyDescent="0.2">
      <c r="A8347" s="1">
        <v>8345</v>
      </c>
      <c r="B8347" t="s">
        <v>67519</v>
      </c>
      <c r="C8347" s="2" t="s">
        <v>67518</v>
      </c>
      <c r="D8347" t="s">
        <v>138</v>
      </c>
      <c r="E8347" t="s">
        <v>67517</v>
      </c>
      <c r="F8347" t="s">
        <v>67516</v>
      </c>
      <c r="G8347" t="s">
        <v>67515</v>
      </c>
      <c r="H8347" t="s">
        <v>58275</v>
      </c>
      <c r="I8347" t="s">
        <v>6327</v>
      </c>
      <c r="M8347" s="2" t="s">
        <v>7150</v>
      </c>
      <c r="N8347">
        <v>31.008537</v>
      </c>
      <c r="O8347">
        <v>-87.265690000000006</v>
      </c>
      <c r="AC8347" t="s">
        <v>67514</v>
      </c>
    </row>
    <row r="8348" spans="1:29" x14ac:dyDescent="0.2">
      <c r="A8348" s="1">
        <v>8346</v>
      </c>
      <c r="B8348" t="s">
        <v>67513</v>
      </c>
      <c r="C8348" s="2" t="s">
        <v>67512</v>
      </c>
      <c r="D8348" t="s">
        <v>67511</v>
      </c>
      <c r="E8348" t="s">
        <v>67510</v>
      </c>
      <c r="F8348" t="s">
        <v>67509</v>
      </c>
      <c r="G8348" t="s">
        <v>58371</v>
      </c>
      <c r="H8348" t="s">
        <v>58275</v>
      </c>
      <c r="I8348" t="s">
        <v>6327</v>
      </c>
      <c r="M8348" s="2" t="s">
        <v>67508</v>
      </c>
      <c r="N8348">
        <v>30.261873000000001</v>
      </c>
      <c r="O8348">
        <v>-87.688490000000002</v>
      </c>
      <c r="Q8348" t="s">
        <v>237</v>
      </c>
      <c r="V8348" t="s">
        <v>67507</v>
      </c>
      <c r="X8348">
        <v>11</v>
      </c>
      <c r="Y8348" t="s">
        <v>53</v>
      </c>
      <c r="AC8348" t="s">
        <v>67506</v>
      </c>
    </row>
    <row r="8349" spans="1:29" x14ac:dyDescent="0.2">
      <c r="A8349" s="1">
        <v>8347</v>
      </c>
      <c r="B8349" t="s">
        <v>67505</v>
      </c>
      <c r="C8349" s="2" t="s">
        <v>67504</v>
      </c>
      <c r="D8349" t="s">
        <v>67503</v>
      </c>
      <c r="E8349" t="s">
        <v>67502</v>
      </c>
      <c r="F8349" t="s">
        <v>67501</v>
      </c>
      <c r="G8349" t="s">
        <v>58392</v>
      </c>
      <c r="H8349" t="s">
        <v>58275</v>
      </c>
      <c r="I8349" t="s">
        <v>6327</v>
      </c>
      <c r="N8349">
        <v>31.18891</v>
      </c>
      <c r="O8349">
        <v>-85.401759999999996</v>
      </c>
      <c r="Q8349" t="s">
        <v>5014</v>
      </c>
      <c r="V8349" t="s">
        <v>67500</v>
      </c>
      <c r="X8349">
        <v>51</v>
      </c>
      <c r="Y8349" t="s">
        <v>2470</v>
      </c>
      <c r="AC8349" t="s">
        <v>67499</v>
      </c>
    </row>
    <row r="8350" spans="1:29" x14ac:dyDescent="0.2">
      <c r="A8350" s="1">
        <v>8348</v>
      </c>
      <c r="B8350" t="s">
        <v>67498</v>
      </c>
      <c r="C8350" s="2" t="s">
        <v>67497</v>
      </c>
      <c r="D8350" t="s">
        <v>67496</v>
      </c>
      <c r="E8350" t="s">
        <v>67495</v>
      </c>
      <c r="F8350" t="s">
        <v>67494</v>
      </c>
      <c r="G8350" t="s">
        <v>66314</v>
      </c>
      <c r="H8350" t="s">
        <v>58275</v>
      </c>
      <c r="I8350" t="s">
        <v>6327</v>
      </c>
      <c r="N8350">
        <v>34.695770000000003</v>
      </c>
      <c r="O8350">
        <v>-87.628609999999995</v>
      </c>
      <c r="V8350" t="s">
        <v>40074</v>
      </c>
      <c r="X8350">
        <v>3</v>
      </c>
      <c r="Y8350" t="s">
        <v>4216</v>
      </c>
      <c r="AC8350" t="s">
        <v>67493</v>
      </c>
    </row>
    <row r="8351" spans="1:29" x14ac:dyDescent="0.2">
      <c r="A8351" s="1">
        <v>8349</v>
      </c>
      <c r="B8351" t="s">
        <v>67492</v>
      </c>
      <c r="C8351" s="2" t="s">
        <v>67491</v>
      </c>
      <c r="D8351" t="s">
        <v>10124</v>
      </c>
      <c r="E8351" t="s">
        <v>67490</v>
      </c>
      <c r="F8351" t="s">
        <v>67489</v>
      </c>
      <c r="G8351" t="s">
        <v>58276</v>
      </c>
      <c r="H8351" t="s">
        <v>58275</v>
      </c>
      <c r="I8351" t="s">
        <v>6327</v>
      </c>
      <c r="M8351" s="2" t="s">
        <v>67488</v>
      </c>
      <c r="N8351">
        <v>33.597763</v>
      </c>
      <c r="O8351">
        <v>-86.64349</v>
      </c>
      <c r="V8351" t="s">
        <v>67487</v>
      </c>
      <c r="X8351">
        <v>2</v>
      </c>
      <c r="Y8351" t="s">
        <v>9833</v>
      </c>
      <c r="AC8351" t="s">
        <v>67486</v>
      </c>
    </row>
    <row r="8352" spans="1:29" x14ac:dyDescent="0.2">
      <c r="A8352" s="1">
        <v>8350</v>
      </c>
      <c r="B8352" t="s">
        <v>67485</v>
      </c>
      <c r="C8352" s="2" t="s">
        <v>67484</v>
      </c>
      <c r="D8352" t="s">
        <v>67483</v>
      </c>
      <c r="E8352" t="s">
        <v>67482</v>
      </c>
      <c r="F8352" t="s">
        <v>67481</v>
      </c>
      <c r="G8352" t="s">
        <v>58787</v>
      </c>
      <c r="H8352" t="s">
        <v>58275</v>
      </c>
      <c r="I8352" t="s">
        <v>6327</v>
      </c>
      <c r="N8352">
        <v>32.383890000000001</v>
      </c>
      <c r="O8352">
        <v>-86.302779999999998</v>
      </c>
      <c r="V8352" t="s">
        <v>67480</v>
      </c>
      <c r="X8352">
        <v>11</v>
      </c>
      <c r="Y8352" t="s">
        <v>25394</v>
      </c>
      <c r="AC8352" t="s">
        <v>67479</v>
      </c>
    </row>
    <row r="8353" spans="1:29" x14ac:dyDescent="0.2">
      <c r="A8353" s="1">
        <v>8351</v>
      </c>
      <c r="B8353" t="s">
        <v>67478</v>
      </c>
      <c r="C8353" s="2" t="s">
        <v>67477</v>
      </c>
      <c r="D8353" t="s">
        <v>67476</v>
      </c>
      <c r="E8353" t="s">
        <v>67475</v>
      </c>
      <c r="G8353" t="s">
        <v>67474</v>
      </c>
      <c r="H8353" t="s">
        <v>58319</v>
      </c>
      <c r="I8353" t="s">
        <v>6327</v>
      </c>
      <c r="N8353">
        <v>32.876420000000003</v>
      </c>
      <c r="O8353">
        <v>-85.184139999999999</v>
      </c>
      <c r="Q8353" t="s">
        <v>1079</v>
      </c>
      <c r="V8353" t="s">
        <v>58935</v>
      </c>
      <c r="X8353">
        <v>5</v>
      </c>
      <c r="Y8353" t="s">
        <v>16828</v>
      </c>
      <c r="AC8353" t="s">
        <v>67473</v>
      </c>
    </row>
    <row r="8354" spans="1:29" x14ac:dyDescent="0.2">
      <c r="A8354" s="1">
        <v>8352</v>
      </c>
      <c r="B8354" t="s">
        <v>67472</v>
      </c>
      <c r="C8354" s="2" t="s">
        <v>67471</v>
      </c>
      <c r="D8354" t="s">
        <v>67470</v>
      </c>
      <c r="E8354" t="s">
        <v>67469</v>
      </c>
      <c r="F8354" t="s">
        <v>67468</v>
      </c>
      <c r="G8354" t="s">
        <v>58385</v>
      </c>
      <c r="H8354" t="s">
        <v>58275</v>
      </c>
      <c r="I8354" t="s">
        <v>6327</v>
      </c>
      <c r="N8354">
        <v>33.384673999999997</v>
      </c>
      <c r="O8354">
        <v>-86.739069999999998</v>
      </c>
      <c r="Q8354" t="s">
        <v>1079</v>
      </c>
      <c r="AC8354" t="s">
        <v>67467</v>
      </c>
    </row>
    <row r="8355" spans="1:29" x14ac:dyDescent="0.2">
      <c r="A8355" s="1">
        <v>8353</v>
      </c>
      <c r="B8355" t="s">
        <v>67466</v>
      </c>
      <c r="C8355" s="2" t="s">
        <v>67465</v>
      </c>
      <c r="D8355" t="s">
        <v>67464</v>
      </c>
      <c r="E8355" t="s">
        <v>67463</v>
      </c>
      <c r="F8355" t="s">
        <v>67462</v>
      </c>
      <c r="G8355" t="s">
        <v>58833</v>
      </c>
      <c r="H8355" t="s">
        <v>58275</v>
      </c>
      <c r="I8355" t="s">
        <v>6327</v>
      </c>
      <c r="M8355" s="2" t="s">
        <v>67461</v>
      </c>
      <c r="N8355">
        <v>34.803269999999998</v>
      </c>
      <c r="O8355">
        <v>-86.970566000000005</v>
      </c>
      <c r="Q8355" t="s">
        <v>5890</v>
      </c>
      <c r="V8355" t="s">
        <v>67460</v>
      </c>
      <c r="X8355">
        <v>11</v>
      </c>
      <c r="Y8355" t="s">
        <v>2609</v>
      </c>
      <c r="AC8355" t="s">
        <v>67459</v>
      </c>
    </row>
    <row r="8356" spans="1:29" x14ac:dyDescent="0.2">
      <c r="A8356" s="1">
        <v>8354</v>
      </c>
      <c r="B8356" t="s">
        <v>67458</v>
      </c>
      <c r="C8356" s="2" t="s">
        <v>67457</v>
      </c>
      <c r="D8356" t="s">
        <v>67456</v>
      </c>
      <c r="E8356" t="s">
        <v>67455</v>
      </c>
      <c r="F8356" t="s">
        <v>67454</v>
      </c>
      <c r="G8356" t="s">
        <v>62645</v>
      </c>
      <c r="H8356" t="s">
        <v>58275</v>
      </c>
      <c r="I8356" t="s">
        <v>6327</v>
      </c>
      <c r="M8356" s="2" t="s">
        <v>24976</v>
      </c>
      <c r="N8356">
        <v>31.030272</v>
      </c>
      <c r="O8356">
        <v>-87.493799999999993</v>
      </c>
      <c r="AC8356" t="s">
        <v>67453</v>
      </c>
    </row>
    <row r="8357" spans="1:29" x14ac:dyDescent="0.2">
      <c r="A8357" s="1">
        <v>8355</v>
      </c>
      <c r="B8357" t="s">
        <v>67452</v>
      </c>
      <c r="C8357" s="2" t="s">
        <v>67451</v>
      </c>
      <c r="D8357" t="s">
        <v>67450</v>
      </c>
      <c r="E8357" t="s">
        <v>67449</v>
      </c>
      <c r="F8357" t="s">
        <v>67448</v>
      </c>
      <c r="G8357" t="s">
        <v>58363</v>
      </c>
      <c r="H8357" t="s">
        <v>58275</v>
      </c>
      <c r="I8357" t="s">
        <v>6327</v>
      </c>
      <c r="N8357">
        <v>32.460532999999998</v>
      </c>
      <c r="O8357">
        <v>-86.419600000000003</v>
      </c>
      <c r="AC8357" t="s">
        <v>67447</v>
      </c>
    </row>
    <row r="8358" spans="1:29" x14ac:dyDescent="0.2">
      <c r="A8358" s="1">
        <v>8356</v>
      </c>
      <c r="B8358" t="s">
        <v>67446</v>
      </c>
      <c r="C8358" s="2" t="s">
        <v>67445</v>
      </c>
      <c r="D8358" t="s">
        <v>8279</v>
      </c>
      <c r="E8358" t="s">
        <v>67444</v>
      </c>
      <c r="F8358" t="s">
        <v>67443</v>
      </c>
      <c r="G8358" t="s">
        <v>58320</v>
      </c>
      <c r="H8358" t="s">
        <v>58441</v>
      </c>
      <c r="I8358" t="s">
        <v>6327</v>
      </c>
      <c r="M8358" s="2" t="s">
        <v>20825</v>
      </c>
      <c r="N8358">
        <v>33.496079999999999</v>
      </c>
      <c r="O8358">
        <v>-88.382269999999991</v>
      </c>
      <c r="AC8358" t="s">
        <v>67442</v>
      </c>
    </row>
    <row r="8359" spans="1:29" x14ac:dyDescent="0.2">
      <c r="A8359" s="1">
        <v>8357</v>
      </c>
      <c r="B8359" t="s">
        <v>67441</v>
      </c>
      <c r="C8359" s="2" t="s">
        <v>67440</v>
      </c>
      <c r="D8359" t="s">
        <v>59577</v>
      </c>
      <c r="E8359" t="s">
        <v>67439</v>
      </c>
      <c r="F8359" t="s">
        <v>67438</v>
      </c>
      <c r="G8359" t="s">
        <v>60224</v>
      </c>
      <c r="H8359" t="s">
        <v>58275</v>
      </c>
      <c r="I8359" t="s">
        <v>6327</v>
      </c>
      <c r="N8359">
        <v>33.337359999999997</v>
      </c>
      <c r="O8359">
        <v>-86.782409999999999</v>
      </c>
      <c r="Q8359" t="s">
        <v>9813</v>
      </c>
      <c r="V8359" t="s">
        <v>67437</v>
      </c>
      <c r="X8359">
        <v>17</v>
      </c>
      <c r="Y8359" t="s">
        <v>10119</v>
      </c>
      <c r="AC8359" t="s">
        <v>67436</v>
      </c>
    </row>
    <row r="8360" spans="1:29" x14ac:dyDescent="0.2">
      <c r="A8360" s="1">
        <v>8358</v>
      </c>
      <c r="B8360" t="s">
        <v>67435</v>
      </c>
      <c r="C8360" s="2" t="s">
        <v>67434</v>
      </c>
      <c r="D8360" t="s">
        <v>67433</v>
      </c>
      <c r="E8360" t="s">
        <v>67432</v>
      </c>
      <c r="F8360" t="s">
        <v>67431</v>
      </c>
      <c r="G8360" t="s">
        <v>59354</v>
      </c>
      <c r="H8360" t="s">
        <v>58275</v>
      </c>
      <c r="I8360" t="s">
        <v>6327</v>
      </c>
      <c r="M8360" s="2" t="s">
        <v>67430</v>
      </c>
      <c r="N8360">
        <v>34.152329999999999</v>
      </c>
      <c r="O8360">
        <v>-86.842259999999996</v>
      </c>
      <c r="AC8360" t="s">
        <v>67429</v>
      </c>
    </row>
    <row r="8361" spans="1:29" x14ac:dyDescent="0.2">
      <c r="A8361" s="1">
        <v>8359</v>
      </c>
      <c r="B8361" t="s">
        <v>67428</v>
      </c>
      <c r="C8361" s="2" t="s">
        <v>67427</v>
      </c>
      <c r="D8361" t="s">
        <v>67426</v>
      </c>
      <c r="E8361" t="s">
        <v>67425</v>
      </c>
      <c r="G8361" t="s">
        <v>58787</v>
      </c>
      <c r="H8361" t="s">
        <v>58275</v>
      </c>
      <c r="I8361" t="s">
        <v>6327</v>
      </c>
      <c r="N8361">
        <v>32.378729999999997</v>
      </c>
      <c r="O8361">
        <v>-86.306119999999993</v>
      </c>
      <c r="Q8361" t="s">
        <v>1702</v>
      </c>
      <c r="AC8361" t="s">
        <v>67424</v>
      </c>
    </row>
    <row r="8362" spans="1:29" x14ac:dyDescent="0.2">
      <c r="A8362" s="1">
        <v>8360</v>
      </c>
      <c r="B8362" t="s">
        <v>67423</v>
      </c>
      <c r="C8362" s="2" t="s">
        <v>67422</v>
      </c>
      <c r="D8362" t="s">
        <v>67421</v>
      </c>
      <c r="E8362" t="s">
        <v>67420</v>
      </c>
      <c r="F8362" t="s">
        <v>67419</v>
      </c>
      <c r="G8362" t="s">
        <v>58487</v>
      </c>
      <c r="H8362" t="s">
        <v>58275</v>
      </c>
      <c r="I8362" t="s">
        <v>6327</v>
      </c>
      <c r="N8362">
        <v>33.228493</v>
      </c>
      <c r="O8362">
        <v>-87.571600000000004</v>
      </c>
      <c r="V8362" t="s">
        <v>67418</v>
      </c>
      <c r="X8362">
        <v>1</v>
      </c>
      <c r="Y8362" t="s">
        <v>6747</v>
      </c>
      <c r="AC8362" t="s">
        <v>67417</v>
      </c>
    </row>
    <row r="8363" spans="1:29" x14ac:dyDescent="0.2">
      <c r="A8363" s="1">
        <v>8361</v>
      </c>
      <c r="B8363" t="s">
        <v>67416</v>
      </c>
      <c r="C8363" s="2" t="s">
        <v>67415</v>
      </c>
      <c r="D8363" t="s">
        <v>11175</v>
      </c>
      <c r="E8363" t="s">
        <v>67414</v>
      </c>
      <c r="F8363" t="s">
        <v>67413</v>
      </c>
      <c r="G8363" t="s">
        <v>58341</v>
      </c>
      <c r="H8363" t="s">
        <v>58275</v>
      </c>
      <c r="I8363" t="s">
        <v>6327</v>
      </c>
      <c r="M8363" s="2" t="s">
        <v>11172</v>
      </c>
      <c r="N8363">
        <v>34.762774999999998</v>
      </c>
      <c r="O8363">
        <v>-86.588540000000009</v>
      </c>
      <c r="V8363" t="s">
        <v>67412</v>
      </c>
      <c r="X8363">
        <v>2</v>
      </c>
      <c r="Y8363" t="s">
        <v>2369</v>
      </c>
      <c r="AC8363" t="s">
        <v>67411</v>
      </c>
    </row>
    <row r="8364" spans="1:29" x14ac:dyDescent="0.2">
      <c r="A8364" s="1">
        <v>8362</v>
      </c>
      <c r="B8364" t="s">
        <v>67410</v>
      </c>
      <c r="C8364" s="2" t="s">
        <v>67409</v>
      </c>
      <c r="D8364" t="s">
        <v>7661</v>
      </c>
      <c r="E8364" t="s">
        <v>67408</v>
      </c>
      <c r="F8364" t="s">
        <v>67407</v>
      </c>
      <c r="G8364" t="s">
        <v>2735</v>
      </c>
      <c r="H8364" t="s">
        <v>58275</v>
      </c>
      <c r="I8364" t="s">
        <v>6327</v>
      </c>
      <c r="M8364" s="2" t="s">
        <v>7658</v>
      </c>
      <c r="N8364">
        <v>30.632059999999999</v>
      </c>
      <c r="O8364">
        <v>-87.91113</v>
      </c>
      <c r="V8364" t="s">
        <v>67406</v>
      </c>
      <c r="X8364">
        <v>1</v>
      </c>
      <c r="Y8364" t="s">
        <v>36594</v>
      </c>
      <c r="AC8364" t="s">
        <v>67405</v>
      </c>
    </row>
    <row r="8365" spans="1:29" x14ac:dyDescent="0.2">
      <c r="A8365" s="1">
        <v>8363</v>
      </c>
      <c r="B8365" t="s">
        <v>67404</v>
      </c>
      <c r="C8365" s="2" t="s">
        <v>67403</v>
      </c>
      <c r="D8365" t="s">
        <v>67402</v>
      </c>
      <c r="E8365" t="s">
        <v>67401</v>
      </c>
      <c r="F8365" t="s">
        <v>67400</v>
      </c>
      <c r="G8365" t="s">
        <v>2735</v>
      </c>
      <c r="H8365" t="s">
        <v>58275</v>
      </c>
      <c r="I8365" t="s">
        <v>6327</v>
      </c>
      <c r="N8365">
        <v>30.603269999999998</v>
      </c>
      <c r="O8365">
        <v>-87.902720000000002</v>
      </c>
      <c r="Q8365" t="s">
        <v>44</v>
      </c>
      <c r="V8365" t="s">
        <v>67399</v>
      </c>
      <c r="X8365">
        <v>6</v>
      </c>
      <c r="Y8365" t="s">
        <v>2731</v>
      </c>
      <c r="AC8365" t="s">
        <v>67398</v>
      </c>
    </row>
    <row r="8366" spans="1:29" x14ac:dyDescent="0.2">
      <c r="A8366" s="1">
        <v>8364</v>
      </c>
      <c r="B8366" t="s">
        <v>67397</v>
      </c>
      <c r="C8366" s="2" t="s">
        <v>67396</v>
      </c>
      <c r="D8366" t="s">
        <v>67395</v>
      </c>
      <c r="E8366" t="s">
        <v>67394</v>
      </c>
      <c r="F8366" t="s">
        <v>67393</v>
      </c>
      <c r="G8366" t="s">
        <v>8672</v>
      </c>
      <c r="H8366" t="s">
        <v>58275</v>
      </c>
      <c r="I8366" t="s">
        <v>6327</v>
      </c>
      <c r="M8366" s="2" t="s">
        <v>67392</v>
      </c>
      <c r="N8366">
        <v>34.753979999999999</v>
      </c>
      <c r="O8366">
        <v>-85.902115000000009</v>
      </c>
      <c r="Q8366" t="s">
        <v>67391</v>
      </c>
      <c r="V8366" t="s">
        <v>922</v>
      </c>
      <c r="X8366">
        <v>8</v>
      </c>
      <c r="Y8366" t="s">
        <v>2731</v>
      </c>
      <c r="AC8366" t="s">
        <v>67390</v>
      </c>
    </row>
    <row r="8367" spans="1:29" x14ac:dyDescent="0.2">
      <c r="A8367" s="1">
        <v>8365</v>
      </c>
      <c r="B8367" t="s">
        <v>67389</v>
      </c>
      <c r="C8367" s="2" t="s">
        <v>67388</v>
      </c>
      <c r="D8367" t="s">
        <v>67387</v>
      </c>
      <c r="E8367" t="s">
        <v>67386</v>
      </c>
      <c r="F8367" t="s">
        <v>67385</v>
      </c>
      <c r="G8367" t="s">
        <v>59009</v>
      </c>
      <c r="H8367" t="s">
        <v>58275</v>
      </c>
      <c r="I8367" t="s">
        <v>6327</v>
      </c>
      <c r="K8367" t="s">
        <v>67384</v>
      </c>
      <c r="N8367">
        <v>30.359345999999999</v>
      </c>
      <c r="O8367">
        <v>-87.68329</v>
      </c>
      <c r="Q8367" t="s">
        <v>34565</v>
      </c>
      <c r="V8367" t="s">
        <v>67383</v>
      </c>
      <c r="X8367">
        <v>4</v>
      </c>
      <c r="Y8367" t="s">
        <v>67382</v>
      </c>
      <c r="AC8367" t="s">
        <v>67381</v>
      </c>
    </row>
    <row r="8368" spans="1:29" x14ac:dyDescent="0.2">
      <c r="A8368" s="1">
        <v>8366</v>
      </c>
      <c r="B8368" t="s">
        <v>67380</v>
      </c>
      <c r="C8368" s="2" t="s">
        <v>67379</v>
      </c>
      <c r="D8368" t="s">
        <v>67378</v>
      </c>
      <c r="E8368" t="s">
        <v>67377</v>
      </c>
      <c r="F8368" t="s">
        <v>67376</v>
      </c>
      <c r="G8368" t="s">
        <v>59329</v>
      </c>
      <c r="H8368" t="s">
        <v>58275</v>
      </c>
      <c r="I8368" t="s">
        <v>6327</v>
      </c>
      <c r="N8368">
        <v>33.392470000000003</v>
      </c>
      <c r="O8368">
        <v>-86.951880000000003</v>
      </c>
      <c r="AC8368" t="s">
        <v>67375</v>
      </c>
    </row>
    <row r="8369" spans="1:29" x14ac:dyDescent="0.2">
      <c r="A8369" s="1">
        <v>8367</v>
      </c>
      <c r="B8369" t="s">
        <v>67374</v>
      </c>
      <c r="C8369" s="2" t="s">
        <v>67373</v>
      </c>
      <c r="D8369" t="s">
        <v>31750</v>
      </c>
      <c r="E8369" t="s">
        <v>67372</v>
      </c>
      <c r="F8369" t="s">
        <v>67371</v>
      </c>
      <c r="G8369" t="s">
        <v>63546</v>
      </c>
      <c r="H8369" t="s">
        <v>58275</v>
      </c>
      <c r="I8369" t="s">
        <v>6327</v>
      </c>
      <c r="M8369" s="2" t="s">
        <v>31747</v>
      </c>
      <c r="N8369">
        <v>33.350200000000001</v>
      </c>
      <c r="O8369">
        <v>-86.618809999999996</v>
      </c>
      <c r="AC8369" t="s">
        <v>67370</v>
      </c>
    </row>
    <row r="8370" spans="1:29" x14ac:dyDescent="0.2">
      <c r="A8370" s="1">
        <v>8368</v>
      </c>
      <c r="B8370" t="s">
        <v>67369</v>
      </c>
      <c r="C8370" s="2" t="s">
        <v>67368</v>
      </c>
      <c r="D8370" t="s">
        <v>67367</v>
      </c>
      <c r="E8370" t="s">
        <v>67366</v>
      </c>
      <c r="F8370" t="s">
        <v>67365</v>
      </c>
      <c r="G8370" t="s">
        <v>38732</v>
      </c>
      <c r="H8370" t="s">
        <v>58275</v>
      </c>
      <c r="I8370" t="s">
        <v>6327</v>
      </c>
      <c r="M8370" s="2" t="s">
        <v>67364</v>
      </c>
      <c r="N8370">
        <v>32.60763</v>
      </c>
      <c r="O8370">
        <v>-85.464910000000003</v>
      </c>
      <c r="AC8370" t="s">
        <v>67363</v>
      </c>
    </row>
    <row r="8371" spans="1:29" x14ac:dyDescent="0.2">
      <c r="A8371" s="1">
        <v>8369</v>
      </c>
      <c r="B8371" t="s">
        <v>67362</v>
      </c>
      <c r="C8371" s="2" t="s">
        <v>67361</v>
      </c>
      <c r="D8371" t="s">
        <v>67360</v>
      </c>
      <c r="E8371" t="s">
        <v>67359</v>
      </c>
      <c r="F8371" t="s">
        <v>67358</v>
      </c>
      <c r="G8371" t="s">
        <v>61403</v>
      </c>
      <c r="H8371" t="s">
        <v>58275</v>
      </c>
      <c r="I8371" t="s">
        <v>6327</v>
      </c>
      <c r="M8371" s="2" t="s">
        <v>67357</v>
      </c>
      <c r="N8371">
        <v>33.494777999999997</v>
      </c>
      <c r="O8371">
        <v>-86.78143</v>
      </c>
      <c r="Q8371" t="s">
        <v>44</v>
      </c>
      <c r="X8371">
        <v>4</v>
      </c>
      <c r="Y8371" t="s">
        <v>30444</v>
      </c>
      <c r="AC8371" t="s">
        <v>67356</v>
      </c>
    </row>
    <row r="8372" spans="1:29" x14ac:dyDescent="0.2">
      <c r="A8372" s="1">
        <v>8370</v>
      </c>
      <c r="B8372" t="s">
        <v>67355</v>
      </c>
      <c r="C8372" s="2" t="s">
        <v>67354</v>
      </c>
      <c r="D8372" t="s">
        <v>67353</v>
      </c>
      <c r="E8372" t="s">
        <v>67352</v>
      </c>
      <c r="F8372" t="s">
        <v>67351</v>
      </c>
      <c r="G8372" t="s">
        <v>58276</v>
      </c>
      <c r="H8372" t="s">
        <v>58275</v>
      </c>
      <c r="I8372" t="s">
        <v>6327</v>
      </c>
      <c r="M8372" s="2" t="s">
        <v>67350</v>
      </c>
      <c r="N8372">
        <v>33.357709999999997</v>
      </c>
      <c r="O8372">
        <v>-86.835540000000009</v>
      </c>
      <c r="Q8372" t="s">
        <v>10630</v>
      </c>
      <c r="R8372" t="s">
        <v>67349</v>
      </c>
      <c r="S8372" t="s">
        <v>67348</v>
      </c>
      <c r="T8372" t="s">
        <v>90</v>
      </c>
      <c r="V8372" t="s">
        <v>67347</v>
      </c>
      <c r="X8372">
        <v>22</v>
      </c>
      <c r="Y8372" t="s">
        <v>4891</v>
      </c>
      <c r="AA8372" t="s">
        <v>67346</v>
      </c>
      <c r="AC8372" t="s">
        <v>67345</v>
      </c>
    </row>
    <row r="8373" spans="1:29" x14ac:dyDescent="0.2">
      <c r="A8373" s="1">
        <v>8371</v>
      </c>
      <c r="B8373" t="s">
        <v>67344</v>
      </c>
      <c r="C8373" s="2" t="s">
        <v>67343</v>
      </c>
      <c r="D8373" t="s">
        <v>3460</v>
      </c>
      <c r="E8373" t="s">
        <v>67342</v>
      </c>
      <c r="F8373" t="s">
        <v>67341</v>
      </c>
      <c r="G8373" t="s">
        <v>60855</v>
      </c>
      <c r="H8373" t="s">
        <v>58275</v>
      </c>
      <c r="I8373" t="s">
        <v>6327</v>
      </c>
      <c r="M8373" s="2" t="s">
        <v>7912</v>
      </c>
      <c r="N8373">
        <v>31.448989999999998</v>
      </c>
      <c r="O8373">
        <v>-85.658874999999995</v>
      </c>
      <c r="AC8373" t="s">
        <v>67340</v>
      </c>
    </row>
    <row r="8374" spans="1:29" x14ac:dyDescent="0.2">
      <c r="A8374" s="1">
        <v>8372</v>
      </c>
      <c r="B8374" t="s">
        <v>67339</v>
      </c>
      <c r="C8374" s="2" t="s">
        <v>67338</v>
      </c>
      <c r="D8374" t="s">
        <v>67337</v>
      </c>
      <c r="E8374" t="s">
        <v>67336</v>
      </c>
      <c r="F8374" t="s">
        <v>67335</v>
      </c>
      <c r="G8374" t="s">
        <v>58327</v>
      </c>
      <c r="H8374" t="s">
        <v>58275</v>
      </c>
      <c r="I8374" t="s">
        <v>6327</v>
      </c>
      <c r="N8374">
        <v>33.209975999999997</v>
      </c>
      <c r="O8374">
        <v>-86.829149999999998</v>
      </c>
      <c r="AC8374" t="s">
        <v>67334</v>
      </c>
    </row>
    <row r="8375" spans="1:29" x14ac:dyDescent="0.2">
      <c r="A8375" s="1">
        <v>8373</v>
      </c>
      <c r="B8375" t="s">
        <v>67333</v>
      </c>
      <c r="C8375" s="2" t="s">
        <v>67332</v>
      </c>
      <c r="D8375" t="s">
        <v>15113</v>
      </c>
      <c r="E8375" t="s">
        <v>67331</v>
      </c>
      <c r="F8375" t="s">
        <v>67330</v>
      </c>
      <c r="G8375" t="s">
        <v>58392</v>
      </c>
      <c r="H8375" t="s">
        <v>58275</v>
      </c>
      <c r="I8375" t="s">
        <v>6327</v>
      </c>
      <c r="M8375" s="2" t="s">
        <v>16988</v>
      </c>
      <c r="N8375">
        <v>31.191991999999999</v>
      </c>
      <c r="O8375">
        <v>-85.401119999999992</v>
      </c>
      <c r="V8375" t="s">
        <v>67329</v>
      </c>
      <c r="X8375">
        <v>1</v>
      </c>
      <c r="Y8375" t="s">
        <v>4784</v>
      </c>
      <c r="AC8375" t="s">
        <v>67328</v>
      </c>
    </row>
    <row r="8376" spans="1:29" x14ac:dyDescent="0.2">
      <c r="A8376" s="1">
        <v>8374</v>
      </c>
      <c r="B8376" t="s">
        <v>67327</v>
      </c>
      <c r="C8376" s="2" t="s">
        <v>67326</v>
      </c>
      <c r="D8376" t="s">
        <v>3995</v>
      </c>
      <c r="E8376" t="s">
        <v>67325</v>
      </c>
      <c r="F8376" t="s">
        <v>67324</v>
      </c>
      <c r="G8376" t="s">
        <v>67323</v>
      </c>
      <c r="H8376" t="s">
        <v>6328</v>
      </c>
      <c r="I8376" t="s">
        <v>6327</v>
      </c>
      <c r="M8376" s="2" t="s">
        <v>6812</v>
      </c>
      <c r="N8376">
        <v>30.983470000000001</v>
      </c>
      <c r="O8376">
        <v>-87.256919999999994</v>
      </c>
      <c r="AC8376" t="s">
        <v>67322</v>
      </c>
    </row>
    <row r="8377" spans="1:29" x14ac:dyDescent="0.2">
      <c r="A8377" s="1">
        <v>8375</v>
      </c>
      <c r="B8377" t="s">
        <v>67321</v>
      </c>
      <c r="C8377" s="2" t="s">
        <v>67320</v>
      </c>
      <c r="D8377" t="s">
        <v>67319</v>
      </c>
      <c r="E8377" t="s">
        <v>67318</v>
      </c>
      <c r="G8377" t="s">
        <v>58276</v>
      </c>
      <c r="H8377" t="s">
        <v>58275</v>
      </c>
      <c r="I8377" t="s">
        <v>6327</v>
      </c>
      <c r="N8377">
        <v>33.438994999999998</v>
      </c>
      <c r="O8377">
        <v>-86.764465000000001</v>
      </c>
      <c r="P8377" t="s">
        <v>67317</v>
      </c>
      <c r="Q8377" t="s">
        <v>1250</v>
      </c>
      <c r="V8377" t="s">
        <v>67316</v>
      </c>
      <c r="X8377">
        <v>2</v>
      </c>
      <c r="Y8377" t="s">
        <v>67315</v>
      </c>
      <c r="AC8377" t="s">
        <v>67314</v>
      </c>
    </row>
    <row r="8378" spans="1:29" x14ac:dyDescent="0.2">
      <c r="A8378" s="1">
        <v>8376</v>
      </c>
      <c r="B8378" t="s">
        <v>67313</v>
      </c>
      <c r="C8378" s="2" t="s">
        <v>67312</v>
      </c>
      <c r="D8378" t="s">
        <v>67311</v>
      </c>
      <c r="E8378" t="s">
        <v>67310</v>
      </c>
      <c r="F8378" t="s">
        <v>67309</v>
      </c>
      <c r="G8378" t="s">
        <v>58594</v>
      </c>
      <c r="H8378" t="s">
        <v>58275</v>
      </c>
      <c r="I8378" t="s">
        <v>6327</v>
      </c>
      <c r="N8378">
        <v>30.674530000000001</v>
      </c>
      <c r="O8378">
        <v>-88.128290000000007</v>
      </c>
      <c r="Q8378" t="s">
        <v>1736</v>
      </c>
      <c r="X8378">
        <v>9</v>
      </c>
      <c r="Y8378" t="s">
        <v>67308</v>
      </c>
      <c r="AC8378" t="s">
        <v>67307</v>
      </c>
    </row>
    <row r="8379" spans="1:29" x14ac:dyDescent="0.2">
      <c r="A8379" s="1">
        <v>8377</v>
      </c>
      <c r="B8379" t="s">
        <v>67306</v>
      </c>
      <c r="C8379" s="2" t="s">
        <v>67305</v>
      </c>
      <c r="D8379" t="s">
        <v>67304</v>
      </c>
      <c r="E8379" t="s">
        <v>67303</v>
      </c>
      <c r="F8379" t="s">
        <v>67302</v>
      </c>
      <c r="G8379" t="s">
        <v>58276</v>
      </c>
      <c r="H8379" t="s">
        <v>58275</v>
      </c>
      <c r="I8379" t="s">
        <v>6327</v>
      </c>
      <c r="M8379" s="2" t="s">
        <v>67301</v>
      </c>
      <c r="N8379">
        <v>33.516030000000001</v>
      </c>
      <c r="O8379">
        <v>-86.806830000000005</v>
      </c>
      <c r="Q8379" t="s">
        <v>39381</v>
      </c>
      <c r="V8379" t="s">
        <v>67300</v>
      </c>
      <c r="X8379">
        <v>22</v>
      </c>
      <c r="Y8379" t="s">
        <v>15404</v>
      </c>
      <c r="AA8379" t="s">
        <v>41</v>
      </c>
      <c r="AC8379" t="s">
        <v>67299</v>
      </c>
    </row>
    <row r="8380" spans="1:29" x14ac:dyDescent="0.2">
      <c r="A8380" s="1">
        <v>8378</v>
      </c>
      <c r="B8380" t="s">
        <v>67298</v>
      </c>
      <c r="C8380" s="2" t="s">
        <v>67297</v>
      </c>
      <c r="D8380" t="s">
        <v>67296</v>
      </c>
      <c r="E8380" t="s">
        <v>67295</v>
      </c>
      <c r="F8380" t="s">
        <v>67294</v>
      </c>
      <c r="G8380" t="s">
        <v>60463</v>
      </c>
      <c r="H8380" t="s">
        <v>58275</v>
      </c>
      <c r="I8380" t="s">
        <v>6327</v>
      </c>
      <c r="N8380">
        <v>33.607807000000001</v>
      </c>
      <c r="O8380">
        <v>-86.810969999999998</v>
      </c>
      <c r="Q8380" t="s">
        <v>1736</v>
      </c>
      <c r="V8380" t="s">
        <v>5005</v>
      </c>
      <c r="X8380">
        <v>2</v>
      </c>
      <c r="Y8380" t="s">
        <v>11586</v>
      </c>
      <c r="AC8380" t="s">
        <v>67293</v>
      </c>
    </row>
    <row r="8381" spans="1:29" x14ac:dyDescent="0.2">
      <c r="A8381" s="1">
        <v>8379</v>
      </c>
      <c r="B8381" t="s">
        <v>67292</v>
      </c>
      <c r="C8381" s="2" t="s">
        <v>67291</v>
      </c>
      <c r="D8381" t="s">
        <v>67290</v>
      </c>
      <c r="E8381" t="s">
        <v>67289</v>
      </c>
      <c r="F8381" t="s">
        <v>67288</v>
      </c>
      <c r="G8381" t="s">
        <v>61620</v>
      </c>
      <c r="H8381" t="s">
        <v>61619</v>
      </c>
      <c r="I8381" t="s">
        <v>38825</v>
      </c>
      <c r="N8381">
        <v>46.11412</v>
      </c>
      <c r="O8381">
        <v>-70.675259999999994</v>
      </c>
      <c r="AC8381" t="s">
        <v>67287</v>
      </c>
    </row>
    <row r="8382" spans="1:29" x14ac:dyDescent="0.2">
      <c r="A8382" s="1">
        <v>8380</v>
      </c>
      <c r="B8382" t="s">
        <v>67286</v>
      </c>
      <c r="C8382" s="2" t="s">
        <v>67285</v>
      </c>
      <c r="D8382" t="s">
        <v>1642</v>
      </c>
      <c r="E8382" t="s">
        <v>67284</v>
      </c>
      <c r="F8382" t="s">
        <v>67283</v>
      </c>
      <c r="G8382" t="s">
        <v>58304</v>
      </c>
      <c r="H8382" t="s">
        <v>58275</v>
      </c>
      <c r="I8382" t="s">
        <v>6327</v>
      </c>
      <c r="M8382" s="2" t="s">
        <v>6884</v>
      </c>
      <c r="N8382">
        <v>31.848590000000002</v>
      </c>
      <c r="O8382">
        <v>-86.639409999999998</v>
      </c>
      <c r="V8382" t="s">
        <v>36248</v>
      </c>
      <c r="X8382">
        <v>2</v>
      </c>
      <c r="Y8382" t="s">
        <v>840</v>
      </c>
      <c r="AC8382" t="s">
        <v>67282</v>
      </c>
    </row>
    <row r="8383" spans="1:29" x14ac:dyDescent="0.2">
      <c r="A8383" s="1">
        <v>8381</v>
      </c>
      <c r="B8383" t="s">
        <v>67281</v>
      </c>
      <c r="C8383" s="2" t="s">
        <v>67280</v>
      </c>
      <c r="D8383" t="s">
        <v>138</v>
      </c>
      <c r="E8383" t="s">
        <v>67279</v>
      </c>
      <c r="F8383" t="s">
        <v>67278</v>
      </c>
      <c r="G8383" t="s">
        <v>38732</v>
      </c>
      <c r="H8383" t="s">
        <v>58275</v>
      </c>
      <c r="I8383" t="s">
        <v>6327</v>
      </c>
      <c r="M8383" s="2" t="s">
        <v>7150</v>
      </c>
      <c r="N8383">
        <v>32.569929999999999</v>
      </c>
      <c r="O8383">
        <v>-85.500290000000007</v>
      </c>
      <c r="AC8383" t="s">
        <v>67277</v>
      </c>
    </row>
    <row r="8384" spans="1:29" x14ac:dyDescent="0.2">
      <c r="A8384" s="1">
        <v>8382</v>
      </c>
      <c r="B8384" t="s">
        <v>67276</v>
      </c>
      <c r="C8384" s="2" t="s">
        <v>67275</v>
      </c>
      <c r="D8384" t="s">
        <v>67274</v>
      </c>
      <c r="E8384" t="s">
        <v>67273</v>
      </c>
      <c r="F8384" t="s">
        <v>67272</v>
      </c>
      <c r="G8384" t="s">
        <v>67271</v>
      </c>
      <c r="H8384" t="s">
        <v>58319</v>
      </c>
      <c r="I8384" t="s">
        <v>6327</v>
      </c>
      <c r="M8384" s="2" t="s">
        <v>67270</v>
      </c>
      <c r="N8384">
        <v>34.27017</v>
      </c>
      <c r="O8384">
        <v>-85.258309999999994</v>
      </c>
      <c r="Q8384" t="s">
        <v>237</v>
      </c>
      <c r="X8384">
        <v>11</v>
      </c>
      <c r="Y8384" t="s">
        <v>24380</v>
      </c>
      <c r="AC8384" t="s">
        <v>67269</v>
      </c>
    </row>
    <row r="8385" spans="1:29" x14ac:dyDescent="0.2">
      <c r="A8385" s="1">
        <v>8383</v>
      </c>
      <c r="B8385" t="s">
        <v>67268</v>
      </c>
      <c r="C8385" s="2" t="s">
        <v>67267</v>
      </c>
      <c r="D8385" t="s">
        <v>67266</v>
      </c>
      <c r="E8385" t="s">
        <v>67265</v>
      </c>
      <c r="F8385" t="s">
        <v>67264</v>
      </c>
      <c r="G8385" t="s">
        <v>58580</v>
      </c>
      <c r="H8385" t="s">
        <v>58275</v>
      </c>
      <c r="I8385" t="s">
        <v>6327</v>
      </c>
      <c r="N8385">
        <v>33.617350000000002</v>
      </c>
      <c r="O8385">
        <v>-86.615809999999996</v>
      </c>
      <c r="V8385" t="s">
        <v>67263</v>
      </c>
      <c r="X8385">
        <v>1</v>
      </c>
      <c r="Y8385" t="s">
        <v>2470</v>
      </c>
      <c r="AC8385" t="s">
        <v>67262</v>
      </c>
    </row>
    <row r="8386" spans="1:29" x14ac:dyDescent="0.2">
      <c r="A8386" s="1">
        <v>8384</v>
      </c>
      <c r="B8386" t="s">
        <v>67261</v>
      </c>
      <c r="C8386" s="2" t="s">
        <v>67260</v>
      </c>
      <c r="D8386" t="s">
        <v>67259</v>
      </c>
      <c r="E8386" t="s">
        <v>67258</v>
      </c>
      <c r="F8386" t="s">
        <v>67257</v>
      </c>
      <c r="G8386" t="s">
        <v>58276</v>
      </c>
      <c r="H8386" t="s">
        <v>58275</v>
      </c>
      <c r="I8386" t="s">
        <v>6327</v>
      </c>
      <c r="N8386">
        <v>33.469265</v>
      </c>
      <c r="O8386">
        <v>-86.77346</v>
      </c>
      <c r="V8386" t="s">
        <v>67256</v>
      </c>
      <c r="X8386">
        <v>1</v>
      </c>
      <c r="Y8386" t="s">
        <v>67255</v>
      </c>
      <c r="AC8386" t="s">
        <v>67254</v>
      </c>
    </row>
    <row r="8387" spans="1:29" x14ac:dyDescent="0.2">
      <c r="A8387" s="1">
        <v>8385</v>
      </c>
      <c r="B8387" t="s">
        <v>67253</v>
      </c>
      <c r="C8387" s="2" t="s">
        <v>67252</v>
      </c>
      <c r="D8387" t="s">
        <v>67251</v>
      </c>
      <c r="E8387" t="s">
        <v>67250</v>
      </c>
      <c r="F8387" t="s">
        <v>67249</v>
      </c>
      <c r="G8387" t="s">
        <v>58611</v>
      </c>
      <c r="H8387" t="s">
        <v>58275</v>
      </c>
      <c r="I8387" t="s">
        <v>6327</v>
      </c>
      <c r="N8387">
        <v>45.49577</v>
      </c>
      <c r="O8387">
        <v>-122.88567</v>
      </c>
      <c r="AC8387" t="s">
        <v>67248</v>
      </c>
    </row>
    <row r="8388" spans="1:29" x14ac:dyDescent="0.2">
      <c r="A8388" s="1">
        <v>8386</v>
      </c>
      <c r="B8388" t="s">
        <v>67247</v>
      </c>
      <c r="C8388" s="2" t="s">
        <v>67246</v>
      </c>
      <c r="D8388" t="s">
        <v>67245</v>
      </c>
      <c r="E8388" t="s">
        <v>67244</v>
      </c>
      <c r="F8388" t="s">
        <v>67243</v>
      </c>
      <c r="G8388" t="s">
        <v>58594</v>
      </c>
      <c r="H8388" t="s">
        <v>58275</v>
      </c>
      <c r="I8388" t="s">
        <v>6327</v>
      </c>
      <c r="M8388" s="2" t="s">
        <v>67242</v>
      </c>
      <c r="N8388">
        <v>30.601680000000002</v>
      </c>
      <c r="O8388">
        <v>-88.076830000000001</v>
      </c>
      <c r="AC8388" t="s">
        <v>67241</v>
      </c>
    </row>
    <row r="8389" spans="1:29" x14ac:dyDescent="0.2">
      <c r="A8389" s="1">
        <v>8387</v>
      </c>
      <c r="B8389" t="s">
        <v>67240</v>
      </c>
      <c r="C8389" s="2" t="s">
        <v>67239</v>
      </c>
      <c r="D8389" t="s">
        <v>64912</v>
      </c>
      <c r="E8389" t="s">
        <v>67238</v>
      </c>
      <c r="F8389" t="s">
        <v>67237</v>
      </c>
      <c r="G8389" t="s">
        <v>38732</v>
      </c>
      <c r="H8389" t="s">
        <v>58275</v>
      </c>
      <c r="I8389" t="s">
        <v>6327</v>
      </c>
      <c r="M8389" s="2" t="s">
        <v>64909</v>
      </c>
      <c r="N8389">
        <v>32.624309999999987</v>
      </c>
      <c r="O8389">
        <v>-85.447490000000002</v>
      </c>
      <c r="Q8389" t="s">
        <v>500</v>
      </c>
      <c r="V8389" t="s">
        <v>67236</v>
      </c>
      <c r="X8389">
        <v>6</v>
      </c>
      <c r="Y8389" t="s">
        <v>67235</v>
      </c>
      <c r="AC8389" t="s">
        <v>67234</v>
      </c>
    </row>
    <row r="8390" spans="1:29" x14ac:dyDescent="0.2">
      <c r="A8390" s="1">
        <v>8388</v>
      </c>
      <c r="B8390" t="s">
        <v>67233</v>
      </c>
      <c r="C8390" s="2" t="s">
        <v>67232</v>
      </c>
      <c r="D8390" t="s">
        <v>1642</v>
      </c>
      <c r="E8390" t="s">
        <v>67231</v>
      </c>
      <c r="F8390" t="s">
        <v>67230</v>
      </c>
      <c r="G8390" t="s">
        <v>60224</v>
      </c>
      <c r="H8390" t="s">
        <v>58275</v>
      </c>
      <c r="I8390" t="s">
        <v>6327</v>
      </c>
      <c r="M8390" s="2" t="s">
        <v>6884</v>
      </c>
      <c r="N8390">
        <v>33.267499999999998</v>
      </c>
      <c r="O8390">
        <v>-86.809799999999996</v>
      </c>
      <c r="AC8390" t="s">
        <v>67229</v>
      </c>
    </row>
    <row r="8391" spans="1:29" x14ac:dyDescent="0.2">
      <c r="A8391" s="1">
        <v>8389</v>
      </c>
      <c r="B8391" t="s">
        <v>67228</v>
      </c>
      <c r="C8391" s="2" t="s">
        <v>67227</v>
      </c>
      <c r="D8391" t="s">
        <v>67226</v>
      </c>
      <c r="E8391" t="s">
        <v>67225</v>
      </c>
      <c r="F8391" t="s">
        <v>67224</v>
      </c>
      <c r="G8391" t="s">
        <v>58736</v>
      </c>
      <c r="H8391" t="s">
        <v>58275</v>
      </c>
      <c r="I8391" t="s">
        <v>6327</v>
      </c>
      <c r="N8391">
        <v>30.674676999999999</v>
      </c>
      <c r="O8391">
        <v>-87.965549999999993</v>
      </c>
      <c r="Q8391" t="s">
        <v>851</v>
      </c>
      <c r="V8391" t="s">
        <v>67223</v>
      </c>
      <c r="X8391">
        <v>7</v>
      </c>
      <c r="Y8391" t="s">
        <v>1362</v>
      </c>
      <c r="AC8391" t="s">
        <v>67222</v>
      </c>
    </row>
    <row r="8392" spans="1:29" x14ac:dyDescent="0.2">
      <c r="A8392" s="1">
        <v>8390</v>
      </c>
      <c r="B8392" t="s">
        <v>67221</v>
      </c>
      <c r="C8392" s="2" t="s">
        <v>67220</v>
      </c>
      <c r="D8392" t="s">
        <v>67219</v>
      </c>
      <c r="E8392" t="s">
        <v>67218</v>
      </c>
      <c r="F8392" t="s">
        <v>67217</v>
      </c>
      <c r="G8392" t="s">
        <v>58276</v>
      </c>
      <c r="H8392" t="s">
        <v>58275</v>
      </c>
      <c r="I8392" t="s">
        <v>6327</v>
      </c>
      <c r="M8392" s="2" t="s">
        <v>67216</v>
      </c>
      <c r="N8392">
        <v>33.514946000000002</v>
      </c>
      <c r="O8392">
        <v>-86.73620600000001</v>
      </c>
      <c r="AC8392" t="s">
        <v>67215</v>
      </c>
    </row>
    <row r="8393" spans="1:29" x14ac:dyDescent="0.2">
      <c r="A8393" s="1">
        <v>8391</v>
      </c>
      <c r="B8393" t="s">
        <v>67214</v>
      </c>
      <c r="C8393" s="2" t="s">
        <v>67213</v>
      </c>
      <c r="D8393" t="s">
        <v>67212</v>
      </c>
      <c r="E8393" t="s">
        <v>67211</v>
      </c>
      <c r="F8393" t="s">
        <v>67210</v>
      </c>
      <c r="G8393" t="s">
        <v>58922</v>
      </c>
      <c r="H8393" t="s">
        <v>58275</v>
      </c>
      <c r="I8393" t="s">
        <v>6327</v>
      </c>
      <c r="N8393">
        <v>31.795103000000001</v>
      </c>
      <c r="O8393">
        <v>-85.979640000000003</v>
      </c>
      <c r="V8393" t="s">
        <v>67209</v>
      </c>
      <c r="X8393">
        <v>1</v>
      </c>
      <c r="Y8393" t="s">
        <v>6712</v>
      </c>
      <c r="AC8393" t="s">
        <v>67208</v>
      </c>
    </row>
    <row r="8394" spans="1:29" x14ac:dyDescent="0.2">
      <c r="A8394" s="1">
        <v>8392</v>
      </c>
      <c r="B8394" t="s">
        <v>67207</v>
      </c>
      <c r="C8394" s="2" t="s">
        <v>67206</v>
      </c>
      <c r="D8394" t="s">
        <v>7565</v>
      </c>
      <c r="E8394" t="s">
        <v>67205</v>
      </c>
      <c r="F8394" t="s">
        <v>67204</v>
      </c>
      <c r="G8394" t="s">
        <v>59442</v>
      </c>
      <c r="H8394" t="s">
        <v>58275</v>
      </c>
      <c r="I8394" t="s">
        <v>6327</v>
      </c>
      <c r="M8394" s="2" t="s">
        <v>7562</v>
      </c>
      <c r="N8394">
        <v>33.724110000000003</v>
      </c>
      <c r="O8394">
        <v>-85.82011</v>
      </c>
      <c r="AC8394" t="s">
        <v>67203</v>
      </c>
    </row>
    <row r="8395" spans="1:29" x14ac:dyDescent="0.2">
      <c r="A8395" s="1">
        <v>8393</v>
      </c>
      <c r="B8395" t="s">
        <v>67202</v>
      </c>
      <c r="C8395" s="2" t="s">
        <v>67201</v>
      </c>
      <c r="D8395" t="s">
        <v>14069</v>
      </c>
      <c r="E8395" t="s">
        <v>67200</v>
      </c>
      <c r="F8395" t="s">
        <v>67199</v>
      </c>
      <c r="G8395" t="s">
        <v>58421</v>
      </c>
      <c r="H8395" t="s">
        <v>58275</v>
      </c>
      <c r="I8395" t="s">
        <v>6327</v>
      </c>
      <c r="M8395" s="2" t="s">
        <v>16802</v>
      </c>
      <c r="N8395">
        <v>33.195240000000013</v>
      </c>
      <c r="O8395">
        <v>-87.525925000000001</v>
      </c>
      <c r="Q8395" t="s">
        <v>851</v>
      </c>
      <c r="V8395" t="s">
        <v>67198</v>
      </c>
      <c r="X8395">
        <v>10</v>
      </c>
      <c r="Y8395" t="s">
        <v>33218</v>
      </c>
      <c r="AC8395" t="s">
        <v>67197</v>
      </c>
    </row>
    <row r="8396" spans="1:29" x14ac:dyDescent="0.2">
      <c r="A8396" s="1">
        <v>8394</v>
      </c>
      <c r="B8396" t="s">
        <v>67196</v>
      </c>
      <c r="C8396" s="2" t="s">
        <v>67195</v>
      </c>
      <c r="D8396" t="s">
        <v>67194</v>
      </c>
      <c r="E8396" t="s">
        <v>67193</v>
      </c>
      <c r="F8396" t="s">
        <v>67192</v>
      </c>
      <c r="G8396" t="s">
        <v>38732</v>
      </c>
      <c r="H8396" t="s">
        <v>58275</v>
      </c>
      <c r="I8396" t="s">
        <v>6327</v>
      </c>
      <c r="M8396" s="2" t="s">
        <v>67191</v>
      </c>
      <c r="N8396">
        <v>32.602939999999997</v>
      </c>
      <c r="O8396">
        <v>-85.481729999999999</v>
      </c>
      <c r="P8396" t="s">
        <v>67190</v>
      </c>
      <c r="Q8396" t="s">
        <v>44</v>
      </c>
      <c r="R8396" t="s">
        <v>13596</v>
      </c>
      <c r="S8396" t="s">
        <v>9072</v>
      </c>
      <c r="T8396" t="s">
        <v>90</v>
      </c>
      <c r="V8396" t="s">
        <v>67189</v>
      </c>
      <c r="X8396">
        <v>69</v>
      </c>
      <c r="Y8396" t="s">
        <v>3624</v>
      </c>
      <c r="AA8396" t="s">
        <v>7351</v>
      </c>
      <c r="AC8396" t="s">
        <v>67188</v>
      </c>
    </row>
    <row r="8397" spans="1:29" x14ac:dyDescent="0.2">
      <c r="A8397" s="1">
        <v>8395</v>
      </c>
      <c r="B8397" t="s">
        <v>67187</v>
      </c>
      <c r="C8397" s="2" t="s">
        <v>67186</v>
      </c>
      <c r="D8397" t="s">
        <v>11175</v>
      </c>
      <c r="E8397" t="s">
        <v>67185</v>
      </c>
      <c r="F8397" t="s">
        <v>67184</v>
      </c>
      <c r="G8397" t="s">
        <v>58333</v>
      </c>
      <c r="H8397" t="s">
        <v>58275</v>
      </c>
      <c r="I8397" t="s">
        <v>6327</v>
      </c>
      <c r="M8397" s="2" t="s">
        <v>11172</v>
      </c>
      <c r="N8397">
        <v>34.009864999999998</v>
      </c>
      <c r="O8397">
        <v>-85.987564000000006</v>
      </c>
      <c r="V8397" t="s">
        <v>67183</v>
      </c>
      <c r="X8397">
        <v>3</v>
      </c>
      <c r="Y8397" t="s">
        <v>6747</v>
      </c>
      <c r="AC8397" t="s">
        <v>67182</v>
      </c>
    </row>
    <row r="8398" spans="1:29" x14ac:dyDescent="0.2">
      <c r="A8398" s="1">
        <v>8396</v>
      </c>
      <c r="B8398" t="s">
        <v>67181</v>
      </c>
      <c r="C8398" s="2" t="s">
        <v>67180</v>
      </c>
      <c r="D8398" t="s">
        <v>67179</v>
      </c>
      <c r="E8398" t="s">
        <v>67178</v>
      </c>
      <c r="G8398" t="s">
        <v>58379</v>
      </c>
      <c r="H8398" t="s">
        <v>58275</v>
      </c>
      <c r="I8398" t="s">
        <v>6327</v>
      </c>
      <c r="N8398">
        <v>34.753149999999998</v>
      </c>
      <c r="O8398">
        <v>-86.826430000000002</v>
      </c>
      <c r="V8398" t="s">
        <v>67177</v>
      </c>
      <c r="X8398">
        <v>3</v>
      </c>
      <c r="Y8398" t="s">
        <v>980</v>
      </c>
      <c r="AC8398" t="s">
        <v>67176</v>
      </c>
    </row>
    <row r="8399" spans="1:29" x14ac:dyDescent="0.2">
      <c r="A8399" s="1">
        <v>8397</v>
      </c>
      <c r="B8399" t="s">
        <v>67175</v>
      </c>
      <c r="C8399" s="2" t="s">
        <v>67174</v>
      </c>
      <c r="D8399" t="s">
        <v>67173</v>
      </c>
      <c r="E8399" t="s">
        <v>67172</v>
      </c>
      <c r="G8399" t="s">
        <v>59959</v>
      </c>
      <c r="H8399" t="s">
        <v>58275</v>
      </c>
      <c r="I8399" t="s">
        <v>6327</v>
      </c>
      <c r="N8399">
        <v>32.503475000000002</v>
      </c>
      <c r="O8399">
        <v>-87.826930000000004</v>
      </c>
      <c r="Q8399" t="s">
        <v>851</v>
      </c>
      <c r="V8399" t="s">
        <v>67171</v>
      </c>
      <c r="X8399">
        <v>7</v>
      </c>
      <c r="Y8399" t="s">
        <v>3732</v>
      </c>
      <c r="AC8399" t="s">
        <v>67170</v>
      </c>
    </row>
    <row r="8400" spans="1:29" x14ac:dyDescent="0.2">
      <c r="A8400" s="1">
        <v>8398</v>
      </c>
      <c r="B8400" t="s">
        <v>67169</v>
      </c>
      <c r="C8400" s="2" t="s">
        <v>67168</v>
      </c>
      <c r="D8400" t="s">
        <v>67167</v>
      </c>
      <c r="E8400" t="s">
        <v>67166</v>
      </c>
      <c r="F8400" t="s">
        <v>67165</v>
      </c>
      <c r="G8400" t="s">
        <v>58421</v>
      </c>
      <c r="H8400" t="s">
        <v>58275</v>
      </c>
      <c r="I8400" t="s">
        <v>6327</v>
      </c>
      <c r="M8400" s="2" t="s">
        <v>67164</v>
      </c>
      <c r="N8400">
        <v>33.205880000000001</v>
      </c>
      <c r="O8400">
        <v>-87.539819999999992</v>
      </c>
      <c r="Q8400" t="s">
        <v>851</v>
      </c>
      <c r="V8400" t="s">
        <v>67163</v>
      </c>
      <c r="X8400">
        <v>8</v>
      </c>
      <c r="Y8400" t="s">
        <v>615</v>
      </c>
      <c r="AC8400" t="s">
        <v>67162</v>
      </c>
    </row>
    <row r="8401" spans="1:29" x14ac:dyDescent="0.2">
      <c r="A8401" s="1">
        <v>8399</v>
      </c>
      <c r="B8401" t="s">
        <v>67161</v>
      </c>
      <c r="C8401" s="2" t="s">
        <v>67160</v>
      </c>
      <c r="D8401" t="s">
        <v>67159</v>
      </c>
      <c r="E8401" t="s">
        <v>67158</v>
      </c>
      <c r="F8401" t="s">
        <v>67157</v>
      </c>
      <c r="G8401" t="s">
        <v>58276</v>
      </c>
      <c r="H8401" t="s">
        <v>58275</v>
      </c>
      <c r="I8401" t="s">
        <v>6327</v>
      </c>
      <c r="N8401">
        <v>33.473712999999996</v>
      </c>
      <c r="O8401">
        <v>-86.808449999999993</v>
      </c>
      <c r="V8401" t="s">
        <v>67156</v>
      </c>
      <c r="X8401">
        <v>2</v>
      </c>
      <c r="Y8401" t="s">
        <v>21394</v>
      </c>
      <c r="AC8401" t="s">
        <v>67155</v>
      </c>
    </row>
    <row r="8402" spans="1:29" x14ac:dyDescent="0.2">
      <c r="A8402" s="1">
        <v>8400</v>
      </c>
      <c r="B8402" t="s">
        <v>67154</v>
      </c>
      <c r="C8402" s="2" t="s">
        <v>67153</v>
      </c>
      <c r="D8402" t="s">
        <v>67152</v>
      </c>
      <c r="E8402" t="s">
        <v>67151</v>
      </c>
      <c r="F8402" t="s">
        <v>67150</v>
      </c>
      <c r="G8402" t="s">
        <v>59354</v>
      </c>
      <c r="H8402" t="s">
        <v>58275</v>
      </c>
      <c r="I8402" t="s">
        <v>6327</v>
      </c>
      <c r="N8402">
        <v>34.161239999999999</v>
      </c>
      <c r="O8402">
        <v>-86.838419999999999</v>
      </c>
      <c r="V8402" t="s">
        <v>67149</v>
      </c>
      <c r="X8402">
        <v>2</v>
      </c>
      <c r="Y8402" t="s">
        <v>3178</v>
      </c>
      <c r="AC8402" t="s">
        <v>67148</v>
      </c>
    </row>
    <row r="8403" spans="1:29" x14ac:dyDescent="0.2">
      <c r="A8403" s="1">
        <v>8401</v>
      </c>
      <c r="B8403" t="s">
        <v>67147</v>
      </c>
      <c r="C8403" s="2" t="s">
        <v>67146</v>
      </c>
      <c r="D8403" t="s">
        <v>67145</v>
      </c>
      <c r="E8403" t="s">
        <v>67144</v>
      </c>
      <c r="F8403" t="s">
        <v>67143</v>
      </c>
      <c r="G8403" t="s">
        <v>58787</v>
      </c>
      <c r="H8403" t="s">
        <v>58275</v>
      </c>
      <c r="I8403" t="s">
        <v>6327</v>
      </c>
      <c r="N8403">
        <v>32.36965</v>
      </c>
      <c r="O8403">
        <v>-86.349590000000006</v>
      </c>
      <c r="AC8403" t="s">
        <v>67142</v>
      </c>
    </row>
    <row r="8404" spans="1:29" x14ac:dyDescent="0.2">
      <c r="A8404" s="1">
        <v>8402</v>
      </c>
      <c r="B8404" t="s">
        <v>67141</v>
      </c>
      <c r="C8404" s="2" t="s">
        <v>67140</v>
      </c>
      <c r="D8404" t="s">
        <v>67139</v>
      </c>
      <c r="E8404" t="s">
        <v>67138</v>
      </c>
      <c r="F8404" t="s">
        <v>67137</v>
      </c>
      <c r="G8404" t="s">
        <v>58276</v>
      </c>
      <c r="H8404" t="s">
        <v>58275</v>
      </c>
      <c r="I8404" t="s">
        <v>6327</v>
      </c>
      <c r="M8404" s="2" t="s">
        <v>15767</v>
      </c>
      <c r="N8404">
        <v>33.506929999999997</v>
      </c>
      <c r="O8404">
        <v>-86.804290000000009</v>
      </c>
      <c r="Q8404" t="s">
        <v>566</v>
      </c>
      <c r="V8404" t="s">
        <v>67136</v>
      </c>
      <c r="X8404">
        <v>2</v>
      </c>
      <c r="Y8404" t="s">
        <v>19868</v>
      </c>
      <c r="AC8404" t="s">
        <v>67135</v>
      </c>
    </row>
    <row r="8405" spans="1:29" x14ac:dyDescent="0.2">
      <c r="A8405" s="1">
        <v>8403</v>
      </c>
      <c r="B8405" t="s">
        <v>67134</v>
      </c>
      <c r="C8405" s="2" t="s">
        <v>67133</v>
      </c>
      <c r="D8405" t="s">
        <v>67132</v>
      </c>
      <c r="E8405" t="s">
        <v>67131</v>
      </c>
      <c r="F8405" t="s">
        <v>67130</v>
      </c>
      <c r="G8405" t="s">
        <v>3834</v>
      </c>
      <c r="H8405" t="s">
        <v>58275</v>
      </c>
      <c r="I8405" t="s">
        <v>6327</v>
      </c>
      <c r="M8405" s="2" t="s">
        <v>67129</v>
      </c>
      <c r="N8405">
        <v>32.638621999999998</v>
      </c>
      <c r="O8405">
        <v>-86.035965000000004</v>
      </c>
      <c r="AC8405" t="s">
        <v>67128</v>
      </c>
    </row>
    <row r="8406" spans="1:29" x14ac:dyDescent="0.2">
      <c r="A8406" s="1">
        <v>8404</v>
      </c>
      <c r="B8406" t="s">
        <v>67127</v>
      </c>
      <c r="C8406" s="2" t="s">
        <v>67126</v>
      </c>
      <c r="D8406" t="s">
        <v>67125</v>
      </c>
      <c r="E8406" t="s">
        <v>67124</v>
      </c>
      <c r="F8406" t="s">
        <v>67123</v>
      </c>
      <c r="G8406" t="s">
        <v>58580</v>
      </c>
      <c r="H8406" t="s">
        <v>58275</v>
      </c>
      <c r="I8406" t="s">
        <v>6327</v>
      </c>
      <c r="N8406">
        <v>33.702247999999997</v>
      </c>
      <c r="O8406">
        <v>-86.520099999999999</v>
      </c>
      <c r="AC8406" t="s">
        <v>67122</v>
      </c>
    </row>
    <row r="8407" spans="1:29" x14ac:dyDescent="0.2">
      <c r="A8407" s="1">
        <v>8405</v>
      </c>
      <c r="B8407" t="s">
        <v>67121</v>
      </c>
      <c r="C8407" s="2" t="s">
        <v>67120</v>
      </c>
      <c r="D8407" t="s">
        <v>61212</v>
      </c>
      <c r="E8407" t="s">
        <v>67119</v>
      </c>
      <c r="F8407" t="s">
        <v>67118</v>
      </c>
      <c r="G8407" t="s">
        <v>38732</v>
      </c>
      <c r="H8407" t="s">
        <v>58275</v>
      </c>
      <c r="I8407" t="s">
        <v>6327</v>
      </c>
      <c r="N8407">
        <v>32.606549999999999</v>
      </c>
      <c r="O8407">
        <v>-85.480879999999999</v>
      </c>
      <c r="P8407" t="s">
        <v>67117</v>
      </c>
      <c r="Q8407" t="s">
        <v>44</v>
      </c>
      <c r="V8407" t="s">
        <v>67116</v>
      </c>
      <c r="X8407">
        <v>26</v>
      </c>
      <c r="Y8407" t="s">
        <v>5365</v>
      </c>
      <c r="AC8407" t="s">
        <v>67115</v>
      </c>
    </row>
    <row r="8408" spans="1:29" x14ac:dyDescent="0.2">
      <c r="A8408" s="1">
        <v>8406</v>
      </c>
      <c r="B8408" t="s">
        <v>67114</v>
      </c>
      <c r="C8408" s="2" t="s">
        <v>67113</v>
      </c>
      <c r="D8408" t="s">
        <v>67112</v>
      </c>
      <c r="E8408" t="s">
        <v>67111</v>
      </c>
      <c r="F8408" t="s">
        <v>67110</v>
      </c>
      <c r="G8408" t="s">
        <v>58594</v>
      </c>
      <c r="H8408" t="s">
        <v>58275</v>
      </c>
      <c r="I8408" t="s">
        <v>6327</v>
      </c>
      <c r="N8408">
        <v>30.640930000000001</v>
      </c>
      <c r="O8408">
        <v>-88.247730000000004</v>
      </c>
      <c r="V8408" t="s">
        <v>67109</v>
      </c>
      <c r="X8408">
        <v>1</v>
      </c>
      <c r="Y8408" t="s">
        <v>15404</v>
      </c>
      <c r="AC8408" t="s">
        <v>67108</v>
      </c>
    </row>
    <row r="8409" spans="1:29" x14ac:dyDescent="0.2">
      <c r="A8409" s="1">
        <v>8407</v>
      </c>
      <c r="B8409" t="s">
        <v>67107</v>
      </c>
      <c r="C8409" s="2" t="s">
        <v>67106</v>
      </c>
      <c r="D8409" t="s">
        <v>8279</v>
      </c>
      <c r="E8409" t="s">
        <v>67105</v>
      </c>
      <c r="F8409" t="s">
        <v>67104</v>
      </c>
      <c r="G8409" t="s">
        <v>58630</v>
      </c>
      <c r="H8409" t="s">
        <v>58275</v>
      </c>
      <c r="I8409" t="s">
        <v>6327</v>
      </c>
      <c r="M8409" s="2" t="s">
        <v>20825</v>
      </c>
      <c r="N8409">
        <v>33.522415000000002</v>
      </c>
      <c r="O8409">
        <v>-86.728940000000009</v>
      </c>
      <c r="AC8409" t="s">
        <v>67103</v>
      </c>
    </row>
    <row r="8410" spans="1:29" x14ac:dyDescent="0.2">
      <c r="A8410" s="1">
        <v>8408</v>
      </c>
      <c r="B8410" t="s">
        <v>67102</v>
      </c>
      <c r="C8410" s="2" t="s">
        <v>67101</v>
      </c>
      <c r="D8410" t="s">
        <v>67100</v>
      </c>
      <c r="E8410" t="s">
        <v>67099</v>
      </c>
      <c r="F8410" t="s">
        <v>67098</v>
      </c>
      <c r="G8410" t="s">
        <v>58320</v>
      </c>
      <c r="H8410" t="s">
        <v>58319</v>
      </c>
      <c r="I8410" t="s">
        <v>6327</v>
      </c>
      <c r="N8410">
        <v>32.484850000000002</v>
      </c>
      <c r="O8410">
        <v>-84.923929999999999</v>
      </c>
      <c r="AC8410" t="s">
        <v>67097</v>
      </c>
    </row>
    <row r="8411" spans="1:29" x14ac:dyDescent="0.2">
      <c r="A8411" s="1">
        <v>8409</v>
      </c>
      <c r="B8411" t="s">
        <v>67096</v>
      </c>
      <c r="C8411" s="2" t="s">
        <v>67095</v>
      </c>
      <c r="D8411" t="s">
        <v>67094</v>
      </c>
      <c r="E8411" t="s">
        <v>67093</v>
      </c>
      <c r="F8411" t="s">
        <v>67092</v>
      </c>
      <c r="G8411" t="s">
        <v>58385</v>
      </c>
      <c r="H8411" t="s">
        <v>58275</v>
      </c>
      <c r="I8411" t="s">
        <v>6327</v>
      </c>
      <c r="M8411" s="2" t="s">
        <v>67091</v>
      </c>
      <c r="N8411">
        <v>33.418500000000002</v>
      </c>
      <c r="O8411">
        <v>-86.680599999999998</v>
      </c>
      <c r="AC8411" t="s">
        <v>67090</v>
      </c>
    </row>
    <row r="8412" spans="1:29" x14ac:dyDescent="0.2">
      <c r="A8412" s="1">
        <v>8410</v>
      </c>
      <c r="B8412" t="s">
        <v>67089</v>
      </c>
      <c r="C8412" s="2" t="s">
        <v>67088</v>
      </c>
      <c r="D8412" t="s">
        <v>67087</v>
      </c>
      <c r="E8412" t="s">
        <v>67086</v>
      </c>
      <c r="F8412" t="s">
        <v>67085</v>
      </c>
      <c r="G8412" t="s">
        <v>58276</v>
      </c>
      <c r="H8412" t="s">
        <v>58275</v>
      </c>
      <c r="I8412" t="s">
        <v>6327</v>
      </c>
      <c r="N8412">
        <v>33.612659999999998</v>
      </c>
      <c r="O8412">
        <v>-86.687650000000005</v>
      </c>
      <c r="Q8412" t="s">
        <v>1736</v>
      </c>
      <c r="X8412">
        <v>2</v>
      </c>
      <c r="Y8412" t="s">
        <v>31947</v>
      </c>
      <c r="AC8412" t="s">
        <v>67084</v>
      </c>
    </row>
    <row r="8413" spans="1:29" x14ac:dyDescent="0.2">
      <c r="A8413" s="1">
        <v>8411</v>
      </c>
      <c r="B8413" t="s">
        <v>67083</v>
      </c>
      <c r="C8413" s="2" t="s">
        <v>67082</v>
      </c>
      <c r="D8413" t="s">
        <v>8992</v>
      </c>
      <c r="E8413" t="s">
        <v>67081</v>
      </c>
      <c r="F8413" t="s">
        <v>67080</v>
      </c>
      <c r="G8413" t="s">
        <v>58379</v>
      </c>
      <c r="H8413" t="s">
        <v>58275</v>
      </c>
      <c r="I8413" t="s">
        <v>6327</v>
      </c>
      <c r="M8413" s="2" t="s">
        <v>8989</v>
      </c>
      <c r="N8413">
        <v>34.678519999999999</v>
      </c>
      <c r="O8413">
        <v>-86.752510000000001</v>
      </c>
      <c r="V8413" t="s">
        <v>67079</v>
      </c>
      <c r="X8413">
        <v>14</v>
      </c>
      <c r="Y8413" t="s">
        <v>8053</v>
      </c>
      <c r="AC8413" t="s">
        <v>67078</v>
      </c>
    </row>
    <row r="8414" spans="1:29" x14ac:dyDescent="0.2">
      <c r="A8414" s="1">
        <v>8412</v>
      </c>
      <c r="B8414" t="s">
        <v>67077</v>
      </c>
      <c r="C8414" s="2" t="s">
        <v>67076</v>
      </c>
      <c r="D8414" t="s">
        <v>67075</v>
      </c>
      <c r="E8414" t="s">
        <v>67074</v>
      </c>
      <c r="G8414" t="s">
        <v>67073</v>
      </c>
      <c r="H8414" t="s">
        <v>58282</v>
      </c>
      <c r="I8414" t="s">
        <v>6327</v>
      </c>
      <c r="N8414">
        <v>43.996837999999997</v>
      </c>
      <c r="O8414">
        <v>-69.341490000000007</v>
      </c>
      <c r="Q8414" t="s">
        <v>851</v>
      </c>
      <c r="V8414" t="s">
        <v>28426</v>
      </c>
      <c r="X8414">
        <v>2</v>
      </c>
      <c r="Y8414" t="s">
        <v>23027</v>
      </c>
      <c r="AC8414" t="s">
        <v>67072</v>
      </c>
    </row>
    <row r="8415" spans="1:29" x14ac:dyDescent="0.2">
      <c r="A8415" s="1">
        <v>8413</v>
      </c>
      <c r="B8415" t="s">
        <v>67071</v>
      </c>
      <c r="C8415" s="2" t="s">
        <v>67070</v>
      </c>
      <c r="D8415" t="s">
        <v>138</v>
      </c>
      <c r="E8415" t="s">
        <v>67069</v>
      </c>
      <c r="F8415" t="s">
        <v>67068</v>
      </c>
      <c r="G8415" t="s">
        <v>58341</v>
      </c>
      <c r="H8415" t="s">
        <v>58275</v>
      </c>
      <c r="I8415" t="s">
        <v>6327</v>
      </c>
      <c r="M8415" s="2" t="s">
        <v>7150</v>
      </c>
      <c r="N8415">
        <v>34.736280000000001</v>
      </c>
      <c r="O8415">
        <v>-86.649699999999996</v>
      </c>
      <c r="AC8415" t="s">
        <v>67067</v>
      </c>
    </row>
    <row r="8416" spans="1:29" x14ac:dyDescent="0.2">
      <c r="A8416" s="1">
        <v>8414</v>
      </c>
      <c r="B8416" t="s">
        <v>67066</v>
      </c>
      <c r="C8416" s="2" t="s">
        <v>67065</v>
      </c>
      <c r="D8416" t="s">
        <v>67064</v>
      </c>
      <c r="E8416" t="s">
        <v>67063</v>
      </c>
      <c r="F8416" t="s">
        <v>67062</v>
      </c>
      <c r="G8416" t="s">
        <v>58594</v>
      </c>
      <c r="H8416" t="s">
        <v>58275</v>
      </c>
      <c r="I8416" t="s">
        <v>6327</v>
      </c>
      <c r="N8416">
        <v>30.588650000000001</v>
      </c>
      <c r="O8416">
        <v>-88.171330000000012</v>
      </c>
      <c r="Q8416" t="s">
        <v>566</v>
      </c>
      <c r="AC8416" t="s">
        <v>67061</v>
      </c>
    </row>
    <row r="8417" spans="1:29" x14ac:dyDescent="0.2">
      <c r="A8417" s="1">
        <v>8415</v>
      </c>
      <c r="B8417" t="s">
        <v>67060</v>
      </c>
      <c r="C8417" s="2" t="s">
        <v>67059</v>
      </c>
      <c r="D8417" t="s">
        <v>67058</v>
      </c>
      <c r="E8417" t="s">
        <v>67057</v>
      </c>
      <c r="F8417" t="s">
        <v>67056</v>
      </c>
      <c r="G8417" t="s">
        <v>63119</v>
      </c>
      <c r="H8417" t="s">
        <v>58275</v>
      </c>
      <c r="I8417" t="s">
        <v>6327</v>
      </c>
      <c r="N8417">
        <v>33.777676</v>
      </c>
      <c r="O8417">
        <v>-86.43356</v>
      </c>
      <c r="V8417" t="s">
        <v>67055</v>
      </c>
      <c r="X8417">
        <v>4</v>
      </c>
      <c r="Y8417" t="s">
        <v>4592</v>
      </c>
      <c r="AC8417" t="s">
        <v>67054</v>
      </c>
    </row>
    <row r="8418" spans="1:29" x14ac:dyDescent="0.2">
      <c r="A8418" s="1">
        <v>8416</v>
      </c>
      <c r="B8418" t="s">
        <v>67053</v>
      </c>
      <c r="C8418" s="2" t="s">
        <v>67052</v>
      </c>
      <c r="D8418" t="s">
        <v>577</v>
      </c>
      <c r="E8418" t="s">
        <v>67051</v>
      </c>
      <c r="F8418" t="s">
        <v>67050</v>
      </c>
      <c r="G8418" t="s">
        <v>58333</v>
      </c>
      <c r="H8418" t="s">
        <v>58275</v>
      </c>
      <c r="I8418" t="s">
        <v>6327</v>
      </c>
      <c r="M8418" s="2" t="s">
        <v>7028</v>
      </c>
      <c r="N8418">
        <v>33.947566999999999</v>
      </c>
      <c r="O8418">
        <v>-85.927189999999996</v>
      </c>
      <c r="AC8418" t="s">
        <v>67049</v>
      </c>
    </row>
    <row r="8419" spans="1:29" x14ac:dyDescent="0.2">
      <c r="A8419" s="1">
        <v>8417</v>
      </c>
      <c r="B8419" t="s">
        <v>67048</v>
      </c>
      <c r="C8419" s="2" t="s">
        <v>67047</v>
      </c>
      <c r="D8419" t="s">
        <v>67046</v>
      </c>
      <c r="E8419" t="s">
        <v>67045</v>
      </c>
      <c r="F8419" t="s">
        <v>67044</v>
      </c>
      <c r="G8419" t="s">
        <v>67043</v>
      </c>
      <c r="H8419" t="s">
        <v>58282</v>
      </c>
      <c r="I8419" t="s">
        <v>6327</v>
      </c>
      <c r="M8419" s="2" t="s">
        <v>67042</v>
      </c>
      <c r="N8419">
        <v>44.239178000000003</v>
      </c>
      <c r="O8419">
        <v>-68.35248</v>
      </c>
      <c r="Q8419" t="s">
        <v>237</v>
      </c>
      <c r="R8419" t="s">
        <v>5165</v>
      </c>
      <c r="V8419" t="s">
        <v>922</v>
      </c>
      <c r="X8419">
        <v>358</v>
      </c>
      <c r="Y8419" t="s">
        <v>11274</v>
      </c>
      <c r="AA8419" t="s">
        <v>14213</v>
      </c>
      <c r="AB8419" t="s">
        <v>26</v>
      </c>
      <c r="AC8419" t="s">
        <v>67041</v>
      </c>
    </row>
    <row r="8420" spans="1:29" x14ac:dyDescent="0.2">
      <c r="A8420" s="1">
        <v>8418</v>
      </c>
      <c r="B8420" t="s">
        <v>67040</v>
      </c>
      <c r="C8420" s="2" t="s">
        <v>67039</v>
      </c>
      <c r="D8420" t="s">
        <v>1642</v>
      </c>
      <c r="E8420" t="s">
        <v>67038</v>
      </c>
      <c r="F8420" t="s">
        <v>67037</v>
      </c>
      <c r="G8420" t="s">
        <v>59297</v>
      </c>
      <c r="H8420" t="s">
        <v>58275</v>
      </c>
      <c r="I8420" t="s">
        <v>6327</v>
      </c>
      <c r="M8420" s="2" t="s">
        <v>6884</v>
      </c>
      <c r="N8420">
        <v>33.246056000000003</v>
      </c>
      <c r="O8420">
        <v>-87.137140000000002</v>
      </c>
      <c r="V8420" t="s">
        <v>67036</v>
      </c>
      <c r="X8420">
        <v>1</v>
      </c>
      <c r="Y8420" t="s">
        <v>1513</v>
      </c>
      <c r="AC8420" t="s">
        <v>67035</v>
      </c>
    </row>
    <row r="8421" spans="1:29" x14ac:dyDescent="0.2">
      <c r="A8421" s="1">
        <v>8419</v>
      </c>
      <c r="B8421" t="s">
        <v>67034</v>
      </c>
      <c r="C8421" s="2" t="s">
        <v>67033</v>
      </c>
      <c r="D8421" t="s">
        <v>577</v>
      </c>
      <c r="E8421" t="s">
        <v>67032</v>
      </c>
      <c r="F8421" t="s">
        <v>67031</v>
      </c>
      <c r="G8421" t="s">
        <v>59159</v>
      </c>
      <c r="H8421" t="s">
        <v>6328</v>
      </c>
      <c r="I8421" t="s">
        <v>6327</v>
      </c>
      <c r="M8421" s="2" t="s">
        <v>7028</v>
      </c>
      <c r="N8421">
        <v>30.781639999999999</v>
      </c>
      <c r="O8421">
        <v>-86.560569999999998</v>
      </c>
      <c r="AC8421" t="s">
        <v>67030</v>
      </c>
    </row>
    <row r="8422" spans="1:29" x14ac:dyDescent="0.2">
      <c r="A8422" s="1">
        <v>8420</v>
      </c>
      <c r="B8422" t="s">
        <v>67029</v>
      </c>
      <c r="C8422" s="2" t="s">
        <v>67028</v>
      </c>
      <c r="D8422" t="s">
        <v>3995</v>
      </c>
      <c r="E8422" t="s">
        <v>67027</v>
      </c>
      <c r="F8422" t="s">
        <v>67026</v>
      </c>
      <c r="G8422" t="s">
        <v>58475</v>
      </c>
      <c r="H8422" t="s">
        <v>58275</v>
      </c>
      <c r="I8422" t="s">
        <v>6327</v>
      </c>
      <c r="M8422" s="2" t="s">
        <v>6812</v>
      </c>
      <c r="N8422">
        <v>34.732430000000001</v>
      </c>
      <c r="O8422">
        <v>-87.667349999999999</v>
      </c>
      <c r="AC8422" t="s">
        <v>67025</v>
      </c>
    </row>
    <row r="8423" spans="1:29" x14ac:dyDescent="0.2">
      <c r="A8423" s="1">
        <v>8421</v>
      </c>
      <c r="B8423" t="s">
        <v>67024</v>
      </c>
      <c r="C8423" s="2" t="s">
        <v>67023</v>
      </c>
      <c r="D8423" t="s">
        <v>13023</v>
      </c>
      <c r="E8423" t="s">
        <v>67022</v>
      </c>
      <c r="F8423" t="s">
        <v>67021</v>
      </c>
      <c r="G8423" t="s">
        <v>60933</v>
      </c>
      <c r="H8423" t="s">
        <v>58275</v>
      </c>
      <c r="I8423" t="s">
        <v>6327</v>
      </c>
      <c r="M8423" s="2" t="s">
        <v>13020</v>
      </c>
      <c r="N8423">
        <v>34.072085999999999</v>
      </c>
      <c r="O8423">
        <v>-86.777600000000007</v>
      </c>
      <c r="AC8423" t="s">
        <v>67020</v>
      </c>
    </row>
    <row r="8424" spans="1:29" x14ac:dyDescent="0.2">
      <c r="A8424" s="1">
        <v>8422</v>
      </c>
      <c r="B8424" t="s">
        <v>67019</v>
      </c>
      <c r="C8424" s="2" t="s">
        <v>67018</v>
      </c>
      <c r="D8424" t="s">
        <v>67017</v>
      </c>
      <c r="E8424" t="s">
        <v>67016</v>
      </c>
      <c r="F8424" t="s">
        <v>67015</v>
      </c>
      <c r="G8424" t="s">
        <v>58341</v>
      </c>
      <c r="H8424" t="s">
        <v>58275</v>
      </c>
      <c r="I8424" t="s">
        <v>6327</v>
      </c>
      <c r="N8424">
        <v>34.690649999999998</v>
      </c>
      <c r="O8424">
        <v>-86.568240000000003</v>
      </c>
      <c r="AC8424" t="s">
        <v>67014</v>
      </c>
    </row>
    <row r="8425" spans="1:29" x14ac:dyDescent="0.2">
      <c r="A8425" s="1">
        <v>8423</v>
      </c>
      <c r="B8425" t="s">
        <v>67013</v>
      </c>
      <c r="C8425" s="2" t="s">
        <v>67012</v>
      </c>
      <c r="D8425" t="s">
        <v>67011</v>
      </c>
      <c r="E8425" t="s">
        <v>67010</v>
      </c>
      <c r="F8425" t="s">
        <v>67009</v>
      </c>
      <c r="G8425" t="s">
        <v>58320</v>
      </c>
      <c r="H8425" t="s">
        <v>58319</v>
      </c>
      <c r="I8425" t="s">
        <v>6327</v>
      </c>
      <c r="N8425">
        <v>32.488970000000002</v>
      </c>
      <c r="O8425">
        <v>-84.972090000000009</v>
      </c>
      <c r="AC8425" t="s">
        <v>67008</v>
      </c>
    </row>
    <row r="8426" spans="1:29" x14ac:dyDescent="0.2">
      <c r="A8426" s="1">
        <v>8424</v>
      </c>
      <c r="B8426" t="s">
        <v>67007</v>
      </c>
      <c r="C8426" s="2" t="s">
        <v>67006</v>
      </c>
      <c r="D8426" t="s">
        <v>67005</v>
      </c>
      <c r="E8426" t="s">
        <v>67004</v>
      </c>
      <c r="F8426" t="s">
        <v>67003</v>
      </c>
      <c r="G8426" t="s">
        <v>59484</v>
      </c>
      <c r="H8426" t="s">
        <v>58275</v>
      </c>
      <c r="I8426" t="s">
        <v>6327</v>
      </c>
      <c r="N8426">
        <v>30.388159999999999</v>
      </c>
      <c r="O8426">
        <v>-88.260760000000005</v>
      </c>
      <c r="AC8426" t="s">
        <v>67002</v>
      </c>
    </row>
    <row r="8427" spans="1:29" x14ac:dyDescent="0.2">
      <c r="A8427" s="1">
        <v>8425</v>
      </c>
      <c r="B8427" t="s">
        <v>67001</v>
      </c>
      <c r="C8427" s="2" t="s">
        <v>67000</v>
      </c>
      <c r="D8427" t="s">
        <v>6459</v>
      </c>
      <c r="E8427" t="s">
        <v>66999</v>
      </c>
      <c r="F8427" t="s">
        <v>66998</v>
      </c>
      <c r="G8427" t="s">
        <v>58552</v>
      </c>
      <c r="H8427" t="s">
        <v>58275</v>
      </c>
      <c r="I8427" t="s">
        <v>6327</v>
      </c>
      <c r="M8427" s="2" t="s">
        <v>11659</v>
      </c>
      <c r="N8427">
        <v>34.56982</v>
      </c>
      <c r="O8427">
        <v>-86.973259999999996</v>
      </c>
      <c r="V8427" t="s">
        <v>66997</v>
      </c>
      <c r="X8427">
        <v>1</v>
      </c>
      <c r="Y8427" t="s">
        <v>7878</v>
      </c>
      <c r="AC8427" t="s">
        <v>66996</v>
      </c>
    </row>
    <row r="8428" spans="1:29" x14ac:dyDescent="0.2">
      <c r="A8428" s="1">
        <v>8426</v>
      </c>
      <c r="B8428" t="s">
        <v>66995</v>
      </c>
      <c r="C8428" s="2" t="s">
        <v>66994</v>
      </c>
      <c r="D8428" t="s">
        <v>66993</v>
      </c>
      <c r="E8428" t="s">
        <v>66992</v>
      </c>
      <c r="F8428" t="s">
        <v>66991</v>
      </c>
      <c r="G8428" t="s">
        <v>58347</v>
      </c>
      <c r="H8428" t="s">
        <v>58275</v>
      </c>
      <c r="I8428" t="s">
        <v>6327</v>
      </c>
      <c r="M8428" s="2" t="s">
        <v>55</v>
      </c>
      <c r="N8428">
        <v>34.855690000000003</v>
      </c>
      <c r="O8428">
        <v>-87.691800000000001</v>
      </c>
      <c r="AC8428" t="s">
        <v>66990</v>
      </c>
    </row>
    <row r="8429" spans="1:29" x14ac:dyDescent="0.2">
      <c r="A8429" s="1">
        <v>8427</v>
      </c>
      <c r="B8429" t="s">
        <v>66989</v>
      </c>
      <c r="C8429" s="2" t="s">
        <v>66988</v>
      </c>
      <c r="D8429" t="s">
        <v>66987</v>
      </c>
      <c r="E8429" t="s">
        <v>66986</v>
      </c>
      <c r="F8429" t="s">
        <v>66985</v>
      </c>
      <c r="G8429" t="s">
        <v>58341</v>
      </c>
      <c r="H8429" t="s">
        <v>58275</v>
      </c>
      <c r="I8429" t="s">
        <v>6327</v>
      </c>
      <c r="N8429">
        <v>34.653669999999998</v>
      </c>
      <c r="O8429">
        <v>-86.566479999999999</v>
      </c>
      <c r="Q8429" t="s">
        <v>66984</v>
      </c>
      <c r="V8429" t="s">
        <v>66983</v>
      </c>
      <c r="X8429">
        <v>24</v>
      </c>
      <c r="Y8429" t="s">
        <v>6704</v>
      </c>
      <c r="AC8429" t="s">
        <v>66982</v>
      </c>
    </row>
    <row r="8430" spans="1:29" x14ac:dyDescent="0.2">
      <c r="A8430" s="1">
        <v>8428</v>
      </c>
      <c r="B8430" t="s">
        <v>66981</v>
      </c>
      <c r="C8430" s="2" t="s">
        <v>66980</v>
      </c>
      <c r="D8430" t="s">
        <v>66979</v>
      </c>
      <c r="E8430" t="s">
        <v>66978</v>
      </c>
      <c r="F8430" t="s">
        <v>66977</v>
      </c>
      <c r="G8430" t="s">
        <v>58333</v>
      </c>
      <c r="H8430" t="s">
        <v>58275</v>
      </c>
      <c r="I8430" t="s">
        <v>6327</v>
      </c>
      <c r="M8430" s="2" t="s">
        <v>66976</v>
      </c>
      <c r="N8430">
        <v>33.994858000000001</v>
      </c>
      <c r="O8430">
        <v>-86.002330000000001</v>
      </c>
      <c r="AC8430" t="s">
        <v>66975</v>
      </c>
    </row>
    <row r="8431" spans="1:29" x14ac:dyDescent="0.2">
      <c r="A8431" s="1">
        <v>8429</v>
      </c>
      <c r="B8431" t="s">
        <v>66974</v>
      </c>
      <c r="C8431" s="2" t="s">
        <v>66973</v>
      </c>
      <c r="D8431" t="s">
        <v>66972</v>
      </c>
      <c r="E8431" t="s">
        <v>66971</v>
      </c>
      <c r="F8431" t="s">
        <v>66970</v>
      </c>
      <c r="G8431" t="s">
        <v>59329</v>
      </c>
      <c r="H8431" t="s">
        <v>58275</v>
      </c>
      <c r="I8431" t="s">
        <v>6327</v>
      </c>
      <c r="N8431">
        <v>33.430717000000001</v>
      </c>
      <c r="O8431">
        <v>-86.951239999999999</v>
      </c>
      <c r="Q8431" t="s">
        <v>5890</v>
      </c>
      <c r="AC8431" t="s">
        <v>66969</v>
      </c>
    </row>
    <row r="8432" spans="1:29" x14ac:dyDescent="0.2">
      <c r="A8432" s="1">
        <v>8430</v>
      </c>
      <c r="B8432" t="s">
        <v>66968</v>
      </c>
      <c r="C8432" s="2" t="s">
        <v>66967</v>
      </c>
      <c r="D8432" t="s">
        <v>62800</v>
      </c>
      <c r="E8432" t="s">
        <v>66966</v>
      </c>
      <c r="F8432" t="s">
        <v>66965</v>
      </c>
      <c r="G8432" t="s">
        <v>60695</v>
      </c>
      <c r="H8432" t="s">
        <v>58275</v>
      </c>
      <c r="I8432" t="s">
        <v>6327</v>
      </c>
      <c r="M8432" s="2" t="s">
        <v>60415</v>
      </c>
      <c r="N8432">
        <v>33.596663999999997</v>
      </c>
      <c r="O8432">
        <v>-85.929119999999998</v>
      </c>
      <c r="AC8432" t="s">
        <v>66964</v>
      </c>
    </row>
    <row r="8433" spans="1:29" x14ac:dyDescent="0.2">
      <c r="A8433" s="1">
        <v>8431</v>
      </c>
      <c r="B8433" t="s">
        <v>66963</v>
      </c>
      <c r="C8433" s="2" t="s">
        <v>66962</v>
      </c>
      <c r="D8433" t="s">
        <v>66961</v>
      </c>
      <c r="E8433" t="s">
        <v>66960</v>
      </c>
      <c r="F8433" t="s">
        <v>66959</v>
      </c>
      <c r="G8433" t="s">
        <v>58580</v>
      </c>
      <c r="H8433" t="s">
        <v>58275</v>
      </c>
      <c r="I8433" t="s">
        <v>6327</v>
      </c>
      <c r="M8433" s="2" t="s">
        <v>66958</v>
      </c>
      <c r="N8433">
        <v>33.600960000000001</v>
      </c>
      <c r="O8433">
        <v>-86.639870000000002</v>
      </c>
      <c r="Q8433" t="s">
        <v>4442</v>
      </c>
      <c r="V8433" t="s">
        <v>66957</v>
      </c>
      <c r="X8433">
        <v>43</v>
      </c>
      <c r="Y8433" t="s">
        <v>4592</v>
      </c>
      <c r="AB8433" t="s">
        <v>26</v>
      </c>
      <c r="AC8433" t="s">
        <v>66956</v>
      </c>
    </row>
    <row r="8434" spans="1:29" x14ac:dyDescent="0.2">
      <c r="A8434" s="1">
        <v>8432</v>
      </c>
      <c r="B8434" t="s">
        <v>66955</v>
      </c>
      <c r="C8434" s="2" t="s">
        <v>66954</v>
      </c>
      <c r="D8434" t="s">
        <v>14069</v>
      </c>
      <c r="E8434" t="s">
        <v>66953</v>
      </c>
      <c r="F8434" t="s">
        <v>66952</v>
      </c>
      <c r="G8434" t="s">
        <v>60224</v>
      </c>
      <c r="H8434" t="s">
        <v>58275</v>
      </c>
      <c r="I8434" t="s">
        <v>6327</v>
      </c>
      <c r="M8434" s="2" t="s">
        <v>16802</v>
      </c>
      <c r="N8434">
        <v>33.334063999999998</v>
      </c>
      <c r="O8434">
        <v>-86.785483999999997</v>
      </c>
      <c r="Q8434" t="s">
        <v>851</v>
      </c>
      <c r="V8434" t="s">
        <v>66951</v>
      </c>
      <c r="X8434">
        <v>11</v>
      </c>
      <c r="Y8434" t="s">
        <v>1144</v>
      </c>
      <c r="AC8434" t="s">
        <v>66950</v>
      </c>
    </row>
    <row r="8435" spans="1:29" x14ac:dyDescent="0.2">
      <c r="A8435" s="1">
        <v>8433</v>
      </c>
      <c r="B8435" t="s">
        <v>66949</v>
      </c>
      <c r="C8435" s="2" t="s">
        <v>66948</v>
      </c>
      <c r="D8435" t="s">
        <v>66947</v>
      </c>
      <c r="E8435" t="s">
        <v>66946</v>
      </c>
      <c r="F8435" t="s">
        <v>66945</v>
      </c>
      <c r="G8435" t="s">
        <v>59159</v>
      </c>
      <c r="H8435" t="s">
        <v>6328</v>
      </c>
      <c r="I8435" t="s">
        <v>6327</v>
      </c>
      <c r="N8435">
        <v>30.758839999999999</v>
      </c>
      <c r="O8435">
        <v>-86.56962</v>
      </c>
      <c r="AC8435" t="s">
        <v>66944</v>
      </c>
    </row>
    <row r="8436" spans="1:29" x14ac:dyDescent="0.2">
      <c r="A8436" s="1">
        <v>8434</v>
      </c>
      <c r="B8436" t="s">
        <v>66943</v>
      </c>
      <c r="C8436" s="2" t="s">
        <v>66942</v>
      </c>
      <c r="D8436" t="s">
        <v>138</v>
      </c>
      <c r="E8436" t="s">
        <v>66941</v>
      </c>
      <c r="F8436" t="s">
        <v>66940</v>
      </c>
      <c r="G8436" t="s">
        <v>58536</v>
      </c>
      <c r="H8436" t="s">
        <v>58275</v>
      </c>
      <c r="I8436" t="s">
        <v>6327</v>
      </c>
      <c r="M8436" s="2" t="s">
        <v>7150</v>
      </c>
      <c r="N8436">
        <v>31.510854999999999</v>
      </c>
      <c r="O8436">
        <v>-87.317695999999998</v>
      </c>
      <c r="AC8436" t="s">
        <v>66939</v>
      </c>
    </row>
    <row r="8437" spans="1:29" x14ac:dyDescent="0.2">
      <c r="A8437" s="1">
        <v>8435</v>
      </c>
      <c r="B8437" t="s">
        <v>66938</v>
      </c>
      <c r="C8437" s="2" t="s">
        <v>66937</v>
      </c>
      <c r="D8437" t="s">
        <v>66936</v>
      </c>
      <c r="E8437" t="s">
        <v>66935</v>
      </c>
      <c r="F8437" t="s">
        <v>66934</v>
      </c>
      <c r="G8437" t="s">
        <v>58392</v>
      </c>
      <c r="H8437" t="s">
        <v>58275</v>
      </c>
      <c r="I8437" t="s">
        <v>6327</v>
      </c>
      <c r="M8437" s="2" t="s">
        <v>66933</v>
      </c>
      <c r="N8437">
        <v>31.26369</v>
      </c>
      <c r="O8437">
        <v>-85.441670000000002</v>
      </c>
      <c r="V8437" t="s">
        <v>66932</v>
      </c>
      <c r="X8437">
        <v>47</v>
      </c>
      <c r="Y8437" t="s">
        <v>8151</v>
      </c>
      <c r="AC8437" t="s">
        <v>66931</v>
      </c>
    </row>
    <row r="8438" spans="1:29" x14ac:dyDescent="0.2">
      <c r="A8438" s="1">
        <v>8436</v>
      </c>
      <c r="B8438" t="s">
        <v>66930</v>
      </c>
      <c r="C8438" s="2" t="s">
        <v>66929</v>
      </c>
      <c r="D8438" t="s">
        <v>66928</v>
      </c>
      <c r="E8438" t="s">
        <v>66927</v>
      </c>
      <c r="F8438" t="s">
        <v>66926</v>
      </c>
      <c r="G8438" t="s">
        <v>59354</v>
      </c>
      <c r="H8438" t="s">
        <v>58275</v>
      </c>
      <c r="I8438" t="s">
        <v>6327</v>
      </c>
      <c r="N8438">
        <v>34.176547999999997</v>
      </c>
      <c r="O8438">
        <v>-86.842430000000007</v>
      </c>
      <c r="AC8438" t="s">
        <v>66925</v>
      </c>
    </row>
    <row r="8439" spans="1:29" x14ac:dyDescent="0.2">
      <c r="A8439" s="1">
        <v>8437</v>
      </c>
      <c r="B8439" t="s">
        <v>66924</v>
      </c>
      <c r="C8439" s="2" t="s">
        <v>66923</v>
      </c>
      <c r="D8439" t="s">
        <v>66922</v>
      </c>
      <c r="E8439" t="s">
        <v>66921</v>
      </c>
      <c r="F8439" t="s">
        <v>66920</v>
      </c>
      <c r="G8439" t="s">
        <v>66405</v>
      </c>
      <c r="H8439" t="s">
        <v>58275</v>
      </c>
      <c r="I8439" t="s">
        <v>6327</v>
      </c>
      <c r="N8439">
        <v>30.405999999999999</v>
      </c>
      <c r="O8439">
        <v>-87.438290000000009</v>
      </c>
      <c r="Q8439" t="s">
        <v>2633</v>
      </c>
      <c r="AC8439" t="s">
        <v>66919</v>
      </c>
    </row>
    <row r="8440" spans="1:29" x14ac:dyDescent="0.2">
      <c r="A8440" s="1">
        <v>8438</v>
      </c>
      <c r="B8440" t="s">
        <v>66918</v>
      </c>
      <c r="C8440" s="2" t="s">
        <v>66917</v>
      </c>
      <c r="D8440" t="s">
        <v>59278</v>
      </c>
      <c r="E8440" t="s">
        <v>66916</v>
      </c>
      <c r="F8440" t="s">
        <v>66915</v>
      </c>
      <c r="G8440" t="s">
        <v>63546</v>
      </c>
      <c r="H8440" t="s">
        <v>58275</v>
      </c>
      <c r="I8440" t="s">
        <v>6327</v>
      </c>
      <c r="M8440" s="2" t="s">
        <v>59275</v>
      </c>
      <c r="N8440">
        <v>33.346910000000001</v>
      </c>
      <c r="O8440">
        <v>-86.636309999999995</v>
      </c>
      <c r="Q8440" t="s">
        <v>851</v>
      </c>
      <c r="V8440" t="s">
        <v>66914</v>
      </c>
      <c r="X8440">
        <v>4</v>
      </c>
      <c r="Y8440" t="s">
        <v>66913</v>
      </c>
      <c r="AC8440" t="s">
        <v>66912</v>
      </c>
    </row>
    <row r="8441" spans="1:29" x14ac:dyDescent="0.2">
      <c r="A8441" s="1">
        <v>8439</v>
      </c>
      <c r="B8441" t="s">
        <v>66911</v>
      </c>
      <c r="C8441" s="2" t="s">
        <v>66910</v>
      </c>
      <c r="D8441" t="s">
        <v>66909</v>
      </c>
      <c r="E8441" t="s">
        <v>66908</v>
      </c>
      <c r="F8441" t="s">
        <v>66907</v>
      </c>
      <c r="G8441" t="s">
        <v>58363</v>
      </c>
      <c r="H8441" t="s">
        <v>58275</v>
      </c>
      <c r="I8441" t="s">
        <v>6327</v>
      </c>
      <c r="N8441">
        <v>32.46405</v>
      </c>
      <c r="O8441">
        <v>-86.450919999999996</v>
      </c>
      <c r="AC8441" t="s">
        <v>66906</v>
      </c>
    </row>
    <row r="8442" spans="1:29" x14ac:dyDescent="0.2">
      <c r="A8442" s="1">
        <v>8440</v>
      </c>
      <c r="B8442" t="s">
        <v>66905</v>
      </c>
      <c r="C8442" s="2" t="s">
        <v>66904</v>
      </c>
      <c r="D8442" t="s">
        <v>66903</v>
      </c>
      <c r="E8442" t="s">
        <v>66902</v>
      </c>
      <c r="F8442" t="s">
        <v>66901</v>
      </c>
      <c r="G8442" t="s">
        <v>63357</v>
      </c>
      <c r="H8442" t="s">
        <v>58282</v>
      </c>
      <c r="I8442" t="s">
        <v>6327</v>
      </c>
      <c r="K8442" t="s">
        <v>66900</v>
      </c>
      <c r="M8442" s="2" t="s">
        <v>66899</v>
      </c>
      <c r="N8442">
        <v>44.205919999999999</v>
      </c>
      <c r="O8442">
        <v>-69.061639999999997</v>
      </c>
      <c r="P8442" t="s">
        <v>66898</v>
      </c>
      <c r="Q8442" t="s">
        <v>851</v>
      </c>
      <c r="R8442" t="s">
        <v>365</v>
      </c>
      <c r="S8442" t="s">
        <v>66897</v>
      </c>
      <c r="T8442" t="s">
        <v>90</v>
      </c>
      <c r="V8442" t="s">
        <v>66896</v>
      </c>
      <c r="X8442">
        <v>178</v>
      </c>
      <c r="Y8442" t="s">
        <v>9275</v>
      </c>
      <c r="AA8442" t="s">
        <v>1483</v>
      </c>
      <c r="AB8442" t="s">
        <v>26</v>
      </c>
      <c r="AC8442" t="s">
        <v>66895</v>
      </c>
    </row>
    <row r="8443" spans="1:29" x14ac:dyDescent="0.2">
      <c r="A8443" s="1">
        <v>8441</v>
      </c>
      <c r="B8443" t="s">
        <v>66894</v>
      </c>
      <c r="C8443" s="2" t="s">
        <v>66893</v>
      </c>
      <c r="D8443" t="s">
        <v>55771</v>
      </c>
      <c r="E8443" t="s">
        <v>66892</v>
      </c>
      <c r="F8443" t="s">
        <v>66891</v>
      </c>
      <c r="G8443" t="s">
        <v>60623</v>
      </c>
      <c r="H8443" t="s">
        <v>58275</v>
      </c>
      <c r="I8443" t="s">
        <v>6327</v>
      </c>
      <c r="N8443">
        <v>32.406395000000003</v>
      </c>
      <c r="O8443">
        <v>-87.020099999999999</v>
      </c>
      <c r="AC8443" t="s">
        <v>66890</v>
      </c>
    </row>
    <row r="8444" spans="1:29" x14ac:dyDescent="0.2">
      <c r="A8444" s="1">
        <v>8442</v>
      </c>
      <c r="B8444" t="s">
        <v>66889</v>
      </c>
      <c r="C8444" s="2" t="s">
        <v>66888</v>
      </c>
      <c r="D8444" t="s">
        <v>66887</v>
      </c>
      <c r="E8444" t="s">
        <v>66886</v>
      </c>
      <c r="F8444" t="s">
        <v>66885</v>
      </c>
      <c r="G8444" t="s">
        <v>65710</v>
      </c>
      <c r="H8444" t="s">
        <v>58275</v>
      </c>
      <c r="I8444" t="s">
        <v>6327</v>
      </c>
      <c r="N8444">
        <v>34.226578000000003</v>
      </c>
      <c r="O8444">
        <v>-87.620925999999997</v>
      </c>
      <c r="V8444" t="s">
        <v>66884</v>
      </c>
      <c r="X8444">
        <v>2</v>
      </c>
      <c r="Y8444" t="s">
        <v>2392</v>
      </c>
      <c r="AC8444" t="s">
        <v>66883</v>
      </c>
    </row>
    <row r="8445" spans="1:29" x14ac:dyDescent="0.2">
      <c r="A8445" s="1">
        <v>8443</v>
      </c>
      <c r="B8445" t="s">
        <v>66882</v>
      </c>
      <c r="C8445" s="2" t="s">
        <v>66881</v>
      </c>
      <c r="D8445" t="s">
        <v>66880</v>
      </c>
      <c r="E8445" t="s">
        <v>66879</v>
      </c>
      <c r="F8445" t="s">
        <v>66878</v>
      </c>
      <c r="G8445" t="s">
        <v>58371</v>
      </c>
      <c r="H8445" t="s">
        <v>58275</v>
      </c>
      <c r="I8445" t="s">
        <v>6327</v>
      </c>
      <c r="M8445" s="2" t="s">
        <v>66877</v>
      </c>
      <c r="N8445">
        <v>30.269439999999999</v>
      </c>
      <c r="O8445">
        <v>-87.684530000000009</v>
      </c>
      <c r="P8445" t="s">
        <v>66876</v>
      </c>
      <c r="Q8445" t="s">
        <v>851</v>
      </c>
      <c r="R8445" t="s">
        <v>778</v>
      </c>
      <c r="S8445" t="s">
        <v>66875</v>
      </c>
      <c r="T8445" t="s">
        <v>90</v>
      </c>
      <c r="V8445" t="s">
        <v>66874</v>
      </c>
      <c r="X8445">
        <v>35</v>
      </c>
      <c r="Y8445" t="s">
        <v>9154</v>
      </c>
      <c r="AA8445" t="s">
        <v>41</v>
      </c>
      <c r="AC8445" t="s">
        <v>66873</v>
      </c>
    </row>
    <row r="8446" spans="1:29" x14ac:dyDescent="0.2">
      <c r="A8446" s="1">
        <v>8444</v>
      </c>
      <c r="B8446" t="s">
        <v>66872</v>
      </c>
      <c r="C8446" s="2" t="s">
        <v>66871</v>
      </c>
      <c r="D8446" t="s">
        <v>66870</v>
      </c>
      <c r="E8446" t="s">
        <v>66869</v>
      </c>
      <c r="F8446" t="s">
        <v>66868</v>
      </c>
      <c r="G8446" t="s">
        <v>58276</v>
      </c>
      <c r="H8446" t="s">
        <v>58275</v>
      </c>
      <c r="I8446" t="s">
        <v>6327</v>
      </c>
      <c r="M8446" s="2" t="s">
        <v>35284</v>
      </c>
      <c r="N8446">
        <v>33.417940000000002</v>
      </c>
      <c r="O8446">
        <v>-86.738709999999998</v>
      </c>
      <c r="V8446" t="s">
        <v>66867</v>
      </c>
      <c r="X8446">
        <v>1</v>
      </c>
      <c r="Y8446" t="s">
        <v>11932</v>
      </c>
      <c r="AC8446" t="s">
        <v>66866</v>
      </c>
    </row>
    <row r="8447" spans="1:29" x14ac:dyDescent="0.2">
      <c r="A8447" s="1">
        <v>8445</v>
      </c>
      <c r="B8447" t="s">
        <v>66865</v>
      </c>
      <c r="C8447" s="2" t="s">
        <v>66864</v>
      </c>
      <c r="D8447" t="s">
        <v>66863</v>
      </c>
      <c r="E8447" t="s">
        <v>66862</v>
      </c>
      <c r="F8447" t="s">
        <v>66861</v>
      </c>
      <c r="G8447" t="s">
        <v>66286</v>
      </c>
      <c r="H8447" t="s">
        <v>58275</v>
      </c>
      <c r="I8447" t="s">
        <v>6327</v>
      </c>
      <c r="N8447">
        <v>34.772709999999996</v>
      </c>
      <c r="O8447">
        <v>-87.673789999999997</v>
      </c>
      <c r="AC8447" t="s">
        <v>66860</v>
      </c>
    </row>
    <row r="8448" spans="1:29" x14ac:dyDescent="0.2">
      <c r="A8448" s="1">
        <v>8446</v>
      </c>
      <c r="B8448" t="s">
        <v>66859</v>
      </c>
      <c r="C8448" s="2" t="s">
        <v>66858</v>
      </c>
      <c r="D8448" t="s">
        <v>66857</v>
      </c>
      <c r="E8448" t="s">
        <v>66856</v>
      </c>
      <c r="G8448" t="s">
        <v>59159</v>
      </c>
      <c r="H8448" t="s">
        <v>6328</v>
      </c>
      <c r="I8448" t="s">
        <v>6327</v>
      </c>
      <c r="N8448">
        <v>30.762360000000001</v>
      </c>
      <c r="O8448">
        <v>-86.56898000000001</v>
      </c>
      <c r="Q8448" t="s">
        <v>851</v>
      </c>
      <c r="V8448" t="s">
        <v>49352</v>
      </c>
      <c r="X8448">
        <v>6</v>
      </c>
      <c r="Y8448" t="s">
        <v>10119</v>
      </c>
      <c r="AC8448" t="s">
        <v>66855</v>
      </c>
    </row>
    <row r="8449" spans="1:29" x14ac:dyDescent="0.2">
      <c r="A8449" s="1">
        <v>8447</v>
      </c>
      <c r="B8449" t="s">
        <v>66854</v>
      </c>
      <c r="C8449" s="2" t="s">
        <v>66853</v>
      </c>
      <c r="D8449" t="s">
        <v>66852</v>
      </c>
      <c r="E8449" t="s">
        <v>66851</v>
      </c>
      <c r="F8449" t="s">
        <v>66850</v>
      </c>
      <c r="G8449" t="s">
        <v>59009</v>
      </c>
      <c r="H8449" t="s">
        <v>58275</v>
      </c>
      <c r="I8449" t="s">
        <v>6327</v>
      </c>
      <c r="N8449">
        <v>30.377008</v>
      </c>
      <c r="O8449">
        <v>-87.683319999999995</v>
      </c>
      <c r="Q8449" t="s">
        <v>2182</v>
      </c>
      <c r="V8449" t="s">
        <v>66849</v>
      </c>
      <c r="X8449">
        <v>10</v>
      </c>
      <c r="Y8449" t="s">
        <v>25766</v>
      </c>
      <c r="AC8449" t="s">
        <v>66848</v>
      </c>
    </row>
    <row r="8450" spans="1:29" x14ac:dyDescent="0.2">
      <c r="A8450" s="1">
        <v>8448</v>
      </c>
      <c r="B8450" t="s">
        <v>66847</v>
      </c>
      <c r="C8450" s="2" t="s">
        <v>66846</v>
      </c>
      <c r="D8450" t="s">
        <v>66845</v>
      </c>
      <c r="E8450" t="s">
        <v>66844</v>
      </c>
      <c r="F8450" t="s">
        <v>66843</v>
      </c>
      <c r="G8450" t="s">
        <v>58276</v>
      </c>
      <c r="H8450" t="s">
        <v>58275</v>
      </c>
      <c r="I8450" t="s">
        <v>6327</v>
      </c>
      <c r="M8450" s="2" t="s">
        <v>66842</v>
      </c>
      <c r="N8450">
        <v>33.422764000000001</v>
      </c>
      <c r="O8450">
        <v>-86.797060000000002</v>
      </c>
      <c r="AC8450" t="s">
        <v>66841</v>
      </c>
    </row>
    <row r="8451" spans="1:29" x14ac:dyDescent="0.2">
      <c r="A8451" s="1">
        <v>8449</v>
      </c>
      <c r="B8451" t="s">
        <v>66840</v>
      </c>
      <c r="C8451" s="2" t="s">
        <v>66839</v>
      </c>
      <c r="D8451" t="s">
        <v>64912</v>
      </c>
      <c r="E8451" t="s">
        <v>66838</v>
      </c>
      <c r="F8451" t="s">
        <v>66837</v>
      </c>
      <c r="G8451" t="s">
        <v>58405</v>
      </c>
      <c r="H8451" t="s">
        <v>58275</v>
      </c>
      <c r="I8451" t="s">
        <v>6327</v>
      </c>
      <c r="M8451" s="2" t="s">
        <v>64909</v>
      </c>
      <c r="N8451">
        <v>34.300710000000002</v>
      </c>
      <c r="O8451">
        <v>-86.275030000000001</v>
      </c>
      <c r="V8451" t="s">
        <v>66836</v>
      </c>
      <c r="X8451">
        <v>1</v>
      </c>
      <c r="Y8451" t="s">
        <v>22490</v>
      </c>
      <c r="AC8451" t="s">
        <v>66835</v>
      </c>
    </row>
    <row r="8452" spans="1:29" x14ac:dyDescent="0.2">
      <c r="A8452" s="1">
        <v>8450</v>
      </c>
      <c r="B8452" t="s">
        <v>66834</v>
      </c>
      <c r="C8452" s="2" t="s">
        <v>66833</v>
      </c>
      <c r="D8452" t="s">
        <v>20964</v>
      </c>
      <c r="E8452" t="s">
        <v>66832</v>
      </c>
      <c r="F8452" t="s">
        <v>66831</v>
      </c>
      <c r="G8452" t="s">
        <v>38732</v>
      </c>
      <c r="H8452" t="s">
        <v>58275</v>
      </c>
      <c r="I8452" t="s">
        <v>6327</v>
      </c>
      <c r="M8452" s="2" t="s">
        <v>11172</v>
      </c>
      <c r="N8452">
        <v>32.628660000000004</v>
      </c>
      <c r="O8452">
        <v>-85.439239999999998</v>
      </c>
      <c r="AC8452" t="s">
        <v>66830</v>
      </c>
    </row>
    <row r="8453" spans="1:29" x14ac:dyDescent="0.2">
      <c r="A8453" s="1">
        <v>8451</v>
      </c>
      <c r="B8453" t="s">
        <v>66829</v>
      </c>
      <c r="C8453" s="2" t="s">
        <v>66828</v>
      </c>
      <c r="D8453" t="s">
        <v>66827</v>
      </c>
      <c r="E8453" t="s">
        <v>66826</v>
      </c>
      <c r="G8453" t="s">
        <v>58276</v>
      </c>
      <c r="H8453" t="s">
        <v>58275</v>
      </c>
      <c r="I8453" t="s">
        <v>6327</v>
      </c>
      <c r="N8453">
        <v>33.473663000000002</v>
      </c>
      <c r="O8453">
        <v>-86.808549999999997</v>
      </c>
      <c r="Q8453" t="s">
        <v>283</v>
      </c>
      <c r="V8453" t="s">
        <v>66825</v>
      </c>
      <c r="X8453">
        <v>4</v>
      </c>
      <c r="Y8453" t="s">
        <v>10658</v>
      </c>
      <c r="AC8453" t="s">
        <v>66824</v>
      </c>
    </row>
    <row r="8454" spans="1:29" x14ac:dyDescent="0.2">
      <c r="A8454" s="1">
        <v>8452</v>
      </c>
      <c r="B8454" t="s">
        <v>66823</v>
      </c>
      <c r="C8454" s="2" t="s">
        <v>66822</v>
      </c>
      <c r="D8454" t="s">
        <v>66821</v>
      </c>
      <c r="E8454" t="s">
        <v>66820</v>
      </c>
      <c r="F8454" t="s">
        <v>66819</v>
      </c>
      <c r="G8454" t="s">
        <v>58421</v>
      </c>
      <c r="H8454" t="s">
        <v>58275</v>
      </c>
      <c r="I8454" t="s">
        <v>6327</v>
      </c>
      <c r="M8454" s="2" t="s">
        <v>66818</v>
      </c>
      <c r="N8454">
        <v>33.20926</v>
      </c>
      <c r="O8454">
        <v>-87.568089999999998</v>
      </c>
      <c r="Q8454" t="s">
        <v>3834</v>
      </c>
      <c r="R8454" t="s">
        <v>2011</v>
      </c>
      <c r="S8454" t="s">
        <v>10239</v>
      </c>
      <c r="T8454" t="s">
        <v>90</v>
      </c>
      <c r="V8454" t="s">
        <v>66817</v>
      </c>
      <c r="X8454">
        <v>50</v>
      </c>
      <c r="Y8454" t="s">
        <v>17973</v>
      </c>
      <c r="AA8454" t="s">
        <v>2746</v>
      </c>
      <c r="AC8454" t="s">
        <v>66816</v>
      </c>
    </row>
    <row r="8455" spans="1:29" x14ac:dyDescent="0.2">
      <c r="A8455" s="1">
        <v>8453</v>
      </c>
      <c r="B8455" t="s">
        <v>66815</v>
      </c>
      <c r="C8455" s="2" t="s">
        <v>66814</v>
      </c>
      <c r="D8455" t="s">
        <v>66813</v>
      </c>
      <c r="E8455" t="s">
        <v>66812</v>
      </c>
      <c r="F8455" t="s">
        <v>66811</v>
      </c>
      <c r="G8455" t="s">
        <v>58276</v>
      </c>
      <c r="H8455" t="s">
        <v>58275</v>
      </c>
      <c r="I8455" t="s">
        <v>6327</v>
      </c>
      <c r="N8455">
        <v>33.551296000000001</v>
      </c>
      <c r="O8455">
        <v>-86.926000000000002</v>
      </c>
      <c r="AC8455" t="s">
        <v>66810</v>
      </c>
    </row>
    <row r="8456" spans="1:29" x14ac:dyDescent="0.2">
      <c r="A8456" s="1">
        <v>8454</v>
      </c>
      <c r="B8456" t="s">
        <v>66809</v>
      </c>
      <c r="C8456" s="2" t="s">
        <v>66808</v>
      </c>
      <c r="D8456" t="s">
        <v>13561</v>
      </c>
      <c r="E8456" t="s">
        <v>66807</v>
      </c>
      <c r="F8456" t="s">
        <v>66806</v>
      </c>
      <c r="G8456" t="s">
        <v>38732</v>
      </c>
      <c r="H8456" t="s">
        <v>58275</v>
      </c>
      <c r="I8456" t="s">
        <v>6327</v>
      </c>
      <c r="M8456" s="2" t="s">
        <v>13557</v>
      </c>
      <c r="N8456">
        <v>32.60651</v>
      </c>
      <c r="O8456">
        <v>-85.486409999999992</v>
      </c>
      <c r="AC8456" t="s">
        <v>66805</v>
      </c>
    </row>
    <row r="8457" spans="1:29" x14ac:dyDescent="0.2">
      <c r="A8457" s="1">
        <v>8455</v>
      </c>
      <c r="B8457" t="s">
        <v>66804</v>
      </c>
      <c r="C8457" s="2" t="s">
        <v>66803</v>
      </c>
      <c r="D8457" t="s">
        <v>66802</v>
      </c>
      <c r="E8457" t="s">
        <v>66801</v>
      </c>
      <c r="F8457" t="s">
        <v>286</v>
      </c>
      <c r="G8457" t="s">
        <v>58787</v>
      </c>
      <c r="H8457" t="s">
        <v>58275</v>
      </c>
      <c r="I8457" t="s">
        <v>6327</v>
      </c>
      <c r="M8457" s="2" t="s">
        <v>66800</v>
      </c>
      <c r="N8457">
        <v>32.338619999999999</v>
      </c>
      <c r="O8457">
        <v>-86.180980000000005</v>
      </c>
      <c r="V8457" t="s">
        <v>66799</v>
      </c>
      <c r="X8457">
        <v>8</v>
      </c>
      <c r="Y8457" t="s">
        <v>53</v>
      </c>
      <c r="AC8457" t="s">
        <v>66798</v>
      </c>
    </row>
    <row r="8458" spans="1:29" x14ac:dyDescent="0.2">
      <c r="A8458" s="1">
        <v>8456</v>
      </c>
      <c r="B8458" t="s">
        <v>66797</v>
      </c>
      <c r="C8458" s="2" t="s">
        <v>66796</v>
      </c>
      <c r="D8458" t="s">
        <v>66795</v>
      </c>
      <c r="E8458" t="s">
        <v>66794</v>
      </c>
      <c r="F8458" t="s">
        <v>66793</v>
      </c>
      <c r="G8458" t="s">
        <v>63438</v>
      </c>
      <c r="H8458" t="s">
        <v>58282</v>
      </c>
      <c r="I8458" t="s">
        <v>6327</v>
      </c>
      <c r="N8458">
        <v>44.033707</v>
      </c>
      <c r="O8458">
        <v>-69.515656000000007</v>
      </c>
      <c r="V8458" t="s">
        <v>64943</v>
      </c>
      <c r="X8458">
        <v>3</v>
      </c>
      <c r="Y8458" t="s">
        <v>4592</v>
      </c>
      <c r="AC8458" t="s">
        <v>66792</v>
      </c>
    </row>
    <row r="8459" spans="1:29" x14ac:dyDescent="0.2">
      <c r="A8459" s="1">
        <v>8457</v>
      </c>
      <c r="B8459" t="s">
        <v>66791</v>
      </c>
      <c r="C8459" s="2" t="s">
        <v>66790</v>
      </c>
      <c r="D8459" t="s">
        <v>66789</v>
      </c>
      <c r="E8459" t="s">
        <v>66788</v>
      </c>
      <c r="F8459" t="s">
        <v>66787</v>
      </c>
      <c r="G8459" t="s">
        <v>58276</v>
      </c>
      <c r="H8459" t="s">
        <v>58275</v>
      </c>
      <c r="I8459" t="s">
        <v>6327</v>
      </c>
      <c r="K8459" t="s">
        <v>66786</v>
      </c>
      <c r="M8459" s="2" t="s">
        <v>66785</v>
      </c>
      <c r="N8459">
        <v>33.63841</v>
      </c>
      <c r="O8459">
        <v>-86.687430000000006</v>
      </c>
      <c r="Q8459" t="s">
        <v>66784</v>
      </c>
      <c r="R8459" t="s">
        <v>264</v>
      </c>
      <c r="V8459" t="s">
        <v>66783</v>
      </c>
      <c r="X8459">
        <v>5</v>
      </c>
      <c r="Y8459" t="s">
        <v>233</v>
      </c>
      <c r="AA8459" t="s">
        <v>463</v>
      </c>
      <c r="AC8459" t="s">
        <v>66782</v>
      </c>
    </row>
    <row r="8460" spans="1:29" x14ac:dyDescent="0.2">
      <c r="A8460" s="1">
        <v>8458</v>
      </c>
      <c r="B8460" t="s">
        <v>66781</v>
      </c>
      <c r="C8460" s="2" t="s">
        <v>66780</v>
      </c>
      <c r="D8460" t="s">
        <v>66779</v>
      </c>
      <c r="E8460" t="s">
        <v>66778</v>
      </c>
      <c r="G8460" t="s">
        <v>58347</v>
      </c>
      <c r="H8460" t="s">
        <v>58275</v>
      </c>
      <c r="I8460" t="s">
        <v>6327</v>
      </c>
      <c r="N8460">
        <v>34.800452999999997</v>
      </c>
      <c r="O8460">
        <v>-87.676100000000005</v>
      </c>
      <c r="P8460" t="s">
        <v>66777</v>
      </c>
      <c r="Q8460" t="s">
        <v>851</v>
      </c>
      <c r="V8460" t="s">
        <v>66776</v>
      </c>
      <c r="X8460">
        <v>82</v>
      </c>
      <c r="Y8460" t="s">
        <v>5666</v>
      </c>
      <c r="AA8460" t="s">
        <v>911</v>
      </c>
      <c r="AB8460" t="s">
        <v>26</v>
      </c>
      <c r="AC8460" t="s">
        <v>66775</v>
      </c>
    </row>
    <row r="8461" spans="1:29" x14ac:dyDescent="0.2">
      <c r="A8461" s="1">
        <v>8459</v>
      </c>
      <c r="B8461" t="s">
        <v>66774</v>
      </c>
      <c r="C8461" s="2" t="s">
        <v>66773</v>
      </c>
      <c r="D8461" t="s">
        <v>66772</v>
      </c>
      <c r="E8461" t="s">
        <v>66771</v>
      </c>
      <c r="F8461" t="s">
        <v>66770</v>
      </c>
      <c r="G8461" t="s">
        <v>59260</v>
      </c>
      <c r="H8461" t="s">
        <v>58275</v>
      </c>
      <c r="I8461" t="s">
        <v>6327</v>
      </c>
      <c r="N8461">
        <v>31.29278</v>
      </c>
      <c r="O8461">
        <v>-86.502630000000011</v>
      </c>
      <c r="AC8461" t="s">
        <v>66769</v>
      </c>
    </row>
    <row r="8462" spans="1:29" x14ac:dyDescent="0.2">
      <c r="A8462" s="1">
        <v>8460</v>
      </c>
      <c r="B8462" t="s">
        <v>66768</v>
      </c>
      <c r="C8462" s="2" t="s">
        <v>66767</v>
      </c>
      <c r="D8462" t="s">
        <v>66766</v>
      </c>
      <c r="E8462" t="s">
        <v>66765</v>
      </c>
      <c r="F8462" t="s">
        <v>66764</v>
      </c>
      <c r="G8462" t="s">
        <v>58421</v>
      </c>
      <c r="H8462" t="s">
        <v>58275</v>
      </c>
      <c r="I8462" t="s">
        <v>6327</v>
      </c>
      <c r="M8462" s="2" t="s">
        <v>66763</v>
      </c>
      <c r="N8462">
        <v>33.207940000000001</v>
      </c>
      <c r="O8462">
        <v>-87.564499999999995</v>
      </c>
      <c r="Q8462" t="s">
        <v>851</v>
      </c>
      <c r="V8462" t="s">
        <v>66762</v>
      </c>
      <c r="X8462">
        <v>6</v>
      </c>
      <c r="Y8462" t="s">
        <v>4823</v>
      </c>
      <c r="AC8462" t="s">
        <v>66761</v>
      </c>
    </row>
    <row r="8463" spans="1:29" x14ac:dyDescent="0.2">
      <c r="A8463" s="1">
        <v>8461</v>
      </c>
      <c r="B8463" t="s">
        <v>66760</v>
      </c>
      <c r="C8463" s="2" t="s">
        <v>66759</v>
      </c>
      <c r="D8463" t="s">
        <v>66758</v>
      </c>
      <c r="E8463" t="s">
        <v>66757</v>
      </c>
      <c r="F8463" t="s">
        <v>66756</v>
      </c>
      <c r="G8463" t="s">
        <v>59088</v>
      </c>
      <c r="H8463" t="s">
        <v>58275</v>
      </c>
      <c r="I8463" t="s">
        <v>6327</v>
      </c>
      <c r="M8463" s="2" t="s">
        <v>66755</v>
      </c>
      <c r="N8463">
        <v>30.523019999999999</v>
      </c>
      <c r="O8463">
        <v>-87.90428</v>
      </c>
      <c r="Q8463" t="s">
        <v>851</v>
      </c>
      <c r="V8463" t="s">
        <v>66754</v>
      </c>
      <c r="X8463">
        <v>17</v>
      </c>
      <c r="Y8463" t="s">
        <v>6669</v>
      </c>
      <c r="AC8463" t="s">
        <v>66753</v>
      </c>
    </row>
    <row r="8464" spans="1:29" x14ac:dyDescent="0.2">
      <c r="A8464" s="1">
        <v>8462</v>
      </c>
      <c r="B8464" t="s">
        <v>66752</v>
      </c>
      <c r="C8464" s="2" t="s">
        <v>66751</v>
      </c>
      <c r="D8464" t="s">
        <v>66750</v>
      </c>
      <c r="E8464" t="s">
        <v>66749</v>
      </c>
      <c r="F8464" t="s">
        <v>66748</v>
      </c>
      <c r="G8464" t="s">
        <v>59088</v>
      </c>
      <c r="H8464" t="s">
        <v>58275</v>
      </c>
      <c r="I8464" t="s">
        <v>6327</v>
      </c>
      <c r="M8464" s="2" t="s">
        <v>66747</v>
      </c>
      <c r="N8464">
        <v>30.523019999999999</v>
      </c>
      <c r="O8464">
        <v>-87.904290000000003</v>
      </c>
      <c r="Q8464" t="s">
        <v>44</v>
      </c>
      <c r="V8464" t="s">
        <v>66746</v>
      </c>
      <c r="X8464">
        <v>98</v>
      </c>
      <c r="Y8464" t="s">
        <v>3928</v>
      </c>
      <c r="AA8464" t="s">
        <v>110</v>
      </c>
      <c r="AB8464" t="s">
        <v>26</v>
      </c>
      <c r="AC8464" t="s">
        <v>66745</v>
      </c>
    </row>
    <row r="8465" spans="1:29" x14ac:dyDescent="0.2">
      <c r="A8465" s="1">
        <v>8463</v>
      </c>
      <c r="B8465" t="s">
        <v>66744</v>
      </c>
      <c r="C8465" s="2" t="s">
        <v>66743</v>
      </c>
      <c r="D8465" t="s">
        <v>66742</v>
      </c>
      <c r="E8465" t="s">
        <v>66741</v>
      </c>
      <c r="F8465" t="s">
        <v>66740</v>
      </c>
      <c r="G8465" t="s">
        <v>58594</v>
      </c>
      <c r="H8465" t="s">
        <v>58275</v>
      </c>
      <c r="I8465" t="s">
        <v>6327</v>
      </c>
      <c r="M8465" s="2" t="s">
        <v>66739</v>
      </c>
      <c r="N8465">
        <v>30.698419999999999</v>
      </c>
      <c r="O8465">
        <v>-88.140410000000003</v>
      </c>
      <c r="Q8465" t="s">
        <v>66738</v>
      </c>
      <c r="V8465" t="s">
        <v>66737</v>
      </c>
      <c r="X8465">
        <v>12</v>
      </c>
      <c r="Y8465" t="s">
        <v>11365</v>
      </c>
      <c r="AC8465" t="s">
        <v>66736</v>
      </c>
    </row>
    <row r="8466" spans="1:29" x14ac:dyDescent="0.2">
      <c r="A8466" s="1">
        <v>8464</v>
      </c>
      <c r="B8466" t="s">
        <v>66735</v>
      </c>
      <c r="C8466" s="2" t="s">
        <v>66734</v>
      </c>
      <c r="D8466" t="s">
        <v>66733</v>
      </c>
      <c r="E8466" t="s">
        <v>66732</v>
      </c>
      <c r="F8466" t="s">
        <v>66731</v>
      </c>
      <c r="G8466" t="s">
        <v>58594</v>
      </c>
      <c r="H8466" t="s">
        <v>58275</v>
      </c>
      <c r="I8466" t="s">
        <v>6327</v>
      </c>
      <c r="N8466">
        <v>30.588795000000001</v>
      </c>
      <c r="O8466">
        <v>-88.169669999999996</v>
      </c>
      <c r="X8466">
        <v>1</v>
      </c>
      <c r="Y8466" t="s">
        <v>66730</v>
      </c>
      <c r="AC8466" t="s">
        <v>66729</v>
      </c>
    </row>
    <row r="8467" spans="1:29" x14ac:dyDescent="0.2">
      <c r="A8467" s="1">
        <v>8465</v>
      </c>
      <c r="B8467" t="s">
        <v>66728</v>
      </c>
      <c r="C8467" s="2" t="s">
        <v>66727</v>
      </c>
      <c r="D8467" t="s">
        <v>66726</v>
      </c>
      <c r="E8467" t="s">
        <v>66725</v>
      </c>
      <c r="F8467" t="s">
        <v>66724</v>
      </c>
      <c r="G8467" t="s">
        <v>58276</v>
      </c>
      <c r="H8467" t="s">
        <v>58275</v>
      </c>
      <c r="I8467" t="s">
        <v>6327</v>
      </c>
      <c r="M8467" s="2" t="s">
        <v>66723</v>
      </c>
      <c r="AC8467" t="s">
        <v>66722</v>
      </c>
    </row>
    <row r="8468" spans="1:29" x14ac:dyDescent="0.2">
      <c r="A8468" s="1">
        <v>8466</v>
      </c>
      <c r="B8468" t="s">
        <v>66721</v>
      </c>
      <c r="C8468" s="2" t="s">
        <v>66720</v>
      </c>
      <c r="D8468" t="s">
        <v>66719</v>
      </c>
      <c r="E8468" t="s">
        <v>66718</v>
      </c>
      <c r="F8468" t="s">
        <v>66717</v>
      </c>
      <c r="G8468" t="s">
        <v>65402</v>
      </c>
      <c r="H8468" t="s">
        <v>58275</v>
      </c>
      <c r="I8468" t="s">
        <v>6327</v>
      </c>
      <c r="N8468">
        <v>32.941634999999998</v>
      </c>
      <c r="O8468">
        <v>-87.137240000000006</v>
      </c>
      <c r="Q8468" t="s">
        <v>851</v>
      </c>
      <c r="R8468" t="s">
        <v>1440</v>
      </c>
      <c r="V8468" t="s">
        <v>1352</v>
      </c>
      <c r="X8468">
        <v>3</v>
      </c>
      <c r="Y8468" t="s">
        <v>66716</v>
      </c>
      <c r="AA8468" t="s">
        <v>19470</v>
      </c>
      <c r="AC8468" t="s">
        <v>66715</v>
      </c>
    </row>
    <row r="8469" spans="1:29" x14ac:dyDescent="0.2">
      <c r="A8469" s="1">
        <v>8467</v>
      </c>
      <c r="B8469" t="s">
        <v>66714</v>
      </c>
      <c r="C8469" s="2" t="s">
        <v>66713</v>
      </c>
      <c r="D8469" t="s">
        <v>8279</v>
      </c>
      <c r="E8469" t="s">
        <v>66712</v>
      </c>
      <c r="F8469" t="s">
        <v>66711</v>
      </c>
      <c r="G8469" t="s">
        <v>2735</v>
      </c>
      <c r="H8469" t="s">
        <v>58275</v>
      </c>
      <c r="I8469" t="s">
        <v>6327</v>
      </c>
      <c r="M8469" s="2" t="s">
        <v>20825</v>
      </c>
      <c r="N8469">
        <v>30.602411</v>
      </c>
      <c r="O8469">
        <v>-87.898290000000003</v>
      </c>
      <c r="V8469" t="s">
        <v>66710</v>
      </c>
      <c r="X8469">
        <v>1</v>
      </c>
      <c r="Y8469" t="s">
        <v>2210</v>
      </c>
      <c r="AC8469" t="s">
        <v>66709</v>
      </c>
    </row>
    <row r="8470" spans="1:29" x14ac:dyDescent="0.2">
      <c r="A8470" s="1">
        <v>8468</v>
      </c>
      <c r="B8470" t="s">
        <v>66708</v>
      </c>
      <c r="C8470" s="2" t="s">
        <v>66707</v>
      </c>
      <c r="D8470" t="s">
        <v>60194</v>
      </c>
      <c r="E8470" t="s">
        <v>66706</v>
      </c>
      <c r="F8470" t="s">
        <v>66705</v>
      </c>
      <c r="G8470" t="s">
        <v>66704</v>
      </c>
      <c r="H8470" t="s">
        <v>58275</v>
      </c>
      <c r="I8470" t="s">
        <v>6327</v>
      </c>
      <c r="M8470" s="2" t="s">
        <v>60415</v>
      </c>
      <c r="N8470">
        <v>33.703594000000002</v>
      </c>
      <c r="O8470">
        <v>-87.826350000000005</v>
      </c>
      <c r="AC8470" t="s">
        <v>66703</v>
      </c>
    </row>
    <row r="8471" spans="1:29" x14ac:dyDescent="0.2">
      <c r="A8471" s="1">
        <v>8469</v>
      </c>
      <c r="B8471" t="s">
        <v>66702</v>
      </c>
      <c r="C8471" s="2" t="s">
        <v>66701</v>
      </c>
      <c r="D8471" t="s">
        <v>66700</v>
      </c>
      <c r="E8471" t="s">
        <v>66699</v>
      </c>
      <c r="G8471" t="s">
        <v>59009</v>
      </c>
      <c r="H8471" t="s">
        <v>58275</v>
      </c>
      <c r="I8471" t="s">
        <v>6327</v>
      </c>
      <c r="N8471">
        <v>30.392130000000002</v>
      </c>
      <c r="O8471">
        <v>-87.683090000000007</v>
      </c>
      <c r="Q8471" t="s">
        <v>851</v>
      </c>
      <c r="AC8471" t="s">
        <v>66698</v>
      </c>
    </row>
    <row r="8472" spans="1:29" x14ac:dyDescent="0.2">
      <c r="A8472" s="1">
        <v>8470</v>
      </c>
      <c r="B8472" t="s">
        <v>66697</v>
      </c>
      <c r="C8472" s="2" t="s">
        <v>66696</v>
      </c>
      <c r="D8472" t="s">
        <v>66695</v>
      </c>
      <c r="E8472" t="s">
        <v>66694</v>
      </c>
      <c r="F8472" t="s">
        <v>66693</v>
      </c>
      <c r="G8472" t="s">
        <v>60855</v>
      </c>
      <c r="H8472" t="s">
        <v>58275</v>
      </c>
      <c r="I8472" t="s">
        <v>6327</v>
      </c>
      <c r="K8472" t="s">
        <v>66692</v>
      </c>
      <c r="M8472" s="2" t="s">
        <v>66691</v>
      </c>
      <c r="N8472">
        <v>31.459209999999999</v>
      </c>
      <c r="O8472">
        <v>-85.639200000000002</v>
      </c>
      <c r="R8472" t="s">
        <v>1440</v>
      </c>
      <c r="S8472" t="s">
        <v>3284</v>
      </c>
      <c r="T8472" t="s">
        <v>90</v>
      </c>
      <c r="V8472" t="s">
        <v>66690</v>
      </c>
      <c r="X8472">
        <v>2</v>
      </c>
      <c r="Y8472" t="s">
        <v>15404</v>
      </c>
      <c r="AC8472" t="s">
        <v>66689</v>
      </c>
    </row>
    <row r="8473" spans="1:29" x14ac:dyDescent="0.2">
      <c r="A8473" s="1">
        <v>8471</v>
      </c>
      <c r="B8473" t="s">
        <v>66688</v>
      </c>
      <c r="C8473" s="2" t="s">
        <v>66687</v>
      </c>
      <c r="D8473" t="s">
        <v>66686</v>
      </c>
      <c r="E8473" t="s">
        <v>63744</v>
      </c>
      <c r="F8473" t="s">
        <v>66685</v>
      </c>
      <c r="G8473" t="s">
        <v>60431</v>
      </c>
      <c r="H8473" t="s">
        <v>58275</v>
      </c>
      <c r="I8473" t="s">
        <v>6327</v>
      </c>
      <c r="N8473">
        <v>30.577349999999999</v>
      </c>
      <c r="O8473">
        <v>-88.188459999999992</v>
      </c>
      <c r="AC8473" t="s">
        <v>66684</v>
      </c>
    </row>
    <row r="8474" spans="1:29" x14ac:dyDescent="0.2">
      <c r="A8474" s="1">
        <v>8472</v>
      </c>
      <c r="B8474" t="s">
        <v>66683</v>
      </c>
      <c r="C8474" s="2" t="s">
        <v>66682</v>
      </c>
      <c r="D8474" t="s">
        <v>577</v>
      </c>
      <c r="E8474" t="s">
        <v>66681</v>
      </c>
      <c r="F8474" t="s">
        <v>66680</v>
      </c>
      <c r="G8474" t="s">
        <v>63847</v>
      </c>
      <c r="H8474" t="s">
        <v>58441</v>
      </c>
      <c r="I8474" t="s">
        <v>6327</v>
      </c>
      <c r="M8474" s="2" t="s">
        <v>7028</v>
      </c>
      <c r="N8474">
        <v>32.0381</v>
      </c>
      <c r="O8474">
        <v>-88.728059999999999</v>
      </c>
      <c r="AC8474" t="s">
        <v>66679</v>
      </c>
    </row>
    <row r="8475" spans="1:29" x14ac:dyDescent="0.2">
      <c r="A8475" s="1">
        <v>8473</v>
      </c>
      <c r="B8475" t="s">
        <v>66678</v>
      </c>
      <c r="C8475" s="2" t="s">
        <v>66677</v>
      </c>
      <c r="D8475" t="s">
        <v>66676</v>
      </c>
      <c r="E8475" t="s">
        <v>66675</v>
      </c>
      <c r="F8475" t="s">
        <v>66674</v>
      </c>
      <c r="G8475" t="s">
        <v>58399</v>
      </c>
      <c r="H8475" t="s">
        <v>6328</v>
      </c>
      <c r="I8475" t="s">
        <v>6327</v>
      </c>
      <c r="N8475">
        <v>30.426690000000001</v>
      </c>
      <c r="O8475">
        <v>-87.281480000000002</v>
      </c>
      <c r="AC8475" t="s">
        <v>66673</v>
      </c>
    </row>
    <row r="8476" spans="1:29" x14ac:dyDescent="0.2">
      <c r="A8476" s="1">
        <v>8474</v>
      </c>
      <c r="B8476" t="s">
        <v>66672</v>
      </c>
      <c r="C8476" s="2" t="s">
        <v>66671</v>
      </c>
      <c r="D8476" t="s">
        <v>66670</v>
      </c>
      <c r="E8476" t="s">
        <v>66669</v>
      </c>
      <c r="F8476" t="s">
        <v>66668</v>
      </c>
      <c r="G8476" t="s">
        <v>58594</v>
      </c>
      <c r="H8476" t="s">
        <v>58275</v>
      </c>
      <c r="I8476" t="s">
        <v>6327</v>
      </c>
      <c r="N8476">
        <v>30.676065000000001</v>
      </c>
      <c r="O8476">
        <v>-88.091169999999991</v>
      </c>
      <c r="Q8476" t="s">
        <v>851</v>
      </c>
      <c r="V8476" t="s">
        <v>66667</v>
      </c>
      <c r="X8476">
        <v>1</v>
      </c>
      <c r="Y8476" t="s">
        <v>25173</v>
      </c>
      <c r="AC8476" t="s">
        <v>66666</v>
      </c>
    </row>
    <row r="8477" spans="1:29" x14ac:dyDescent="0.2">
      <c r="A8477" s="1">
        <v>8475</v>
      </c>
      <c r="B8477" t="s">
        <v>66665</v>
      </c>
      <c r="C8477" s="2" t="s">
        <v>66664</v>
      </c>
      <c r="D8477" t="s">
        <v>7565</v>
      </c>
      <c r="E8477" t="s">
        <v>66663</v>
      </c>
      <c r="F8477" t="s">
        <v>66662</v>
      </c>
      <c r="G8477" t="s">
        <v>61588</v>
      </c>
      <c r="H8477" t="s">
        <v>58275</v>
      </c>
      <c r="I8477" t="s">
        <v>6327</v>
      </c>
      <c r="M8477" s="2" t="s">
        <v>7562</v>
      </c>
      <c r="N8477">
        <v>33.475819999999999</v>
      </c>
      <c r="O8477">
        <v>-86.924835000000002</v>
      </c>
      <c r="V8477" t="s">
        <v>63828</v>
      </c>
      <c r="X8477">
        <v>1</v>
      </c>
      <c r="Y8477" t="s">
        <v>9482</v>
      </c>
      <c r="AC8477" t="s">
        <v>66661</v>
      </c>
    </row>
    <row r="8478" spans="1:29" x14ac:dyDescent="0.2">
      <c r="A8478" s="1">
        <v>8476</v>
      </c>
      <c r="B8478" t="s">
        <v>66660</v>
      </c>
      <c r="C8478" s="2" t="s">
        <v>66659</v>
      </c>
      <c r="D8478" t="s">
        <v>10471</v>
      </c>
      <c r="E8478" t="s">
        <v>66658</v>
      </c>
      <c r="G8478" t="s">
        <v>58276</v>
      </c>
      <c r="H8478" t="s">
        <v>58275</v>
      </c>
      <c r="I8478" t="s">
        <v>6327</v>
      </c>
      <c r="N8478">
        <v>33.470253</v>
      </c>
      <c r="O8478">
        <v>-86.771900000000002</v>
      </c>
      <c r="Q8478" t="s">
        <v>113</v>
      </c>
      <c r="AC8478" t="s">
        <v>66657</v>
      </c>
    </row>
    <row r="8479" spans="1:29" x14ac:dyDescent="0.2">
      <c r="A8479" s="1">
        <v>8477</v>
      </c>
      <c r="B8479" t="s">
        <v>66656</v>
      </c>
      <c r="C8479" s="2" t="s">
        <v>66655</v>
      </c>
      <c r="D8479" t="s">
        <v>66654</v>
      </c>
      <c r="E8479" t="s">
        <v>66653</v>
      </c>
      <c r="F8479" t="s">
        <v>66652</v>
      </c>
      <c r="G8479" t="s">
        <v>59484</v>
      </c>
      <c r="H8479" t="s">
        <v>58275</v>
      </c>
      <c r="I8479" t="s">
        <v>6327</v>
      </c>
      <c r="N8479">
        <v>30.362829999999999</v>
      </c>
      <c r="O8479">
        <v>-88.116066000000004</v>
      </c>
      <c r="V8479" t="s">
        <v>39529</v>
      </c>
      <c r="X8479">
        <v>1</v>
      </c>
      <c r="Y8479" t="s">
        <v>66651</v>
      </c>
      <c r="AC8479" t="s">
        <v>66650</v>
      </c>
    </row>
    <row r="8480" spans="1:29" x14ac:dyDescent="0.2">
      <c r="A8480" s="1">
        <v>8478</v>
      </c>
      <c r="B8480" t="s">
        <v>66649</v>
      </c>
      <c r="C8480" s="2" t="s">
        <v>66648</v>
      </c>
      <c r="D8480" t="s">
        <v>66647</v>
      </c>
      <c r="E8480" t="s">
        <v>66646</v>
      </c>
      <c r="F8480" t="s">
        <v>66645</v>
      </c>
      <c r="G8480" t="s">
        <v>39859</v>
      </c>
      <c r="H8480" t="s">
        <v>58282</v>
      </c>
      <c r="I8480" t="s">
        <v>6327</v>
      </c>
      <c r="N8480">
        <v>44.096879999999999</v>
      </c>
      <c r="O8480">
        <v>-70.217369999999988</v>
      </c>
      <c r="AC8480" t="s">
        <v>66644</v>
      </c>
    </row>
    <row r="8481" spans="1:29" x14ac:dyDescent="0.2">
      <c r="A8481" s="1">
        <v>8479</v>
      </c>
      <c r="B8481" t="s">
        <v>66643</v>
      </c>
      <c r="C8481" s="2" t="s">
        <v>66642</v>
      </c>
      <c r="D8481" t="s">
        <v>66641</v>
      </c>
      <c r="E8481" t="s">
        <v>66640</v>
      </c>
      <c r="F8481" t="s">
        <v>286</v>
      </c>
      <c r="G8481" t="s">
        <v>58385</v>
      </c>
      <c r="H8481" t="s">
        <v>58275</v>
      </c>
      <c r="I8481" t="s">
        <v>6327</v>
      </c>
      <c r="M8481" s="2" t="s">
        <v>66639</v>
      </c>
      <c r="N8481">
        <v>33.391483000000001</v>
      </c>
      <c r="O8481">
        <v>-86.807143999999994</v>
      </c>
      <c r="Q8481" t="s">
        <v>44</v>
      </c>
      <c r="V8481" t="s">
        <v>66638</v>
      </c>
      <c r="X8481">
        <v>5</v>
      </c>
      <c r="Y8481" t="s">
        <v>5743</v>
      </c>
      <c r="AC8481" t="s">
        <v>66637</v>
      </c>
    </row>
    <row r="8482" spans="1:29" x14ac:dyDescent="0.2">
      <c r="A8482" s="1">
        <v>8480</v>
      </c>
      <c r="B8482" t="s">
        <v>66636</v>
      </c>
      <c r="C8482" s="2" t="s">
        <v>66635</v>
      </c>
      <c r="D8482" t="s">
        <v>10234</v>
      </c>
      <c r="E8482" t="s">
        <v>66634</v>
      </c>
      <c r="F8482" t="s">
        <v>66633</v>
      </c>
      <c r="G8482" t="s">
        <v>58594</v>
      </c>
      <c r="H8482" t="s">
        <v>58275</v>
      </c>
      <c r="I8482" t="s">
        <v>6327</v>
      </c>
      <c r="M8482" s="2" t="s">
        <v>10231</v>
      </c>
      <c r="N8482">
        <v>30.684100000000001</v>
      </c>
      <c r="O8482">
        <v>-88.203609999999998</v>
      </c>
      <c r="Q8482" t="s">
        <v>851</v>
      </c>
      <c r="R8482" t="s">
        <v>1440</v>
      </c>
      <c r="V8482" t="s">
        <v>66632</v>
      </c>
      <c r="X8482">
        <v>22</v>
      </c>
      <c r="Y8482" t="s">
        <v>21409</v>
      </c>
      <c r="AC8482" t="s">
        <v>66631</v>
      </c>
    </row>
    <row r="8483" spans="1:29" x14ac:dyDescent="0.2">
      <c r="A8483" s="1">
        <v>8481</v>
      </c>
      <c r="B8483" t="s">
        <v>66630</v>
      </c>
      <c r="C8483" s="2" t="s">
        <v>66629</v>
      </c>
      <c r="D8483" t="s">
        <v>66628</v>
      </c>
      <c r="E8483" t="s">
        <v>66627</v>
      </c>
      <c r="G8483" t="s">
        <v>66626</v>
      </c>
      <c r="H8483" t="s">
        <v>58275</v>
      </c>
      <c r="I8483" t="s">
        <v>6327</v>
      </c>
      <c r="N8483">
        <v>30.772922999999999</v>
      </c>
      <c r="O8483">
        <v>-88.276519999999991</v>
      </c>
      <c r="Q8483" t="s">
        <v>44</v>
      </c>
      <c r="V8483" t="s">
        <v>43805</v>
      </c>
      <c r="X8483">
        <v>7</v>
      </c>
      <c r="Y8483" t="s">
        <v>7583</v>
      </c>
      <c r="AC8483" t="s">
        <v>66625</v>
      </c>
    </row>
    <row r="8484" spans="1:29" x14ac:dyDescent="0.2">
      <c r="A8484" s="1">
        <v>8482</v>
      </c>
      <c r="B8484" t="s">
        <v>66624</v>
      </c>
      <c r="C8484" s="2" t="s">
        <v>66623</v>
      </c>
      <c r="D8484" t="s">
        <v>66622</v>
      </c>
      <c r="E8484" t="s">
        <v>66621</v>
      </c>
      <c r="F8484" t="s">
        <v>66620</v>
      </c>
      <c r="G8484" t="s">
        <v>58276</v>
      </c>
      <c r="H8484" t="s">
        <v>58275</v>
      </c>
      <c r="I8484" t="s">
        <v>6327</v>
      </c>
      <c r="M8484" s="2" t="s">
        <v>66619</v>
      </c>
      <c r="N8484">
        <v>33.406933000000002</v>
      </c>
      <c r="O8484">
        <v>-86.663830000000004</v>
      </c>
      <c r="Q8484" t="s">
        <v>44</v>
      </c>
      <c r="R8484" t="s">
        <v>1500</v>
      </c>
      <c r="V8484" t="s">
        <v>66618</v>
      </c>
      <c r="X8484">
        <v>31</v>
      </c>
      <c r="Y8484" t="s">
        <v>8323</v>
      </c>
      <c r="AA8484" t="s">
        <v>2746</v>
      </c>
      <c r="AC8484" t="s">
        <v>66617</v>
      </c>
    </row>
    <row r="8485" spans="1:29" x14ac:dyDescent="0.2">
      <c r="A8485" s="1">
        <v>8483</v>
      </c>
      <c r="B8485" t="s">
        <v>66616</v>
      </c>
      <c r="C8485" s="2" t="s">
        <v>66615</v>
      </c>
      <c r="D8485" t="s">
        <v>66614</v>
      </c>
      <c r="E8485" t="s">
        <v>66613</v>
      </c>
      <c r="G8485" t="s">
        <v>59669</v>
      </c>
      <c r="H8485" t="s">
        <v>58275</v>
      </c>
      <c r="I8485" t="s">
        <v>6327</v>
      </c>
      <c r="Q8485" t="s">
        <v>851</v>
      </c>
      <c r="V8485" t="s">
        <v>26164</v>
      </c>
      <c r="X8485">
        <v>1</v>
      </c>
      <c r="Y8485" t="s">
        <v>37671</v>
      </c>
      <c r="AC8485" t="s">
        <v>66612</v>
      </c>
    </row>
    <row r="8486" spans="1:29" x14ac:dyDescent="0.2">
      <c r="A8486" s="1">
        <v>8484</v>
      </c>
      <c r="B8486" t="s">
        <v>66611</v>
      </c>
      <c r="C8486" s="2" t="s">
        <v>66610</v>
      </c>
      <c r="D8486" t="s">
        <v>66609</v>
      </c>
      <c r="E8486" t="s">
        <v>66608</v>
      </c>
      <c r="F8486" t="s">
        <v>66607</v>
      </c>
      <c r="G8486" t="s">
        <v>60463</v>
      </c>
      <c r="H8486" t="s">
        <v>58275</v>
      </c>
      <c r="I8486" t="s">
        <v>6327</v>
      </c>
      <c r="N8486">
        <v>33.604950000000002</v>
      </c>
      <c r="O8486">
        <v>-86.797749999999994</v>
      </c>
      <c r="X8486">
        <v>4</v>
      </c>
      <c r="Y8486" t="s">
        <v>5684</v>
      </c>
      <c r="AC8486" t="s">
        <v>66606</v>
      </c>
    </row>
    <row r="8487" spans="1:29" x14ac:dyDescent="0.2">
      <c r="A8487" s="1">
        <v>8485</v>
      </c>
      <c r="B8487" t="s">
        <v>66605</v>
      </c>
      <c r="C8487" s="2" t="s">
        <v>66604</v>
      </c>
      <c r="D8487" t="s">
        <v>66603</v>
      </c>
      <c r="E8487" t="s">
        <v>66602</v>
      </c>
      <c r="F8487" t="s">
        <v>66601</v>
      </c>
      <c r="G8487" t="s">
        <v>59188</v>
      </c>
      <c r="H8487" t="s">
        <v>58275</v>
      </c>
      <c r="I8487" t="s">
        <v>6327</v>
      </c>
      <c r="N8487">
        <v>33.449306</v>
      </c>
      <c r="O8487">
        <v>-86.8249</v>
      </c>
      <c r="Q8487" t="s">
        <v>566</v>
      </c>
      <c r="V8487" t="s">
        <v>66600</v>
      </c>
      <c r="X8487">
        <v>1</v>
      </c>
      <c r="Y8487" t="s">
        <v>66599</v>
      </c>
      <c r="AC8487" t="s">
        <v>66598</v>
      </c>
    </row>
    <row r="8488" spans="1:29" x14ac:dyDescent="0.2">
      <c r="A8488" s="1">
        <v>8486</v>
      </c>
      <c r="B8488" t="s">
        <v>66597</v>
      </c>
      <c r="C8488" s="2" t="s">
        <v>66596</v>
      </c>
      <c r="D8488" t="s">
        <v>66595</v>
      </c>
      <c r="E8488" t="s">
        <v>66594</v>
      </c>
      <c r="G8488" t="s">
        <v>58347</v>
      </c>
      <c r="H8488" t="s">
        <v>58275</v>
      </c>
      <c r="I8488" t="s">
        <v>6327</v>
      </c>
      <c r="N8488">
        <v>34.802430000000001</v>
      </c>
      <c r="O8488">
        <v>-87.677369999999996</v>
      </c>
      <c r="Q8488" t="s">
        <v>5014</v>
      </c>
      <c r="V8488" t="s">
        <v>66593</v>
      </c>
      <c r="X8488">
        <v>14</v>
      </c>
      <c r="Y8488" t="s">
        <v>4216</v>
      </c>
      <c r="AC8488" t="s">
        <v>66592</v>
      </c>
    </row>
    <row r="8489" spans="1:29" x14ac:dyDescent="0.2">
      <c r="A8489" s="1">
        <v>8487</v>
      </c>
      <c r="B8489" t="s">
        <v>66591</v>
      </c>
      <c r="C8489" s="2" t="s">
        <v>66590</v>
      </c>
      <c r="D8489" t="s">
        <v>66589</v>
      </c>
      <c r="E8489" t="s">
        <v>66588</v>
      </c>
      <c r="F8489" t="s">
        <v>66587</v>
      </c>
      <c r="G8489" t="s">
        <v>58379</v>
      </c>
      <c r="H8489" t="s">
        <v>58275</v>
      </c>
      <c r="I8489" t="s">
        <v>6327</v>
      </c>
      <c r="N8489">
        <v>34.731625000000001</v>
      </c>
      <c r="O8489">
        <v>-86.786354000000003</v>
      </c>
      <c r="Q8489" t="s">
        <v>1782</v>
      </c>
      <c r="V8489" t="s">
        <v>66586</v>
      </c>
      <c r="X8489">
        <v>2</v>
      </c>
      <c r="Y8489" t="s">
        <v>11118</v>
      </c>
      <c r="AC8489" t="s">
        <v>66585</v>
      </c>
    </row>
    <row r="8490" spans="1:29" x14ac:dyDescent="0.2">
      <c r="A8490" s="1">
        <v>8488</v>
      </c>
      <c r="B8490" t="s">
        <v>66584</v>
      </c>
      <c r="C8490" s="2" t="s">
        <v>66583</v>
      </c>
      <c r="D8490" t="s">
        <v>6475</v>
      </c>
      <c r="E8490" t="s">
        <v>66582</v>
      </c>
      <c r="F8490" t="s">
        <v>66581</v>
      </c>
      <c r="G8490" t="s">
        <v>58392</v>
      </c>
      <c r="H8490" t="s">
        <v>58275</v>
      </c>
      <c r="I8490" t="s">
        <v>6327</v>
      </c>
      <c r="M8490" s="2" t="s">
        <v>6900</v>
      </c>
      <c r="N8490">
        <v>31.190069999999999</v>
      </c>
      <c r="O8490">
        <v>-85.399450000000002</v>
      </c>
      <c r="AC8490" t="s">
        <v>66580</v>
      </c>
    </row>
    <row r="8491" spans="1:29" x14ac:dyDescent="0.2">
      <c r="A8491" s="1">
        <v>8489</v>
      </c>
      <c r="B8491" t="s">
        <v>66579</v>
      </c>
      <c r="C8491" s="2" t="s">
        <v>66578</v>
      </c>
      <c r="D8491" t="s">
        <v>66577</v>
      </c>
      <c r="E8491" t="s">
        <v>66576</v>
      </c>
      <c r="F8491" t="s">
        <v>66575</v>
      </c>
      <c r="G8491" t="s">
        <v>58922</v>
      </c>
      <c r="H8491" t="s">
        <v>58275</v>
      </c>
      <c r="I8491" t="s">
        <v>6327</v>
      </c>
      <c r="M8491" s="2" t="s">
        <v>39140</v>
      </c>
      <c r="N8491">
        <v>31.802759999999999</v>
      </c>
      <c r="O8491">
        <v>-85.966309999999993</v>
      </c>
      <c r="AC8491" t="s">
        <v>66574</v>
      </c>
    </row>
    <row r="8492" spans="1:29" x14ac:dyDescent="0.2">
      <c r="A8492" s="1">
        <v>8490</v>
      </c>
      <c r="B8492" t="s">
        <v>66573</v>
      </c>
      <c r="C8492" s="2" t="s">
        <v>66572</v>
      </c>
      <c r="D8492" t="s">
        <v>66571</v>
      </c>
      <c r="E8492" t="s">
        <v>66570</v>
      </c>
      <c r="F8492" t="s">
        <v>66569</v>
      </c>
      <c r="G8492" t="s">
        <v>58594</v>
      </c>
      <c r="H8492" t="s">
        <v>58275</v>
      </c>
      <c r="I8492" t="s">
        <v>6327</v>
      </c>
      <c r="M8492" s="2" t="s">
        <v>7387</v>
      </c>
      <c r="N8492">
        <v>30.661200000000001</v>
      </c>
      <c r="O8492">
        <v>-88.188909999999993</v>
      </c>
      <c r="Q8492" t="s">
        <v>500</v>
      </c>
      <c r="X8492">
        <v>1</v>
      </c>
      <c r="Y8492" t="s">
        <v>9292</v>
      </c>
      <c r="AC8492" t="s">
        <v>66568</v>
      </c>
    </row>
    <row r="8493" spans="1:29" x14ac:dyDescent="0.2">
      <c r="A8493" s="1">
        <v>8491</v>
      </c>
      <c r="B8493" t="s">
        <v>66567</v>
      </c>
      <c r="C8493" s="2" t="s">
        <v>66566</v>
      </c>
      <c r="D8493" t="s">
        <v>66565</v>
      </c>
      <c r="E8493" t="s">
        <v>66564</v>
      </c>
      <c r="F8493" t="s">
        <v>66563</v>
      </c>
      <c r="G8493" t="s">
        <v>60911</v>
      </c>
      <c r="H8493" t="s">
        <v>58275</v>
      </c>
      <c r="I8493" t="s">
        <v>6327</v>
      </c>
      <c r="M8493" s="2" t="s">
        <v>66562</v>
      </c>
      <c r="N8493">
        <v>32.499473999999999</v>
      </c>
      <c r="O8493">
        <v>-86.109084999999993</v>
      </c>
      <c r="AC8493" t="s">
        <v>66561</v>
      </c>
    </row>
    <row r="8494" spans="1:29" x14ac:dyDescent="0.2">
      <c r="A8494" s="1">
        <v>8492</v>
      </c>
      <c r="B8494" t="s">
        <v>66560</v>
      </c>
      <c r="C8494" s="2" t="s">
        <v>66559</v>
      </c>
      <c r="D8494" t="s">
        <v>3460</v>
      </c>
      <c r="E8494" t="s">
        <v>66558</v>
      </c>
      <c r="F8494" t="s">
        <v>66557</v>
      </c>
      <c r="G8494" t="s">
        <v>58341</v>
      </c>
      <c r="H8494" t="s">
        <v>58275</v>
      </c>
      <c r="I8494" t="s">
        <v>6327</v>
      </c>
      <c r="M8494" s="2" t="s">
        <v>7912</v>
      </c>
      <c r="N8494">
        <v>34.643818000000003</v>
      </c>
      <c r="O8494">
        <v>-86.566519999999997</v>
      </c>
      <c r="AC8494" t="s">
        <v>66556</v>
      </c>
    </row>
    <row r="8495" spans="1:29" x14ac:dyDescent="0.2">
      <c r="A8495" s="1">
        <v>8493</v>
      </c>
      <c r="B8495" t="s">
        <v>66555</v>
      </c>
      <c r="C8495" s="2" t="s">
        <v>66554</v>
      </c>
      <c r="D8495" t="s">
        <v>66553</v>
      </c>
      <c r="E8495" t="s">
        <v>66552</v>
      </c>
      <c r="G8495" t="s">
        <v>61094</v>
      </c>
      <c r="H8495" t="s">
        <v>58275</v>
      </c>
      <c r="I8495" t="s">
        <v>6327</v>
      </c>
      <c r="N8495">
        <v>34.659979999999997</v>
      </c>
      <c r="O8495">
        <v>-86.486490000000003</v>
      </c>
      <c r="P8495" t="s">
        <v>66551</v>
      </c>
      <c r="Q8495" t="s">
        <v>566</v>
      </c>
      <c r="V8495" t="s">
        <v>15956</v>
      </c>
      <c r="X8495">
        <v>2</v>
      </c>
      <c r="Y8495" t="s">
        <v>66550</v>
      </c>
      <c r="AC8495" t="s">
        <v>66549</v>
      </c>
    </row>
    <row r="8496" spans="1:29" x14ac:dyDescent="0.2">
      <c r="A8496" s="1">
        <v>8494</v>
      </c>
      <c r="B8496" t="s">
        <v>66548</v>
      </c>
      <c r="C8496" s="2" t="s">
        <v>66547</v>
      </c>
      <c r="D8496" t="s">
        <v>66546</v>
      </c>
      <c r="E8496" t="s">
        <v>66545</v>
      </c>
      <c r="F8496" t="s">
        <v>66544</v>
      </c>
      <c r="G8496" t="s">
        <v>58379</v>
      </c>
      <c r="H8496" t="s">
        <v>58275</v>
      </c>
      <c r="I8496" t="s">
        <v>6327</v>
      </c>
      <c r="M8496" s="2" t="s">
        <v>66543</v>
      </c>
      <c r="N8496">
        <v>34.690190000000001</v>
      </c>
      <c r="O8496">
        <v>-86.718230000000005</v>
      </c>
      <c r="Q8496" t="s">
        <v>851</v>
      </c>
      <c r="V8496" t="s">
        <v>66542</v>
      </c>
      <c r="X8496">
        <v>8</v>
      </c>
      <c r="Y8496" t="s">
        <v>8913</v>
      </c>
      <c r="AC8496" t="s">
        <v>66541</v>
      </c>
    </row>
    <row r="8497" spans="1:29" x14ac:dyDescent="0.2">
      <c r="A8497" s="1">
        <v>8495</v>
      </c>
      <c r="B8497" t="s">
        <v>66540</v>
      </c>
      <c r="C8497" s="2" t="s">
        <v>66539</v>
      </c>
      <c r="D8497" t="s">
        <v>66538</v>
      </c>
      <c r="E8497" t="s">
        <v>66537</v>
      </c>
      <c r="F8497" t="s">
        <v>66536</v>
      </c>
      <c r="G8497" t="s">
        <v>59159</v>
      </c>
      <c r="H8497" t="s">
        <v>6328</v>
      </c>
      <c r="I8497" t="s">
        <v>6327</v>
      </c>
      <c r="N8497">
        <v>30.792767000000001</v>
      </c>
      <c r="O8497">
        <v>-86.557909999999993</v>
      </c>
      <c r="AC8497" t="s">
        <v>66535</v>
      </c>
    </row>
    <row r="8498" spans="1:29" x14ac:dyDescent="0.2">
      <c r="A8498" s="1">
        <v>8496</v>
      </c>
      <c r="B8498" t="s">
        <v>66534</v>
      </c>
      <c r="C8498" s="2" t="s">
        <v>66533</v>
      </c>
      <c r="D8498" t="s">
        <v>8992</v>
      </c>
      <c r="E8498" t="s">
        <v>66532</v>
      </c>
      <c r="F8498" t="s">
        <v>66531</v>
      </c>
      <c r="G8498" t="s">
        <v>58487</v>
      </c>
      <c r="H8498" t="s">
        <v>58275</v>
      </c>
      <c r="I8498" t="s">
        <v>6327</v>
      </c>
      <c r="M8498" s="2" t="s">
        <v>66530</v>
      </c>
      <c r="N8498">
        <v>33.236922999999997</v>
      </c>
      <c r="O8498">
        <v>-87.607880000000009</v>
      </c>
      <c r="AC8498" t="s">
        <v>66529</v>
      </c>
    </row>
    <row r="8499" spans="1:29" x14ac:dyDescent="0.2">
      <c r="A8499" s="1">
        <v>8497</v>
      </c>
      <c r="B8499" t="s">
        <v>66528</v>
      </c>
      <c r="C8499" s="2" t="s">
        <v>66527</v>
      </c>
      <c r="D8499" t="s">
        <v>66526</v>
      </c>
      <c r="E8499" t="s">
        <v>66525</v>
      </c>
      <c r="F8499" t="s">
        <v>66524</v>
      </c>
      <c r="G8499" t="s">
        <v>58333</v>
      </c>
      <c r="H8499" t="s">
        <v>58275</v>
      </c>
      <c r="I8499" t="s">
        <v>6327</v>
      </c>
      <c r="M8499" s="2" t="s">
        <v>66523</v>
      </c>
      <c r="N8499">
        <v>34.014256000000003</v>
      </c>
      <c r="O8499">
        <v>-86.005799999999994</v>
      </c>
      <c r="Q8499" t="s">
        <v>851</v>
      </c>
      <c r="V8499" t="s">
        <v>66522</v>
      </c>
      <c r="X8499">
        <v>24</v>
      </c>
      <c r="Y8499" t="s">
        <v>6638</v>
      </c>
      <c r="AC8499" t="s">
        <v>66521</v>
      </c>
    </row>
    <row r="8500" spans="1:29" x14ac:dyDescent="0.2">
      <c r="A8500" s="1">
        <v>8498</v>
      </c>
      <c r="B8500" t="s">
        <v>66520</v>
      </c>
      <c r="C8500" s="2" t="s">
        <v>66519</v>
      </c>
      <c r="D8500" t="s">
        <v>138</v>
      </c>
      <c r="E8500" t="s">
        <v>66518</v>
      </c>
      <c r="F8500" t="s">
        <v>66517</v>
      </c>
      <c r="G8500" t="s">
        <v>62318</v>
      </c>
      <c r="H8500" t="s">
        <v>58275</v>
      </c>
      <c r="I8500" t="s">
        <v>6327</v>
      </c>
      <c r="M8500" s="2" t="s">
        <v>7150</v>
      </c>
      <c r="N8500">
        <v>32.957267999999999</v>
      </c>
      <c r="O8500">
        <v>-86.742999999999995</v>
      </c>
      <c r="V8500" t="s">
        <v>37929</v>
      </c>
      <c r="X8500">
        <v>1</v>
      </c>
      <c r="Y8500" t="s">
        <v>3240</v>
      </c>
      <c r="AC8500" t="s">
        <v>66516</v>
      </c>
    </row>
    <row r="8501" spans="1:29" x14ac:dyDescent="0.2">
      <c r="A8501" s="1">
        <v>8499</v>
      </c>
      <c r="B8501" t="s">
        <v>66515</v>
      </c>
      <c r="C8501" s="2" t="s">
        <v>66514</v>
      </c>
      <c r="D8501" t="s">
        <v>66513</v>
      </c>
      <c r="E8501" t="s">
        <v>66512</v>
      </c>
      <c r="G8501" t="s">
        <v>58371</v>
      </c>
      <c r="H8501" t="s">
        <v>58275</v>
      </c>
      <c r="I8501" t="s">
        <v>6327</v>
      </c>
      <c r="N8501">
        <v>30.256004000000001</v>
      </c>
      <c r="O8501">
        <v>-87.688580000000002</v>
      </c>
      <c r="V8501" t="s">
        <v>66511</v>
      </c>
      <c r="X8501">
        <v>7</v>
      </c>
      <c r="Y8501" t="s">
        <v>7850</v>
      </c>
      <c r="AC8501" t="s">
        <v>66510</v>
      </c>
    </row>
    <row r="8502" spans="1:29" x14ac:dyDescent="0.2">
      <c r="A8502" s="1">
        <v>8500</v>
      </c>
      <c r="B8502" t="s">
        <v>66509</v>
      </c>
      <c r="C8502" s="2" t="s">
        <v>66508</v>
      </c>
      <c r="D8502" t="s">
        <v>66507</v>
      </c>
      <c r="E8502" t="s">
        <v>66506</v>
      </c>
      <c r="G8502" t="s">
        <v>59249</v>
      </c>
      <c r="H8502" t="s">
        <v>58275</v>
      </c>
      <c r="I8502" t="s">
        <v>6327</v>
      </c>
      <c r="N8502">
        <v>30.277585999999999</v>
      </c>
      <c r="O8502">
        <v>-87.543309999999991</v>
      </c>
      <c r="Q8502" t="s">
        <v>26458</v>
      </c>
      <c r="V8502" t="s">
        <v>18720</v>
      </c>
      <c r="X8502">
        <v>9</v>
      </c>
      <c r="Y8502" t="s">
        <v>2909</v>
      </c>
      <c r="AC8502" t="s">
        <v>66505</v>
      </c>
    </row>
    <row r="8503" spans="1:29" x14ac:dyDescent="0.2">
      <c r="A8503" s="1">
        <v>8501</v>
      </c>
      <c r="B8503" t="s">
        <v>66504</v>
      </c>
      <c r="C8503" s="2" t="s">
        <v>66503</v>
      </c>
      <c r="D8503" t="s">
        <v>66132</v>
      </c>
      <c r="E8503" t="s">
        <v>66502</v>
      </c>
      <c r="F8503" t="s">
        <v>66501</v>
      </c>
      <c r="G8503" t="s">
        <v>58594</v>
      </c>
      <c r="H8503" t="s">
        <v>58275</v>
      </c>
      <c r="I8503" t="s">
        <v>6327</v>
      </c>
      <c r="K8503" t="s">
        <v>66500</v>
      </c>
      <c r="M8503" s="2" t="s">
        <v>66499</v>
      </c>
      <c r="N8503">
        <v>30.690539999999999</v>
      </c>
      <c r="O8503">
        <v>-88.045699999999997</v>
      </c>
      <c r="P8503" t="s">
        <v>66498</v>
      </c>
      <c r="Q8503" t="s">
        <v>66497</v>
      </c>
      <c r="R8503" t="s">
        <v>1440</v>
      </c>
      <c r="S8503" t="s">
        <v>15381</v>
      </c>
      <c r="T8503" t="s">
        <v>90</v>
      </c>
      <c r="V8503" t="s">
        <v>66496</v>
      </c>
      <c r="X8503">
        <v>35</v>
      </c>
      <c r="Y8503" t="s">
        <v>24495</v>
      </c>
      <c r="AA8503" t="s">
        <v>87</v>
      </c>
      <c r="AC8503" t="s">
        <v>66495</v>
      </c>
    </row>
    <row r="8504" spans="1:29" x14ac:dyDescent="0.2">
      <c r="A8504" s="1">
        <v>8502</v>
      </c>
      <c r="B8504" t="s">
        <v>66494</v>
      </c>
      <c r="C8504" s="2" t="s">
        <v>66493</v>
      </c>
      <c r="D8504" t="s">
        <v>66492</v>
      </c>
      <c r="E8504" t="s">
        <v>66491</v>
      </c>
      <c r="F8504" t="s">
        <v>66490</v>
      </c>
      <c r="G8504" t="s">
        <v>60623</v>
      </c>
      <c r="H8504" t="s">
        <v>58275</v>
      </c>
      <c r="I8504" t="s">
        <v>6327</v>
      </c>
      <c r="M8504" s="2" t="s">
        <v>66489</v>
      </c>
      <c r="N8504">
        <v>32.407150000000001</v>
      </c>
      <c r="O8504">
        <v>-87.017849999999996</v>
      </c>
      <c r="V8504" t="s">
        <v>66488</v>
      </c>
      <c r="X8504">
        <v>1</v>
      </c>
      <c r="Y8504" t="s">
        <v>1265</v>
      </c>
      <c r="AC8504" t="s">
        <v>66487</v>
      </c>
    </row>
    <row r="8505" spans="1:29" x14ac:dyDescent="0.2">
      <c r="A8505" s="1">
        <v>8503</v>
      </c>
      <c r="B8505" t="s">
        <v>66486</v>
      </c>
      <c r="C8505" s="2" t="s">
        <v>66485</v>
      </c>
      <c r="D8505" t="s">
        <v>7565</v>
      </c>
      <c r="E8505" t="s">
        <v>66484</v>
      </c>
      <c r="F8505" t="s">
        <v>66483</v>
      </c>
      <c r="G8505" t="s">
        <v>60224</v>
      </c>
      <c r="H8505" t="s">
        <v>58275</v>
      </c>
      <c r="I8505" t="s">
        <v>6327</v>
      </c>
      <c r="M8505" s="2" t="s">
        <v>7562</v>
      </c>
      <c r="N8505">
        <v>33.342587000000002</v>
      </c>
      <c r="O8505">
        <v>-86.795699999999997</v>
      </c>
      <c r="AC8505" t="s">
        <v>66482</v>
      </c>
    </row>
    <row r="8506" spans="1:29" x14ac:dyDescent="0.2">
      <c r="A8506" s="1">
        <v>8504</v>
      </c>
      <c r="B8506" t="s">
        <v>66481</v>
      </c>
      <c r="C8506" s="2" t="s">
        <v>66480</v>
      </c>
      <c r="D8506" t="s">
        <v>34272</v>
      </c>
      <c r="E8506" t="s">
        <v>66479</v>
      </c>
      <c r="F8506" t="s">
        <v>66478</v>
      </c>
      <c r="G8506" t="s">
        <v>60191</v>
      </c>
      <c r="H8506" t="s">
        <v>58275</v>
      </c>
      <c r="I8506" t="s">
        <v>6327</v>
      </c>
      <c r="AC8506" t="s">
        <v>66477</v>
      </c>
    </row>
    <row r="8507" spans="1:29" x14ac:dyDescent="0.2">
      <c r="A8507" s="1">
        <v>8505</v>
      </c>
      <c r="B8507" t="s">
        <v>66476</v>
      </c>
      <c r="C8507" s="2" t="s">
        <v>66475</v>
      </c>
      <c r="D8507" t="s">
        <v>66474</v>
      </c>
      <c r="E8507" t="s">
        <v>66473</v>
      </c>
      <c r="F8507" t="s">
        <v>66472</v>
      </c>
      <c r="G8507" t="s">
        <v>65724</v>
      </c>
      <c r="H8507" t="s">
        <v>58275</v>
      </c>
      <c r="I8507" t="s">
        <v>6327</v>
      </c>
      <c r="N8507">
        <v>34.108383000000003</v>
      </c>
      <c r="O8507">
        <v>-87.396630000000002</v>
      </c>
      <c r="AC8507" t="s">
        <v>66471</v>
      </c>
    </row>
    <row r="8508" spans="1:29" x14ac:dyDescent="0.2">
      <c r="A8508" s="1">
        <v>8506</v>
      </c>
      <c r="B8508" t="s">
        <v>66470</v>
      </c>
      <c r="C8508" s="2" t="s">
        <v>66469</v>
      </c>
      <c r="D8508" t="s">
        <v>3995</v>
      </c>
      <c r="E8508" t="s">
        <v>66468</v>
      </c>
      <c r="F8508" t="s">
        <v>66467</v>
      </c>
      <c r="G8508" t="s">
        <v>58644</v>
      </c>
      <c r="H8508" t="s">
        <v>58275</v>
      </c>
      <c r="I8508" t="s">
        <v>6327</v>
      </c>
      <c r="M8508" s="2" t="s">
        <v>6812</v>
      </c>
      <c r="N8508">
        <v>33.150913000000003</v>
      </c>
      <c r="O8508">
        <v>-85.358339999999998</v>
      </c>
      <c r="AC8508" t="s">
        <v>66466</v>
      </c>
    </row>
    <row r="8509" spans="1:29" x14ac:dyDescent="0.2">
      <c r="A8509" s="1">
        <v>8507</v>
      </c>
      <c r="B8509" t="s">
        <v>66465</v>
      </c>
      <c r="C8509" s="2" t="s">
        <v>66464</v>
      </c>
      <c r="D8509" t="s">
        <v>66463</v>
      </c>
      <c r="E8509" t="s">
        <v>66462</v>
      </c>
      <c r="G8509" t="s">
        <v>59180</v>
      </c>
      <c r="H8509" t="s">
        <v>58275</v>
      </c>
      <c r="I8509" t="s">
        <v>6327</v>
      </c>
      <c r="N8509">
        <v>30.426158999999998</v>
      </c>
      <c r="O8509">
        <v>-88.245125000000002</v>
      </c>
      <c r="Q8509" t="s">
        <v>9355</v>
      </c>
      <c r="AC8509" t="s">
        <v>66461</v>
      </c>
    </row>
    <row r="8510" spans="1:29" x14ac:dyDescent="0.2">
      <c r="A8510" s="1">
        <v>8508</v>
      </c>
      <c r="B8510" t="s">
        <v>66460</v>
      </c>
      <c r="C8510" s="2" t="s">
        <v>66459</v>
      </c>
      <c r="D8510" t="s">
        <v>3460</v>
      </c>
      <c r="E8510" t="s">
        <v>66458</v>
      </c>
      <c r="F8510" t="s">
        <v>66457</v>
      </c>
      <c r="G8510" t="s">
        <v>66456</v>
      </c>
      <c r="H8510" t="s">
        <v>58275</v>
      </c>
      <c r="I8510" t="s">
        <v>6327</v>
      </c>
      <c r="M8510" s="2" t="s">
        <v>66455</v>
      </c>
      <c r="N8510">
        <v>34.846874</v>
      </c>
      <c r="O8510">
        <v>-86.713340000000002</v>
      </c>
      <c r="AC8510" t="s">
        <v>66454</v>
      </c>
    </row>
    <row r="8511" spans="1:29" x14ac:dyDescent="0.2">
      <c r="A8511" s="1">
        <v>8509</v>
      </c>
      <c r="B8511" t="s">
        <v>66453</v>
      </c>
      <c r="C8511" s="2" t="s">
        <v>66452</v>
      </c>
      <c r="D8511" t="s">
        <v>66451</v>
      </c>
      <c r="E8511" t="s">
        <v>66450</v>
      </c>
      <c r="F8511" t="s">
        <v>66449</v>
      </c>
      <c r="G8511" t="s">
        <v>58341</v>
      </c>
      <c r="H8511" t="s">
        <v>58275</v>
      </c>
      <c r="I8511" t="s">
        <v>6327</v>
      </c>
      <c r="M8511" s="2" t="s">
        <v>66448</v>
      </c>
      <c r="N8511">
        <v>34.740659999999998</v>
      </c>
      <c r="O8511">
        <v>-86.665359999999993</v>
      </c>
      <c r="AC8511" t="s">
        <v>66447</v>
      </c>
    </row>
    <row r="8512" spans="1:29" x14ac:dyDescent="0.2">
      <c r="A8512" s="1">
        <v>8510</v>
      </c>
      <c r="B8512" t="s">
        <v>66446</v>
      </c>
      <c r="C8512" s="2" t="s">
        <v>66445</v>
      </c>
      <c r="D8512" t="s">
        <v>66444</v>
      </c>
      <c r="E8512" t="s">
        <v>66443</v>
      </c>
      <c r="F8512" t="s">
        <v>66442</v>
      </c>
      <c r="G8512" t="s">
        <v>59223</v>
      </c>
      <c r="H8512" t="s">
        <v>58275</v>
      </c>
      <c r="I8512" t="s">
        <v>6327</v>
      </c>
      <c r="N8512">
        <v>34.152718</v>
      </c>
      <c r="O8512">
        <v>-88.007675000000006</v>
      </c>
      <c r="AC8512" t="s">
        <v>66441</v>
      </c>
    </row>
    <row r="8513" spans="1:29" x14ac:dyDescent="0.2">
      <c r="A8513" s="1">
        <v>8511</v>
      </c>
      <c r="B8513" t="s">
        <v>66440</v>
      </c>
      <c r="C8513" s="2" t="s">
        <v>66439</v>
      </c>
      <c r="D8513" t="s">
        <v>66438</v>
      </c>
      <c r="E8513" t="s">
        <v>66437</v>
      </c>
      <c r="F8513" t="s">
        <v>66436</v>
      </c>
      <c r="G8513" t="s">
        <v>59101</v>
      </c>
      <c r="H8513" t="s">
        <v>58275</v>
      </c>
      <c r="I8513" t="s">
        <v>6327</v>
      </c>
      <c r="N8513">
        <v>33.444699999999997</v>
      </c>
      <c r="O8513">
        <v>-86.791349999999994</v>
      </c>
      <c r="Q8513" t="s">
        <v>7222</v>
      </c>
      <c r="V8513" t="s">
        <v>66435</v>
      </c>
      <c r="X8513">
        <v>3</v>
      </c>
      <c r="Y8513" t="s">
        <v>2892</v>
      </c>
      <c r="AC8513" t="s">
        <v>66434</v>
      </c>
    </row>
    <row r="8514" spans="1:29" x14ac:dyDescent="0.2">
      <c r="A8514" s="1">
        <v>8512</v>
      </c>
      <c r="B8514" t="s">
        <v>66433</v>
      </c>
      <c r="C8514" s="2" t="s">
        <v>66432</v>
      </c>
      <c r="D8514" t="s">
        <v>66431</v>
      </c>
      <c r="E8514" t="s">
        <v>66430</v>
      </c>
      <c r="F8514" t="s">
        <v>286</v>
      </c>
      <c r="G8514" t="s">
        <v>58341</v>
      </c>
      <c r="H8514" t="s">
        <v>58275</v>
      </c>
      <c r="I8514" t="s">
        <v>6327</v>
      </c>
      <c r="M8514" s="2" t="s">
        <v>66429</v>
      </c>
      <c r="N8514">
        <v>34.715316999999999</v>
      </c>
      <c r="O8514">
        <v>-86.590819999999994</v>
      </c>
      <c r="Q8514" t="s">
        <v>6931</v>
      </c>
      <c r="V8514" t="s">
        <v>66428</v>
      </c>
      <c r="X8514">
        <v>1</v>
      </c>
      <c r="Y8514" t="s">
        <v>16651</v>
      </c>
      <c r="AC8514" t="s">
        <v>66427</v>
      </c>
    </row>
    <row r="8515" spans="1:29" x14ac:dyDescent="0.2">
      <c r="A8515" s="1">
        <v>8513</v>
      </c>
      <c r="B8515" t="s">
        <v>66426</v>
      </c>
      <c r="C8515" s="2" t="s">
        <v>66425</v>
      </c>
      <c r="D8515" t="s">
        <v>59012</v>
      </c>
      <c r="E8515" t="s">
        <v>66424</v>
      </c>
      <c r="F8515" t="s">
        <v>66423</v>
      </c>
      <c r="G8515" t="s">
        <v>60695</v>
      </c>
      <c r="H8515" t="s">
        <v>58275</v>
      </c>
      <c r="I8515" t="s">
        <v>6327</v>
      </c>
      <c r="M8515" s="2" t="s">
        <v>66422</v>
      </c>
      <c r="N8515">
        <v>33.614047999999997</v>
      </c>
      <c r="O8515">
        <v>-85.800629999999998</v>
      </c>
      <c r="Q8515" t="s">
        <v>66421</v>
      </c>
      <c r="R8515" t="s">
        <v>25453</v>
      </c>
      <c r="V8515" t="s">
        <v>35227</v>
      </c>
      <c r="X8515">
        <v>33</v>
      </c>
      <c r="Y8515" t="s">
        <v>11344</v>
      </c>
      <c r="AB8515" t="s">
        <v>26</v>
      </c>
      <c r="AC8515" t="s">
        <v>66420</v>
      </c>
    </row>
    <row r="8516" spans="1:29" x14ac:dyDescent="0.2">
      <c r="A8516" s="1">
        <v>8514</v>
      </c>
      <c r="B8516" t="s">
        <v>66419</v>
      </c>
      <c r="C8516" s="2" t="s">
        <v>66418</v>
      </c>
      <c r="D8516" t="s">
        <v>66417</v>
      </c>
      <c r="E8516" t="s">
        <v>66416</v>
      </c>
      <c r="F8516" t="s">
        <v>66415</v>
      </c>
      <c r="G8516" t="s">
        <v>60997</v>
      </c>
      <c r="H8516" t="s">
        <v>58282</v>
      </c>
      <c r="I8516" t="s">
        <v>6327</v>
      </c>
      <c r="K8516" t="s">
        <v>66414</v>
      </c>
      <c r="M8516" s="2" t="s">
        <v>66413</v>
      </c>
      <c r="N8516">
        <v>44.303482000000002</v>
      </c>
      <c r="O8516">
        <v>-68.281815000000009</v>
      </c>
      <c r="P8516" t="s">
        <v>66412</v>
      </c>
      <c r="S8516" t="s">
        <v>10896</v>
      </c>
      <c r="T8516" t="s">
        <v>90</v>
      </c>
      <c r="V8516" t="s">
        <v>37590</v>
      </c>
      <c r="X8516">
        <v>20</v>
      </c>
      <c r="Y8516" t="s">
        <v>26612</v>
      </c>
      <c r="AC8516" t="s">
        <v>66411</v>
      </c>
    </row>
    <row r="8517" spans="1:29" x14ac:dyDescent="0.2">
      <c r="A8517" s="1">
        <v>8515</v>
      </c>
      <c r="B8517" t="s">
        <v>66410</v>
      </c>
      <c r="C8517" s="2" t="s">
        <v>66409</v>
      </c>
      <c r="D8517" t="s">
        <v>66408</v>
      </c>
      <c r="E8517" t="s">
        <v>66407</v>
      </c>
      <c r="F8517" t="s">
        <v>66406</v>
      </c>
      <c r="G8517" t="s">
        <v>66405</v>
      </c>
      <c r="H8517" t="s">
        <v>58275</v>
      </c>
      <c r="I8517" t="s">
        <v>6327</v>
      </c>
      <c r="N8517">
        <v>30.411020000000001</v>
      </c>
      <c r="O8517">
        <v>-87.442030000000003</v>
      </c>
      <c r="AC8517" t="s">
        <v>66404</v>
      </c>
    </row>
    <row r="8518" spans="1:29" x14ac:dyDescent="0.2">
      <c r="A8518" s="1">
        <v>8516</v>
      </c>
      <c r="B8518" t="s">
        <v>66403</v>
      </c>
      <c r="C8518" s="2" t="s">
        <v>66402</v>
      </c>
      <c r="D8518" t="s">
        <v>3995</v>
      </c>
      <c r="E8518" t="s">
        <v>66401</v>
      </c>
      <c r="F8518" t="s">
        <v>66400</v>
      </c>
      <c r="G8518" t="s">
        <v>58320</v>
      </c>
      <c r="H8518" t="s">
        <v>58319</v>
      </c>
      <c r="I8518" t="s">
        <v>6327</v>
      </c>
      <c r="M8518" s="2" t="s">
        <v>9665</v>
      </c>
      <c r="N8518">
        <v>32.469250000000002</v>
      </c>
      <c r="O8518">
        <v>-84.987519999999989</v>
      </c>
      <c r="V8518" t="s">
        <v>66399</v>
      </c>
      <c r="X8518">
        <v>1</v>
      </c>
      <c r="Y8518" t="s">
        <v>708</v>
      </c>
      <c r="AC8518" t="s">
        <v>66398</v>
      </c>
    </row>
    <row r="8519" spans="1:29" x14ac:dyDescent="0.2">
      <c r="A8519" s="1">
        <v>8517</v>
      </c>
      <c r="B8519" t="s">
        <v>66397</v>
      </c>
      <c r="C8519" s="2" t="s">
        <v>66396</v>
      </c>
      <c r="D8519" t="s">
        <v>66395</v>
      </c>
      <c r="E8519" t="s">
        <v>66394</v>
      </c>
      <c r="F8519" t="s">
        <v>66393</v>
      </c>
      <c r="G8519" t="s">
        <v>61588</v>
      </c>
      <c r="H8519" t="s">
        <v>58275</v>
      </c>
      <c r="I8519" t="s">
        <v>6327</v>
      </c>
      <c r="N8519">
        <v>33.470455000000001</v>
      </c>
      <c r="O8519">
        <v>-86.920180000000002</v>
      </c>
      <c r="Q8519" t="s">
        <v>283</v>
      </c>
      <c r="AC8519" t="s">
        <v>66392</v>
      </c>
    </row>
    <row r="8520" spans="1:29" x14ac:dyDescent="0.2">
      <c r="A8520" s="1">
        <v>8518</v>
      </c>
      <c r="B8520" t="s">
        <v>66391</v>
      </c>
      <c r="C8520" s="2" t="s">
        <v>66390</v>
      </c>
      <c r="D8520" t="s">
        <v>63013</v>
      </c>
      <c r="E8520" t="s">
        <v>66389</v>
      </c>
      <c r="F8520" t="s">
        <v>66388</v>
      </c>
      <c r="G8520" t="s">
        <v>58341</v>
      </c>
      <c r="H8520" t="s">
        <v>58275</v>
      </c>
      <c r="I8520" t="s">
        <v>6327</v>
      </c>
      <c r="M8520" s="2" t="s">
        <v>66387</v>
      </c>
      <c r="N8520">
        <v>34.692689999999999</v>
      </c>
      <c r="O8520">
        <v>-86.568240000000003</v>
      </c>
      <c r="V8520" t="s">
        <v>66386</v>
      </c>
      <c r="X8520">
        <v>3</v>
      </c>
      <c r="Y8520" t="s">
        <v>7805</v>
      </c>
      <c r="AC8520" t="s">
        <v>66385</v>
      </c>
    </row>
    <row r="8521" spans="1:29" x14ac:dyDescent="0.2">
      <c r="A8521" s="1">
        <v>8519</v>
      </c>
      <c r="B8521" t="s">
        <v>66384</v>
      </c>
      <c r="C8521" s="2" t="s">
        <v>66383</v>
      </c>
      <c r="D8521" t="s">
        <v>66382</v>
      </c>
      <c r="E8521" t="s">
        <v>66381</v>
      </c>
      <c r="F8521" t="s">
        <v>66380</v>
      </c>
      <c r="G8521" t="s">
        <v>65518</v>
      </c>
      <c r="H8521" t="s">
        <v>58275</v>
      </c>
      <c r="I8521" t="s">
        <v>6327</v>
      </c>
      <c r="N8521">
        <v>33.167175</v>
      </c>
      <c r="O8521">
        <v>-86.776790000000005</v>
      </c>
      <c r="Q8521" t="s">
        <v>5014</v>
      </c>
      <c r="AC8521" t="s">
        <v>66379</v>
      </c>
    </row>
    <row r="8522" spans="1:29" x14ac:dyDescent="0.2">
      <c r="A8522" s="1">
        <v>8520</v>
      </c>
      <c r="B8522" t="s">
        <v>66378</v>
      </c>
      <c r="C8522" s="2" t="s">
        <v>66377</v>
      </c>
      <c r="D8522" t="s">
        <v>66376</v>
      </c>
      <c r="E8522" t="s">
        <v>66375</v>
      </c>
      <c r="F8522" t="s">
        <v>66374</v>
      </c>
      <c r="G8522" t="s">
        <v>58787</v>
      </c>
      <c r="H8522" t="s">
        <v>58275</v>
      </c>
      <c r="I8522" t="s">
        <v>6327</v>
      </c>
      <c r="N8522">
        <v>32.350085999999997</v>
      </c>
      <c r="O8522">
        <v>-86.220023999999995</v>
      </c>
      <c r="Q8522" t="s">
        <v>66373</v>
      </c>
      <c r="V8522" t="s">
        <v>66372</v>
      </c>
      <c r="X8522">
        <v>22</v>
      </c>
      <c r="Y8522" t="s">
        <v>12121</v>
      </c>
      <c r="AC8522" t="s">
        <v>66371</v>
      </c>
    </row>
    <row r="8523" spans="1:29" x14ac:dyDescent="0.2">
      <c r="A8523" s="1">
        <v>8521</v>
      </c>
      <c r="B8523" t="s">
        <v>66370</v>
      </c>
      <c r="C8523" s="2" t="s">
        <v>66369</v>
      </c>
      <c r="D8523" t="s">
        <v>66368</v>
      </c>
      <c r="E8523" t="s">
        <v>66367</v>
      </c>
      <c r="F8523" t="s">
        <v>286</v>
      </c>
      <c r="G8523" t="s">
        <v>66366</v>
      </c>
      <c r="H8523" t="s">
        <v>58275</v>
      </c>
      <c r="I8523" t="s">
        <v>6327</v>
      </c>
      <c r="M8523" s="2" t="s">
        <v>66365</v>
      </c>
      <c r="N8523">
        <v>32.346879999999999</v>
      </c>
      <c r="O8523">
        <v>-86.090835999999996</v>
      </c>
      <c r="P8523" t="s">
        <v>66364</v>
      </c>
      <c r="Q8523" t="s">
        <v>509</v>
      </c>
      <c r="V8523" t="s">
        <v>10095</v>
      </c>
      <c r="X8523">
        <v>3</v>
      </c>
      <c r="Y8523" t="s">
        <v>66363</v>
      </c>
      <c r="AC8523" t="s">
        <v>66362</v>
      </c>
    </row>
    <row r="8524" spans="1:29" x14ac:dyDescent="0.2">
      <c r="A8524" s="1">
        <v>8522</v>
      </c>
      <c r="B8524" t="s">
        <v>66361</v>
      </c>
      <c r="C8524" s="2" t="s">
        <v>66360</v>
      </c>
      <c r="D8524" t="s">
        <v>66359</v>
      </c>
      <c r="E8524" t="s">
        <v>66358</v>
      </c>
      <c r="F8524" t="s">
        <v>66357</v>
      </c>
      <c r="G8524" t="s">
        <v>59188</v>
      </c>
      <c r="H8524" t="s">
        <v>58275</v>
      </c>
      <c r="I8524" t="s">
        <v>6327</v>
      </c>
      <c r="N8524">
        <v>33.48122</v>
      </c>
      <c r="O8524">
        <v>-86.789360000000002</v>
      </c>
      <c r="Q8524" t="s">
        <v>4442</v>
      </c>
      <c r="V8524" t="s">
        <v>66356</v>
      </c>
      <c r="X8524">
        <v>13</v>
      </c>
      <c r="Y8524" t="s">
        <v>6169</v>
      </c>
      <c r="AC8524" t="s">
        <v>66355</v>
      </c>
    </row>
    <row r="8525" spans="1:29" x14ac:dyDescent="0.2">
      <c r="A8525" s="1">
        <v>8523</v>
      </c>
      <c r="B8525" t="s">
        <v>66354</v>
      </c>
      <c r="C8525" s="2" t="s">
        <v>66353</v>
      </c>
      <c r="D8525" t="s">
        <v>66352</v>
      </c>
      <c r="E8525" t="s">
        <v>66351</v>
      </c>
      <c r="G8525" t="s">
        <v>59159</v>
      </c>
      <c r="H8525" t="s">
        <v>6328</v>
      </c>
      <c r="I8525" t="s">
        <v>6327</v>
      </c>
      <c r="N8525">
        <v>30.765930000000001</v>
      </c>
      <c r="O8525">
        <v>-86.5685</v>
      </c>
      <c r="P8525" t="s">
        <v>66350</v>
      </c>
      <c r="Q8525" t="s">
        <v>851</v>
      </c>
      <c r="V8525" t="s">
        <v>42927</v>
      </c>
      <c r="X8525">
        <v>4</v>
      </c>
      <c r="Y8525" t="s">
        <v>66349</v>
      </c>
      <c r="AC8525" t="s">
        <v>66348</v>
      </c>
    </row>
    <row r="8526" spans="1:29" x14ac:dyDescent="0.2">
      <c r="A8526" s="1">
        <v>8524</v>
      </c>
      <c r="B8526" t="s">
        <v>66347</v>
      </c>
      <c r="C8526" s="2" t="s">
        <v>66346</v>
      </c>
      <c r="D8526" t="s">
        <v>66345</v>
      </c>
      <c r="E8526" t="s">
        <v>66344</v>
      </c>
      <c r="F8526" t="s">
        <v>66343</v>
      </c>
      <c r="G8526" t="s">
        <v>58276</v>
      </c>
      <c r="H8526" t="s">
        <v>58275</v>
      </c>
      <c r="I8526" t="s">
        <v>6327</v>
      </c>
      <c r="M8526" s="2" t="s">
        <v>66342</v>
      </c>
      <c r="N8526">
        <v>33.499190000000013</v>
      </c>
      <c r="O8526">
        <v>-86.795649999999995</v>
      </c>
      <c r="V8526" t="s">
        <v>66341</v>
      </c>
      <c r="X8526">
        <v>2</v>
      </c>
      <c r="Y8526" t="s">
        <v>25394</v>
      </c>
      <c r="AC8526" t="s">
        <v>66340</v>
      </c>
    </row>
    <row r="8527" spans="1:29" x14ac:dyDescent="0.2">
      <c r="A8527" s="1">
        <v>8525</v>
      </c>
      <c r="B8527" t="s">
        <v>66339</v>
      </c>
      <c r="C8527" s="2" t="s">
        <v>66338</v>
      </c>
      <c r="D8527" t="s">
        <v>577</v>
      </c>
      <c r="E8527" t="s">
        <v>66337</v>
      </c>
      <c r="F8527" t="s">
        <v>66336</v>
      </c>
      <c r="G8527" t="s">
        <v>59120</v>
      </c>
      <c r="H8527" t="s">
        <v>58275</v>
      </c>
      <c r="I8527" t="s">
        <v>6327</v>
      </c>
      <c r="M8527" s="2" t="s">
        <v>7028</v>
      </c>
      <c r="N8527">
        <v>34.469630000000002</v>
      </c>
      <c r="O8527">
        <v>-85.69726</v>
      </c>
      <c r="AC8527" t="s">
        <v>66335</v>
      </c>
    </row>
    <row r="8528" spans="1:29" x14ac:dyDescent="0.2">
      <c r="A8528" s="1">
        <v>8526</v>
      </c>
      <c r="B8528" t="s">
        <v>66334</v>
      </c>
      <c r="C8528" s="2" t="s">
        <v>66333</v>
      </c>
      <c r="D8528" t="s">
        <v>66332</v>
      </c>
      <c r="E8528" t="s">
        <v>66331</v>
      </c>
      <c r="G8528" t="s">
        <v>59354</v>
      </c>
      <c r="H8528" t="s">
        <v>58275</v>
      </c>
      <c r="I8528" t="s">
        <v>6327</v>
      </c>
      <c r="N8528">
        <v>34.173589999999997</v>
      </c>
      <c r="O8528">
        <v>-86.840479999999999</v>
      </c>
      <c r="Q8528" t="s">
        <v>851</v>
      </c>
      <c r="V8528" t="s">
        <v>66330</v>
      </c>
      <c r="X8528">
        <v>8</v>
      </c>
      <c r="Y8528" t="s">
        <v>1204</v>
      </c>
      <c r="AC8528" t="s">
        <v>66329</v>
      </c>
    </row>
    <row r="8529" spans="1:29" x14ac:dyDescent="0.2">
      <c r="A8529" s="1">
        <v>8527</v>
      </c>
      <c r="B8529" t="s">
        <v>66328</v>
      </c>
      <c r="C8529" s="2" t="s">
        <v>66327</v>
      </c>
      <c r="D8529" t="s">
        <v>66326</v>
      </c>
      <c r="E8529" t="s">
        <v>66325</v>
      </c>
      <c r="F8529" t="s">
        <v>66324</v>
      </c>
      <c r="G8529" t="s">
        <v>60198</v>
      </c>
      <c r="H8529" t="s">
        <v>58441</v>
      </c>
      <c r="I8529" t="s">
        <v>6327</v>
      </c>
      <c r="K8529" t="s">
        <v>66323</v>
      </c>
      <c r="M8529" s="2" t="s">
        <v>66322</v>
      </c>
      <c r="N8529">
        <v>31.67295</v>
      </c>
      <c r="O8529">
        <v>-88.641269999999992</v>
      </c>
      <c r="Q8529" t="s">
        <v>66321</v>
      </c>
      <c r="S8529" t="s">
        <v>15381</v>
      </c>
      <c r="T8529" t="s">
        <v>90</v>
      </c>
      <c r="V8529" t="s">
        <v>66320</v>
      </c>
      <c r="X8529">
        <v>2</v>
      </c>
      <c r="Y8529" t="s">
        <v>12477</v>
      </c>
      <c r="AA8529" t="s">
        <v>45287</v>
      </c>
      <c r="AC8529" t="s">
        <v>66319</v>
      </c>
    </row>
    <row r="8530" spans="1:29" x14ac:dyDescent="0.2">
      <c r="A8530" s="1">
        <v>8528</v>
      </c>
      <c r="B8530" t="s">
        <v>66318</v>
      </c>
      <c r="C8530" s="2" t="s">
        <v>66317</v>
      </c>
      <c r="D8530" t="s">
        <v>3995</v>
      </c>
      <c r="E8530" t="s">
        <v>66316</v>
      </c>
      <c r="F8530" t="s">
        <v>66315</v>
      </c>
      <c r="G8530" t="s">
        <v>66314</v>
      </c>
      <c r="H8530" t="s">
        <v>58275</v>
      </c>
      <c r="I8530" t="s">
        <v>6327</v>
      </c>
      <c r="M8530" s="2" t="s">
        <v>6812</v>
      </c>
      <c r="N8530">
        <v>34.714626000000003</v>
      </c>
      <c r="O8530">
        <v>-87.703890000000001</v>
      </c>
      <c r="AC8530" t="s">
        <v>66313</v>
      </c>
    </row>
    <row r="8531" spans="1:29" x14ac:dyDescent="0.2">
      <c r="A8531" s="1">
        <v>8529</v>
      </c>
      <c r="B8531" t="s">
        <v>66312</v>
      </c>
      <c r="C8531" s="2" t="s">
        <v>66311</v>
      </c>
      <c r="D8531" t="s">
        <v>66310</v>
      </c>
      <c r="E8531" t="s">
        <v>66309</v>
      </c>
      <c r="F8531" t="s">
        <v>66308</v>
      </c>
      <c r="G8531" t="s">
        <v>38732</v>
      </c>
      <c r="H8531" t="s">
        <v>58282</v>
      </c>
      <c r="I8531" t="s">
        <v>6327</v>
      </c>
      <c r="N8531">
        <v>44.047156999999999</v>
      </c>
      <c r="O8531">
        <v>-70.280174000000002</v>
      </c>
      <c r="V8531" t="s">
        <v>66307</v>
      </c>
      <c r="X8531">
        <v>4</v>
      </c>
      <c r="Y8531" t="s">
        <v>11063</v>
      </c>
      <c r="AC8531" t="s">
        <v>66306</v>
      </c>
    </row>
    <row r="8532" spans="1:29" x14ac:dyDescent="0.2">
      <c r="A8532" s="1">
        <v>8530</v>
      </c>
      <c r="B8532" t="s">
        <v>66305</v>
      </c>
      <c r="C8532" s="2" t="s">
        <v>66304</v>
      </c>
      <c r="D8532" t="s">
        <v>66303</v>
      </c>
      <c r="E8532" t="s">
        <v>66302</v>
      </c>
      <c r="F8532" t="s">
        <v>66301</v>
      </c>
      <c r="G8532" t="s">
        <v>58787</v>
      </c>
      <c r="H8532" t="s">
        <v>58275</v>
      </c>
      <c r="I8532" t="s">
        <v>6327</v>
      </c>
      <c r="M8532" s="2" t="s">
        <v>66300</v>
      </c>
      <c r="N8532">
        <v>32.380459999999999</v>
      </c>
      <c r="O8532">
        <v>-86.311160000000001</v>
      </c>
      <c r="Q8532" t="s">
        <v>5014</v>
      </c>
      <c r="R8532" t="s">
        <v>66299</v>
      </c>
      <c r="V8532" t="s">
        <v>66298</v>
      </c>
      <c r="X8532">
        <v>196</v>
      </c>
      <c r="Y8532" t="s">
        <v>9275</v>
      </c>
      <c r="AA8532" t="s">
        <v>4806</v>
      </c>
      <c r="AC8532" t="s">
        <v>66297</v>
      </c>
    </row>
    <row r="8533" spans="1:29" x14ac:dyDescent="0.2">
      <c r="A8533" s="1">
        <v>8531</v>
      </c>
      <c r="B8533" t="s">
        <v>66296</v>
      </c>
      <c r="C8533" s="2" t="s">
        <v>66295</v>
      </c>
      <c r="D8533" t="s">
        <v>876</v>
      </c>
      <c r="E8533" t="s">
        <v>66294</v>
      </c>
      <c r="F8533" t="s">
        <v>66293</v>
      </c>
      <c r="G8533" t="s">
        <v>58456</v>
      </c>
      <c r="H8533" t="s">
        <v>58275</v>
      </c>
      <c r="I8533" t="s">
        <v>6327</v>
      </c>
      <c r="M8533" s="2" t="s">
        <v>10366</v>
      </c>
      <c r="N8533">
        <v>30.800999999999998</v>
      </c>
      <c r="O8533">
        <v>-88.071740000000005</v>
      </c>
      <c r="V8533" t="s">
        <v>66292</v>
      </c>
      <c r="X8533">
        <v>1</v>
      </c>
      <c r="Y8533" t="s">
        <v>9820</v>
      </c>
      <c r="AC8533" t="s">
        <v>66291</v>
      </c>
    </row>
    <row r="8534" spans="1:29" x14ac:dyDescent="0.2">
      <c r="A8534" s="1">
        <v>8532</v>
      </c>
      <c r="B8534" t="s">
        <v>66290</v>
      </c>
      <c r="C8534" s="2" t="s">
        <v>66289</v>
      </c>
      <c r="D8534" t="s">
        <v>3460</v>
      </c>
      <c r="E8534" t="s">
        <v>66288</v>
      </c>
      <c r="F8534" t="s">
        <v>66287</v>
      </c>
      <c r="G8534" t="s">
        <v>66286</v>
      </c>
      <c r="H8534" t="s">
        <v>58275</v>
      </c>
      <c r="I8534" t="s">
        <v>6327</v>
      </c>
      <c r="M8534" s="2" t="s">
        <v>7912</v>
      </c>
      <c r="N8534">
        <v>34.774050000000003</v>
      </c>
      <c r="O8534">
        <v>-87.6691</v>
      </c>
      <c r="AC8534" t="s">
        <v>66285</v>
      </c>
    </row>
    <row r="8535" spans="1:29" x14ac:dyDescent="0.2">
      <c r="A8535" s="1">
        <v>8533</v>
      </c>
      <c r="B8535" t="s">
        <v>66284</v>
      </c>
      <c r="C8535" s="2" t="s">
        <v>66283</v>
      </c>
      <c r="D8535" t="s">
        <v>66282</v>
      </c>
      <c r="E8535" t="s">
        <v>66281</v>
      </c>
      <c r="F8535" t="s">
        <v>66280</v>
      </c>
      <c r="G8535" t="s">
        <v>66279</v>
      </c>
      <c r="H8535" t="s">
        <v>58282</v>
      </c>
      <c r="I8535" t="s">
        <v>6327</v>
      </c>
      <c r="N8535">
        <v>44.435978000000013</v>
      </c>
      <c r="O8535">
        <v>-70.213759999999994</v>
      </c>
      <c r="Q8535" t="s">
        <v>237</v>
      </c>
      <c r="V8535" t="s">
        <v>42647</v>
      </c>
      <c r="X8535">
        <v>1</v>
      </c>
      <c r="Y8535" t="s">
        <v>47427</v>
      </c>
      <c r="AC8535" t="s">
        <v>66278</v>
      </c>
    </row>
    <row r="8536" spans="1:29" x14ac:dyDescent="0.2">
      <c r="A8536" s="1">
        <v>8534</v>
      </c>
      <c r="B8536" t="s">
        <v>66277</v>
      </c>
      <c r="C8536" s="2" t="s">
        <v>66276</v>
      </c>
      <c r="D8536" t="s">
        <v>66275</v>
      </c>
      <c r="E8536" t="s">
        <v>66274</v>
      </c>
      <c r="F8536" t="s">
        <v>66273</v>
      </c>
      <c r="G8536" t="s">
        <v>60351</v>
      </c>
      <c r="H8536" t="s">
        <v>58275</v>
      </c>
      <c r="I8536" t="s">
        <v>6327</v>
      </c>
      <c r="N8536">
        <v>33.145465999999999</v>
      </c>
      <c r="O8536">
        <v>-86.404569999999993</v>
      </c>
      <c r="AC8536" t="s">
        <v>66272</v>
      </c>
    </row>
    <row r="8537" spans="1:29" x14ac:dyDescent="0.2">
      <c r="A8537" s="1">
        <v>8535</v>
      </c>
      <c r="B8537" t="s">
        <v>66271</v>
      </c>
      <c r="C8537" s="2" t="s">
        <v>66270</v>
      </c>
      <c r="D8537" t="s">
        <v>66269</v>
      </c>
      <c r="E8537" t="s">
        <v>66268</v>
      </c>
      <c r="F8537" t="s">
        <v>66267</v>
      </c>
      <c r="G8537" t="s">
        <v>58320</v>
      </c>
      <c r="H8537" t="s">
        <v>58319</v>
      </c>
      <c r="I8537" t="s">
        <v>6327</v>
      </c>
      <c r="M8537" s="2" t="s">
        <v>66266</v>
      </c>
      <c r="N8537">
        <v>32.465709999999987</v>
      </c>
      <c r="O8537">
        <v>-84.970060000000004</v>
      </c>
      <c r="AC8537" t="s">
        <v>66265</v>
      </c>
    </row>
    <row r="8538" spans="1:29" x14ac:dyDescent="0.2">
      <c r="A8538" s="1">
        <v>8536</v>
      </c>
      <c r="B8538" t="s">
        <v>66264</v>
      </c>
      <c r="C8538" s="2" t="s">
        <v>66263</v>
      </c>
      <c r="D8538" t="s">
        <v>3995</v>
      </c>
      <c r="E8538" t="s">
        <v>66262</v>
      </c>
      <c r="F8538" t="s">
        <v>66261</v>
      </c>
      <c r="G8538" t="s">
        <v>58787</v>
      </c>
      <c r="H8538" t="s">
        <v>58275</v>
      </c>
      <c r="I8538" t="s">
        <v>6327</v>
      </c>
      <c r="M8538" s="2" t="s">
        <v>6812</v>
      </c>
      <c r="N8538">
        <v>32.359870000000001</v>
      </c>
      <c r="O8538">
        <v>-86.213740000000001</v>
      </c>
      <c r="AC8538" t="s">
        <v>66260</v>
      </c>
    </row>
    <row r="8539" spans="1:29" x14ac:dyDescent="0.2">
      <c r="A8539" s="1">
        <v>8537</v>
      </c>
      <c r="B8539" t="s">
        <v>66259</v>
      </c>
      <c r="C8539" s="2" t="s">
        <v>66258</v>
      </c>
      <c r="D8539" t="s">
        <v>66257</v>
      </c>
      <c r="E8539" t="s">
        <v>66256</v>
      </c>
      <c r="F8539" t="s">
        <v>66255</v>
      </c>
      <c r="G8539" t="s">
        <v>58341</v>
      </c>
      <c r="H8539" t="s">
        <v>58275</v>
      </c>
      <c r="I8539" t="s">
        <v>6327</v>
      </c>
      <c r="K8539" t="s">
        <v>66254</v>
      </c>
      <c r="M8539" s="2" t="s">
        <v>66253</v>
      </c>
      <c r="N8539">
        <v>34.734912999999999</v>
      </c>
      <c r="O8539">
        <v>-86.591329999999999</v>
      </c>
      <c r="Q8539" t="s">
        <v>851</v>
      </c>
      <c r="V8539" t="s">
        <v>66252</v>
      </c>
      <c r="X8539">
        <v>5</v>
      </c>
      <c r="Y8539" t="s">
        <v>16651</v>
      </c>
      <c r="AC8539" t="s">
        <v>66251</v>
      </c>
    </row>
    <row r="8540" spans="1:29" x14ac:dyDescent="0.2">
      <c r="A8540" s="1">
        <v>8538</v>
      </c>
      <c r="B8540" t="s">
        <v>66250</v>
      </c>
      <c r="C8540" s="2" t="s">
        <v>66249</v>
      </c>
      <c r="D8540" t="s">
        <v>20769</v>
      </c>
      <c r="E8540" t="s">
        <v>66248</v>
      </c>
      <c r="F8540" t="s">
        <v>66247</v>
      </c>
      <c r="G8540" t="s">
        <v>65710</v>
      </c>
      <c r="H8540" t="s">
        <v>58275</v>
      </c>
      <c r="I8540" t="s">
        <v>6327</v>
      </c>
      <c r="M8540" s="2" t="s">
        <v>20766</v>
      </c>
      <c r="N8540">
        <v>34.228034999999998</v>
      </c>
      <c r="O8540">
        <v>-87.622450000000001</v>
      </c>
      <c r="AC8540" t="s">
        <v>66246</v>
      </c>
    </row>
    <row r="8541" spans="1:29" x14ac:dyDescent="0.2">
      <c r="A8541" s="1">
        <v>8539</v>
      </c>
      <c r="B8541" t="s">
        <v>66245</v>
      </c>
      <c r="C8541" s="2" t="s">
        <v>66244</v>
      </c>
      <c r="D8541" t="s">
        <v>138</v>
      </c>
      <c r="E8541" t="s">
        <v>66243</v>
      </c>
      <c r="F8541" t="s">
        <v>66242</v>
      </c>
      <c r="G8541" t="s">
        <v>61581</v>
      </c>
      <c r="H8541" t="s">
        <v>58275</v>
      </c>
      <c r="I8541" t="s">
        <v>6327</v>
      </c>
      <c r="M8541" s="2" t="s">
        <v>7150</v>
      </c>
      <c r="N8541">
        <v>34.495635999999998</v>
      </c>
      <c r="O8541">
        <v>-85.849944999999991</v>
      </c>
      <c r="V8541" t="s">
        <v>66241</v>
      </c>
      <c r="X8541">
        <v>1</v>
      </c>
      <c r="Y8541" t="s">
        <v>1646</v>
      </c>
      <c r="AC8541" t="s">
        <v>66240</v>
      </c>
    </row>
    <row r="8542" spans="1:29" x14ac:dyDescent="0.2">
      <c r="A8542" s="1">
        <v>8540</v>
      </c>
      <c r="B8542" t="s">
        <v>66239</v>
      </c>
      <c r="C8542" s="2" t="s">
        <v>66238</v>
      </c>
      <c r="D8542" t="s">
        <v>66237</v>
      </c>
      <c r="E8542" t="s">
        <v>66236</v>
      </c>
      <c r="G8542" t="s">
        <v>58379</v>
      </c>
      <c r="H8542" t="s">
        <v>58275</v>
      </c>
      <c r="I8542" t="s">
        <v>6327</v>
      </c>
      <c r="N8542">
        <v>34.678448000000003</v>
      </c>
      <c r="O8542">
        <v>-86.742509999999996</v>
      </c>
      <c r="Q8542" t="s">
        <v>1782</v>
      </c>
      <c r="V8542" t="s">
        <v>66235</v>
      </c>
      <c r="X8542">
        <v>1</v>
      </c>
      <c r="Y8542" t="s">
        <v>20410</v>
      </c>
      <c r="AC8542" t="s">
        <v>66234</v>
      </c>
    </row>
    <row r="8543" spans="1:29" x14ac:dyDescent="0.2">
      <c r="A8543" s="1">
        <v>8541</v>
      </c>
      <c r="B8543" t="s">
        <v>66233</v>
      </c>
      <c r="C8543" s="2" t="s">
        <v>66232</v>
      </c>
      <c r="D8543" t="s">
        <v>66231</v>
      </c>
      <c r="E8543" t="s">
        <v>66230</v>
      </c>
      <c r="G8543" t="s">
        <v>59088</v>
      </c>
      <c r="H8543" t="s">
        <v>58275</v>
      </c>
      <c r="I8543" t="s">
        <v>6327</v>
      </c>
      <c r="N8543">
        <v>30.524270000000001</v>
      </c>
      <c r="O8543">
        <v>-87.912459999999996</v>
      </c>
      <c r="P8543" t="s">
        <v>66229</v>
      </c>
      <c r="Q8543" t="s">
        <v>851</v>
      </c>
      <c r="V8543" t="s">
        <v>66228</v>
      </c>
      <c r="X8543">
        <v>47</v>
      </c>
      <c r="Y8543" t="s">
        <v>7521</v>
      </c>
      <c r="AC8543" t="s">
        <v>66227</v>
      </c>
    </row>
    <row r="8544" spans="1:29" x14ac:dyDescent="0.2">
      <c r="A8544" s="1">
        <v>8542</v>
      </c>
      <c r="B8544" t="s">
        <v>66226</v>
      </c>
      <c r="C8544" s="2" t="s">
        <v>66225</v>
      </c>
      <c r="D8544" t="s">
        <v>66224</v>
      </c>
      <c r="E8544" t="s">
        <v>66223</v>
      </c>
      <c r="F8544" t="s">
        <v>66222</v>
      </c>
      <c r="G8544" t="s">
        <v>66221</v>
      </c>
      <c r="H8544" t="s">
        <v>58275</v>
      </c>
      <c r="I8544" t="s">
        <v>6327</v>
      </c>
      <c r="N8544">
        <v>30.498149999999999</v>
      </c>
      <c r="O8544">
        <v>-87.708404999999999</v>
      </c>
      <c r="Q8544" t="s">
        <v>5014</v>
      </c>
      <c r="V8544" t="s">
        <v>42397</v>
      </c>
      <c r="X8544">
        <v>18</v>
      </c>
      <c r="Y8544" t="s">
        <v>6669</v>
      </c>
      <c r="AC8544" t="s">
        <v>66220</v>
      </c>
    </row>
    <row r="8545" spans="1:29" x14ac:dyDescent="0.2">
      <c r="A8545" s="1">
        <v>8543</v>
      </c>
      <c r="B8545" t="s">
        <v>66219</v>
      </c>
      <c r="C8545" s="2" t="s">
        <v>66218</v>
      </c>
      <c r="D8545" t="s">
        <v>66217</v>
      </c>
      <c r="E8545" t="s">
        <v>66216</v>
      </c>
      <c r="F8545" t="s">
        <v>66215</v>
      </c>
      <c r="G8545" t="s">
        <v>58276</v>
      </c>
      <c r="H8545" t="s">
        <v>58275</v>
      </c>
      <c r="I8545" t="s">
        <v>6327</v>
      </c>
      <c r="N8545">
        <v>33.477340000000012</v>
      </c>
      <c r="O8545">
        <v>-86.829630000000009</v>
      </c>
      <c r="AC8545" t="s">
        <v>66214</v>
      </c>
    </row>
    <row r="8546" spans="1:29" x14ac:dyDescent="0.2">
      <c r="A8546" s="1">
        <v>8544</v>
      </c>
      <c r="B8546" t="s">
        <v>66213</v>
      </c>
      <c r="C8546" s="2" t="s">
        <v>66212</v>
      </c>
      <c r="D8546" t="s">
        <v>577</v>
      </c>
      <c r="E8546" t="s">
        <v>66211</v>
      </c>
      <c r="F8546" t="s">
        <v>66210</v>
      </c>
      <c r="G8546" t="s">
        <v>58442</v>
      </c>
      <c r="H8546" t="s">
        <v>58441</v>
      </c>
      <c r="I8546" t="s">
        <v>6327</v>
      </c>
      <c r="M8546" s="2" t="s">
        <v>7028</v>
      </c>
      <c r="N8546">
        <v>32.355110000000003</v>
      </c>
      <c r="O8546">
        <v>-88.691085999999999</v>
      </c>
      <c r="AC8546" t="s">
        <v>66209</v>
      </c>
    </row>
    <row r="8547" spans="1:29" x14ac:dyDescent="0.2">
      <c r="A8547" s="1">
        <v>8545</v>
      </c>
      <c r="B8547" t="s">
        <v>66208</v>
      </c>
      <c r="C8547" s="2" t="s">
        <v>66207</v>
      </c>
      <c r="D8547" t="s">
        <v>66206</v>
      </c>
      <c r="E8547" t="s">
        <v>66205</v>
      </c>
      <c r="F8547" t="s">
        <v>66204</v>
      </c>
      <c r="G8547" t="s">
        <v>58327</v>
      </c>
      <c r="H8547" t="s">
        <v>58275</v>
      </c>
      <c r="I8547" t="s">
        <v>6327</v>
      </c>
      <c r="M8547" s="2" t="s">
        <v>66203</v>
      </c>
      <c r="N8547">
        <v>33.191357000000004</v>
      </c>
      <c r="O8547">
        <v>-86.825360000000003</v>
      </c>
      <c r="AC8547" t="s">
        <v>66202</v>
      </c>
    </row>
    <row r="8548" spans="1:29" x14ac:dyDescent="0.2">
      <c r="A8548" s="1">
        <v>8546</v>
      </c>
      <c r="B8548" t="s">
        <v>66201</v>
      </c>
      <c r="C8548" s="2" t="s">
        <v>66200</v>
      </c>
      <c r="D8548" t="s">
        <v>8279</v>
      </c>
      <c r="E8548" t="s">
        <v>66199</v>
      </c>
      <c r="F8548" t="s">
        <v>66198</v>
      </c>
      <c r="G8548" t="s">
        <v>58341</v>
      </c>
      <c r="H8548" t="s">
        <v>58275</v>
      </c>
      <c r="I8548" t="s">
        <v>6327</v>
      </c>
      <c r="M8548" s="2" t="s">
        <v>20825</v>
      </c>
      <c r="N8548">
        <v>34.734020000000001</v>
      </c>
      <c r="O8548">
        <v>-86.627330000000001</v>
      </c>
      <c r="Q8548" t="s">
        <v>66197</v>
      </c>
      <c r="V8548" t="s">
        <v>66196</v>
      </c>
      <c r="X8548">
        <v>7</v>
      </c>
      <c r="Y8548" t="s">
        <v>31240</v>
      </c>
      <c r="AC8548" t="s">
        <v>66195</v>
      </c>
    </row>
    <row r="8549" spans="1:29" x14ac:dyDescent="0.2">
      <c r="A8549" s="1">
        <v>8547</v>
      </c>
      <c r="B8549" t="s">
        <v>66194</v>
      </c>
      <c r="C8549" s="2" t="s">
        <v>66193</v>
      </c>
      <c r="D8549" t="s">
        <v>61082</v>
      </c>
      <c r="E8549" t="s">
        <v>66192</v>
      </c>
      <c r="F8549" t="s">
        <v>66191</v>
      </c>
      <c r="G8549" t="s">
        <v>38732</v>
      </c>
      <c r="H8549" t="s">
        <v>58275</v>
      </c>
      <c r="I8549" t="s">
        <v>6327</v>
      </c>
      <c r="K8549" t="s">
        <v>66190</v>
      </c>
      <c r="M8549" s="2" t="s">
        <v>66189</v>
      </c>
      <c r="N8549">
        <v>32.606380000000001</v>
      </c>
      <c r="O8549">
        <v>-85.490679999999998</v>
      </c>
      <c r="Q8549" t="s">
        <v>5890</v>
      </c>
      <c r="V8549" t="s">
        <v>66188</v>
      </c>
      <c r="X8549">
        <v>42</v>
      </c>
      <c r="Y8549" t="s">
        <v>840</v>
      </c>
      <c r="AA8549" t="s">
        <v>463</v>
      </c>
      <c r="AC8549" t="s">
        <v>66187</v>
      </c>
    </row>
    <row r="8550" spans="1:29" x14ac:dyDescent="0.2">
      <c r="A8550" s="1">
        <v>8548</v>
      </c>
      <c r="B8550" t="s">
        <v>66186</v>
      </c>
      <c r="C8550" s="2" t="s">
        <v>66185</v>
      </c>
      <c r="D8550" t="s">
        <v>66184</v>
      </c>
      <c r="E8550" t="s">
        <v>66183</v>
      </c>
      <c r="F8550" t="s">
        <v>66182</v>
      </c>
      <c r="G8550" t="s">
        <v>58295</v>
      </c>
      <c r="H8550" t="s">
        <v>58275</v>
      </c>
      <c r="I8550" t="s">
        <v>6327</v>
      </c>
      <c r="N8550">
        <v>31.101944</v>
      </c>
      <c r="O8550">
        <v>-87.070520000000002</v>
      </c>
      <c r="AC8550" t="s">
        <v>66181</v>
      </c>
    </row>
    <row r="8551" spans="1:29" x14ac:dyDescent="0.2">
      <c r="A8551" s="1">
        <v>8549</v>
      </c>
      <c r="B8551" t="s">
        <v>66180</v>
      </c>
      <c r="C8551" s="2" t="s">
        <v>66179</v>
      </c>
      <c r="D8551" t="s">
        <v>66178</v>
      </c>
      <c r="E8551" t="s">
        <v>66177</v>
      </c>
      <c r="F8551" t="s">
        <v>66176</v>
      </c>
      <c r="G8551" t="s">
        <v>38732</v>
      </c>
      <c r="H8551" t="s">
        <v>58275</v>
      </c>
      <c r="I8551" t="s">
        <v>6327</v>
      </c>
      <c r="N8551">
        <v>32.597700000000003</v>
      </c>
      <c r="O8551">
        <v>-85.480800000000002</v>
      </c>
      <c r="AC8551" t="s">
        <v>66175</v>
      </c>
    </row>
    <row r="8552" spans="1:29" x14ac:dyDescent="0.2">
      <c r="A8552" s="1">
        <v>8550</v>
      </c>
      <c r="B8552" t="s">
        <v>66174</v>
      </c>
      <c r="C8552" s="2" t="s">
        <v>66173</v>
      </c>
      <c r="D8552" t="s">
        <v>66172</v>
      </c>
      <c r="E8552" t="s">
        <v>66171</v>
      </c>
      <c r="F8552" t="s">
        <v>66170</v>
      </c>
      <c r="G8552" t="s">
        <v>60981</v>
      </c>
      <c r="H8552" t="s">
        <v>60980</v>
      </c>
      <c r="I8552" t="s">
        <v>6327</v>
      </c>
      <c r="M8552" s="2" t="s">
        <v>66169</v>
      </c>
      <c r="N8552">
        <v>35.037959999999998</v>
      </c>
      <c r="O8552">
        <v>-86.847989999999996</v>
      </c>
      <c r="Q8552" t="s">
        <v>851</v>
      </c>
      <c r="V8552" t="s">
        <v>62104</v>
      </c>
      <c r="X8552">
        <v>8</v>
      </c>
      <c r="Y8552" t="s">
        <v>66168</v>
      </c>
      <c r="AC8552" t="s">
        <v>66167</v>
      </c>
    </row>
    <row r="8553" spans="1:29" x14ac:dyDescent="0.2">
      <c r="A8553" s="1">
        <v>8551</v>
      </c>
      <c r="B8553" t="s">
        <v>66166</v>
      </c>
      <c r="C8553" s="2" t="s">
        <v>66165</v>
      </c>
      <c r="D8553" t="s">
        <v>66164</v>
      </c>
      <c r="E8553" t="s">
        <v>66163</v>
      </c>
      <c r="F8553" t="s">
        <v>66162</v>
      </c>
      <c r="G8553" t="s">
        <v>61841</v>
      </c>
      <c r="H8553" t="s">
        <v>58275</v>
      </c>
      <c r="I8553" t="s">
        <v>6327</v>
      </c>
      <c r="M8553" s="2" t="s">
        <v>59275</v>
      </c>
      <c r="N8553">
        <v>33.342910000000003</v>
      </c>
      <c r="O8553">
        <v>-86.436890000000005</v>
      </c>
      <c r="Q8553" t="s">
        <v>851</v>
      </c>
      <c r="X8553">
        <v>1</v>
      </c>
      <c r="Y8553" t="s">
        <v>66161</v>
      </c>
      <c r="AC8553" t="s">
        <v>66160</v>
      </c>
    </row>
    <row r="8554" spans="1:29" x14ac:dyDescent="0.2">
      <c r="A8554" s="1">
        <v>8552</v>
      </c>
      <c r="B8554" t="s">
        <v>66159</v>
      </c>
      <c r="C8554" s="2" t="s">
        <v>66158</v>
      </c>
      <c r="D8554" t="s">
        <v>8279</v>
      </c>
      <c r="E8554" t="s">
        <v>66157</v>
      </c>
      <c r="F8554" t="s">
        <v>66156</v>
      </c>
      <c r="G8554" t="s">
        <v>61588</v>
      </c>
      <c r="H8554" t="s">
        <v>58275</v>
      </c>
      <c r="I8554" t="s">
        <v>6327</v>
      </c>
      <c r="M8554" s="2" t="s">
        <v>20825</v>
      </c>
      <c r="N8554">
        <v>33.470590000000001</v>
      </c>
      <c r="O8554">
        <v>-86.920590000000004</v>
      </c>
      <c r="AC8554" t="s">
        <v>66155</v>
      </c>
    </row>
    <row r="8555" spans="1:29" x14ac:dyDescent="0.2">
      <c r="A8555" s="1">
        <v>8553</v>
      </c>
      <c r="B8555" t="s">
        <v>66154</v>
      </c>
      <c r="C8555" s="2" t="s">
        <v>66153</v>
      </c>
      <c r="D8555" t="s">
        <v>3995</v>
      </c>
      <c r="E8555" t="s">
        <v>66152</v>
      </c>
      <c r="F8555" t="s">
        <v>66151</v>
      </c>
      <c r="G8555" t="s">
        <v>60660</v>
      </c>
      <c r="H8555" t="s">
        <v>58275</v>
      </c>
      <c r="I8555" t="s">
        <v>6327</v>
      </c>
      <c r="M8555" s="2" t="s">
        <v>6812</v>
      </c>
      <c r="N8555">
        <v>33.604053</v>
      </c>
      <c r="O8555">
        <v>-86.283484999999999</v>
      </c>
      <c r="V8555" t="s">
        <v>66150</v>
      </c>
      <c r="X8555">
        <v>1</v>
      </c>
      <c r="Y8555" t="s">
        <v>2165</v>
      </c>
      <c r="AC8555" t="s">
        <v>66149</v>
      </c>
    </row>
    <row r="8556" spans="1:29" x14ac:dyDescent="0.2">
      <c r="A8556" s="1">
        <v>8554</v>
      </c>
      <c r="B8556" t="s">
        <v>66148</v>
      </c>
      <c r="C8556" s="2" t="s">
        <v>66147</v>
      </c>
      <c r="D8556" t="s">
        <v>66146</v>
      </c>
      <c r="E8556" t="s">
        <v>66145</v>
      </c>
      <c r="F8556" t="s">
        <v>66144</v>
      </c>
      <c r="G8556" t="s">
        <v>58684</v>
      </c>
      <c r="H8556" t="s">
        <v>58275</v>
      </c>
      <c r="I8556" t="s">
        <v>6327</v>
      </c>
      <c r="M8556" s="2" t="s">
        <v>66143</v>
      </c>
      <c r="N8556">
        <v>32.474539999999998</v>
      </c>
      <c r="O8556">
        <v>-85.022120000000001</v>
      </c>
      <c r="Q8556" t="s">
        <v>5014</v>
      </c>
      <c r="V8556" t="s">
        <v>28925</v>
      </c>
      <c r="X8556">
        <v>1</v>
      </c>
      <c r="Y8556" t="s">
        <v>15344</v>
      </c>
      <c r="AC8556" t="s">
        <v>66142</v>
      </c>
    </row>
    <row r="8557" spans="1:29" x14ac:dyDescent="0.2">
      <c r="A8557" s="1">
        <v>8555</v>
      </c>
      <c r="B8557" t="s">
        <v>66141</v>
      </c>
      <c r="C8557" s="2" t="s">
        <v>66140</v>
      </c>
      <c r="D8557" t="s">
        <v>66139</v>
      </c>
      <c r="E8557" t="s">
        <v>66138</v>
      </c>
      <c r="F8557" t="s">
        <v>66137</v>
      </c>
      <c r="G8557" t="s">
        <v>66136</v>
      </c>
      <c r="H8557" t="s">
        <v>58275</v>
      </c>
      <c r="I8557" t="s">
        <v>6327</v>
      </c>
      <c r="N8557">
        <v>32.772334999999998</v>
      </c>
      <c r="O8557">
        <v>-86.875450000000001</v>
      </c>
      <c r="Q8557" t="s">
        <v>851</v>
      </c>
      <c r="V8557" t="s">
        <v>12333</v>
      </c>
      <c r="X8557">
        <v>1</v>
      </c>
      <c r="Y8557" t="s">
        <v>5356</v>
      </c>
      <c r="AC8557" t="s">
        <v>66135</v>
      </c>
    </row>
    <row r="8558" spans="1:29" x14ac:dyDescent="0.2">
      <c r="A8558" s="1">
        <v>8556</v>
      </c>
      <c r="B8558" t="s">
        <v>66134</v>
      </c>
      <c r="C8558" s="2" t="s">
        <v>66133</v>
      </c>
      <c r="D8558" t="s">
        <v>66132</v>
      </c>
      <c r="E8558" t="s">
        <v>66131</v>
      </c>
      <c r="F8558" t="s">
        <v>66130</v>
      </c>
      <c r="G8558" t="s">
        <v>65518</v>
      </c>
      <c r="H8558" t="s">
        <v>58275</v>
      </c>
      <c r="I8558" t="s">
        <v>6327</v>
      </c>
      <c r="N8558">
        <v>33.104900000000001</v>
      </c>
      <c r="O8558">
        <v>-86.752849999999995</v>
      </c>
      <c r="Q8558" t="s">
        <v>500</v>
      </c>
      <c r="V8558" t="s">
        <v>66129</v>
      </c>
      <c r="X8558">
        <v>1</v>
      </c>
      <c r="Y8558" t="s">
        <v>23933</v>
      </c>
      <c r="AC8558" t="s">
        <v>66128</v>
      </c>
    </row>
    <row r="8559" spans="1:29" x14ac:dyDescent="0.2">
      <c r="A8559" s="1">
        <v>8557</v>
      </c>
      <c r="B8559" t="s">
        <v>66127</v>
      </c>
      <c r="C8559" s="2" t="s">
        <v>66126</v>
      </c>
      <c r="D8559" t="s">
        <v>66125</v>
      </c>
      <c r="E8559" t="s">
        <v>66124</v>
      </c>
      <c r="F8559" t="s">
        <v>66123</v>
      </c>
      <c r="G8559" t="s">
        <v>58276</v>
      </c>
      <c r="H8559" t="s">
        <v>58275</v>
      </c>
      <c r="I8559" t="s">
        <v>6327</v>
      </c>
      <c r="M8559" s="2" t="s">
        <v>66122</v>
      </c>
      <c r="N8559">
        <v>33.535679999999999</v>
      </c>
      <c r="O8559">
        <v>-86.840649999999997</v>
      </c>
      <c r="Q8559" t="s">
        <v>851</v>
      </c>
      <c r="V8559" t="s">
        <v>66121</v>
      </c>
      <c r="X8559">
        <v>96</v>
      </c>
      <c r="Y8559" t="s">
        <v>4807</v>
      </c>
      <c r="AC8559" t="s">
        <v>66120</v>
      </c>
    </row>
    <row r="8560" spans="1:29" x14ac:dyDescent="0.2">
      <c r="A8560" s="1">
        <v>8558</v>
      </c>
      <c r="B8560" t="s">
        <v>66119</v>
      </c>
      <c r="C8560" s="2" t="s">
        <v>66118</v>
      </c>
      <c r="D8560" t="s">
        <v>66117</v>
      </c>
      <c r="E8560" t="s">
        <v>66116</v>
      </c>
      <c r="F8560" t="s">
        <v>66115</v>
      </c>
      <c r="G8560" t="s">
        <v>59120</v>
      </c>
      <c r="H8560" t="s">
        <v>58275</v>
      </c>
      <c r="I8560" t="s">
        <v>6327</v>
      </c>
      <c r="N8560">
        <v>34.44117</v>
      </c>
      <c r="O8560">
        <v>-85.722459999999998</v>
      </c>
      <c r="V8560" t="s">
        <v>44990</v>
      </c>
      <c r="X8560">
        <v>6</v>
      </c>
      <c r="Y8560" t="s">
        <v>2731</v>
      </c>
      <c r="AC8560" t="s">
        <v>66114</v>
      </c>
    </row>
    <row r="8561" spans="1:29" x14ac:dyDescent="0.2">
      <c r="A8561" s="1">
        <v>8559</v>
      </c>
      <c r="B8561" t="s">
        <v>66113</v>
      </c>
      <c r="C8561" s="2" t="s">
        <v>66112</v>
      </c>
      <c r="D8561" t="s">
        <v>66111</v>
      </c>
      <c r="E8561" t="s">
        <v>66110</v>
      </c>
      <c r="F8561" t="s">
        <v>66109</v>
      </c>
      <c r="G8561" t="s">
        <v>59470</v>
      </c>
      <c r="H8561" t="s">
        <v>58275</v>
      </c>
      <c r="I8561" t="s">
        <v>6327</v>
      </c>
      <c r="N8561">
        <v>34.627544</v>
      </c>
      <c r="O8561">
        <v>-86.051280000000006</v>
      </c>
      <c r="AC8561" t="s">
        <v>66108</v>
      </c>
    </row>
    <row r="8562" spans="1:29" x14ac:dyDescent="0.2">
      <c r="A8562" s="1">
        <v>8560</v>
      </c>
      <c r="B8562" t="s">
        <v>66107</v>
      </c>
      <c r="C8562" s="2" t="s">
        <v>66106</v>
      </c>
      <c r="D8562" t="s">
        <v>66105</v>
      </c>
      <c r="E8562" t="s">
        <v>66104</v>
      </c>
      <c r="F8562" t="s">
        <v>66103</v>
      </c>
      <c r="G8562" t="s">
        <v>61437</v>
      </c>
      <c r="H8562" t="s">
        <v>58275</v>
      </c>
      <c r="I8562" t="s">
        <v>6327</v>
      </c>
      <c r="N8562">
        <v>33.653942000000001</v>
      </c>
      <c r="O8562">
        <v>-85.578699999999998</v>
      </c>
      <c r="AC8562" t="s">
        <v>66102</v>
      </c>
    </row>
    <row r="8563" spans="1:29" x14ac:dyDescent="0.2">
      <c r="A8563" s="1">
        <v>8561</v>
      </c>
      <c r="B8563" t="s">
        <v>66101</v>
      </c>
      <c r="C8563" s="2" t="s">
        <v>66100</v>
      </c>
      <c r="D8563" t="s">
        <v>66099</v>
      </c>
      <c r="E8563" t="s">
        <v>66098</v>
      </c>
      <c r="F8563" t="s">
        <v>286</v>
      </c>
      <c r="G8563" t="s">
        <v>58341</v>
      </c>
      <c r="H8563" t="s">
        <v>58275</v>
      </c>
      <c r="I8563" t="s">
        <v>6327</v>
      </c>
      <c r="M8563" s="2" t="s">
        <v>66097</v>
      </c>
      <c r="N8563">
        <v>34.690930000000002</v>
      </c>
      <c r="O8563">
        <v>-86.577643999999992</v>
      </c>
      <c r="P8563" t="s">
        <v>66096</v>
      </c>
      <c r="Q8563" t="s">
        <v>851</v>
      </c>
      <c r="V8563" t="s">
        <v>66095</v>
      </c>
      <c r="X8563">
        <v>4</v>
      </c>
      <c r="Y8563" t="s">
        <v>20130</v>
      </c>
      <c r="AC8563" t="s">
        <v>66094</v>
      </c>
    </row>
    <row r="8564" spans="1:29" x14ac:dyDescent="0.2">
      <c r="A8564" s="1">
        <v>8562</v>
      </c>
      <c r="B8564" t="s">
        <v>66093</v>
      </c>
      <c r="C8564" s="2" t="s">
        <v>66092</v>
      </c>
      <c r="D8564" t="s">
        <v>66091</v>
      </c>
      <c r="E8564" t="s">
        <v>66090</v>
      </c>
      <c r="F8564" t="s">
        <v>66089</v>
      </c>
      <c r="G8564" t="s">
        <v>63357</v>
      </c>
      <c r="H8564" t="s">
        <v>58275</v>
      </c>
      <c r="I8564" t="s">
        <v>6327</v>
      </c>
      <c r="N8564">
        <v>31.98968</v>
      </c>
      <c r="O8564">
        <v>-87.291989999999998</v>
      </c>
      <c r="AC8564" t="s">
        <v>66088</v>
      </c>
    </row>
    <row r="8565" spans="1:29" x14ac:dyDescent="0.2">
      <c r="A8565" s="1">
        <v>8563</v>
      </c>
      <c r="B8565" t="s">
        <v>66087</v>
      </c>
      <c r="C8565" s="2" t="s">
        <v>66086</v>
      </c>
      <c r="D8565" t="s">
        <v>7661</v>
      </c>
      <c r="E8565" t="s">
        <v>66085</v>
      </c>
      <c r="F8565" t="s">
        <v>66084</v>
      </c>
      <c r="G8565" t="s">
        <v>60855</v>
      </c>
      <c r="H8565" t="s">
        <v>58275</v>
      </c>
      <c r="I8565" t="s">
        <v>6327</v>
      </c>
      <c r="M8565" s="2" t="s">
        <v>7658</v>
      </c>
      <c r="N8565">
        <v>31.447900000000001</v>
      </c>
      <c r="O8565">
        <v>-85.657899999999998</v>
      </c>
      <c r="AC8565" t="s">
        <v>66083</v>
      </c>
    </row>
    <row r="8566" spans="1:29" x14ac:dyDescent="0.2">
      <c r="A8566" s="1">
        <v>8564</v>
      </c>
      <c r="B8566" t="s">
        <v>66082</v>
      </c>
      <c r="C8566" s="2" t="s">
        <v>66081</v>
      </c>
      <c r="D8566" t="s">
        <v>66080</v>
      </c>
      <c r="E8566" t="s">
        <v>66079</v>
      </c>
      <c r="F8566" t="s">
        <v>66078</v>
      </c>
      <c r="G8566" t="s">
        <v>2735</v>
      </c>
      <c r="H8566" t="s">
        <v>58275</v>
      </c>
      <c r="I8566" t="s">
        <v>6327</v>
      </c>
      <c r="M8566" s="2" t="s">
        <v>66077</v>
      </c>
      <c r="N8566">
        <v>30.641037000000001</v>
      </c>
      <c r="O8566">
        <v>-87.866776000000002</v>
      </c>
      <c r="Q8566" t="s">
        <v>500</v>
      </c>
      <c r="V8566" t="s">
        <v>66076</v>
      </c>
      <c r="X8566">
        <v>24</v>
      </c>
      <c r="Y8566" t="s">
        <v>2966</v>
      </c>
      <c r="AC8566" t="s">
        <v>66075</v>
      </c>
    </row>
    <row r="8567" spans="1:29" x14ac:dyDescent="0.2">
      <c r="A8567" s="1">
        <v>8565</v>
      </c>
      <c r="B8567" t="s">
        <v>66074</v>
      </c>
      <c r="C8567" s="2" t="s">
        <v>66073</v>
      </c>
      <c r="D8567" t="s">
        <v>64560</v>
      </c>
      <c r="E8567" t="s">
        <v>66072</v>
      </c>
      <c r="F8567" t="s">
        <v>66071</v>
      </c>
      <c r="G8567" t="s">
        <v>59249</v>
      </c>
      <c r="H8567" t="s">
        <v>58275</v>
      </c>
      <c r="I8567" t="s">
        <v>6327</v>
      </c>
      <c r="M8567" s="2" t="s">
        <v>64557</v>
      </c>
      <c r="N8567">
        <v>30.273440000000001</v>
      </c>
      <c r="O8567">
        <v>-87.569240000000008</v>
      </c>
      <c r="P8567" t="s">
        <v>66070</v>
      </c>
      <c r="Q8567" t="s">
        <v>237</v>
      </c>
      <c r="R8567" t="s">
        <v>3751</v>
      </c>
      <c r="S8567" t="s">
        <v>8032</v>
      </c>
      <c r="T8567" t="s">
        <v>90</v>
      </c>
      <c r="V8567" t="s">
        <v>66069</v>
      </c>
      <c r="X8567">
        <v>266</v>
      </c>
      <c r="Y8567" t="s">
        <v>9106</v>
      </c>
      <c r="AA8567" t="s">
        <v>463</v>
      </c>
      <c r="AB8567" t="s">
        <v>26</v>
      </c>
      <c r="AC8567" t="s">
        <v>66068</v>
      </c>
    </row>
    <row r="8568" spans="1:29" x14ac:dyDescent="0.2">
      <c r="A8568" s="1">
        <v>8566</v>
      </c>
      <c r="B8568" t="s">
        <v>66067</v>
      </c>
      <c r="C8568" s="2" t="s">
        <v>66066</v>
      </c>
      <c r="D8568" t="s">
        <v>66065</v>
      </c>
      <c r="E8568" t="s">
        <v>66064</v>
      </c>
      <c r="F8568" t="s">
        <v>66063</v>
      </c>
      <c r="G8568" t="s">
        <v>60695</v>
      </c>
      <c r="H8568" t="s">
        <v>58275</v>
      </c>
      <c r="I8568" t="s">
        <v>6327</v>
      </c>
      <c r="K8568" t="s">
        <v>66062</v>
      </c>
      <c r="N8568">
        <v>33.606887999999998</v>
      </c>
      <c r="O8568">
        <v>-85.785515000000004</v>
      </c>
      <c r="Q8568" t="s">
        <v>5014</v>
      </c>
      <c r="V8568" t="s">
        <v>66061</v>
      </c>
      <c r="X8568">
        <v>9</v>
      </c>
      <c r="Y8568" t="s">
        <v>1087</v>
      </c>
      <c r="AC8568" t="s">
        <v>66060</v>
      </c>
    </row>
    <row r="8569" spans="1:29" x14ac:dyDescent="0.2">
      <c r="A8569" s="1">
        <v>8567</v>
      </c>
      <c r="B8569" t="s">
        <v>66059</v>
      </c>
      <c r="C8569" s="2" t="s">
        <v>66058</v>
      </c>
      <c r="D8569" t="s">
        <v>66057</v>
      </c>
      <c r="E8569" t="s">
        <v>66056</v>
      </c>
      <c r="F8569" t="s">
        <v>66055</v>
      </c>
      <c r="G8569" t="s">
        <v>58276</v>
      </c>
      <c r="H8569" t="s">
        <v>58275</v>
      </c>
      <c r="I8569" t="s">
        <v>6327</v>
      </c>
      <c r="N8569">
        <v>33.495243000000002</v>
      </c>
      <c r="O8569">
        <v>-86.839590000000001</v>
      </c>
      <c r="AC8569" t="s">
        <v>66054</v>
      </c>
    </row>
    <row r="8570" spans="1:29" x14ac:dyDescent="0.2">
      <c r="A8570" s="1">
        <v>8568</v>
      </c>
      <c r="B8570" t="s">
        <v>66053</v>
      </c>
      <c r="C8570" s="2" t="s">
        <v>66052</v>
      </c>
      <c r="D8570" t="s">
        <v>59278</v>
      </c>
      <c r="E8570" t="s">
        <v>66051</v>
      </c>
      <c r="F8570" t="s">
        <v>66050</v>
      </c>
      <c r="G8570" t="s">
        <v>58295</v>
      </c>
      <c r="H8570" t="s">
        <v>58275</v>
      </c>
      <c r="I8570" t="s">
        <v>6327</v>
      </c>
      <c r="M8570" s="2" t="s">
        <v>59275</v>
      </c>
      <c r="N8570">
        <v>31.134916</v>
      </c>
      <c r="O8570">
        <v>-87.068725999999998</v>
      </c>
      <c r="V8570" t="s">
        <v>66049</v>
      </c>
      <c r="X8570">
        <v>1</v>
      </c>
      <c r="Y8570" t="s">
        <v>2165</v>
      </c>
      <c r="AC8570" t="s">
        <v>66048</v>
      </c>
    </row>
    <row r="8571" spans="1:29" x14ac:dyDescent="0.2">
      <c r="A8571" s="1">
        <v>8569</v>
      </c>
      <c r="B8571" t="s">
        <v>66047</v>
      </c>
      <c r="C8571" s="2" t="s">
        <v>66046</v>
      </c>
      <c r="D8571" t="s">
        <v>3995</v>
      </c>
      <c r="E8571" t="s">
        <v>66045</v>
      </c>
      <c r="F8571" t="s">
        <v>66044</v>
      </c>
      <c r="G8571" t="s">
        <v>66043</v>
      </c>
      <c r="H8571" t="s">
        <v>58275</v>
      </c>
      <c r="I8571" t="s">
        <v>6327</v>
      </c>
      <c r="M8571" s="2" t="s">
        <v>9665</v>
      </c>
      <c r="N8571">
        <v>30.744250000000001</v>
      </c>
      <c r="O8571">
        <v>-88.110460000000003</v>
      </c>
      <c r="AC8571" t="s">
        <v>66042</v>
      </c>
    </row>
    <row r="8572" spans="1:29" x14ac:dyDescent="0.2">
      <c r="A8572" s="1">
        <v>8570</v>
      </c>
      <c r="B8572" t="s">
        <v>66041</v>
      </c>
      <c r="C8572" s="2" t="s">
        <v>66040</v>
      </c>
      <c r="D8572" t="s">
        <v>10999</v>
      </c>
      <c r="E8572" t="s">
        <v>66039</v>
      </c>
      <c r="F8572" t="s">
        <v>66038</v>
      </c>
      <c r="G8572" t="s">
        <v>59009</v>
      </c>
      <c r="H8572" t="s">
        <v>58275</v>
      </c>
      <c r="I8572" t="s">
        <v>6327</v>
      </c>
      <c r="M8572" s="2" t="s">
        <v>10945</v>
      </c>
      <c r="N8572">
        <v>30.383600000000001</v>
      </c>
      <c r="O8572">
        <v>-87.683390000000003</v>
      </c>
      <c r="V8572" t="s">
        <v>66037</v>
      </c>
      <c r="X8572">
        <v>2</v>
      </c>
      <c r="Y8572" t="s">
        <v>2210</v>
      </c>
      <c r="AC8572" t="s">
        <v>66036</v>
      </c>
    </row>
    <row r="8573" spans="1:29" x14ac:dyDescent="0.2">
      <c r="A8573" s="1">
        <v>8571</v>
      </c>
      <c r="B8573" t="s">
        <v>66035</v>
      </c>
      <c r="C8573" s="2" t="s">
        <v>66034</v>
      </c>
      <c r="D8573" t="s">
        <v>66033</v>
      </c>
      <c r="E8573" t="s">
        <v>66032</v>
      </c>
      <c r="G8573" t="s">
        <v>66031</v>
      </c>
      <c r="H8573" t="s">
        <v>6328</v>
      </c>
      <c r="I8573" t="s">
        <v>6327</v>
      </c>
      <c r="N8573">
        <v>30.603724</v>
      </c>
      <c r="O8573">
        <v>-87.134230000000002</v>
      </c>
      <c r="Q8573" t="s">
        <v>851</v>
      </c>
      <c r="V8573" t="s">
        <v>25615</v>
      </c>
      <c r="X8573">
        <v>2</v>
      </c>
      <c r="Y8573" t="s">
        <v>55525</v>
      </c>
      <c r="AC8573" t="s">
        <v>66030</v>
      </c>
    </row>
    <row r="8574" spans="1:29" x14ac:dyDescent="0.2">
      <c r="A8574" s="1">
        <v>8572</v>
      </c>
      <c r="B8574" t="s">
        <v>66029</v>
      </c>
      <c r="C8574" s="2" t="s">
        <v>66028</v>
      </c>
      <c r="D8574" t="s">
        <v>66027</v>
      </c>
      <c r="E8574" t="s">
        <v>66026</v>
      </c>
      <c r="F8574" t="s">
        <v>66025</v>
      </c>
      <c r="G8574" t="s">
        <v>59835</v>
      </c>
      <c r="H8574" t="s">
        <v>58275</v>
      </c>
      <c r="I8574" t="s">
        <v>6327</v>
      </c>
      <c r="M8574" s="2" t="s">
        <v>66024</v>
      </c>
      <c r="N8574">
        <v>33.586982999999996</v>
      </c>
      <c r="O8574">
        <v>-86.125609999999995</v>
      </c>
      <c r="AC8574" t="s">
        <v>66023</v>
      </c>
    </row>
    <row r="8575" spans="1:29" x14ac:dyDescent="0.2">
      <c r="A8575" s="1">
        <v>8573</v>
      </c>
      <c r="B8575" t="s">
        <v>66022</v>
      </c>
      <c r="C8575" s="2" t="s">
        <v>66021</v>
      </c>
      <c r="D8575" t="s">
        <v>66020</v>
      </c>
      <c r="E8575" t="s">
        <v>66019</v>
      </c>
      <c r="F8575" t="s">
        <v>66018</v>
      </c>
      <c r="G8575" t="s">
        <v>59354</v>
      </c>
      <c r="H8575" t="s">
        <v>58275</v>
      </c>
      <c r="I8575" t="s">
        <v>6327</v>
      </c>
      <c r="N8575">
        <v>34.185836999999999</v>
      </c>
      <c r="O8575">
        <v>-86.850139999999996</v>
      </c>
      <c r="AC8575" t="s">
        <v>66017</v>
      </c>
    </row>
    <row r="8576" spans="1:29" x14ac:dyDescent="0.2">
      <c r="A8576" s="1">
        <v>8574</v>
      </c>
      <c r="B8576" t="s">
        <v>66016</v>
      </c>
      <c r="C8576" s="2" t="s">
        <v>66015</v>
      </c>
      <c r="D8576" t="s">
        <v>66014</v>
      </c>
      <c r="E8576" t="s">
        <v>66013</v>
      </c>
      <c r="F8576" t="s">
        <v>66012</v>
      </c>
      <c r="G8576" t="s">
        <v>60623</v>
      </c>
      <c r="H8576" t="s">
        <v>58275</v>
      </c>
      <c r="I8576" t="s">
        <v>6327</v>
      </c>
      <c r="N8576">
        <v>32.43844</v>
      </c>
      <c r="O8576">
        <v>-87.021749999999997</v>
      </c>
      <c r="V8576" t="s">
        <v>66011</v>
      </c>
      <c r="X8576">
        <v>8</v>
      </c>
      <c r="Y8576" t="s">
        <v>11027</v>
      </c>
      <c r="AC8576" t="s">
        <v>66010</v>
      </c>
    </row>
    <row r="8577" spans="1:29" x14ac:dyDescent="0.2">
      <c r="A8577" s="1">
        <v>8575</v>
      </c>
      <c r="B8577" t="s">
        <v>66009</v>
      </c>
      <c r="C8577" s="2" t="s">
        <v>66008</v>
      </c>
      <c r="D8577" t="s">
        <v>66007</v>
      </c>
      <c r="E8577" t="s">
        <v>66006</v>
      </c>
      <c r="G8577" t="s">
        <v>58276</v>
      </c>
      <c r="H8577" t="s">
        <v>58275</v>
      </c>
      <c r="I8577" t="s">
        <v>6327</v>
      </c>
      <c r="N8577">
        <v>33.435665</v>
      </c>
      <c r="O8577">
        <v>-86.631299999999996</v>
      </c>
      <c r="Q8577" t="s">
        <v>851</v>
      </c>
      <c r="V8577" t="s">
        <v>66005</v>
      </c>
      <c r="X8577">
        <v>1</v>
      </c>
      <c r="Y8577" t="s">
        <v>17662</v>
      </c>
      <c r="AC8577" t="s">
        <v>66004</v>
      </c>
    </row>
    <row r="8578" spans="1:29" x14ac:dyDescent="0.2">
      <c r="A8578" s="1">
        <v>8576</v>
      </c>
      <c r="B8578" t="s">
        <v>66003</v>
      </c>
      <c r="C8578" s="2" t="s">
        <v>66002</v>
      </c>
      <c r="D8578" t="s">
        <v>66001</v>
      </c>
      <c r="E8578" t="s">
        <v>66000</v>
      </c>
      <c r="F8578" t="s">
        <v>65999</v>
      </c>
      <c r="G8578" t="s">
        <v>58475</v>
      </c>
      <c r="H8578" t="s">
        <v>58275</v>
      </c>
      <c r="I8578" t="s">
        <v>6327</v>
      </c>
      <c r="N8578">
        <v>34.75741</v>
      </c>
      <c r="O8578">
        <v>-87.673959999999994</v>
      </c>
      <c r="Q8578" t="s">
        <v>5014</v>
      </c>
      <c r="V8578" t="s">
        <v>65998</v>
      </c>
      <c r="X8578">
        <v>3</v>
      </c>
      <c r="Y8578" t="s">
        <v>22581</v>
      </c>
      <c r="AC8578" t="s">
        <v>65997</v>
      </c>
    </row>
    <row r="8579" spans="1:29" x14ac:dyDescent="0.2">
      <c r="A8579" s="1">
        <v>8577</v>
      </c>
      <c r="B8579" t="s">
        <v>65996</v>
      </c>
      <c r="C8579" s="2" t="s">
        <v>65995</v>
      </c>
      <c r="D8579" t="s">
        <v>65994</v>
      </c>
      <c r="E8579" t="s">
        <v>65993</v>
      </c>
      <c r="F8579" t="s">
        <v>65992</v>
      </c>
      <c r="G8579" t="s">
        <v>58684</v>
      </c>
      <c r="H8579" t="s">
        <v>58275</v>
      </c>
      <c r="I8579" t="s">
        <v>6327</v>
      </c>
      <c r="N8579">
        <v>32.462420000000002</v>
      </c>
      <c r="O8579">
        <v>-85.022440000000003</v>
      </c>
      <c r="AC8579" t="s">
        <v>65991</v>
      </c>
    </row>
    <row r="8580" spans="1:29" x14ac:dyDescent="0.2">
      <c r="A8580" s="1">
        <v>8578</v>
      </c>
      <c r="B8580" t="s">
        <v>65990</v>
      </c>
      <c r="C8580" s="2" t="s">
        <v>65989</v>
      </c>
      <c r="D8580" t="s">
        <v>60540</v>
      </c>
      <c r="E8580" t="s">
        <v>65988</v>
      </c>
      <c r="F8580" t="s">
        <v>65987</v>
      </c>
      <c r="G8580" t="s">
        <v>58276</v>
      </c>
      <c r="H8580" t="s">
        <v>58275</v>
      </c>
      <c r="I8580" t="s">
        <v>6327</v>
      </c>
      <c r="M8580" s="2" t="s">
        <v>60537</v>
      </c>
      <c r="N8580">
        <v>33.592370000000003</v>
      </c>
      <c r="O8580">
        <v>-86.696060000000003</v>
      </c>
      <c r="Q8580" t="s">
        <v>851</v>
      </c>
      <c r="V8580" t="s">
        <v>65986</v>
      </c>
      <c r="X8580">
        <v>2</v>
      </c>
      <c r="Y8580" t="s">
        <v>15015</v>
      </c>
      <c r="AC8580" t="s">
        <v>65985</v>
      </c>
    </row>
    <row r="8581" spans="1:29" x14ac:dyDescent="0.2">
      <c r="A8581" s="1">
        <v>8579</v>
      </c>
      <c r="B8581" t="s">
        <v>65984</v>
      </c>
      <c r="C8581" s="2" t="s">
        <v>65983</v>
      </c>
      <c r="D8581" t="s">
        <v>65982</v>
      </c>
      <c r="E8581" t="s">
        <v>65981</v>
      </c>
      <c r="F8581" t="s">
        <v>63854</v>
      </c>
      <c r="G8581" t="s">
        <v>62792</v>
      </c>
      <c r="H8581" t="s">
        <v>58275</v>
      </c>
      <c r="I8581" t="s">
        <v>6327</v>
      </c>
      <c r="N8581">
        <v>34.860329999999998</v>
      </c>
      <c r="O8581">
        <v>-87.472680000000011</v>
      </c>
      <c r="AC8581" t="s">
        <v>65980</v>
      </c>
    </row>
    <row r="8582" spans="1:29" x14ac:dyDescent="0.2">
      <c r="A8582" s="1">
        <v>8580</v>
      </c>
      <c r="B8582" t="s">
        <v>65979</v>
      </c>
      <c r="C8582" s="2" t="s">
        <v>65978</v>
      </c>
      <c r="D8582" t="s">
        <v>65977</v>
      </c>
      <c r="E8582" t="s">
        <v>65976</v>
      </c>
      <c r="F8582" t="s">
        <v>65975</v>
      </c>
      <c r="G8582" t="s">
        <v>59621</v>
      </c>
      <c r="H8582" t="s">
        <v>58275</v>
      </c>
      <c r="I8582" t="s">
        <v>6327</v>
      </c>
      <c r="N8582">
        <v>32.930300000000003</v>
      </c>
      <c r="O8582">
        <v>-85.947859999999991</v>
      </c>
      <c r="V8582" t="s">
        <v>65974</v>
      </c>
      <c r="X8582">
        <v>2</v>
      </c>
      <c r="Y8582" t="s">
        <v>15404</v>
      </c>
      <c r="AC8582" t="s">
        <v>65973</v>
      </c>
    </row>
    <row r="8583" spans="1:29" x14ac:dyDescent="0.2">
      <c r="A8583" s="1">
        <v>8581</v>
      </c>
      <c r="B8583" t="s">
        <v>65972</v>
      </c>
      <c r="C8583" s="2" t="s">
        <v>65971</v>
      </c>
      <c r="D8583" t="s">
        <v>577</v>
      </c>
      <c r="E8583" t="s">
        <v>65970</v>
      </c>
      <c r="F8583" t="s">
        <v>65969</v>
      </c>
      <c r="G8583" t="s">
        <v>60431</v>
      </c>
      <c r="H8583" t="s">
        <v>58275</v>
      </c>
      <c r="I8583" t="s">
        <v>6327</v>
      </c>
      <c r="M8583" s="2" t="s">
        <v>7028</v>
      </c>
      <c r="N8583">
        <v>30.554310000000001</v>
      </c>
      <c r="O8583">
        <v>-88.171630000000007</v>
      </c>
      <c r="AC8583" t="s">
        <v>65968</v>
      </c>
    </row>
    <row r="8584" spans="1:29" x14ac:dyDescent="0.2">
      <c r="A8584" s="1">
        <v>8582</v>
      </c>
      <c r="B8584" t="s">
        <v>65967</v>
      </c>
      <c r="C8584" s="2" t="s">
        <v>65966</v>
      </c>
      <c r="D8584" t="s">
        <v>7661</v>
      </c>
      <c r="E8584" t="s">
        <v>65965</v>
      </c>
      <c r="F8584" t="s">
        <v>65964</v>
      </c>
      <c r="G8584" t="s">
        <v>58594</v>
      </c>
      <c r="H8584" t="s">
        <v>58275</v>
      </c>
      <c r="I8584" t="s">
        <v>6327</v>
      </c>
      <c r="M8584" s="2" t="s">
        <v>7658</v>
      </c>
      <c r="N8584">
        <v>30.728449999999999</v>
      </c>
      <c r="O8584">
        <v>-88.171669999999992</v>
      </c>
      <c r="AC8584" t="s">
        <v>65963</v>
      </c>
    </row>
    <row r="8585" spans="1:29" x14ac:dyDescent="0.2">
      <c r="A8585" s="1">
        <v>8583</v>
      </c>
      <c r="B8585" t="s">
        <v>65962</v>
      </c>
      <c r="C8585" s="2" t="s">
        <v>65961</v>
      </c>
      <c r="D8585" t="s">
        <v>61379</v>
      </c>
      <c r="E8585" t="s">
        <v>65960</v>
      </c>
      <c r="F8585" t="s">
        <v>65959</v>
      </c>
      <c r="G8585" t="s">
        <v>58787</v>
      </c>
      <c r="H8585" t="s">
        <v>58275</v>
      </c>
      <c r="I8585" t="s">
        <v>6327</v>
      </c>
      <c r="N8585">
        <v>32.379390000000001</v>
      </c>
      <c r="O8585">
        <v>-86.311160000000001</v>
      </c>
      <c r="Q8585" t="s">
        <v>1736</v>
      </c>
      <c r="AC8585" t="s">
        <v>65958</v>
      </c>
    </row>
    <row r="8586" spans="1:29" x14ac:dyDescent="0.2">
      <c r="A8586" s="1">
        <v>8584</v>
      </c>
      <c r="B8586" t="s">
        <v>65957</v>
      </c>
      <c r="C8586" s="2" t="s">
        <v>65956</v>
      </c>
      <c r="D8586" t="s">
        <v>65955</v>
      </c>
      <c r="E8586" t="s">
        <v>65954</v>
      </c>
      <c r="F8586" t="s">
        <v>286</v>
      </c>
      <c r="G8586" t="s">
        <v>58276</v>
      </c>
      <c r="H8586" t="s">
        <v>58275</v>
      </c>
      <c r="I8586" t="s">
        <v>6327</v>
      </c>
      <c r="M8586" s="2" t="s">
        <v>65953</v>
      </c>
      <c r="N8586">
        <v>33.511383000000002</v>
      </c>
      <c r="O8586">
        <v>-86.78819</v>
      </c>
      <c r="P8586" t="s">
        <v>65952</v>
      </c>
      <c r="Q8586" t="s">
        <v>851</v>
      </c>
      <c r="V8586" t="s">
        <v>65951</v>
      </c>
      <c r="X8586">
        <v>1</v>
      </c>
      <c r="Y8586" t="s">
        <v>65950</v>
      </c>
      <c r="AC8586" t="s">
        <v>65949</v>
      </c>
    </row>
    <row r="8587" spans="1:29" x14ac:dyDescent="0.2">
      <c r="A8587" s="1">
        <v>8585</v>
      </c>
      <c r="B8587" t="s">
        <v>65948</v>
      </c>
      <c r="C8587" s="2" t="s">
        <v>65947</v>
      </c>
      <c r="D8587" t="s">
        <v>65946</v>
      </c>
      <c r="E8587" t="s">
        <v>65945</v>
      </c>
      <c r="F8587" t="s">
        <v>65944</v>
      </c>
      <c r="G8587" t="s">
        <v>58875</v>
      </c>
      <c r="H8587" t="s">
        <v>58282</v>
      </c>
      <c r="I8587" t="s">
        <v>6327</v>
      </c>
      <c r="N8587">
        <v>44.321303999999998</v>
      </c>
      <c r="O8587">
        <v>-69.841350000000006</v>
      </c>
      <c r="Q8587" t="s">
        <v>500</v>
      </c>
      <c r="V8587" t="s">
        <v>1352</v>
      </c>
      <c r="X8587">
        <v>12</v>
      </c>
      <c r="Y8587" t="s">
        <v>3605</v>
      </c>
      <c r="AC8587" t="s">
        <v>65943</v>
      </c>
    </row>
    <row r="8588" spans="1:29" x14ac:dyDescent="0.2">
      <c r="A8588" s="1">
        <v>8586</v>
      </c>
      <c r="B8588" t="s">
        <v>65942</v>
      </c>
      <c r="C8588" s="2" t="s">
        <v>65941</v>
      </c>
      <c r="D8588" t="s">
        <v>65940</v>
      </c>
      <c r="E8588" t="s">
        <v>65939</v>
      </c>
      <c r="F8588" t="s">
        <v>65938</v>
      </c>
      <c r="G8588" t="s">
        <v>58580</v>
      </c>
      <c r="H8588" t="s">
        <v>58275</v>
      </c>
      <c r="I8588" t="s">
        <v>6327</v>
      </c>
      <c r="N8588">
        <v>33.619568000000001</v>
      </c>
      <c r="O8588">
        <v>-86.609449999999995</v>
      </c>
      <c r="V8588" t="s">
        <v>65937</v>
      </c>
      <c r="X8588">
        <v>7</v>
      </c>
      <c r="Y8588" t="s">
        <v>5250</v>
      </c>
      <c r="AC8588" t="s">
        <v>65936</v>
      </c>
    </row>
    <row r="8589" spans="1:29" x14ac:dyDescent="0.2">
      <c r="A8589" s="1">
        <v>8587</v>
      </c>
      <c r="B8589" t="s">
        <v>65935</v>
      </c>
      <c r="C8589" s="2" t="s">
        <v>65934</v>
      </c>
      <c r="D8589" t="s">
        <v>60796</v>
      </c>
      <c r="E8589" t="s">
        <v>65933</v>
      </c>
      <c r="F8589" t="s">
        <v>65932</v>
      </c>
      <c r="G8589" t="s">
        <v>58276</v>
      </c>
      <c r="H8589" t="s">
        <v>58275</v>
      </c>
      <c r="I8589" t="s">
        <v>6327</v>
      </c>
      <c r="M8589" s="2" t="s">
        <v>60793</v>
      </c>
      <c r="N8589">
        <v>33.597763</v>
      </c>
      <c r="O8589">
        <v>-86.64349</v>
      </c>
      <c r="AC8589" t="s">
        <v>65931</v>
      </c>
    </row>
    <row r="8590" spans="1:29" x14ac:dyDescent="0.2">
      <c r="A8590" s="1">
        <v>8588</v>
      </c>
      <c r="B8590" t="s">
        <v>65930</v>
      </c>
      <c r="C8590" s="2" t="s">
        <v>65929</v>
      </c>
      <c r="D8590" t="s">
        <v>26518</v>
      </c>
      <c r="E8590" t="s">
        <v>65928</v>
      </c>
      <c r="F8590" t="s">
        <v>65927</v>
      </c>
      <c r="G8590" t="s">
        <v>65362</v>
      </c>
      <c r="H8590" t="s">
        <v>58275</v>
      </c>
      <c r="I8590" t="s">
        <v>6327</v>
      </c>
      <c r="N8590">
        <v>31.707756</v>
      </c>
      <c r="O8590">
        <v>-86.2637</v>
      </c>
      <c r="V8590" t="s">
        <v>64367</v>
      </c>
      <c r="X8590">
        <v>2</v>
      </c>
      <c r="Y8590" t="s">
        <v>489</v>
      </c>
      <c r="AC8590" t="s">
        <v>65926</v>
      </c>
    </row>
    <row r="8591" spans="1:29" x14ac:dyDescent="0.2">
      <c r="A8591" s="1">
        <v>8589</v>
      </c>
      <c r="B8591" t="s">
        <v>65925</v>
      </c>
      <c r="C8591" s="2" t="s">
        <v>65924</v>
      </c>
      <c r="D8591" t="s">
        <v>65923</v>
      </c>
      <c r="E8591" t="s">
        <v>65922</v>
      </c>
      <c r="F8591" t="s">
        <v>65921</v>
      </c>
      <c r="G8591" t="s">
        <v>65920</v>
      </c>
      <c r="H8591" t="s">
        <v>58275</v>
      </c>
      <c r="I8591" t="s">
        <v>6327</v>
      </c>
      <c r="M8591" s="2" t="s">
        <v>65919</v>
      </c>
      <c r="N8591">
        <v>34.681570000000001</v>
      </c>
      <c r="O8591">
        <v>-85.68092</v>
      </c>
      <c r="AC8591" t="s">
        <v>65918</v>
      </c>
    </row>
    <row r="8592" spans="1:29" x14ac:dyDescent="0.2">
      <c r="A8592" s="1">
        <v>8590</v>
      </c>
      <c r="B8592" t="s">
        <v>65917</v>
      </c>
      <c r="C8592" s="2" t="s">
        <v>65916</v>
      </c>
      <c r="D8592" t="s">
        <v>65915</v>
      </c>
      <c r="E8592" t="s">
        <v>65914</v>
      </c>
      <c r="F8592" t="s">
        <v>65913</v>
      </c>
      <c r="G8592" t="s">
        <v>58833</v>
      </c>
      <c r="H8592" t="s">
        <v>58275</v>
      </c>
      <c r="I8592" t="s">
        <v>6327</v>
      </c>
      <c r="N8592">
        <v>34.799793000000001</v>
      </c>
      <c r="O8592">
        <v>-87.141525000000001</v>
      </c>
      <c r="V8592" t="s">
        <v>65912</v>
      </c>
      <c r="X8592">
        <v>1</v>
      </c>
      <c r="Y8592" t="s">
        <v>10793</v>
      </c>
      <c r="AC8592" t="s">
        <v>65911</v>
      </c>
    </row>
    <row r="8593" spans="1:29" x14ac:dyDescent="0.2">
      <c r="A8593" s="1">
        <v>8591</v>
      </c>
      <c r="B8593" t="s">
        <v>65910</v>
      </c>
      <c r="C8593" s="2" t="s">
        <v>65909</v>
      </c>
      <c r="D8593" t="s">
        <v>65908</v>
      </c>
      <c r="E8593" t="s">
        <v>65907</v>
      </c>
      <c r="F8593" t="s">
        <v>65906</v>
      </c>
      <c r="G8593" t="s">
        <v>59621</v>
      </c>
      <c r="H8593" t="s">
        <v>58275</v>
      </c>
      <c r="I8593" t="s">
        <v>6327</v>
      </c>
      <c r="N8593">
        <v>32.914290000000001</v>
      </c>
      <c r="O8593">
        <v>-85.930509999999998</v>
      </c>
      <c r="V8593" t="s">
        <v>14882</v>
      </c>
      <c r="X8593">
        <v>1</v>
      </c>
      <c r="Y8593" t="s">
        <v>18574</v>
      </c>
      <c r="AC8593" t="s">
        <v>65905</v>
      </c>
    </row>
    <row r="8594" spans="1:29" x14ac:dyDescent="0.2">
      <c r="A8594" s="1">
        <v>8592</v>
      </c>
      <c r="B8594" t="s">
        <v>65904</v>
      </c>
      <c r="C8594" s="2" t="s">
        <v>65903</v>
      </c>
      <c r="D8594" t="s">
        <v>65902</v>
      </c>
      <c r="E8594" t="s">
        <v>65901</v>
      </c>
      <c r="F8594" t="s">
        <v>65900</v>
      </c>
      <c r="G8594" t="s">
        <v>58341</v>
      </c>
      <c r="H8594" t="s">
        <v>58275</v>
      </c>
      <c r="I8594" t="s">
        <v>6327</v>
      </c>
      <c r="M8594" s="2" t="s">
        <v>65899</v>
      </c>
      <c r="N8594">
        <v>34.735010000000003</v>
      </c>
      <c r="O8594">
        <v>-86.634600000000006</v>
      </c>
      <c r="V8594" t="s">
        <v>65898</v>
      </c>
      <c r="X8594">
        <v>1</v>
      </c>
      <c r="Y8594" t="s">
        <v>2295</v>
      </c>
      <c r="AC8594" t="s">
        <v>65897</v>
      </c>
    </row>
    <row r="8595" spans="1:29" x14ac:dyDescent="0.2">
      <c r="A8595" s="1">
        <v>8593</v>
      </c>
      <c r="B8595" t="s">
        <v>65896</v>
      </c>
      <c r="C8595" s="2" t="s">
        <v>65895</v>
      </c>
      <c r="D8595" t="s">
        <v>65894</v>
      </c>
      <c r="E8595" t="s">
        <v>65893</v>
      </c>
      <c r="F8595" t="s">
        <v>65892</v>
      </c>
      <c r="G8595" t="s">
        <v>58363</v>
      </c>
      <c r="H8595" t="s">
        <v>58275</v>
      </c>
      <c r="I8595" t="s">
        <v>6327</v>
      </c>
      <c r="M8595" s="2" t="s">
        <v>65891</v>
      </c>
      <c r="N8595">
        <v>32.459699999999998</v>
      </c>
      <c r="O8595">
        <v>-86.420360000000002</v>
      </c>
      <c r="Q8595" t="s">
        <v>1736</v>
      </c>
      <c r="V8595" t="s">
        <v>65890</v>
      </c>
      <c r="X8595">
        <v>27</v>
      </c>
      <c r="Y8595" t="s">
        <v>4316</v>
      </c>
      <c r="AC8595" t="s">
        <v>65889</v>
      </c>
    </row>
    <row r="8596" spans="1:29" x14ac:dyDescent="0.2">
      <c r="A8596" s="1">
        <v>8594</v>
      </c>
      <c r="B8596" t="s">
        <v>65888</v>
      </c>
      <c r="C8596" s="2" t="s">
        <v>65887</v>
      </c>
      <c r="D8596" t="s">
        <v>65886</v>
      </c>
      <c r="E8596" t="s">
        <v>65885</v>
      </c>
      <c r="F8596" t="s">
        <v>65884</v>
      </c>
      <c r="G8596" t="s">
        <v>58787</v>
      </c>
      <c r="H8596" t="s">
        <v>58275</v>
      </c>
      <c r="I8596" t="s">
        <v>6327</v>
      </c>
      <c r="M8596" s="2" t="s">
        <v>65883</v>
      </c>
      <c r="N8596">
        <v>32.37144</v>
      </c>
      <c r="O8596">
        <v>-86.286509999999993</v>
      </c>
      <c r="AC8596" t="s">
        <v>65882</v>
      </c>
    </row>
    <row r="8597" spans="1:29" x14ac:dyDescent="0.2">
      <c r="A8597" s="1">
        <v>8595</v>
      </c>
      <c r="B8597" t="s">
        <v>65881</v>
      </c>
      <c r="C8597" s="2" t="s">
        <v>65880</v>
      </c>
      <c r="D8597" t="s">
        <v>7565</v>
      </c>
      <c r="E8597" t="s">
        <v>65879</v>
      </c>
      <c r="F8597" t="s">
        <v>65878</v>
      </c>
      <c r="G8597" t="s">
        <v>58922</v>
      </c>
      <c r="H8597" t="s">
        <v>58275</v>
      </c>
      <c r="I8597" t="s">
        <v>6327</v>
      </c>
      <c r="M8597" s="2" t="s">
        <v>7562</v>
      </c>
      <c r="N8597">
        <v>31.782333000000001</v>
      </c>
      <c r="O8597">
        <v>-85.952460000000002</v>
      </c>
      <c r="V8597" t="s">
        <v>47782</v>
      </c>
      <c r="X8597">
        <v>1</v>
      </c>
      <c r="Y8597" t="s">
        <v>41515</v>
      </c>
      <c r="AC8597" t="s">
        <v>65877</v>
      </c>
    </row>
    <row r="8598" spans="1:29" x14ac:dyDescent="0.2">
      <c r="A8598" s="1">
        <v>8596</v>
      </c>
      <c r="B8598" t="s">
        <v>65876</v>
      </c>
      <c r="C8598" s="2" t="s">
        <v>65875</v>
      </c>
      <c r="D8598" t="s">
        <v>65874</v>
      </c>
      <c r="E8598" t="s">
        <v>65873</v>
      </c>
      <c r="F8598" t="s">
        <v>65872</v>
      </c>
      <c r="G8598" t="s">
        <v>58594</v>
      </c>
      <c r="H8598" t="s">
        <v>58275</v>
      </c>
      <c r="I8598" t="s">
        <v>6327</v>
      </c>
      <c r="N8598">
        <v>30.673660000000002</v>
      </c>
      <c r="O8598">
        <v>-88.190550000000002</v>
      </c>
      <c r="Q8598" t="s">
        <v>44</v>
      </c>
      <c r="V8598" t="s">
        <v>65871</v>
      </c>
      <c r="X8598">
        <v>4</v>
      </c>
      <c r="Y8598" t="s">
        <v>5012</v>
      </c>
      <c r="AC8598" t="s">
        <v>65870</v>
      </c>
    </row>
    <row r="8599" spans="1:29" x14ac:dyDescent="0.2">
      <c r="A8599" s="1">
        <v>8597</v>
      </c>
      <c r="B8599" t="s">
        <v>65869</v>
      </c>
      <c r="C8599" s="2" t="s">
        <v>65868</v>
      </c>
      <c r="D8599" t="s">
        <v>65867</v>
      </c>
      <c r="E8599" t="s">
        <v>65866</v>
      </c>
      <c r="F8599" t="s">
        <v>286</v>
      </c>
      <c r="G8599" t="s">
        <v>65865</v>
      </c>
      <c r="H8599" t="s">
        <v>58282</v>
      </c>
      <c r="I8599" t="s">
        <v>6327</v>
      </c>
      <c r="M8599" s="2" t="s">
        <v>65864</v>
      </c>
      <c r="N8599">
        <v>45.764522999999997</v>
      </c>
      <c r="O8599">
        <v>-68.872919999999993</v>
      </c>
      <c r="Q8599" t="s">
        <v>851</v>
      </c>
      <c r="V8599" t="s">
        <v>1701</v>
      </c>
      <c r="X8599">
        <v>11</v>
      </c>
      <c r="Y8599" t="s">
        <v>6946</v>
      </c>
      <c r="AC8599" t="s">
        <v>65863</v>
      </c>
    </row>
    <row r="8600" spans="1:29" x14ac:dyDescent="0.2">
      <c r="A8600" s="1">
        <v>8598</v>
      </c>
      <c r="B8600" t="s">
        <v>65862</v>
      </c>
      <c r="C8600" s="2" t="s">
        <v>65861</v>
      </c>
      <c r="D8600" t="s">
        <v>3460</v>
      </c>
      <c r="E8600" t="s">
        <v>65860</v>
      </c>
      <c r="F8600" t="s">
        <v>65859</v>
      </c>
      <c r="G8600" t="s">
        <v>58456</v>
      </c>
      <c r="H8600" t="s">
        <v>58275</v>
      </c>
      <c r="I8600" t="s">
        <v>6327</v>
      </c>
      <c r="M8600" s="2" t="s">
        <v>7912</v>
      </c>
      <c r="N8600">
        <v>30.796845999999999</v>
      </c>
      <c r="O8600">
        <v>-88.072130000000001</v>
      </c>
      <c r="AC8600" t="s">
        <v>65858</v>
      </c>
    </row>
    <row r="8601" spans="1:29" x14ac:dyDescent="0.2">
      <c r="A8601" s="1">
        <v>8599</v>
      </c>
      <c r="B8601" t="s">
        <v>65857</v>
      </c>
      <c r="C8601" s="2" t="s">
        <v>65856</v>
      </c>
      <c r="D8601" t="s">
        <v>65855</v>
      </c>
      <c r="E8601" t="s">
        <v>65854</v>
      </c>
      <c r="F8601" t="s">
        <v>65853</v>
      </c>
      <c r="G8601" t="s">
        <v>60678</v>
      </c>
      <c r="H8601" t="s">
        <v>58275</v>
      </c>
      <c r="I8601" t="s">
        <v>6327</v>
      </c>
      <c r="M8601" s="2" t="s">
        <v>65852</v>
      </c>
      <c r="N8601">
        <v>33.273643</v>
      </c>
      <c r="O8601">
        <v>-86.851585</v>
      </c>
      <c r="AC8601" t="s">
        <v>65851</v>
      </c>
    </row>
    <row r="8602" spans="1:29" x14ac:dyDescent="0.2">
      <c r="A8602" s="1">
        <v>8600</v>
      </c>
      <c r="B8602" t="s">
        <v>65850</v>
      </c>
      <c r="C8602" s="2" t="s">
        <v>65849</v>
      </c>
      <c r="D8602" t="s">
        <v>65848</v>
      </c>
      <c r="E8602" t="s">
        <v>65847</v>
      </c>
      <c r="F8602" t="s">
        <v>65846</v>
      </c>
      <c r="G8602" t="s">
        <v>58787</v>
      </c>
      <c r="H8602" t="s">
        <v>58275</v>
      </c>
      <c r="I8602" t="s">
        <v>6327</v>
      </c>
      <c r="N8602">
        <v>32.375540000000001</v>
      </c>
      <c r="O8602">
        <v>-86.295270000000002</v>
      </c>
      <c r="AC8602" t="s">
        <v>65845</v>
      </c>
    </row>
    <row r="8603" spans="1:29" x14ac:dyDescent="0.2">
      <c r="A8603" s="1">
        <v>8601</v>
      </c>
      <c r="B8603" t="s">
        <v>65844</v>
      </c>
      <c r="C8603" s="2" t="s">
        <v>65843</v>
      </c>
      <c r="D8603" t="s">
        <v>577</v>
      </c>
      <c r="E8603" t="s">
        <v>65842</v>
      </c>
      <c r="F8603" t="s">
        <v>65841</v>
      </c>
      <c r="G8603" t="s">
        <v>63546</v>
      </c>
      <c r="H8603" t="s">
        <v>58275</v>
      </c>
      <c r="I8603" t="s">
        <v>6327</v>
      </c>
      <c r="M8603" s="2" t="s">
        <v>7028</v>
      </c>
      <c r="N8603">
        <v>33.350119999999997</v>
      </c>
      <c r="O8603">
        <v>-86.617840000000001</v>
      </c>
      <c r="AC8603" t="s">
        <v>65840</v>
      </c>
    </row>
    <row r="8604" spans="1:29" x14ac:dyDescent="0.2">
      <c r="A8604" s="1">
        <v>8602</v>
      </c>
      <c r="B8604" t="s">
        <v>65839</v>
      </c>
      <c r="C8604" s="2" t="s">
        <v>65838</v>
      </c>
      <c r="D8604" t="s">
        <v>10124</v>
      </c>
      <c r="E8604" t="s">
        <v>65837</v>
      </c>
      <c r="F8604" t="s">
        <v>65836</v>
      </c>
      <c r="G8604" t="s">
        <v>58363</v>
      </c>
      <c r="H8604" t="s">
        <v>58275</v>
      </c>
      <c r="I8604" t="s">
        <v>6327</v>
      </c>
      <c r="K8604" t="s">
        <v>37941</v>
      </c>
      <c r="M8604" s="2" t="s">
        <v>10121</v>
      </c>
      <c r="N8604">
        <v>32.46293</v>
      </c>
      <c r="O8604">
        <v>-86.413040000000009</v>
      </c>
      <c r="P8604" t="s">
        <v>63158</v>
      </c>
      <c r="Q8604" t="s">
        <v>23699</v>
      </c>
      <c r="S8604" t="s">
        <v>15381</v>
      </c>
      <c r="T8604" t="s">
        <v>90</v>
      </c>
      <c r="V8604" t="s">
        <v>65835</v>
      </c>
      <c r="X8604">
        <v>2</v>
      </c>
      <c r="Y8604" t="s">
        <v>65834</v>
      </c>
      <c r="AA8604" t="s">
        <v>7672</v>
      </c>
      <c r="AC8604" t="s">
        <v>65833</v>
      </c>
    </row>
    <row r="8605" spans="1:29" x14ac:dyDescent="0.2">
      <c r="A8605" s="1">
        <v>8603</v>
      </c>
      <c r="B8605" t="s">
        <v>65832</v>
      </c>
      <c r="C8605" s="2" t="s">
        <v>65831</v>
      </c>
      <c r="D8605" t="s">
        <v>65830</v>
      </c>
      <c r="E8605" t="s">
        <v>65829</v>
      </c>
      <c r="F8605" t="s">
        <v>65828</v>
      </c>
      <c r="G8605" t="s">
        <v>58347</v>
      </c>
      <c r="H8605" t="s">
        <v>58275</v>
      </c>
      <c r="I8605" t="s">
        <v>6327</v>
      </c>
      <c r="K8605" t="s">
        <v>65827</v>
      </c>
      <c r="M8605" s="2" t="s">
        <v>65826</v>
      </c>
      <c r="N8605">
        <v>34.800376999999997</v>
      </c>
      <c r="O8605">
        <v>-87.676056000000003</v>
      </c>
      <c r="P8605" t="s">
        <v>65825</v>
      </c>
      <c r="Q8605" t="s">
        <v>29921</v>
      </c>
      <c r="R8605" t="s">
        <v>30</v>
      </c>
      <c r="S8605" t="s">
        <v>21776</v>
      </c>
      <c r="T8605" t="s">
        <v>90</v>
      </c>
      <c r="V8605" t="s">
        <v>65824</v>
      </c>
      <c r="X8605">
        <v>25</v>
      </c>
      <c r="Y8605" t="s">
        <v>8367</v>
      </c>
      <c r="AA8605" t="s">
        <v>33358</v>
      </c>
      <c r="AB8605" t="s">
        <v>26</v>
      </c>
      <c r="AC8605" t="s">
        <v>65823</v>
      </c>
    </row>
    <row r="8606" spans="1:29" x14ac:dyDescent="0.2">
      <c r="A8606" s="1">
        <v>8604</v>
      </c>
      <c r="B8606" t="s">
        <v>65822</v>
      </c>
      <c r="C8606" s="2" t="s">
        <v>65821</v>
      </c>
      <c r="D8606" t="s">
        <v>65820</v>
      </c>
      <c r="E8606" t="s">
        <v>65819</v>
      </c>
      <c r="F8606" t="s">
        <v>65818</v>
      </c>
      <c r="G8606" t="s">
        <v>60749</v>
      </c>
      <c r="H8606" t="s">
        <v>58275</v>
      </c>
      <c r="I8606" t="s">
        <v>6327</v>
      </c>
      <c r="N8606">
        <v>33.994456999999997</v>
      </c>
      <c r="O8606">
        <v>-86.123380000000012</v>
      </c>
      <c r="AC8606" t="s">
        <v>65817</v>
      </c>
    </row>
    <row r="8607" spans="1:29" x14ac:dyDescent="0.2">
      <c r="A8607" s="1">
        <v>8605</v>
      </c>
      <c r="B8607" t="s">
        <v>65816</v>
      </c>
      <c r="C8607" s="2" t="s">
        <v>65815</v>
      </c>
      <c r="D8607" t="s">
        <v>7661</v>
      </c>
      <c r="E8607" t="s">
        <v>65814</v>
      </c>
      <c r="F8607" t="s">
        <v>65813</v>
      </c>
      <c r="G8607" t="s">
        <v>58392</v>
      </c>
      <c r="H8607" t="s">
        <v>58275</v>
      </c>
      <c r="I8607" t="s">
        <v>6327</v>
      </c>
      <c r="M8607" s="2" t="s">
        <v>7658</v>
      </c>
      <c r="N8607">
        <v>31.190049999999999</v>
      </c>
      <c r="O8607">
        <v>-85.397949999999994</v>
      </c>
      <c r="Q8607" t="s">
        <v>5300</v>
      </c>
      <c r="V8607" t="s">
        <v>65812</v>
      </c>
      <c r="X8607">
        <v>8</v>
      </c>
      <c r="Y8607" t="s">
        <v>65811</v>
      </c>
      <c r="AC8607" t="s">
        <v>65810</v>
      </c>
    </row>
    <row r="8608" spans="1:29" x14ac:dyDescent="0.2">
      <c r="A8608" s="1">
        <v>8606</v>
      </c>
      <c r="B8608" t="s">
        <v>65809</v>
      </c>
      <c r="C8608" s="2" t="s">
        <v>65808</v>
      </c>
      <c r="D8608" t="s">
        <v>65807</v>
      </c>
      <c r="E8608" t="s">
        <v>65806</v>
      </c>
      <c r="F8608" t="s">
        <v>65805</v>
      </c>
      <c r="G8608" t="s">
        <v>58276</v>
      </c>
      <c r="H8608" t="s">
        <v>58275</v>
      </c>
      <c r="I8608" t="s">
        <v>6327</v>
      </c>
      <c r="N8608">
        <v>33.454630000000002</v>
      </c>
      <c r="O8608">
        <v>-86.734919999999988</v>
      </c>
      <c r="Q8608" t="s">
        <v>500</v>
      </c>
      <c r="V8608" t="s">
        <v>65804</v>
      </c>
      <c r="X8608">
        <v>7</v>
      </c>
      <c r="Y8608" t="s">
        <v>65803</v>
      </c>
      <c r="AC8608" t="s">
        <v>65802</v>
      </c>
    </row>
    <row r="8609" spans="1:29" x14ac:dyDescent="0.2">
      <c r="A8609" s="1">
        <v>8607</v>
      </c>
      <c r="B8609" t="s">
        <v>65801</v>
      </c>
      <c r="C8609" s="2" t="s">
        <v>65800</v>
      </c>
      <c r="D8609" t="s">
        <v>7661</v>
      </c>
      <c r="E8609" t="s">
        <v>65799</v>
      </c>
      <c r="F8609" t="s">
        <v>65798</v>
      </c>
      <c r="G8609" t="s">
        <v>60695</v>
      </c>
      <c r="H8609" t="s">
        <v>58275</v>
      </c>
      <c r="I8609" t="s">
        <v>6327</v>
      </c>
      <c r="M8609" s="2" t="s">
        <v>7658</v>
      </c>
      <c r="N8609">
        <v>33.614150000000002</v>
      </c>
      <c r="O8609">
        <v>-85.786059999999992</v>
      </c>
      <c r="AC8609" t="s">
        <v>65797</v>
      </c>
    </row>
    <row r="8610" spans="1:29" x14ac:dyDescent="0.2">
      <c r="A8610" s="1">
        <v>8608</v>
      </c>
      <c r="B8610" t="s">
        <v>65796</v>
      </c>
      <c r="C8610" s="2" t="s">
        <v>65795</v>
      </c>
      <c r="D8610" t="s">
        <v>65794</v>
      </c>
      <c r="E8610" t="s">
        <v>65793</v>
      </c>
      <c r="F8610" t="s">
        <v>65792</v>
      </c>
      <c r="G8610" t="s">
        <v>9442</v>
      </c>
      <c r="H8610" t="s">
        <v>58275</v>
      </c>
      <c r="I8610" t="s">
        <v>6327</v>
      </c>
      <c r="K8610" t="s">
        <v>65791</v>
      </c>
      <c r="M8610" s="2" t="s">
        <v>65790</v>
      </c>
      <c r="N8610">
        <v>33.790962</v>
      </c>
      <c r="O8610">
        <v>-85.761856000000009</v>
      </c>
      <c r="Q8610" t="s">
        <v>1736</v>
      </c>
      <c r="V8610" t="s">
        <v>65789</v>
      </c>
      <c r="X8610">
        <v>14</v>
      </c>
      <c r="Y8610" t="s">
        <v>11932</v>
      </c>
      <c r="AC8610" t="s">
        <v>65788</v>
      </c>
    </row>
    <row r="8611" spans="1:29" x14ac:dyDescent="0.2">
      <c r="A8611" s="1">
        <v>8609</v>
      </c>
      <c r="B8611" t="s">
        <v>65787</v>
      </c>
      <c r="C8611" s="2" t="s">
        <v>65786</v>
      </c>
      <c r="D8611" t="s">
        <v>65785</v>
      </c>
      <c r="E8611" t="s">
        <v>65784</v>
      </c>
      <c r="F8611" t="s">
        <v>65783</v>
      </c>
      <c r="G8611" t="s">
        <v>58276</v>
      </c>
      <c r="H8611" t="s">
        <v>58275</v>
      </c>
      <c r="I8611" t="s">
        <v>6327</v>
      </c>
      <c r="M8611" s="2" t="s">
        <v>65782</v>
      </c>
      <c r="N8611">
        <v>33.408630000000002</v>
      </c>
      <c r="O8611">
        <v>-86.63051999999999</v>
      </c>
      <c r="Q8611" t="s">
        <v>366</v>
      </c>
      <c r="S8611" t="s">
        <v>3284</v>
      </c>
      <c r="T8611" t="s">
        <v>90</v>
      </c>
      <c r="V8611" t="s">
        <v>65781</v>
      </c>
      <c r="X8611">
        <v>20</v>
      </c>
      <c r="Y8611" t="s">
        <v>921</v>
      </c>
      <c r="AC8611" t="s">
        <v>65780</v>
      </c>
    </row>
    <row r="8612" spans="1:29" x14ac:dyDescent="0.2">
      <c r="A8612" s="1">
        <v>8610</v>
      </c>
      <c r="B8612" t="s">
        <v>65779</v>
      </c>
      <c r="C8612" s="2" t="s">
        <v>65778</v>
      </c>
      <c r="D8612" t="s">
        <v>65777</v>
      </c>
      <c r="E8612" t="s">
        <v>65776</v>
      </c>
      <c r="F8612" t="s">
        <v>65775</v>
      </c>
      <c r="G8612" t="s">
        <v>59249</v>
      </c>
      <c r="H8612" t="s">
        <v>58275</v>
      </c>
      <c r="I8612" t="s">
        <v>6327</v>
      </c>
      <c r="N8612">
        <v>30.290665000000001</v>
      </c>
      <c r="O8612">
        <v>-87.631749999999997</v>
      </c>
      <c r="Q8612" t="s">
        <v>851</v>
      </c>
      <c r="V8612" t="s">
        <v>27617</v>
      </c>
      <c r="X8612">
        <v>34</v>
      </c>
      <c r="Y8612" t="s">
        <v>8210</v>
      </c>
      <c r="AC8612" t="s">
        <v>65774</v>
      </c>
    </row>
    <row r="8613" spans="1:29" x14ac:dyDescent="0.2">
      <c r="A8613" s="1">
        <v>8611</v>
      </c>
      <c r="B8613" t="s">
        <v>65773</v>
      </c>
      <c r="C8613" s="2" t="s">
        <v>65772</v>
      </c>
      <c r="D8613" t="s">
        <v>65771</v>
      </c>
      <c r="E8613" t="s">
        <v>65770</v>
      </c>
      <c r="F8613" t="s">
        <v>65769</v>
      </c>
      <c r="G8613" t="s">
        <v>65768</v>
      </c>
      <c r="H8613" t="s">
        <v>58275</v>
      </c>
      <c r="I8613" t="s">
        <v>6327</v>
      </c>
      <c r="N8613">
        <v>33.835900000000002</v>
      </c>
      <c r="O8613">
        <v>-86.254499999999993</v>
      </c>
      <c r="V8613" t="s">
        <v>37929</v>
      </c>
      <c r="X8613">
        <v>1</v>
      </c>
      <c r="Y8613" t="s">
        <v>4216</v>
      </c>
      <c r="AC8613" t="s">
        <v>65767</v>
      </c>
    </row>
    <row r="8614" spans="1:29" x14ac:dyDescent="0.2">
      <c r="A8614" s="1">
        <v>8612</v>
      </c>
      <c r="B8614" t="s">
        <v>65766</v>
      </c>
      <c r="C8614" s="2" t="s">
        <v>65765</v>
      </c>
      <c r="D8614" t="s">
        <v>58358</v>
      </c>
      <c r="E8614" t="s">
        <v>65764</v>
      </c>
      <c r="F8614" t="s">
        <v>65763</v>
      </c>
      <c r="G8614" t="s">
        <v>59329</v>
      </c>
      <c r="H8614" t="s">
        <v>58275</v>
      </c>
      <c r="I8614" t="s">
        <v>6327</v>
      </c>
      <c r="M8614" s="2" t="s">
        <v>13231</v>
      </c>
      <c r="N8614">
        <v>33.450530000000001</v>
      </c>
      <c r="O8614">
        <v>-86.984890000000007</v>
      </c>
      <c r="AC8614" t="s">
        <v>65762</v>
      </c>
    </row>
    <row r="8615" spans="1:29" x14ac:dyDescent="0.2">
      <c r="A8615" s="1">
        <v>8613</v>
      </c>
      <c r="B8615" t="s">
        <v>65761</v>
      </c>
      <c r="C8615" s="2" t="s">
        <v>65760</v>
      </c>
      <c r="D8615" t="s">
        <v>65759</v>
      </c>
      <c r="E8615" t="s">
        <v>65758</v>
      </c>
      <c r="F8615" t="s">
        <v>65757</v>
      </c>
      <c r="G8615" t="s">
        <v>61025</v>
      </c>
      <c r="H8615" t="s">
        <v>58275</v>
      </c>
      <c r="I8615" t="s">
        <v>6327</v>
      </c>
      <c r="N8615">
        <v>32.517676999999999</v>
      </c>
      <c r="O8615">
        <v>-86.373314000000008</v>
      </c>
      <c r="AC8615" t="s">
        <v>65756</v>
      </c>
    </row>
    <row r="8616" spans="1:29" x14ac:dyDescent="0.2">
      <c r="A8616" s="1">
        <v>8614</v>
      </c>
      <c r="B8616" t="s">
        <v>65755</v>
      </c>
      <c r="C8616" s="2" t="s">
        <v>65754</v>
      </c>
      <c r="D8616" t="s">
        <v>65753</v>
      </c>
      <c r="E8616" t="s">
        <v>65752</v>
      </c>
      <c r="F8616" t="s">
        <v>65751</v>
      </c>
      <c r="G8616" t="s">
        <v>58355</v>
      </c>
      <c r="H8616" t="s">
        <v>58275</v>
      </c>
      <c r="I8616" t="s">
        <v>6327</v>
      </c>
      <c r="N8616">
        <v>33.908875000000002</v>
      </c>
      <c r="O8616">
        <v>-87.106414999999998</v>
      </c>
      <c r="V8616" t="s">
        <v>15748</v>
      </c>
      <c r="X8616">
        <v>2</v>
      </c>
      <c r="Y8616" t="s">
        <v>6124</v>
      </c>
      <c r="AC8616" t="s">
        <v>65750</v>
      </c>
    </row>
    <row r="8617" spans="1:29" x14ac:dyDescent="0.2">
      <c r="A8617" s="1">
        <v>8615</v>
      </c>
      <c r="B8617" t="s">
        <v>65749</v>
      </c>
      <c r="C8617" s="2" t="s">
        <v>65748</v>
      </c>
      <c r="D8617" t="s">
        <v>15113</v>
      </c>
      <c r="E8617" t="s">
        <v>65747</v>
      </c>
      <c r="F8617" t="s">
        <v>65746</v>
      </c>
      <c r="G8617" t="s">
        <v>63119</v>
      </c>
      <c r="H8617" t="s">
        <v>58275</v>
      </c>
      <c r="I8617" t="s">
        <v>6327</v>
      </c>
      <c r="M8617" s="2" t="s">
        <v>16988</v>
      </c>
      <c r="N8617">
        <v>33.777940000000001</v>
      </c>
      <c r="O8617">
        <v>-86.430949999999996</v>
      </c>
      <c r="V8617" t="s">
        <v>65745</v>
      </c>
      <c r="X8617">
        <v>1</v>
      </c>
      <c r="Y8617" t="s">
        <v>7309</v>
      </c>
      <c r="AC8617" t="s">
        <v>65744</v>
      </c>
    </row>
    <row r="8618" spans="1:29" x14ac:dyDescent="0.2">
      <c r="A8618" s="1">
        <v>8616</v>
      </c>
      <c r="B8618" t="s">
        <v>65743</v>
      </c>
      <c r="C8618" s="2" t="s">
        <v>65742</v>
      </c>
      <c r="D8618" t="s">
        <v>13023</v>
      </c>
      <c r="E8618" t="s">
        <v>65741</v>
      </c>
      <c r="F8618" t="s">
        <v>65740</v>
      </c>
      <c r="G8618" t="s">
        <v>65362</v>
      </c>
      <c r="H8618" t="s">
        <v>58275</v>
      </c>
      <c r="I8618" t="s">
        <v>6327</v>
      </c>
      <c r="M8618" s="2" t="s">
        <v>13020</v>
      </c>
      <c r="N8618">
        <v>31.707837999999999</v>
      </c>
      <c r="O8618">
        <v>-86.2637</v>
      </c>
      <c r="AC8618" t="s">
        <v>65739</v>
      </c>
    </row>
    <row r="8619" spans="1:29" x14ac:dyDescent="0.2">
      <c r="A8619" s="1">
        <v>8617</v>
      </c>
      <c r="B8619" t="s">
        <v>65738</v>
      </c>
      <c r="C8619" s="2" t="s">
        <v>65737</v>
      </c>
      <c r="D8619" t="s">
        <v>65736</v>
      </c>
      <c r="E8619" t="s">
        <v>65735</v>
      </c>
      <c r="F8619" t="s">
        <v>65734</v>
      </c>
      <c r="G8619" t="s">
        <v>58392</v>
      </c>
      <c r="H8619" t="s">
        <v>58275</v>
      </c>
      <c r="I8619" t="s">
        <v>6327</v>
      </c>
      <c r="K8619" t="s">
        <v>65733</v>
      </c>
      <c r="M8619" s="2" t="s">
        <v>65732</v>
      </c>
      <c r="N8619">
        <v>31.221489999999999</v>
      </c>
      <c r="O8619">
        <v>-85.393109999999993</v>
      </c>
      <c r="Q8619" t="s">
        <v>923</v>
      </c>
      <c r="S8619" t="s">
        <v>44426</v>
      </c>
      <c r="T8619" t="s">
        <v>90</v>
      </c>
      <c r="V8619" t="s">
        <v>65731</v>
      </c>
      <c r="X8619">
        <v>14</v>
      </c>
      <c r="Y8619" t="s">
        <v>25766</v>
      </c>
      <c r="AC8619" t="s">
        <v>65730</v>
      </c>
    </row>
    <row r="8620" spans="1:29" x14ac:dyDescent="0.2">
      <c r="A8620" s="1">
        <v>8618</v>
      </c>
      <c r="B8620" t="s">
        <v>65729</v>
      </c>
      <c r="C8620" s="2" t="s">
        <v>65728</v>
      </c>
      <c r="D8620" t="s">
        <v>65727</v>
      </c>
      <c r="E8620" t="s">
        <v>65726</v>
      </c>
      <c r="F8620" t="s">
        <v>65725</v>
      </c>
      <c r="G8620" t="s">
        <v>65724</v>
      </c>
      <c r="H8620" t="s">
        <v>58275</v>
      </c>
      <c r="I8620" t="s">
        <v>6327</v>
      </c>
      <c r="M8620" s="2" t="s">
        <v>65723</v>
      </c>
      <c r="N8620">
        <v>34.146633000000001</v>
      </c>
      <c r="O8620">
        <v>-87.294290000000004</v>
      </c>
      <c r="AC8620" t="s">
        <v>65722</v>
      </c>
    </row>
    <row r="8621" spans="1:29" x14ac:dyDescent="0.2">
      <c r="A8621" s="1">
        <v>8619</v>
      </c>
      <c r="B8621" t="s">
        <v>65721</v>
      </c>
      <c r="C8621" s="2" t="s">
        <v>65720</v>
      </c>
      <c r="D8621" t="s">
        <v>383</v>
      </c>
      <c r="E8621" t="s">
        <v>65719</v>
      </c>
      <c r="F8621" t="s">
        <v>65718</v>
      </c>
      <c r="G8621" t="s">
        <v>58385</v>
      </c>
      <c r="H8621" t="s">
        <v>58275</v>
      </c>
      <c r="I8621" t="s">
        <v>6327</v>
      </c>
      <c r="M8621" s="2" t="s">
        <v>15226</v>
      </c>
      <c r="N8621">
        <v>33.395509999999987</v>
      </c>
      <c r="O8621">
        <v>-86.807299999999998</v>
      </c>
      <c r="V8621" t="s">
        <v>65717</v>
      </c>
      <c r="X8621">
        <v>2</v>
      </c>
      <c r="Y8621" t="s">
        <v>10119</v>
      </c>
      <c r="AC8621" t="s">
        <v>65716</v>
      </c>
    </row>
    <row r="8622" spans="1:29" x14ac:dyDescent="0.2">
      <c r="A8622" s="1">
        <v>8620</v>
      </c>
      <c r="B8622" t="s">
        <v>65715</v>
      </c>
      <c r="C8622" s="2" t="s">
        <v>65714</v>
      </c>
      <c r="D8622" t="s">
        <v>65713</v>
      </c>
      <c r="E8622" t="s">
        <v>65712</v>
      </c>
      <c r="F8622" t="s">
        <v>65711</v>
      </c>
      <c r="G8622" t="s">
        <v>65710</v>
      </c>
      <c r="H8622" t="s">
        <v>58275</v>
      </c>
      <c r="I8622" t="s">
        <v>6327</v>
      </c>
      <c r="N8622">
        <v>34.232075000000002</v>
      </c>
      <c r="O8622">
        <v>-87.609059999999999</v>
      </c>
      <c r="AC8622" t="s">
        <v>65709</v>
      </c>
    </row>
    <row r="8623" spans="1:29" x14ac:dyDescent="0.2">
      <c r="A8623" s="1">
        <v>8621</v>
      </c>
      <c r="B8623" t="s">
        <v>65708</v>
      </c>
      <c r="C8623" s="2" t="s">
        <v>65707</v>
      </c>
      <c r="D8623" t="s">
        <v>65706</v>
      </c>
      <c r="E8623" t="s">
        <v>65705</v>
      </c>
      <c r="F8623" t="s">
        <v>65704</v>
      </c>
      <c r="G8623" t="s">
        <v>59249</v>
      </c>
      <c r="H8623" t="s">
        <v>58275</v>
      </c>
      <c r="I8623" t="s">
        <v>6327</v>
      </c>
      <c r="N8623">
        <v>30.290469999999999</v>
      </c>
      <c r="O8623">
        <v>-87.587140000000005</v>
      </c>
      <c r="Q8623" t="s">
        <v>72</v>
      </c>
      <c r="V8623" t="s">
        <v>65703</v>
      </c>
      <c r="X8623">
        <v>134</v>
      </c>
      <c r="Y8623" t="s">
        <v>8367</v>
      </c>
      <c r="AB8623" t="s">
        <v>26</v>
      </c>
      <c r="AC8623" t="s">
        <v>65702</v>
      </c>
    </row>
    <row r="8624" spans="1:29" x14ac:dyDescent="0.2">
      <c r="A8624" s="1">
        <v>8622</v>
      </c>
      <c r="B8624" t="s">
        <v>65701</v>
      </c>
      <c r="C8624" s="2" t="s">
        <v>65700</v>
      </c>
      <c r="D8624" t="s">
        <v>10999</v>
      </c>
      <c r="E8624" t="s">
        <v>65699</v>
      </c>
      <c r="F8624" t="s">
        <v>65698</v>
      </c>
      <c r="G8624" t="s">
        <v>58594</v>
      </c>
      <c r="H8624" t="s">
        <v>58275</v>
      </c>
      <c r="I8624" t="s">
        <v>6327</v>
      </c>
      <c r="N8624">
        <v>30.718029999999999</v>
      </c>
      <c r="O8624">
        <v>-88.083410000000001</v>
      </c>
      <c r="Q8624" t="s">
        <v>113</v>
      </c>
      <c r="AC8624" t="s">
        <v>65697</v>
      </c>
    </row>
    <row r="8625" spans="1:29" x14ac:dyDescent="0.2">
      <c r="A8625" s="1">
        <v>8623</v>
      </c>
      <c r="B8625" t="s">
        <v>65696</v>
      </c>
      <c r="C8625" s="2" t="s">
        <v>65695</v>
      </c>
      <c r="D8625" t="s">
        <v>65694</v>
      </c>
      <c r="E8625" t="s">
        <v>65693</v>
      </c>
      <c r="F8625" t="s">
        <v>65692</v>
      </c>
      <c r="G8625" t="s">
        <v>65691</v>
      </c>
      <c r="H8625" t="s">
        <v>58275</v>
      </c>
      <c r="I8625" t="s">
        <v>6327</v>
      </c>
      <c r="N8625">
        <v>33.48133</v>
      </c>
      <c r="O8625">
        <v>-86.520325</v>
      </c>
      <c r="AC8625" t="s">
        <v>65690</v>
      </c>
    </row>
    <row r="8626" spans="1:29" x14ac:dyDescent="0.2">
      <c r="A8626" s="1">
        <v>8624</v>
      </c>
      <c r="B8626" t="s">
        <v>65689</v>
      </c>
      <c r="C8626" s="2" t="s">
        <v>65688</v>
      </c>
      <c r="D8626" t="s">
        <v>13023</v>
      </c>
      <c r="E8626" t="s">
        <v>65687</v>
      </c>
      <c r="F8626" t="s">
        <v>65686</v>
      </c>
      <c r="G8626" t="s">
        <v>60855</v>
      </c>
      <c r="H8626" t="s">
        <v>58275</v>
      </c>
      <c r="I8626" t="s">
        <v>6327</v>
      </c>
      <c r="M8626" s="2" t="s">
        <v>13020</v>
      </c>
      <c r="N8626">
        <v>31.448550000000001</v>
      </c>
      <c r="O8626">
        <v>-85.656800000000004</v>
      </c>
      <c r="V8626" t="s">
        <v>28675</v>
      </c>
      <c r="X8626">
        <v>1</v>
      </c>
      <c r="Y8626" t="s">
        <v>952</v>
      </c>
      <c r="AC8626" t="s">
        <v>65685</v>
      </c>
    </row>
    <row r="8627" spans="1:29" x14ac:dyDescent="0.2">
      <c r="A8627" s="1">
        <v>8625</v>
      </c>
      <c r="B8627" t="s">
        <v>65684</v>
      </c>
      <c r="C8627" s="2" t="s">
        <v>65683</v>
      </c>
      <c r="D8627" t="s">
        <v>65682</v>
      </c>
      <c r="E8627" t="s">
        <v>65681</v>
      </c>
      <c r="F8627" t="s">
        <v>65680</v>
      </c>
      <c r="G8627" t="s">
        <v>58333</v>
      </c>
      <c r="H8627" t="s">
        <v>58275</v>
      </c>
      <c r="I8627" t="s">
        <v>6327</v>
      </c>
      <c r="M8627" s="2" t="s">
        <v>65679</v>
      </c>
      <c r="N8627">
        <v>34.019005</v>
      </c>
      <c r="O8627">
        <v>-86.042400000000001</v>
      </c>
      <c r="AC8627" t="s">
        <v>65678</v>
      </c>
    </row>
    <row r="8628" spans="1:29" x14ac:dyDescent="0.2">
      <c r="A8628" s="1">
        <v>8626</v>
      </c>
      <c r="B8628" t="s">
        <v>65677</v>
      </c>
      <c r="C8628" s="2" t="s">
        <v>65676</v>
      </c>
      <c r="D8628" t="s">
        <v>65675</v>
      </c>
      <c r="E8628" t="s">
        <v>65674</v>
      </c>
      <c r="F8628" t="s">
        <v>286</v>
      </c>
      <c r="G8628" t="s">
        <v>58341</v>
      </c>
      <c r="H8628" t="s">
        <v>58275</v>
      </c>
      <c r="I8628" t="s">
        <v>6327</v>
      </c>
      <c r="M8628" s="2" t="s">
        <v>65673</v>
      </c>
      <c r="N8628">
        <v>34.743580000000001</v>
      </c>
      <c r="O8628">
        <v>-86.675830000000005</v>
      </c>
      <c r="Q8628" t="s">
        <v>3967</v>
      </c>
      <c r="V8628" t="s">
        <v>65672</v>
      </c>
      <c r="X8628">
        <v>32</v>
      </c>
      <c r="Y8628" t="s">
        <v>5478</v>
      </c>
      <c r="AB8628" t="s">
        <v>26</v>
      </c>
      <c r="AC8628" t="s">
        <v>65671</v>
      </c>
    </row>
    <row r="8629" spans="1:29" x14ac:dyDescent="0.2">
      <c r="A8629" s="1">
        <v>8627</v>
      </c>
      <c r="B8629" t="s">
        <v>65670</v>
      </c>
      <c r="C8629" s="2" t="s">
        <v>65669</v>
      </c>
      <c r="D8629" t="s">
        <v>65668</v>
      </c>
      <c r="E8629" t="s">
        <v>65667</v>
      </c>
      <c r="F8629" t="s">
        <v>65666</v>
      </c>
      <c r="G8629" t="s">
        <v>59009</v>
      </c>
      <c r="H8629" t="s">
        <v>58275</v>
      </c>
      <c r="I8629" t="s">
        <v>6327</v>
      </c>
      <c r="N8629">
        <v>30.406296000000001</v>
      </c>
      <c r="O8629">
        <v>-87.684869999999989</v>
      </c>
      <c r="Q8629" t="s">
        <v>851</v>
      </c>
      <c r="V8629" t="s">
        <v>65665</v>
      </c>
      <c r="X8629">
        <v>18</v>
      </c>
      <c r="Y8629" t="s">
        <v>9154</v>
      </c>
      <c r="AC8629" t="s">
        <v>65664</v>
      </c>
    </row>
    <row r="8630" spans="1:29" x14ac:dyDescent="0.2">
      <c r="A8630" s="1">
        <v>8628</v>
      </c>
      <c r="B8630" t="s">
        <v>65663</v>
      </c>
      <c r="C8630" s="2" t="s">
        <v>65662</v>
      </c>
      <c r="D8630" t="s">
        <v>65661</v>
      </c>
      <c r="E8630" t="s">
        <v>65660</v>
      </c>
      <c r="F8630" t="s">
        <v>65659</v>
      </c>
      <c r="G8630" t="s">
        <v>58684</v>
      </c>
      <c r="H8630" t="s">
        <v>58275</v>
      </c>
      <c r="I8630" t="s">
        <v>6327</v>
      </c>
      <c r="K8630" t="s">
        <v>65658</v>
      </c>
      <c r="N8630">
        <v>32.461086000000002</v>
      </c>
      <c r="O8630">
        <v>-85.017234999999999</v>
      </c>
      <c r="P8630" t="s">
        <v>65657</v>
      </c>
      <c r="S8630" t="s">
        <v>8915</v>
      </c>
      <c r="T8630" t="s">
        <v>90</v>
      </c>
      <c r="V8630" t="s">
        <v>65656</v>
      </c>
      <c r="X8630">
        <v>5</v>
      </c>
      <c r="Y8630" t="s">
        <v>9275</v>
      </c>
      <c r="AC8630" t="s">
        <v>65655</v>
      </c>
    </row>
    <row r="8631" spans="1:29" x14ac:dyDescent="0.2">
      <c r="A8631" s="1">
        <v>8629</v>
      </c>
      <c r="B8631" t="s">
        <v>65654</v>
      </c>
      <c r="C8631" s="2" t="s">
        <v>65653</v>
      </c>
      <c r="D8631" t="s">
        <v>7391</v>
      </c>
      <c r="E8631" t="s">
        <v>65652</v>
      </c>
      <c r="F8631" t="s">
        <v>65651</v>
      </c>
      <c r="G8631" t="s">
        <v>58276</v>
      </c>
      <c r="H8631" t="s">
        <v>58275</v>
      </c>
      <c r="I8631" t="s">
        <v>6327</v>
      </c>
      <c r="M8631" s="2" t="s">
        <v>7387</v>
      </c>
      <c r="N8631">
        <v>33.44999</v>
      </c>
      <c r="O8631">
        <v>-86.925730000000001</v>
      </c>
      <c r="AC8631" t="s">
        <v>65650</v>
      </c>
    </row>
    <row r="8632" spans="1:29" x14ac:dyDescent="0.2">
      <c r="A8632" s="1">
        <v>8630</v>
      </c>
      <c r="B8632" t="s">
        <v>65649</v>
      </c>
      <c r="C8632" s="2" t="s">
        <v>65648</v>
      </c>
      <c r="D8632" t="s">
        <v>6607</v>
      </c>
      <c r="E8632" t="s">
        <v>65647</v>
      </c>
      <c r="F8632" t="s">
        <v>65646</v>
      </c>
      <c r="G8632" t="s">
        <v>8300</v>
      </c>
      <c r="H8632" t="s">
        <v>58275</v>
      </c>
      <c r="I8632" t="s">
        <v>6327</v>
      </c>
      <c r="M8632" s="2" t="s">
        <v>65645</v>
      </c>
      <c r="N8632">
        <v>34.206330000000001</v>
      </c>
      <c r="O8632">
        <v>-85.700339999999997</v>
      </c>
      <c r="AC8632" t="s">
        <v>65644</v>
      </c>
    </row>
    <row r="8633" spans="1:29" x14ac:dyDescent="0.2">
      <c r="A8633" s="1">
        <v>8631</v>
      </c>
      <c r="B8633" t="s">
        <v>65643</v>
      </c>
      <c r="C8633" s="2" t="s">
        <v>65642</v>
      </c>
      <c r="D8633" t="s">
        <v>65641</v>
      </c>
      <c r="E8633" t="s">
        <v>65640</v>
      </c>
      <c r="F8633" t="s">
        <v>65639</v>
      </c>
      <c r="G8633" t="s">
        <v>58594</v>
      </c>
      <c r="H8633" t="s">
        <v>58275</v>
      </c>
      <c r="I8633" t="s">
        <v>6327</v>
      </c>
      <c r="N8633">
        <v>30.676380000000002</v>
      </c>
      <c r="O8633">
        <v>-88.133859999999999</v>
      </c>
      <c r="Q8633" t="s">
        <v>79</v>
      </c>
      <c r="V8633" t="s">
        <v>65638</v>
      </c>
      <c r="X8633">
        <v>2</v>
      </c>
      <c r="Y8633" t="s">
        <v>65637</v>
      </c>
      <c r="AC8633" t="s">
        <v>65636</v>
      </c>
    </row>
    <row r="8634" spans="1:29" x14ac:dyDescent="0.2">
      <c r="A8634" s="1">
        <v>8632</v>
      </c>
      <c r="B8634" t="s">
        <v>65635</v>
      </c>
      <c r="C8634" s="2" t="s">
        <v>65634</v>
      </c>
      <c r="D8634" t="s">
        <v>6005</v>
      </c>
      <c r="E8634" t="s">
        <v>65633</v>
      </c>
      <c r="F8634" t="s">
        <v>65632</v>
      </c>
      <c r="G8634" t="s">
        <v>59442</v>
      </c>
      <c r="H8634" t="s">
        <v>58275</v>
      </c>
      <c r="I8634" t="s">
        <v>6327</v>
      </c>
      <c r="M8634" s="2" t="s">
        <v>25192</v>
      </c>
      <c r="N8634">
        <v>33.643749999999997</v>
      </c>
      <c r="O8634">
        <v>-85.785430000000005</v>
      </c>
      <c r="AC8634" t="s">
        <v>65631</v>
      </c>
    </row>
    <row r="8635" spans="1:29" x14ac:dyDescent="0.2">
      <c r="A8635" s="1">
        <v>8633</v>
      </c>
      <c r="B8635" t="s">
        <v>65630</v>
      </c>
      <c r="C8635" s="2" t="s">
        <v>65629</v>
      </c>
      <c r="D8635" t="s">
        <v>65628</v>
      </c>
      <c r="E8635" t="s">
        <v>65627</v>
      </c>
      <c r="F8635" t="s">
        <v>65626</v>
      </c>
      <c r="G8635" t="s">
        <v>62578</v>
      </c>
      <c r="H8635" t="s">
        <v>58275</v>
      </c>
      <c r="I8635" t="s">
        <v>6327</v>
      </c>
      <c r="N8635">
        <v>32.265149999999998</v>
      </c>
      <c r="O8635">
        <v>-86.354299999999995</v>
      </c>
      <c r="V8635" t="s">
        <v>19409</v>
      </c>
      <c r="X8635">
        <v>1</v>
      </c>
      <c r="Y8635" t="s">
        <v>23991</v>
      </c>
      <c r="AC8635" t="s">
        <v>65625</v>
      </c>
    </row>
    <row r="8636" spans="1:29" x14ac:dyDescent="0.2">
      <c r="A8636" s="1">
        <v>8634</v>
      </c>
      <c r="B8636" t="s">
        <v>65624</v>
      </c>
      <c r="C8636" s="2" t="s">
        <v>65623</v>
      </c>
      <c r="D8636" t="s">
        <v>62907</v>
      </c>
      <c r="E8636" t="s">
        <v>65622</v>
      </c>
      <c r="F8636" t="s">
        <v>65621</v>
      </c>
      <c r="G8636" t="s">
        <v>60224</v>
      </c>
      <c r="H8636" t="s">
        <v>58275</v>
      </c>
      <c r="I8636" t="s">
        <v>6327</v>
      </c>
      <c r="N8636">
        <v>33.441456000000002</v>
      </c>
      <c r="O8636">
        <v>-86.72833</v>
      </c>
      <c r="V8636" t="s">
        <v>65620</v>
      </c>
      <c r="X8636">
        <v>26</v>
      </c>
      <c r="Y8636" t="s">
        <v>31488</v>
      </c>
      <c r="AC8636" t="s">
        <v>65619</v>
      </c>
    </row>
    <row r="8637" spans="1:29" x14ac:dyDescent="0.2">
      <c r="A8637" s="1">
        <v>8635</v>
      </c>
      <c r="B8637" t="s">
        <v>65618</v>
      </c>
      <c r="C8637" s="2" t="s">
        <v>65617</v>
      </c>
      <c r="D8637" t="s">
        <v>7565</v>
      </c>
      <c r="E8637" t="s">
        <v>65616</v>
      </c>
      <c r="F8637" t="s">
        <v>65615</v>
      </c>
      <c r="G8637" t="s">
        <v>59354</v>
      </c>
      <c r="H8637" t="s">
        <v>58275</v>
      </c>
      <c r="I8637" t="s">
        <v>6327</v>
      </c>
      <c r="M8637" s="2" t="s">
        <v>7562</v>
      </c>
      <c r="N8637">
        <v>34.159880000000001</v>
      </c>
      <c r="O8637">
        <v>-86.834530000000001</v>
      </c>
      <c r="AC8637" t="s">
        <v>65614</v>
      </c>
    </row>
    <row r="8638" spans="1:29" x14ac:dyDescent="0.2">
      <c r="A8638" s="1">
        <v>8636</v>
      </c>
      <c r="B8638" t="s">
        <v>65613</v>
      </c>
      <c r="C8638" s="2" t="s">
        <v>65612</v>
      </c>
      <c r="D8638" t="s">
        <v>65611</v>
      </c>
      <c r="E8638" t="s">
        <v>65610</v>
      </c>
      <c r="F8638" t="s">
        <v>65609</v>
      </c>
      <c r="G8638" t="s">
        <v>62242</v>
      </c>
      <c r="H8638" t="s">
        <v>58275</v>
      </c>
      <c r="I8638" t="s">
        <v>6327</v>
      </c>
      <c r="N8638">
        <v>32.612724</v>
      </c>
      <c r="O8638">
        <v>-87.324134999999998</v>
      </c>
      <c r="Q8638" t="s">
        <v>566</v>
      </c>
      <c r="V8638" t="s">
        <v>25250</v>
      </c>
      <c r="X8638">
        <v>1</v>
      </c>
      <c r="Y8638" t="s">
        <v>32826</v>
      </c>
      <c r="AC8638" t="s">
        <v>65608</v>
      </c>
    </row>
    <row r="8639" spans="1:29" x14ac:dyDescent="0.2">
      <c r="A8639" s="1">
        <v>8637</v>
      </c>
      <c r="B8639" t="s">
        <v>65607</v>
      </c>
      <c r="C8639" s="2" t="s">
        <v>65606</v>
      </c>
      <c r="D8639" t="s">
        <v>65605</v>
      </c>
      <c r="E8639" t="s">
        <v>65604</v>
      </c>
      <c r="F8639" t="s">
        <v>65603</v>
      </c>
      <c r="G8639" t="s">
        <v>58594</v>
      </c>
      <c r="H8639" t="s">
        <v>58275</v>
      </c>
      <c r="I8639" t="s">
        <v>6327</v>
      </c>
      <c r="N8639">
        <v>30.580555</v>
      </c>
      <c r="O8639">
        <v>-88.173859999999991</v>
      </c>
      <c r="AC8639" t="s">
        <v>65602</v>
      </c>
    </row>
    <row r="8640" spans="1:29" x14ac:dyDescent="0.2">
      <c r="A8640" s="1">
        <v>8638</v>
      </c>
      <c r="B8640" t="s">
        <v>65601</v>
      </c>
      <c r="C8640" s="2" t="s">
        <v>65600</v>
      </c>
      <c r="D8640" t="s">
        <v>55542</v>
      </c>
      <c r="E8640" t="s">
        <v>65599</v>
      </c>
      <c r="F8640" t="s">
        <v>65598</v>
      </c>
      <c r="G8640" t="s">
        <v>58363</v>
      </c>
      <c r="H8640" t="s">
        <v>58275</v>
      </c>
      <c r="I8640" t="s">
        <v>6327</v>
      </c>
      <c r="M8640" s="2" t="s">
        <v>60742</v>
      </c>
      <c r="N8640">
        <v>32.459319999999998</v>
      </c>
      <c r="O8640">
        <v>-86.395820000000001</v>
      </c>
      <c r="Q8640" t="s">
        <v>72</v>
      </c>
      <c r="V8640" t="s">
        <v>65597</v>
      </c>
      <c r="X8640">
        <v>32</v>
      </c>
      <c r="Y8640" t="s">
        <v>3928</v>
      </c>
      <c r="AC8640" t="s">
        <v>65596</v>
      </c>
    </row>
    <row r="8641" spans="1:29" x14ac:dyDescent="0.2">
      <c r="A8641" s="1">
        <v>8639</v>
      </c>
      <c r="B8641" t="s">
        <v>65595</v>
      </c>
      <c r="C8641" s="2" t="s">
        <v>65594</v>
      </c>
      <c r="D8641" t="s">
        <v>3995</v>
      </c>
      <c r="E8641" t="s">
        <v>65593</v>
      </c>
      <c r="F8641" t="s">
        <v>65592</v>
      </c>
      <c r="G8641" t="s">
        <v>59436</v>
      </c>
      <c r="H8641" t="s">
        <v>58275</v>
      </c>
      <c r="I8641" t="s">
        <v>6327</v>
      </c>
      <c r="M8641" s="2" t="s">
        <v>6812</v>
      </c>
      <c r="N8641">
        <v>30.885919999999999</v>
      </c>
      <c r="O8641">
        <v>-87.788600000000002</v>
      </c>
      <c r="AC8641" t="s">
        <v>65591</v>
      </c>
    </row>
    <row r="8642" spans="1:29" x14ac:dyDescent="0.2">
      <c r="A8642" s="1">
        <v>8640</v>
      </c>
      <c r="B8642" t="s">
        <v>65590</v>
      </c>
      <c r="C8642" s="2" t="s">
        <v>65589</v>
      </c>
      <c r="D8642" t="s">
        <v>65588</v>
      </c>
      <c r="E8642" t="s">
        <v>65587</v>
      </c>
      <c r="F8642" t="s">
        <v>65586</v>
      </c>
      <c r="G8642" t="s">
        <v>58276</v>
      </c>
      <c r="H8642" t="s">
        <v>58275</v>
      </c>
      <c r="I8642" t="s">
        <v>6327</v>
      </c>
      <c r="M8642" s="2" t="s">
        <v>65585</v>
      </c>
      <c r="N8642">
        <v>33.410939999999997</v>
      </c>
      <c r="O8642">
        <v>-86.671660000000003</v>
      </c>
      <c r="Q8642" t="s">
        <v>44</v>
      </c>
      <c r="V8642" t="s">
        <v>65584</v>
      </c>
      <c r="X8642">
        <v>4</v>
      </c>
      <c r="Y8642" t="s">
        <v>3957</v>
      </c>
      <c r="AC8642" t="s">
        <v>65583</v>
      </c>
    </row>
    <row r="8643" spans="1:29" x14ac:dyDescent="0.2">
      <c r="A8643" s="1">
        <v>8641</v>
      </c>
      <c r="B8643" t="s">
        <v>65582</v>
      </c>
      <c r="C8643" s="2" t="s">
        <v>65581</v>
      </c>
      <c r="D8643" t="s">
        <v>65580</v>
      </c>
      <c r="E8643" t="s">
        <v>65579</v>
      </c>
      <c r="F8643" t="s">
        <v>65578</v>
      </c>
      <c r="G8643" t="s">
        <v>58276</v>
      </c>
      <c r="H8643" t="s">
        <v>58275</v>
      </c>
      <c r="I8643" t="s">
        <v>6327</v>
      </c>
      <c r="M8643" s="2" t="s">
        <v>65577</v>
      </c>
      <c r="N8643">
        <v>33.382939999999998</v>
      </c>
      <c r="O8643">
        <v>-86.738230000000001</v>
      </c>
      <c r="Q8643" t="s">
        <v>5014</v>
      </c>
      <c r="V8643" t="s">
        <v>65576</v>
      </c>
      <c r="X8643">
        <v>1</v>
      </c>
      <c r="Y8643" t="s">
        <v>11932</v>
      </c>
      <c r="AC8643" t="s">
        <v>65575</v>
      </c>
    </row>
    <row r="8644" spans="1:29" x14ac:dyDescent="0.2">
      <c r="A8644" s="1">
        <v>8642</v>
      </c>
      <c r="B8644" t="s">
        <v>65574</v>
      </c>
      <c r="C8644" s="2" t="s">
        <v>65573</v>
      </c>
      <c r="D8644" t="s">
        <v>10642</v>
      </c>
      <c r="E8644" t="s">
        <v>65572</v>
      </c>
      <c r="F8644" t="s">
        <v>65571</v>
      </c>
      <c r="G8644" t="s">
        <v>58552</v>
      </c>
      <c r="H8644" t="s">
        <v>58275</v>
      </c>
      <c r="I8644" t="s">
        <v>6327</v>
      </c>
      <c r="M8644" s="2" t="s">
        <v>14567</v>
      </c>
      <c r="N8644">
        <v>34.570909999999998</v>
      </c>
      <c r="O8644">
        <v>-86.973240000000004</v>
      </c>
      <c r="AC8644" t="s">
        <v>65570</v>
      </c>
    </row>
    <row r="8645" spans="1:29" x14ac:dyDescent="0.2">
      <c r="A8645" s="1">
        <v>8643</v>
      </c>
      <c r="B8645" t="s">
        <v>65569</v>
      </c>
      <c r="C8645" s="2" t="s">
        <v>65568</v>
      </c>
      <c r="D8645" t="s">
        <v>65567</v>
      </c>
      <c r="E8645" t="s">
        <v>65566</v>
      </c>
      <c r="F8645" t="s">
        <v>65565</v>
      </c>
      <c r="G8645" t="s">
        <v>58341</v>
      </c>
      <c r="H8645" t="s">
        <v>58275</v>
      </c>
      <c r="I8645" t="s">
        <v>6327</v>
      </c>
      <c r="N8645">
        <v>34.726610000000001</v>
      </c>
      <c r="O8645">
        <v>-86.595299999999995</v>
      </c>
      <c r="AC8645" t="s">
        <v>65564</v>
      </c>
    </row>
    <row r="8646" spans="1:29" x14ac:dyDescent="0.2">
      <c r="A8646" s="1">
        <v>8644</v>
      </c>
      <c r="B8646" t="s">
        <v>65563</v>
      </c>
      <c r="C8646" s="2" t="s">
        <v>65562</v>
      </c>
      <c r="D8646" t="s">
        <v>65561</v>
      </c>
      <c r="E8646" t="s">
        <v>65560</v>
      </c>
      <c r="G8646" t="s">
        <v>65559</v>
      </c>
      <c r="H8646" t="s">
        <v>58275</v>
      </c>
      <c r="I8646" t="s">
        <v>6327</v>
      </c>
      <c r="N8646">
        <v>31.088114000000001</v>
      </c>
      <c r="O8646">
        <v>-87.060269999999988</v>
      </c>
      <c r="Q8646" t="s">
        <v>5014</v>
      </c>
      <c r="V8646" t="s">
        <v>12333</v>
      </c>
      <c r="X8646">
        <v>2</v>
      </c>
      <c r="Y8646" t="s">
        <v>6256</v>
      </c>
      <c r="AC8646" t="s">
        <v>65558</v>
      </c>
    </row>
    <row r="8647" spans="1:29" x14ac:dyDescent="0.2">
      <c r="A8647" s="1">
        <v>8645</v>
      </c>
      <c r="B8647" t="s">
        <v>65557</v>
      </c>
      <c r="C8647" s="2" t="s">
        <v>65556</v>
      </c>
      <c r="D8647" t="s">
        <v>65555</v>
      </c>
      <c r="E8647" t="s">
        <v>65554</v>
      </c>
      <c r="F8647" t="s">
        <v>65553</v>
      </c>
      <c r="G8647" t="s">
        <v>58796</v>
      </c>
      <c r="H8647" t="s">
        <v>58282</v>
      </c>
      <c r="I8647" t="s">
        <v>6327</v>
      </c>
      <c r="M8647" s="2" t="s">
        <v>65552</v>
      </c>
      <c r="N8647">
        <v>44.320240000000013</v>
      </c>
      <c r="O8647">
        <v>-70.121634999999998</v>
      </c>
      <c r="AC8647" t="s">
        <v>65551</v>
      </c>
    </row>
    <row r="8648" spans="1:29" x14ac:dyDescent="0.2">
      <c r="A8648" s="1">
        <v>8646</v>
      </c>
      <c r="B8648" t="s">
        <v>65550</v>
      </c>
      <c r="C8648" s="2" t="s">
        <v>65549</v>
      </c>
      <c r="D8648" t="s">
        <v>6475</v>
      </c>
      <c r="E8648" t="s">
        <v>65548</v>
      </c>
      <c r="F8648" t="s">
        <v>65547</v>
      </c>
      <c r="G8648" t="s">
        <v>65546</v>
      </c>
      <c r="H8648" t="s">
        <v>58282</v>
      </c>
      <c r="I8648" t="s">
        <v>6327</v>
      </c>
      <c r="N8648">
        <v>44.343575000000001</v>
      </c>
      <c r="O8648">
        <v>-69.790030000000002</v>
      </c>
      <c r="V8648" t="s">
        <v>65545</v>
      </c>
      <c r="X8648">
        <v>1</v>
      </c>
      <c r="Y8648" t="s">
        <v>30995</v>
      </c>
      <c r="AC8648" t="s">
        <v>65544</v>
      </c>
    </row>
    <row r="8649" spans="1:29" x14ac:dyDescent="0.2">
      <c r="A8649" s="1">
        <v>8647</v>
      </c>
      <c r="B8649" t="s">
        <v>65543</v>
      </c>
      <c r="C8649" s="2" t="s">
        <v>65542</v>
      </c>
      <c r="D8649" t="s">
        <v>65541</v>
      </c>
      <c r="E8649" t="s">
        <v>65540</v>
      </c>
      <c r="G8649" t="s">
        <v>65539</v>
      </c>
      <c r="H8649" t="s">
        <v>58282</v>
      </c>
      <c r="I8649" t="s">
        <v>6327</v>
      </c>
      <c r="N8649">
        <v>44.634970000000003</v>
      </c>
      <c r="O8649">
        <v>-70.750609999999995</v>
      </c>
      <c r="Q8649" t="s">
        <v>19487</v>
      </c>
      <c r="V8649" t="s">
        <v>922</v>
      </c>
      <c r="X8649">
        <v>5</v>
      </c>
      <c r="Y8649" t="s">
        <v>15344</v>
      </c>
      <c r="AC8649" t="s">
        <v>65538</v>
      </c>
    </row>
    <row r="8650" spans="1:29" x14ac:dyDescent="0.2">
      <c r="A8650" s="1">
        <v>8648</v>
      </c>
      <c r="B8650" t="s">
        <v>65537</v>
      </c>
      <c r="C8650" s="2" t="s">
        <v>65536</v>
      </c>
      <c r="D8650" t="s">
        <v>65535</v>
      </c>
      <c r="E8650" t="s">
        <v>65534</v>
      </c>
      <c r="F8650" t="s">
        <v>65533</v>
      </c>
      <c r="G8650" t="s">
        <v>58594</v>
      </c>
      <c r="H8650" t="s">
        <v>58275</v>
      </c>
      <c r="I8650" t="s">
        <v>6327</v>
      </c>
      <c r="K8650" t="s">
        <v>65532</v>
      </c>
      <c r="M8650" s="2" t="s">
        <v>65531</v>
      </c>
      <c r="N8650">
        <v>30.675899999999999</v>
      </c>
      <c r="O8650">
        <v>-88.137659999999997</v>
      </c>
      <c r="P8650" t="s">
        <v>65530</v>
      </c>
      <c r="Q8650" t="s">
        <v>65529</v>
      </c>
      <c r="S8650" t="s">
        <v>1052</v>
      </c>
      <c r="T8650" t="s">
        <v>90</v>
      </c>
      <c r="X8650">
        <v>19</v>
      </c>
      <c r="Y8650" t="s">
        <v>11236</v>
      </c>
      <c r="AA8650" t="s">
        <v>1604</v>
      </c>
      <c r="AC8650" t="s">
        <v>65528</v>
      </c>
    </row>
    <row r="8651" spans="1:29" x14ac:dyDescent="0.2">
      <c r="A8651" s="1">
        <v>8649</v>
      </c>
      <c r="B8651" t="s">
        <v>65527</v>
      </c>
      <c r="C8651" s="2" t="s">
        <v>65526</v>
      </c>
      <c r="D8651" t="s">
        <v>6459</v>
      </c>
      <c r="E8651" t="s">
        <v>65525</v>
      </c>
      <c r="F8651" t="s">
        <v>65524</v>
      </c>
      <c r="G8651" t="s">
        <v>58385</v>
      </c>
      <c r="H8651" t="s">
        <v>58275</v>
      </c>
      <c r="I8651" t="s">
        <v>6327</v>
      </c>
      <c r="M8651" s="2" t="s">
        <v>11659</v>
      </c>
      <c r="N8651">
        <v>33.375309999999999</v>
      </c>
      <c r="O8651">
        <v>-86.802379999999999</v>
      </c>
      <c r="AC8651" t="s">
        <v>65523</v>
      </c>
    </row>
    <row r="8652" spans="1:29" x14ac:dyDescent="0.2">
      <c r="A8652" s="1">
        <v>8650</v>
      </c>
      <c r="B8652" t="s">
        <v>65522</v>
      </c>
      <c r="C8652" s="2" t="s">
        <v>65521</v>
      </c>
      <c r="D8652" t="s">
        <v>58358</v>
      </c>
      <c r="E8652" t="s">
        <v>65520</v>
      </c>
      <c r="F8652" t="s">
        <v>65519</v>
      </c>
      <c r="G8652" t="s">
        <v>65518</v>
      </c>
      <c r="H8652" t="s">
        <v>58275</v>
      </c>
      <c r="I8652" t="s">
        <v>6327</v>
      </c>
      <c r="M8652" s="2" t="s">
        <v>13231</v>
      </c>
      <c r="N8652">
        <v>33.146633000000001</v>
      </c>
      <c r="O8652">
        <v>-86.749480000000005</v>
      </c>
      <c r="V8652" t="s">
        <v>65517</v>
      </c>
      <c r="X8652">
        <v>1</v>
      </c>
      <c r="Y8652" t="s">
        <v>22490</v>
      </c>
      <c r="AC8652" t="s">
        <v>65516</v>
      </c>
    </row>
    <row r="8653" spans="1:29" x14ac:dyDescent="0.2">
      <c r="A8653" s="1">
        <v>8651</v>
      </c>
      <c r="B8653" t="s">
        <v>65515</v>
      </c>
      <c r="C8653" s="2" t="s">
        <v>65514</v>
      </c>
      <c r="D8653" t="s">
        <v>7661</v>
      </c>
      <c r="E8653" t="s">
        <v>65513</v>
      </c>
      <c r="F8653" t="s">
        <v>65512</v>
      </c>
      <c r="G8653" t="s">
        <v>58456</v>
      </c>
      <c r="H8653" t="s">
        <v>58275</v>
      </c>
      <c r="I8653" t="s">
        <v>6327</v>
      </c>
      <c r="M8653" s="2" t="s">
        <v>7658</v>
      </c>
      <c r="N8653">
        <v>30.804382</v>
      </c>
      <c r="O8653">
        <v>-88.072365000000005</v>
      </c>
      <c r="V8653" t="s">
        <v>53843</v>
      </c>
      <c r="X8653">
        <v>1</v>
      </c>
      <c r="Y8653" t="s">
        <v>8151</v>
      </c>
      <c r="AC8653" t="s">
        <v>65511</v>
      </c>
    </row>
    <row r="8654" spans="1:29" x14ac:dyDescent="0.2">
      <c r="A8654" s="1">
        <v>8652</v>
      </c>
      <c r="B8654" t="s">
        <v>65510</v>
      </c>
      <c r="C8654" s="2" t="s">
        <v>65509</v>
      </c>
      <c r="D8654" t="s">
        <v>65508</v>
      </c>
      <c r="E8654" t="s">
        <v>65507</v>
      </c>
      <c r="F8654" t="s">
        <v>65506</v>
      </c>
      <c r="G8654" t="s">
        <v>58787</v>
      </c>
      <c r="H8654" t="s">
        <v>58275</v>
      </c>
      <c r="I8654" t="s">
        <v>6327</v>
      </c>
      <c r="M8654" s="2" t="s">
        <v>65505</v>
      </c>
      <c r="N8654">
        <v>32.377180000000003</v>
      </c>
      <c r="O8654">
        <v>-86.310130000000001</v>
      </c>
      <c r="Q8654" t="s">
        <v>509</v>
      </c>
      <c r="X8654">
        <v>36</v>
      </c>
      <c r="Y8654" t="s">
        <v>65504</v>
      </c>
      <c r="AA8654" t="s">
        <v>41</v>
      </c>
      <c r="AC8654" t="s">
        <v>65503</v>
      </c>
    </row>
    <row r="8655" spans="1:29" x14ac:dyDescent="0.2">
      <c r="A8655" s="1">
        <v>8653</v>
      </c>
      <c r="B8655" t="s">
        <v>65502</v>
      </c>
      <c r="C8655" s="2" t="s">
        <v>65501</v>
      </c>
      <c r="D8655" t="s">
        <v>64912</v>
      </c>
      <c r="E8655" t="s">
        <v>65500</v>
      </c>
      <c r="F8655" t="s">
        <v>65499</v>
      </c>
      <c r="G8655" t="s">
        <v>59009</v>
      </c>
      <c r="H8655" t="s">
        <v>58275</v>
      </c>
      <c r="I8655" t="s">
        <v>6327</v>
      </c>
      <c r="M8655" s="2" t="s">
        <v>64909</v>
      </c>
      <c r="N8655">
        <v>30.369135</v>
      </c>
      <c r="O8655">
        <v>-87.683090000000007</v>
      </c>
      <c r="Q8655" t="s">
        <v>500</v>
      </c>
      <c r="V8655" t="s">
        <v>65498</v>
      </c>
      <c r="X8655">
        <v>16</v>
      </c>
      <c r="Y8655" t="s">
        <v>615</v>
      </c>
      <c r="AC8655" t="s">
        <v>65497</v>
      </c>
    </row>
    <row r="8656" spans="1:29" x14ac:dyDescent="0.2">
      <c r="A8656" s="1">
        <v>8654</v>
      </c>
      <c r="B8656" t="s">
        <v>65496</v>
      </c>
      <c r="C8656" s="2" t="s">
        <v>65495</v>
      </c>
      <c r="D8656" t="s">
        <v>65494</v>
      </c>
      <c r="E8656" t="s">
        <v>65493</v>
      </c>
      <c r="F8656" t="s">
        <v>65492</v>
      </c>
      <c r="G8656" t="s">
        <v>65491</v>
      </c>
      <c r="H8656" t="s">
        <v>58282</v>
      </c>
      <c r="I8656" t="s">
        <v>6327</v>
      </c>
      <c r="K8656" t="s">
        <v>65490</v>
      </c>
      <c r="M8656" s="2" t="s">
        <v>65489</v>
      </c>
      <c r="N8656">
        <v>43.408090000000001</v>
      </c>
      <c r="O8656">
        <v>-70.522680000000008</v>
      </c>
      <c r="Q8656" t="s">
        <v>851</v>
      </c>
      <c r="S8656" t="s">
        <v>10175</v>
      </c>
      <c r="T8656" t="s">
        <v>90</v>
      </c>
      <c r="V8656" t="s">
        <v>37590</v>
      </c>
      <c r="X8656">
        <v>6</v>
      </c>
      <c r="Y8656" t="s">
        <v>65488</v>
      </c>
      <c r="AC8656" t="s">
        <v>65487</v>
      </c>
    </row>
    <row r="8657" spans="1:29" x14ac:dyDescent="0.2">
      <c r="A8657" s="1">
        <v>8655</v>
      </c>
      <c r="B8657" t="s">
        <v>65486</v>
      </c>
      <c r="C8657" s="2" t="s">
        <v>65485</v>
      </c>
      <c r="D8657" t="s">
        <v>65484</v>
      </c>
      <c r="E8657" t="s">
        <v>65483</v>
      </c>
      <c r="F8657" t="s">
        <v>286</v>
      </c>
      <c r="G8657" t="s">
        <v>59159</v>
      </c>
      <c r="H8657" t="s">
        <v>6328</v>
      </c>
      <c r="I8657" t="s">
        <v>6327</v>
      </c>
      <c r="M8657" s="2" t="s">
        <v>65482</v>
      </c>
      <c r="N8657">
        <v>30.746670000000002</v>
      </c>
      <c r="O8657">
        <v>-86.563919999999996</v>
      </c>
      <c r="Q8657" t="s">
        <v>237</v>
      </c>
      <c r="V8657" t="s">
        <v>65481</v>
      </c>
      <c r="X8657">
        <v>10</v>
      </c>
      <c r="Y8657" t="s">
        <v>3624</v>
      </c>
      <c r="AC8657" t="s">
        <v>65480</v>
      </c>
    </row>
    <row r="8658" spans="1:29" x14ac:dyDescent="0.2">
      <c r="A8658" s="1">
        <v>8656</v>
      </c>
      <c r="B8658" t="s">
        <v>65479</v>
      </c>
      <c r="C8658" s="2" t="s">
        <v>65478</v>
      </c>
      <c r="D8658" t="s">
        <v>65477</v>
      </c>
      <c r="E8658" t="s">
        <v>65476</v>
      </c>
      <c r="F8658" t="s">
        <v>65475</v>
      </c>
      <c r="G8658" t="s">
        <v>58736</v>
      </c>
      <c r="H8658" t="s">
        <v>58275</v>
      </c>
      <c r="I8658" t="s">
        <v>6327</v>
      </c>
      <c r="Q8658" t="s">
        <v>851</v>
      </c>
      <c r="V8658" t="s">
        <v>65474</v>
      </c>
      <c r="X8658">
        <v>1</v>
      </c>
      <c r="Y8658" t="s">
        <v>65473</v>
      </c>
      <c r="AC8658" t="s">
        <v>65472</v>
      </c>
    </row>
    <row r="8659" spans="1:29" x14ac:dyDescent="0.2">
      <c r="A8659" s="1">
        <v>8657</v>
      </c>
      <c r="B8659" t="s">
        <v>65471</v>
      </c>
      <c r="C8659" s="2" t="s">
        <v>65470</v>
      </c>
      <c r="D8659" t="s">
        <v>3995</v>
      </c>
      <c r="E8659" t="s">
        <v>65469</v>
      </c>
      <c r="F8659" t="s">
        <v>65468</v>
      </c>
      <c r="G8659" t="s">
        <v>59835</v>
      </c>
      <c r="H8659" t="s">
        <v>58275</v>
      </c>
      <c r="I8659" t="s">
        <v>6327</v>
      </c>
      <c r="M8659" s="2" t="s">
        <v>9665</v>
      </c>
      <c r="N8659">
        <v>33.588455000000003</v>
      </c>
      <c r="O8659">
        <v>-86.123924000000002</v>
      </c>
      <c r="V8659" t="s">
        <v>65467</v>
      </c>
      <c r="X8659">
        <v>1</v>
      </c>
      <c r="Y8659" t="s">
        <v>23991</v>
      </c>
      <c r="AC8659" t="s">
        <v>65466</v>
      </c>
    </row>
    <row r="8660" spans="1:29" x14ac:dyDescent="0.2">
      <c r="A8660" s="1">
        <v>8658</v>
      </c>
      <c r="B8660" t="s">
        <v>65465</v>
      </c>
      <c r="C8660" s="2" t="s">
        <v>65464</v>
      </c>
      <c r="D8660" t="s">
        <v>65463</v>
      </c>
      <c r="E8660" t="s">
        <v>65462</v>
      </c>
      <c r="F8660" t="s">
        <v>65461</v>
      </c>
      <c r="G8660" t="s">
        <v>59088</v>
      </c>
      <c r="H8660" t="s">
        <v>58275</v>
      </c>
      <c r="I8660" t="s">
        <v>6327</v>
      </c>
      <c r="N8660">
        <v>30.501148000000001</v>
      </c>
      <c r="O8660">
        <v>-87.886700000000005</v>
      </c>
      <c r="Q8660" t="s">
        <v>1736</v>
      </c>
      <c r="V8660" t="s">
        <v>65460</v>
      </c>
      <c r="X8660">
        <v>19</v>
      </c>
      <c r="Y8660" t="s">
        <v>6169</v>
      </c>
      <c r="AC8660" t="s">
        <v>65459</v>
      </c>
    </row>
    <row r="8661" spans="1:29" x14ac:dyDescent="0.2">
      <c r="A8661" s="1">
        <v>8659</v>
      </c>
      <c r="B8661" t="s">
        <v>65458</v>
      </c>
      <c r="C8661" s="2" t="s">
        <v>65457</v>
      </c>
      <c r="D8661" t="s">
        <v>7996</v>
      </c>
      <c r="E8661" t="s">
        <v>65456</v>
      </c>
      <c r="F8661" t="s">
        <v>65455</v>
      </c>
      <c r="G8661" t="s">
        <v>58586</v>
      </c>
      <c r="H8661" t="s">
        <v>58275</v>
      </c>
      <c r="I8661" t="s">
        <v>6327</v>
      </c>
      <c r="M8661" s="2" t="s">
        <v>7993</v>
      </c>
      <c r="N8661">
        <v>33.698680000000003</v>
      </c>
      <c r="O8661">
        <v>-86.606093999999999</v>
      </c>
      <c r="AC8661" t="s">
        <v>65454</v>
      </c>
    </row>
    <row r="8662" spans="1:29" x14ac:dyDescent="0.2">
      <c r="A8662" s="1">
        <v>8660</v>
      </c>
      <c r="B8662" t="s">
        <v>65453</v>
      </c>
      <c r="C8662" s="2" t="s">
        <v>65452</v>
      </c>
      <c r="D8662" t="s">
        <v>65451</v>
      </c>
      <c r="E8662" t="s">
        <v>65450</v>
      </c>
      <c r="F8662" t="s">
        <v>65449</v>
      </c>
      <c r="G8662" t="s">
        <v>58421</v>
      </c>
      <c r="H8662" t="s">
        <v>58275</v>
      </c>
      <c r="I8662" t="s">
        <v>6327</v>
      </c>
      <c r="M8662" s="2" t="s">
        <v>65448</v>
      </c>
      <c r="N8662">
        <v>33.206309999999988</v>
      </c>
      <c r="O8662">
        <v>-87.549449999999993</v>
      </c>
      <c r="AC8662" t="s">
        <v>65447</v>
      </c>
    </row>
    <row r="8663" spans="1:29" x14ac:dyDescent="0.2">
      <c r="A8663" s="1">
        <v>8661</v>
      </c>
      <c r="B8663" t="s">
        <v>65446</v>
      </c>
      <c r="C8663" s="2" t="s">
        <v>65445</v>
      </c>
      <c r="D8663" t="s">
        <v>11175</v>
      </c>
      <c r="E8663" t="s">
        <v>65444</v>
      </c>
      <c r="F8663" t="s">
        <v>65443</v>
      </c>
      <c r="G8663" t="s">
        <v>58276</v>
      </c>
      <c r="H8663" t="s">
        <v>58275</v>
      </c>
      <c r="I8663" t="s">
        <v>6327</v>
      </c>
      <c r="M8663" s="2" t="s">
        <v>11172</v>
      </c>
      <c r="N8663">
        <v>33.529204999999997</v>
      </c>
      <c r="O8663">
        <v>-86.777659999999997</v>
      </c>
      <c r="Q8663" t="s">
        <v>851</v>
      </c>
      <c r="V8663" t="s">
        <v>65442</v>
      </c>
      <c r="X8663">
        <v>1</v>
      </c>
      <c r="Y8663" t="s">
        <v>65441</v>
      </c>
      <c r="AC8663" t="s">
        <v>65440</v>
      </c>
    </row>
    <row r="8664" spans="1:29" x14ac:dyDescent="0.2">
      <c r="A8664" s="1">
        <v>8662</v>
      </c>
      <c r="B8664" t="s">
        <v>65439</v>
      </c>
      <c r="C8664" s="2" t="s">
        <v>65438</v>
      </c>
      <c r="D8664" t="s">
        <v>65437</v>
      </c>
      <c r="E8664" t="s">
        <v>65436</v>
      </c>
      <c r="F8664" t="s">
        <v>65435</v>
      </c>
      <c r="G8664" t="s">
        <v>38732</v>
      </c>
      <c r="H8664" t="s">
        <v>58275</v>
      </c>
      <c r="I8664" t="s">
        <v>6327</v>
      </c>
      <c r="N8664">
        <v>32.562350000000002</v>
      </c>
      <c r="O8664">
        <v>-85.50421</v>
      </c>
      <c r="V8664" t="s">
        <v>65434</v>
      </c>
      <c r="X8664">
        <v>2</v>
      </c>
      <c r="Y8664" t="s">
        <v>10845</v>
      </c>
      <c r="AC8664" t="s">
        <v>65433</v>
      </c>
    </row>
    <row r="8665" spans="1:29" x14ac:dyDescent="0.2">
      <c r="A8665" s="1">
        <v>8663</v>
      </c>
      <c r="B8665" t="s">
        <v>65432</v>
      </c>
      <c r="C8665" s="2" t="s">
        <v>65431</v>
      </c>
      <c r="D8665" t="s">
        <v>65430</v>
      </c>
      <c r="E8665" t="s">
        <v>65429</v>
      </c>
      <c r="F8665" t="s">
        <v>65428</v>
      </c>
      <c r="G8665" t="s">
        <v>58341</v>
      </c>
      <c r="H8665" t="s">
        <v>58275</v>
      </c>
      <c r="I8665" t="s">
        <v>6327</v>
      </c>
      <c r="N8665">
        <v>34.667850000000001</v>
      </c>
      <c r="O8665">
        <v>-86.572969999999998</v>
      </c>
      <c r="Q8665" t="s">
        <v>1736</v>
      </c>
      <c r="R8665" t="s">
        <v>65427</v>
      </c>
      <c r="S8665" t="s">
        <v>8032</v>
      </c>
      <c r="T8665" t="s">
        <v>90</v>
      </c>
      <c r="V8665" t="s">
        <v>65426</v>
      </c>
      <c r="X8665">
        <v>200</v>
      </c>
      <c r="Y8665" t="s">
        <v>6832</v>
      </c>
      <c r="AA8665" t="s">
        <v>65323</v>
      </c>
      <c r="AB8665" t="s">
        <v>26</v>
      </c>
      <c r="AC8665" t="s">
        <v>65425</v>
      </c>
    </row>
    <row r="8666" spans="1:29" x14ac:dyDescent="0.2">
      <c r="A8666" s="1">
        <v>8664</v>
      </c>
      <c r="B8666" t="s">
        <v>65424</v>
      </c>
      <c r="C8666" s="2" t="s">
        <v>65423</v>
      </c>
      <c r="D8666" t="s">
        <v>65422</v>
      </c>
      <c r="E8666" t="s">
        <v>65421</v>
      </c>
      <c r="F8666" t="s">
        <v>65420</v>
      </c>
      <c r="G8666" t="s">
        <v>58385</v>
      </c>
      <c r="H8666" t="s">
        <v>58275</v>
      </c>
      <c r="I8666" t="s">
        <v>6327</v>
      </c>
      <c r="N8666">
        <v>33.399940000000001</v>
      </c>
      <c r="O8666">
        <v>-86.803449999999998</v>
      </c>
      <c r="AC8666" t="s">
        <v>65419</v>
      </c>
    </row>
    <row r="8667" spans="1:29" x14ac:dyDescent="0.2">
      <c r="A8667" s="1">
        <v>8665</v>
      </c>
      <c r="B8667" t="s">
        <v>65418</v>
      </c>
      <c r="C8667" s="2" t="s">
        <v>65417</v>
      </c>
      <c r="D8667" t="s">
        <v>26276</v>
      </c>
      <c r="E8667" t="s">
        <v>65416</v>
      </c>
      <c r="G8667" t="s">
        <v>65415</v>
      </c>
      <c r="H8667" t="s">
        <v>58275</v>
      </c>
      <c r="I8667" t="s">
        <v>6327</v>
      </c>
      <c r="N8667">
        <v>33.270294</v>
      </c>
      <c r="O8667">
        <v>-86.354774000000006</v>
      </c>
      <c r="AC8667" t="s">
        <v>65414</v>
      </c>
    </row>
    <row r="8668" spans="1:29" x14ac:dyDescent="0.2">
      <c r="A8668" s="1">
        <v>8666</v>
      </c>
      <c r="B8668" t="s">
        <v>65413</v>
      </c>
      <c r="C8668" s="2" t="s">
        <v>65412</v>
      </c>
      <c r="D8668" t="s">
        <v>65411</v>
      </c>
      <c r="E8668" t="s">
        <v>65410</v>
      </c>
      <c r="F8668" t="s">
        <v>65409</v>
      </c>
      <c r="G8668" t="s">
        <v>61720</v>
      </c>
      <c r="H8668" t="s">
        <v>6328</v>
      </c>
      <c r="I8668" t="s">
        <v>6327</v>
      </c>
      <c r="N8668">
        <v>30.613658999999998</v>
      </c>
      <c r="O8668">
        <v>-87.32186999999999</v>
      </c>
      <c r="Q8668" t="s">
        <v>1736</v>
      </c>
      <c r="AC8668" t="s">
        <v>65408</v>
      </c>
    </row>
    <row r="8669" spans="1:29" x14ac:dyDescent="0.2">
      <c r="A8669" s="1">
        <v>8667</v>
      </c>
      <c r="B8669" t="s">
        <v>65407</v>
      </c>
      <c r="C8669" s="2" t="s">
        <v>65406</v>
      </c>
      <c r="D8669" t="s">
        <v>65405</v>
      </c>
      <c r="E8669" t="s">
        <v>65404</v>
      </c>
      <c r="F8669" t="s">
        <v>65403</v>
      </c>
      <c r="G8669" t="s">
        <v>65402</v>
      </c>
      <c r="H8669" t="s">
        <v>58275</v>
      </c>
      <c r="I8669" t="s">
        <v>6327</v>
      </c>
      <c r="M8669" s="2" t="s">
        <v>65401</v>
      </c>
      <c r="N8669">
        <v>34.143825999999997</v>
      </c>
      <c r="O8669">
        <v>-85.595534999999998</v>
      </c>
      <c r="AC8669" t="s">
        <v>65400</v>
      </c>
    </row>
    <row r="8670" spans="1:29" x14ac:dyDescent="0.2">
      <c r="A8670" s="1">
        <v>8668</v>
      </c>
      <c r="B8670" t="s">
        <v>65399</v>
      </c>
      <c r="C8670" s="2" t="s">
        <v>65398</v>
      </c>
      <c r="D8670" t="s">
        <v>577</v>
      </c>
      <c r="E8670" t="s">
        <v>65397</v>
      </c>
      <c r="F8670" t="s">
        <v>65396</v>
      </c>
      <c r="G8670" t="s">
        <v>58469</v>
      </c>
      <c r="H8670" t="s">
        <v>58275</v>
      </c>
      <c r="I8670" t="s">
        <v>6327</v>
      </c>
      <c r="M8670" s="2" t="s">
        <v>7028</v>
      </c>
      <c r="N8670">
        <v>31.33662</v>
      </c>
      <c r="O8670">
        <v>-85.855994999999993</v>
      </c>
      <c r="AC8670" t="s">
        <v>65395</v>
      </c>
    </row>
    <row r="8671" spans="1:29" x14ac:dyDescent="0.2">
      <c r="A8671" s="1">
        <v>8669</v>
      </c>
      <c r="B8671" t="s">
        <v>65394</v>
      </c>
      <c r="C8671" s="2" t="s">
        <v>65393</v>
      </c>
      <c r="D8671" t="s">
        <v>6459</v>
      </c>
      <c r="E8671" t="s">
        <v>65392</v>
      </c>
      <c r="F8671" t="s">
        <v>65391</v>
      </c>
      <c r="G8671" t="s">
        <v>58594</v>
      </c>
      <c r="H8671" t="s">
        <v>58275</v>
      </c>
      <c r="I8671" t="s">
        <v>6327</v>
      </c>
      <c r="M8671" s="2" t="s">
        <v>11659</v>
      </c>
      <c r="N8671">
        <v>30.590682999999999</v>
      </c>
      <c r="O8671">
        <v>-88.169910000000002</v>
      </c>
      <c r="AC8671" t="s">
        <v>65390</v>
      </c>
    </row>
    <row r="8672" spans="1:29" x14ac:dyDescent="0.2">
      <c r="A8672" s="1">
        <v>8670</v>
      </c>
      <c r="B8672" t="s">
        <v>65389</v>
      </c>
      <c r="C8672" s="2" t="s">
        <v>65388</v>
      </c>
      <c r="D8672" t="s">
        <v>65387</v>
      </c>
      <c r="E8672" t="s">
        <v>65386</v>
      </c>
      <c r="F8672" t="s">
        <v>65385</v>
      </c>
      <c r="G8672" t="s">
        <v>61588</v>
      </c>
      <c r="H8672" t="s">
        <v>58275</v>
      </c>
      <c r="I8672" t="s">
        <v>6327</v>
      </c>
      <c r="M8672" s="2" t="s">
        <v>20680</v>
      </c>
      <c r="N8672">
        <v>33.468910000000001</v>
      </c>
      <c r="O8672">
        <v>-86.918509999999998</v>
      </c>
      <c r="AC8672" t="s">
        <v>65384</v>
      </c>
    </row>
    <row r="8673" spans="1:29" x14ac:dyDescent="0.2">
      <c r="A8673" s="1">
        <v>8671</v>
      </c>
      <c r="B8673" t="s">
        <v>65383</v>
      </c>
      <c r="C8673" s="2" t="s">
        <v>65382</v>
      </c>
      <c r="D8673" t="s">
        <v>13023</v>
      </c>
      <c r="E8673" t="s">
        <v>65381</v>
      </c>
      <c r="F8673" t="s">
        <v>65380</v>
      </c>
      <c r="G8673" t="s">
        <v>59436</v>
      </c>
      <c r="H8673" t="s">
        <v>58275</v>
      </c>
      <c r="I8673" t="s">
        <v>6327</v>
      </c>
      <c r="M8673" s="2" t="s">
        <v>13020</v>
      </c>
      <c r="N8673">
        <v>30.878080000000001</v>
      </c>
      <c r="O8673">
        <v>-87.782049999999998</v>
      </c>
      <c r="AC8673" t="s">
        <v>65379</v>
      </c>
    </row>
    <row r="8674" spans="1:29" x14ac:dyDescent="0.2">
      <c r="A8674" s="1">
        <v>8672</v>
      </c>
      <c r="B8674" t="s">
        <v>65378</v>
      </c>
      <c r="C8674" s="2" t="s">
        <v>65377</v>
      </c>
      <c r="D8674" t="s">
        <v>65376</v>
      </c>
      <c r="E8674" t="s">
        <v>65375</v>
      </c>
      <c r="F8674" t="s">
        <v>65374</v>
      </c>
      <c r="G8674" t="s">
        <v>58341</v>
      </c>
      <c r="H8674" t="s">
        <v>58275</v>
      </c>
      <c r="I8674" t="s">
        <v>6327</v>
      </c>
      <c r="N8674">
        <v>34.737870000000001</v>
      </c>
      <c r="O8674">
        <v>-86.645330000000001</v>
      </c>
      <c r="AC8674" t="s">
        <v>65373</v>
      </c>
    </row>
    <row r="8675" spans="1:29" x14ac:dyDescent="0.2">
      <c r="A8675" s="1">
        <v>8673</v>
      </c>
      <c r="B8675" t="s">
        <v>65372</v>
      </c>
      <c r="C8675" s="2" t="s">
        <v>65371</v>
      </c>
      <c r="D8675" t="s">
        <v>3460</v>
      </c>
      <c r="E8675" t="s">
        <v>65370</v>
      </c>
      <c r="F8675" t="s">
        <v>65369</v>
      </c>
      <c r="G8675" t="s">
        <v>59621</v>
      </c>
      <c r="H8675" t="s">
        <v>58275</v>
      </c>
      <c r="I8675" t="s">
        <v>6327</v>
      </c>
      <c r="M8675" s="2" t="s">
        <v>7912</v>
      </c>
      <c r="N8675">
        <v>32.923102999999998</v>
      </c>
      <c r="O8675">
        <v>-85.960139999999996</v>
      </c>
      <c r="AC8675" t="s">
        <v>65368</v>
      </c>
    </row>
    <row r="8676" spans="1:29" x14ac:dyDescent="0.2">
      <c r="A8676" s="1">
        <v>8674</v>
      </c>
      <c r="B8676" t="s">
        <v>65367</v>
      </c>
      <c r="C8676" s="2" t="s">
        <v>65366</v>
      </c>
      <c r="D8676" t="s">
        <v>65365</v>
      </c>
      <c r="E8676" t="s">
        <v>65364</v>
      </c>
      <c r="F8676" t="s">
        <v>65363</v>
      </c>
      <c r="G8676" t="s">
        <v>65362</v>
      </c>
      <c r="H8676" t="s">
        <v>58275</v>
      </c>
      <c r="I8676" t="s">
        <v>6327</v>
      </c>
      <c r="N8676">
        <v>31.704149999999998</v>
      </c>
      <c r="O8676">
        <v>-86.264430000000004</v>
      </c>
      <c r="X8676">
        <v>4</v>
      </c>
      <c r="Y8676" t="s">
        <v>21101</v>
      </c>
      <c r="AC8676" t="s">
        <v>65361</v>
      </c>
    </row>
    <row r="8677" spans="1:29" x14ac:dyDescent="0.2">
      <c r="A8677" s="1">
        <v>8675</v>
      </c>
      <c r="B8677" t="s">
        <v>65360</v>
      </c>
      <c r="C8677" s="2" t="s">
        <v>65359</v>
      </c>
      <c r="D8677" t="s">
        <v>65358</v>
      </c>
      <c r="E8677" t="s">
        <v>65357</v>
      </c>
      <c r="F8677" t="s">
        <v>65356</v>
      </c>
      <c r="G8677" t="s">
        <v>65355</v>
      </c>
      <c r="H8677" t="s">
        <v>58275</v>
      </c>
      <c r="I8677" t="s">
        <v>6327</v>
      </c>
      <c r="M8677" s="2" t="s">
        <v>65354</v>
      </c>
      <c r="N8677">
        <v>34.620780000000003</v>
      </c>
      <c r="O8677">
        <v>-86.300039999999996</v>
      </c>
      <c r="V8677" t="s">
        <v>922</v>
      </c>
      <c r="X8677">
        <v>1</v>
      </c>
      <c r="Y8677" t="s">
        <v>7805</v>
      </c>
      <c r="AC8677" t="s">
        <v>65353</v>
      </c>
    </row>
    <row r="8678" spans="1:29" x14ac:dyDescent="0.2">
      <c r="A8678" s="1">
        <v>8676</v>
      </c>
      <c r="B8678" t="s">
        <v>65352</v>
      </c>
      <c r="C8678" s="2" t="s">
        <v>65351</v>
      </c>
      <c r="D8678" t="s">
        <v>65350</v>
      </c>
      <c r="E8678" t="s">
        <v>65349</v>
      </c>
      <c r="F8678" t="s">
        <v>65348</v>
      </c>
      <c r="G8678" t="s">
        <v>61368</v>
      </c>
      <c r="H8678" t="s">
        <v>58275</v>
      </c>
      <c r="I8678" t="s">
        <v>6327</v>
      </c>
      <c r="M8678" s="2" t="s">
        <v>65347</v>
      </c>
      <c r="N8678">
        <v>34.199559999999998</v>
      </c>
      <c r="O8678">
        <v>-86.156639999999996</v>
      </c>
      <c r="V8678" t="s">
        <v>65346</v>
      </c>
      <c r="X8678">
        <v>1</v>
      </c>
      <c r="Y8678" t="s">
        <v>17662</v>
      </c>
      <c r="AC8678" t="s">
        <v>65345</v>
      </c>
    </row>
    <row r="8679" spans="1:29" x14ac:dyDescent="0.2">
      <c r="A8679" s="1">
        <v>8677</v>
      </c>
      <c r="B8679" t="s">
        <v>65344</v>
      </c>
      <c r="C8679" s="2" t="s">
        <v>65343</v>
      </c>
      <c r="D8679" t="s">
        <v>65342</v>
      </c>
      <c r="E8679" t="s">
        <v>65341</v>
      </c>
      <c r="F8679" t="s">
        <v>65340</v>
      </c>
      <c r="G8679" t="s">
        <v>61620</v>
      </c>
      <c r="H8679" t="s">
        <v>61619</v>
      </c>
      <c r="I8679" t="s">
        <v>38825</v>
      </c>
      <c r="N8679">
        <v>46.107349999999997</v>
      </c>
      <c r="O8679">
        <v>-70.653390000000002</v>
      </c>
      <c r="AC8679" t="s">
        <v>65339</v>
      </c>
    </row>
    <row r="8680" spans="1:29" x14ac:dyDescent="0.2">
      <c r="A8680" s="1">
        <v>8678</v>
      </c>
      <c r="B8680" t="s">
        <v>65338</v>
      </c>
      <c r="C8680" s="2" t="s">
        <v>65337</v>
      </c>
      <c r="D8680" t="s">
        <v>65336</v>
      </c>
      <c r="E8680" t="s">
        <v>65335</v>
      </c>
      <c r="F8680" t="s">
        <v>65334</v>
      </c>
      <c r="G8680" t="s">
        <v>59249</v>
      </c>
      <c r="H8680" t="s">
        <v>58275</v>
      </c>
      <c r="I8680" t="s">
        <v>6327</v>
      </c>
      <c r="K8680" t="s">
        <v>65333</v>
      </c>
      <c r="N8680">
        <v>30.276019999999999</v>
      </c>
      <c r="O8680">
        <v>-87.56031999999999</v>
      </c>
      <c r="Q8680" t="s">
        <v>237</v>
      </c>
      <c r="R8680" t="s">
        <v>1440</v>
      </c>
      <c r="S8680" t="s">
        <v>1439</v>
      </c>
      <c r="T8680" t="s">
        <v>90</v>
      </c>
      <c r="V8680" t="s">
        <v>65332</v>
      </c>
      <c r="X8680">
        <v>39</v>
      </c>
      <c r="Y8680" t="s">
        <v>7413</v>
      </c>
      <c r="AA8680" t="s">
        <v>1604</v>
      </c>
      <c r="AC8680" t="s">
        <v>65331</v>
      </c>
    </row>
    <row r="8681" spans="1:29" x14ac:dyDescent="0.2">
      <c r="A8681" s="1">
        <v>8679</v>
      </c>
      <c r="B8681" t="s">
        <v>65330</v>
      </c>
      <c r="C8681" s="2" t="s">
        <v>65329</v>
      </c>
      <c r="D8681" t="s">
        <v>65328</v>
      </c>
      <c r="E8681" t="s">
        <v>65327</v>
      </c>
      <c r="F8681" t="s">
        <v>65326</v>
      </c>
      <c r="G8681" t="s">
        <v>58371</v>
      </c>
      <c r="H8681" t="s">
        <v>58275</v>
      </c>
      <c r="I8681" t="s">
        <v>6327</v>
      </c>
      <c r="M8681" s="2" t="s">
        <v>65325</v>
      </c>
      <c r="N8681">
        <v>30.252535000000002</v>
      </c>
      <c r="O8681">
        <v>-87.689430000000002</v>
      </c>
      <c r="Q8681" t="s">
        <v>500</v>
      </c>
      <c r="R8681" t="s">
        <v>264</v>
      </c>
      <c r="V8681" t="s">
        <v>65324</v>
      </c>
      <c r="X8681">
        <v>190</v>
      </c>
      <c r="Y8681" t="s">
        <v>8210</v>
      </c>
      <c r="AA8681" t="s">
        <v>65323</v>
      </c>
      <c r="AC8681" t="s">
        <v>65322</v>
      </c>
    </row>
    <row r="8682" spans="1:29" x14ac:dyDescent="0.2">
      <c r="A8682" s="1">
        <v>8680</v>
      </c>
      <c r="B8682" t="s">
        <v>65321</v>
      </c>
      <c r="C8682" s="2" t="s">
        <v>65320</v>
      </c>
      <c r="D8682" t="s">
        <v>65319</v>
      </c>
      <c r="E8682" t="s">
        <v>65318</v>
      </c>
      <c r="F8682" t="s">
        <v>65317</v>
      </c>
      <c r="G8682" t="s">
        <v>60224</v>
      </c>
      <c r="H8682" t="s">
        <v>58275</v>
      </c>
      <c r="I8682" t="s">
        <v>6327</v>
      </c>
      <c r="N8682">
        <v>33.313594999999999</v>
      </c>
      <c r="O8682">
        <v>-86.801155000000008</v>
      </c>
      <c r="V8682" t="s">
        <v>65316</v>
      </c>
      <c r="X8682">
        <v>3</v>
      </c>
      <c r="Y8682" t="s">
        <v>12063</v>
      </c>
      <c r="AC8682" t="s">
        <v>65315</v>
      </c>
    </row>
    <row r="8683" spans="1:29" x14ac:dyDescent="0.2">
      <c r="A8683" s="1">
        <v>8681</v>
      </c>
      <c r="B8683" t="s">
        <v>65314</v>
      </c>
      <c r="C8683" s="2" t="s">
        <v>65313</v>
      </c>
      <c r="D8683" t="s">
        <v>577</v>
      </c>
      <c r="E8683" t="s">
        <v>65312</v>
      </c>
      <c r="F8683" t="s">
        <v>65311</v>
      </c>
      <c r="G8683" t="s">
        <v>58399</v>
      </c>
      <c r="H8683" t="s">
        <v>6328</v>
      </c>
      <c r="I8683" t="s">
        <v>6327</v>
      </c>
      <c r="M8683" s="2" t="s">
        <v>7028</v>
      </c>
      <c r="N8683">
        <v>30.436610000000002</v>
      </c>
      <c r="O8683">
        <v>-87.278469999999999</v>
      </c>
      <c r="AC8683" t="s">
        <v>65310</v>
      </c>
    </row>
    <row r="8684" spans="1:29" x14ac:dyDescent="0.2">
      <c r="A8684" s="1">
        <v>8682</v>
      </c>
      <c r="B8684" t="s">
        <v>65309</v>
      </c>
      <c r="C8684" s="2" t="s">
        <v>65308</v>
      </c>
      <c r="D8684" t="s">
        <v>65307</v>
      </c>
      <c r="E8684" t="s">
        <v>65306</v>
      </c>
      <c r="F8684" t="s">
        <v>65305</v>
      </c>
      <c r="G8684" t="s">
        <v>59249</v>
      </c>
      <c r="H8684" t="s">
        <v>58275</v>
      </c>
      <c r="I8684" t="s">
        <v>6327</v>
      </c>
      <c r="K8684" t="s">
        <v>65304</v>
      </c>
      <c r="M8684" s="2" t="s">
        <v>65303</v>
      </c>
      <c r="N8684">
        <v>30.274775999999999</v>
      </c>
      <c r="O8684">
        <v>-87.569119999999998</v>
      </c>
      <c r="P8684" t="s">
        <v>65302</v>
      </c>
      <c r="Q8684" t="s">
        <v>65301</v>
      </c>
      <c r="R8684" t="s">
        <v>65300</v>
      </c>
      <c r="S8684" t="s">
        <v>7018</v>
      </c>
      <c r="T8684" t="s">
        <v>90</v>
      </c>
      <c r="V8684" t="s">
        <v>65299</v>
      </c>
      <c r="X8684">
        <v>49</v>
      </c>
      <c r="Y8684" t="s">
        <v>7361</v>
      </c>
      <c r="AC8684" t="s">
        <v>65298</v>
      </c>
    </row>
    <row r="8685" spans="1:29" x14ac:dyDescent="0.2">
      <c r="A8685" s="1">
        <v>8683</v>
      </c>
      <c r="B8685" t="s">
        <v>65297</v>
      </c>
      <c r="C8685" s="2" t="s">
        <v>65296</v>
      </c>
      <c r="D8685" t="s">
        <v>577</v>
      </c>
      <c r="E8685" t="s">
        <v>65295</v>
      </c>
      <c r="F8685" t="s">
        <v>65294</v>
      </c>
      <c r="G8685" t="s">
        <v>58385</v>
      </c>
      <c r="H8685" t="s">
        <v>58275</v>
      </c>
      <c r="I8685" t="s">
        <v>6327</v>
      </c>
      <c r="M8685" s="2" t="s">
        <v>7028</v>
      </c>
      <c r="AC8685" t="s">
        <v>65293</v>
      </c>
    </row>
    <row r="8686" spans="1:29" x14ac:dyDescent="0.2">
      <c r="A8686" s="1">
        <v>8684</v>
      </c>
      <c r="B8686" t="s">
        <v>65292</v>
      </c>
      <c r="C8686" s="2" t="s">
        <v>65291</v>
      </c>
      <c r="D8686" t="s">
        <v>65290</v>
      </c>
      <c r="E8686" t="s">
        <v>65289</v>
      </c>
      <c r="F8686" t="s">
        <v>65288</v>
      </c>
      <c r="G8686" t="s">
        <v>58276</v>
      </c>
      <c r="H8686" t="s">
        <v>58275</v>
      </c>
      <c r="I8686" t="s">
        <v>6327</v>
      </c>
      <c r="N8686">
        <v>33.515369999999997</v>
      </c>
      <c r="O8686">
        <v>-86.811319999999995</v>
      </c>
      <c r="AC8686" t="s">
        <v>65287</v>
      </c>
    </row>
    <row r="8687" spans="1:29" x14ac:dyDescent="0.2">
      <c r="A8687" s="1">
        <v>8685</v>
      </c>
      <c r="B8687" t="s">
        <v>65286</v>
      </c>
      <c r="C8687" s="2" t="s">
        <v>65285</v>
      </c>
      <c r="D8687" t="s">
        <v>10124</v>
      </c>
      <c r="E8687" t="s">
        <v>65284</v>
      </c>
      <c r="F8687" t="s">
        <v>65283</v>
      </c>
      <c r="G8687" t="s">
        <v>58594</v>
      </c>
      <c r="H8687" t="s">
        <v>58275</v>
      </c>
      <c r="I8687" t="s">
        <v>6327</v>
      </c>
      <c r="N8687">
        <v>30.682759999999998</v>
      </c>
      <c r="O8687">
        <v>-88.200199999999995</v>
      </c>
      <c r="V8687" t="s">
        <v>65282</v>
      </c>
      <c r="X8687">
        <v>1</v>
      </c>
      <c r="Y8687" t="s">
        <v>22245</v>
      </c>
      <c r="AC8687" t="s">
        <v>65281</v>
      </c>
    </row>
    <row r="8688" spans="1:29" x14ac:dyDescent="0.2">
      <c r="A8688" s="1">
        <v>8686</v>
      </c>
      <c r="B8688" t="s">
        <v>65280</v>
      </c>
      <c r="C8688" s="2" t="s">
        <v>65279</v>
      </c>
      <c r="D8688" t="s">
        <v>65278</v>
      </c>
      <c r="E8688" t="s">
        <v>65277</v>
      </c>
      <c r="F8688" t="s">
        <v>65276</v>
      </c>
      <c r="G8688" t="s">
        <v>59249</v>
      </c>
      <c r="H8688" t="s">
        <v>58275</v>
      </c>
      <c r="I8688" t="s">
        <v>6327</v>
      </c>
      <c r="N8688">
        <v>30.293589999999998</v>
      </c>
      <c r="O8688">
        <v>-87.567909999999998</v>
      </c>
      <c r="Q8688" t="s">
        <v>851</v>
      </c>
      <c r="V8688" t="s">
        <v>65275</v>
      </c>
      <c r="X8688">
        <v>14</v>
      </c>
      <c r="Y8688" t="s">
        <v>199</v>
      </c>
      <c r="AC8688" t="s">
        <v>65274</v>
      </c>
    </row>
    <row r="8689" spans="1:29" x14ac:dyDescent="0.2">
      <c r="A8689" s="1">
        <v>8687</v>
      </c>
      <c r="B8689" t="s">
        <v>65273</v>
      </c>
      <c r="C8689" s="2" t="s">
        <v>65272</v>
      </c>
      <c r="D8689" t="s">
        <v>65271</v>
      </c>
      <c r="E8689" t="s">
        <v>65270</v>
      </c>
      <c r="G8689" t="s">
        <v>58320</v>
      </c>
      <c r="H8689" t="s">
        <v>58441</v>
      </c>
      <c r="I8689" t="s">
        <v>6327</v>
      </c>
      <c r="N8689">
        <v>33.515030000000003</v>
      </c>
      <c r="O8689">
        <v>-88.434340000000006</v>
      </c>
      <c r="Q8689" t="s">
        <v>1079</v>
      </c>
      <c r="V8689" t="s">
        <v>65269</v>
      </c>
      <c r="X8689">
        <v>15</v>
      </c>
      <c r="Y8689" t="s">
        <v>12012</v>
      </c>
      <c r="AC8689" t="s">
        <v>65268</v>
      </c>
    </row>
    <row r="8690" spans="1:29" x14ac:dyDescent="0.2">
      <c r="A8690" s="1">
        <v>8688</v>
      </c>
      <c r="B8690" t="s">
        <v>65267</v>
      </c>
      <c r="C8690" s="2" t="s">
        <v>65266</v>
      </c>
      <c r="D8690" t="s">
        <v>13023</v>
      </c>
      <c r="E8690" t="s">
        <v>65265</v>
      </c>
      <c r="F8690" t="s">
        <v>65264</v>
      </c>
      <c r="G8690" t="s">
        <v>58787</v>
      </c>
      <c r="H8690" t="s">
        <v>58275</v>
      </c>
      <c r="I8690" t="s">
        <v>6327</v>
      </c>
      <c r="M8690" s="2" t="s">
        <v>13020</v>
      </c>
      <c r="N8690">
        <v>32.343310000000002</v>
      </c>
      <c r="O8690">
        <v>-86.220939999999999</v>
      </c>
      <c r="AC8690" t="s">
        <v>65263</v>
      </c>
    </row>
    <row r="8691" spans="1:29" x14ac:dyDescent="0.2">
      <c r="A8691" s="1">
        <v>8689</v>
      </c>
      <c r="B8691" t="s">
        <v>65262</v>
      </c>
      <c r="C8691" s="2" t="s">
        <v>65261</v>
      </c>
      <c r="D8691" t="s">
        <v>65260</v>
      </c>
      <c r="E8691" t="s">
        <v>65259</v>
      </c>
      <c r="F8691" t="s">
        <v>65258</v>
      </c>
      <c r="G8691" t="s">
        <v>65257</v>
      </c>
      <c r="H8691" t="s">
        <v>58275</v>
      </c>
      <c r="I8691" t="s">
        <v>6327</v>
      </c>
      <c r="N8691">
        <v>33.175536999999998</v>
      </c>
      <c r="O8691">
        <v>-87.457825</v>
      </c>
      <c r="AC8691" t="s">
        <v>65256</v>
      </c>
    </row>
    <row r="8692" spans="1:29" x14ac:dyDescent="0.2">
      <c r="A8692" s="1">
        <v>8690</v>
      </c>
      <c r="B8692" t="s">
        <v>65255</v>
      </c>
      <c r="C8692" s="2" t="s">
        <v>65254</v>
      </c>
      <c r="D8692" t="s">
        <v>15113</v>
      </c>
      <c r="E8692" t="s">
        <v>65253</v>
      </c>
      <c r="F8692" t="s">
        <v>65252</v>
      </c>
      <c r="G8692" t="s">
        <v>58594</v>
      </c>
      <c r="H8692" t="s">
        <v>58275</v>
      </c>
      <c r="I8692" t="s">
        <v>6327</v>
      </c>
      <c r="N8692">
        <v>30.688929999999999</v>
      </c>
      <c r="O8692">
        <v>-88.122460000000004</v>
      </c>
      <c r="V8692" t="s">
        <v>65251</v>
      </c>
      <c r="X8692">
        <v>3</v>
      </c>
      <c r="Y8692" t="s">
        <v>65250</v>
      </c>
      <c r="AC8692" t="s">
        <v>65249</v>
      </c>
    </row>
    <row r="8693" spans="1:29" x14ac:dyDescent="0.2">
      <c r="A8693" s="1">
        <v>8691</v>
      </c>
      <c r="B8693" t="s">
        <v>65248</v>
      </c>
      <c r="C8693" s="2" t="s">
        <v>65247</v>
      </c>
      <c r="D8693" t="s">
        <v>65246</v>
      </c>
      <c r="E8693" t="s">
        <v>65245</v>
      </c>
      <c r="F8693" t="s">
        <v>65244</v>
      </c>
      <c r="G8693" t="s">
        <v>58392</v>
      </c>
      <c r="H8693" t="s">
        <v>58275</v>
      </c>
      <c r="I8693" t="s">
        <v>6327</v>
      </c>
      <c r="K8693" t="s">
        <v>65243</v>
      </c>
      <c r="N8693">
        <v>31.224340000000002</v>
      </c>
      <c r="O8693">
        <v>-85.392160000000004</v>
      </c>
      <c r="P8693" t="s">
        <v>65242</v>
      </c>
      <c r="Q8693" t="s">
        <v>65241</v>
      </c>
      <c r="R8693" t="s">
        <v>30</v>
      </c>
      <c r="S8693" t="s">
        <v>65240</v>
      </c>
      <c r="T8693" t="s">
        <v>90</v>
      </c>
      <c r="V8693" t="s">
        <v>65239</v>
      </c>
      <c r="X8693">
        <v>14</v>
      </c>
      <c r="Y8693" t="s">
        <v>20786</v>
      </c>
      <c r="AC8693" t="s">
        <v>65238</v>
      </c>
    </row>
    <row r="8694" spans="1:29" x14ac:dyDescent="0.2">
      <c r="A8694" s="1">
        <v>8692</v>
      </c>
      <c r="B8694" t="s">
        <v>65237</v>
      </c>
      <c r="C8694" s="2" t="s">
        <v>65236</v>
      </c>
      <c r="D8694" t="s">
        <v>35840</v>
      </c>
      <c r="E8694" t="s">
        <v>65235</v>
      </c>
      <c r="F8694" t="s">
        <v>65234</v>
      </c>
      <c r="G8694" t="s">
        <v>58341</v>
      </c>
      <c r="H8694" t="s">
        <v>58275</v>
      </c>
      <c r="I8694" t="s">
        <v>6327</v>
      </c>
      <c r="M8694" s="2" t="s">
        <v>11172</v>
      </c>
      <c r="N8694">
        <v>34.735040000000012</v>
      </c>
      <c r="O8694">
        <v>-86.626530000000002</v>
      </c>
      <c r="V8694" t="s">
        <v>65233</v>
      </c>
      <c r="X8694">
        <v>2</v>
      </c>
      <c r="Y8694" t="s">
        <v>6056</v>
      </c>
      <c r="AC8694" t="s">
        <v>65232</v>
      </c>
    </row>
    <row r="8695" spans="1:29" x14ac:dyDescent="0.2">
      <c r="A8695" s="1">
        <v>8693</v>
      </c>
      <c r="B8695" t="s">
        <v>65231</v>
      </c>
      <c r="C8695" s="2" t="s">
        <v>65230</v>
      </c>
      <c r="D8695" t="s">
        <v>65229</v>
      </c>
      <c r="E8695" t="s">
        <v>65228</v>
      </c>
      <c r="F8695" t="s">
        <v>65227</v>
      </c>
      <c r="G8695" t="s">
        <v>38732</v>
      </c>
      <c r="H8695" t="s">
        <v>58282</v>
      </c>
      <c r="I8695" t="s">
        <v>6327</v>
      </c>
      <c r="N8695">
        <v>44.097119999999997</v>
      </c>
      <c r="O8695">
        <v>-70.224593999999996</v>
      </c>
      <c r="Q8695" t="s">
        <v>851</v>
      </c>
      <c r="V8695" t="s">
        <v>65226</v>
      </c>
      <c r="X8695">
        <v>62</v>
      </c>
      <c r="Y8695" t="s">
        <v>2731</v>
      </c>
      <c r="AA8695" t="s">
        <v>463</v>
      </c>
      <c r="AC8695" t="s">
        <v>65225</v>
      </c>
    </row>
    <row r="8696" spans="1:29" x14ac:dyDescent="0.2">
      <c r="A8696" s="1">
        <v>8694</v>
      </c>
      <c r="B8696" t="s">
        <v>65224</v>
      </c>
      <c r="C8696" s="2" t="s">
        <v>65223</v>
      </c>
      <c r="D8696" t="s">
        <v>65222</v>
      </c>
      <c r="E8696" t="s">
        <v>65221</v>
      </c>
      <c r="F8696" t="s">
        <v>65220</v>
      </c>
      <c r="G8696" t="s">
        <v>59607</v>
      </c>
      <c r="H8696" t="s">
        <v>6328</v>
      </c>
      <c r="I8696" t="s">
        <v>6327</v>
      </c>
      <c r="N8696">
        <v>30.73086</v>
      </c>
      <c r="O8696">
        <v>-86.13951999999999</v>
      </c>
      <c r="Q8696" t="s">
        <v>851</v>
      </c>
      <c r="V8696" t="s">
        <v>65219</v>
      </c>
      <c r="X8696">
        <v>20</v>
      </c>
      <c r="Y8696" t="s">
        <v>10119</v>
      </c>
      <c r="AC8696" t="s">
        <v>65218</v>
      </c>
    </row>
    <row r="8697" spans="1:29" x14ac:dyDescent="0.2">
      <c r="A8697" s="1">
        <v>8695</v>
      </c>
      <c r="B8697" t="s">
        <v>65217</v>
      </c>
      <c r="C8697" s="2" t="s">
        <v>65216</v>
      </c>
      <c r="D8697" t="s">
        <v>65215</v>
      </c>
      <c r="E8697" t="s">
        <v>65214</v>
      </c>
      <c r="F8697" t="s">
        <v>65213</v>
      </c>
      <c r="G8697" t="s">
        <v>60623</v>
      </c>
      <c r="H8697" t="s">
        <v>58275</v>
      </c>
      <c r="I8697" t="s">
        <v>6327</v>
      </c>
      <c r="N8697">
        <v>32.43844</v>
      </c>
      <c r="O8697">
        <v>-87.021749999999997</v>
      </c>
      <c r="AC8697" t="s">
        <v>65212</v>
      </c>
    </row>
    <row r="8698" spans="1:29" x14ac:dyDescent="0.2">
      <c r="A8698" s="1">
        <v>8696</v>
      </c>
      <c r="B8698" t="s">
        <v>65211</v>
      </c>
      <c r="C8698" s="2" t="s">
        <v>65210</v>
      </c>
      <c r="D8698" t="s">
        <v>65209</v>
      </c>
      <c r="E8698" t="s">
        <v>65208</v>
      </c>
      <c r="F8698" t="s">
        <v>65207</v>
      </c>
      <c r="G8698" t="s">
        <v>58985</v>
      </c>
      <c r="H8698" t="s">
        <v>58275</v>
      </c>
      <c r="I8698" t="s">
        <v>6327</v>
      </c>
      <c r="N8698">
        <v>32.884159999999987</v>
      </c>
      <c r="O8698">
        <v>-86.625720000000001</v>
      </c>
      <c r="AC8698" t="s">
        <v>65206</v>
      </c>
    </row>
    <row r="8699" spans="1:29" x14ac:dyDescent="0.2">
      <c r="A8699" s="1">
        <v>8697</v>
      </c>
      <c r="B8699" t="s">
        <v>65205</v>
      </c>
      <c r="C8699" s="2" t="s">
        <v>65204</v>
      </c>
      <c r="D8699" t="s">
        <v>65203</v>
      </c>
      <c r="E8699" t="s">
        <v>65202</v>
      </c>
      <c r="F8699" t="s">
        <v>65201</v>
      </c>
      <c r="G8699" t="s">
        <v>58594</v>
      </c>
      <c r="H8699" t="s">
        <v>58275</v>
      </c>
      <c r="I8699" t="s">
        <v>6327</v>
      </c>
      <c r="N8699">
        <v>30.694922999999999</v>
      </c>
      <c r="O8699">
        <v>-88.173940000000002</v>
      </c>
      <c r="AC8699" t="s">
        <v>65200</v>
      </c>
    </row>
    <row r="8700" spans="1:29" x14ac:dyDescent="0.2">
      <c r="A8700" s="1">
        <v>8698</v>
      </c>
      <c r="B8700" t="s">
        <v>65199</v>
      </c>
      <c r="C8700" s="2" t="s">
        <v>65198</v>
      </c>
      <c r="D8700" t="s">
        <v>65197</v>
      </c>
      <c r="E8700" t="s">
        <v>65196</v>
      </c>
      <c r="G8700" t="s">
        <v>58405</v>
      </c>
      <c r="H8700" t="s">
        <v>58275</v>
      </c>
      <c r="I8700" t="s">
        <v>6327</v>
      </c>
      <c r="N8700">
        <v>34.322920000000003</v>
      </c>
      <c r="O8700">
        <v>-86.313400000000001</v>
      </c>
      <c r="Q8700" t="s">
        <v>1079</v>
      </c>
      <c r="V8700" t="s">
        <v>65195</v>
      </c>
      <c r="X8700">
        <v>7</v>
      </c>
      <c r="Y8700" t="s">
        <v>6169</v>
      </c>
      <c r="AC8700" t="s">
        <v>65194</v>
      </c>
    </row>
    <row r="8701" spans="1:29" x14ac:dyDescent="0.2">
      <c r="A8701" s="1">
        <v>8699</v>
      </c>
      <c r="B8701" t="s">
        <v>65193</v>
      </c>
      <c r="C8701" s="2" t="s">
        <v>65192</v>
      </c>
      <c r="D8701" t="s">
        <v>138</v>
      </c>
      <c r="E8701" t="s">
        <v>65191</v>
      </c>
      <c r="F8701" t="s">
        <v>65190</v>
      </c>
      <c r="G8701" t="s">
        <v>60198</v>
      </c>
      <c r="H8701" t="s">
        <v>58441</v>
      </c>
      <c r="I8701" t="s">
        <v>6327</v>
      </c>
      <c r="M8701" s="2" t="s">
        <v>7150</v>
      </c>
      <c r="N8701">
        <v>31.780308000000002</v>
      </c>
      <c r="O8701">
        <v>-88.676490000000001</v>
      </c>
      <c r="AC8701" t="s">
        <v>65189</v>
      </c>
    </row>
    <row r="8702" spans="1:29" x14ac:dyDescent="0.2">
      <c r="A8702" s="1">
        <v>8700</v>
      </c>
      <c r="B8702" t="s">
        <v>65188</v>
      </c>
      <c r="C8702" s="2" t="s">
        <v>65187</v>
      </c>
      <c r="D8702" t="s">
        <v>65186</v>
      </c>
      <c r="E8702" t="s">
        <v>65185</v>
      </c>
      <c r="F8702" t="s">
        <v>65184</v>
      </c>
      <c r="G8702" t="s">
        <v>60224</v>
      </c>
      <c r="H8702" t="s">
        <v>58275</v>
      </c>
      <c r="I8702" t="s">
        <v>6327</v>
      </c>
      <c r="N8702">
        <v>33.292470000000002</v>
      </c>
      <c r="O8702">
        <v>-86.811809999999994</v>
      </c>
      <c r="Q8702" t="s">
        <v>5014</v>
      </c>
      <c r="V8702" t="s">
        <v>65183</v>
      </c>
      <c r="X8702">
        <v>6</v>
      </c>
      <c r="Y8702" t="s">
        <v>37048</v>
      </c>
      <c r="AC8702" t="s">
        <v>65182</v>
      </c>
    </row>
    <row r="8703" spans="1:29" x14ac:dyDescent="0.2">
      <c r="A8703" s="1">
        <v>8701</v>
      </c>
      <c r="B8703" t="s">
        <v>65181</v>
      </c>
      <c r="C8703" s="2" t="s">
        <v>65180</v>
      </c>
      <c r="D8703" t="s">
        <v>65179</v>
      </c>
      <c r="E8703" t="s">
        <v>65178</v>
      </c>
      <c r="F8703" t="s">
        <v>65177</v>
      </c>
      <c r="G8703" t="s">
        <v>62645</v>
      </c>
      <c r="H8703" t="s">
        <v>58275</v>
      </c>
      <c r="I8703" t="s">
        <v>6327</v>
      </c>
      <c r="M8703" s="2" t="s">
        <v>65176</v>
      </c>
      <c r="N8703">
        <v>31.004560000000001</v>
      </c>
      <c r="O8703">
        <v>-87.490650000000002</v>
      </c>
      <c r="AC8703" t="s">
        <v>65175</v>
      </c>
    </row>
    <row r="8704" spans="1:29" x14ac:dyDescent="0.2">
      <c r="A8704" s="1">
        <v>8702</v>
      </c>
      <c r="B8704" t="s">
        <v>65174</v>
      </c>
      <c r="C8704" s="2" t="s">
        <v>65173</v>
      </c>
      <c r="D8704" t="s">
        <v>65172</v>
      </c>
      <c r="E8704" t="s">
        <v>65171</v>
      </c>
      <c r="F8704" t="s">
        <v>65170</v>
      </c>
      <c r="G8704" t="s">
        <v>58787</v>
      </c>
      <c r="H8704" t="s">
        <v>58275</v>
      </c>
      <c r="I8704" t="s">
        <v>6327</v>
      </c>
      <c r="N8704">
        <v>32.368862</v>
      </c>
      <c r="O8704">
        <v>-86.210709999999992</v>
      </c>
      <c r="V8704" t="s">
        <v>65169</v>
      </c>
      <c r="X8704">
        <v>7</v>
      </c>
      <c r="Y8704" t="s">
        <v>10364</v>
      </c>
      <c r="AC8704" t="s">
        <v>65168</v>
      </c>
    </row>
    <row r="8705" spans="1:29" x14ac:dyDescent="0.2">
      <c r="A8705" s="1">
        <v>8703</v>
      </c>
      <c r="B8705" t="s">
        <v>65167</v>
      </c>
      <c r="C8705" s="2" t="s">
        <v>65166</v>
      </c>
      <c r="D8705" t="s">
        <v>65165</v>
      </c>
      <c r="E8705" t="s">
        <v>65164</v>
      </c>
      <c r="F8705" t="s">
        <v>65163</v>
      </c>
      <c r="G8705" t="s">
        <v>65162</v>
      </c>
      <c r="H8705" t="s">
        <v>58282</v>
      </c>
      <c r="I8705" t="s">
        <v>6327</v>
      </c>
      <c r="M8705" s="2" t="s">
        <v>65161</v>
      </c>
      <c r="N8705">
        <v>43.993564999999997</v>
      </c>
      <c r="O8705">
        <v>-69.407930000000007</v>
      </c>
      <c r="V8705" t="s">
        <v>1744</v>
      </c>
      <c r="X8705">
        <v>3</v>
      </c>
      <c r="Y8705" t="s">
        <v>65160</v>
      </c>
      <c r="AC8705" t="s">
        <v>65159</v>
      </c>
    </row>
    <row r="8706" spans="1:29" x14ac:dyDescent="0.2">
      <c r="A8706" s="1">
        <v>8704</v>
      </c>
      <c r="B8706" t="s">
        <v>65158</v>
      </c>
      <c r="C8706" s="2" t="s">
        <v>65157</v>
      </c>
      <c r="D8706" t="s">
        <v>65156</v>
      </c>
      <c r="E8706" t="s">
        <v>65155</v>
      </c>
      <c r="F8706" t="s">
        <v>65154</v>
      </c>
      <c r="G8706" t="s">
        <v>59159</v>
      </c>
      <c r="H8706" t="s">
        <v>6328</v>
      </c>
      <c r="I8706" t="s">
        <v>6327</v>
      </c>
      <c r="N8706">
        <v>30.777840000000001</v>
      </c>
      <c r="O8706">
        <v>-86.561930000000004</v>
      </c>
      <c r="AC8706" t="s">
        <v>65153</v>
      </c>
    </row>
    <row r="8707" spans="1:29" x14ac:dyDescent="0.2">
      <c r="A8707" s="1">
        <v>8705</v>
      </c>
      <c r="B8707" t="s">
        <v>65152</v>
      </c>
      <c r="C8707" s="2" t="s">
        <v>65151</v>
      </c>
      <c r="D8707" t="s">
        <v>3460</v>
      </c>
      <c r="E8707" t="s">
        <v>65150</v>
      </c>
      <c r="F8707" t="s">
        <v>65149</v>
      </c>
      <c r="G8707" t="s">
        <v>58385</v>
      </c>
      <c r="H8707" t="s">
        <v>58275</v>
      </c>
      <c r="I8707" t="s">
        <v>6327</v>
      </c>
      <c r="M8707" s="2" t="s">
        <v>7912</v>
      </c>
      <c r="N8707">
        <v>33.383223999999998</v>
      </c>
      <c r="O8707">
        <v>-86.740425000000002</v>
      </c>
      <c r="V8707" t="s">
        <v>65148</v>
      </c>
      <c r="X8707">
        <v>1</v>
      </c>
      <c r="Y8707" t="s">
        <v>1204</v>
      </c>
      <c r="AC8707" t="s">
        <v>65147</v>
      </c>
    </row>
    <row r="8708" spans="1:29" x14ac:dyDescent="0.2">
      <c r="A8708" s="1">
        <v>8706</v>
      </c>
      <c r="B8708" t="s">
        <v>65146</v>
      </c>
      <c r="C8708" s="2" t="s">
        <v>65145</v>
      </c>
      <c r="D8708" t="s">
        <v>577</v>
      </c>
      <c r="E8708" t="s">
        <v>65144</v>
      </c>
      <c r="F8708" t="s">
        <v>65143</v>
      </c>
      <c r="G8708" t="s">
        <v>58341</v>
      </c>
      <c r="H8708" t="s">
        <v>58275</v>
      </c>
      <c r="I8708" t="s">
        <v>6327</v>
      </c>
      <c r="M8708" s="2" t="s">
        <v>7028</v>
      </c>
      <c r="N8708">
        <v>34.66019</v>
      </c>
      <c r="O8708">
        <v>-86.539490000000001</v>
      </c>
      <c r="AC8708" t="s">
        <v>65142</v>
      </c>
    </row>
    <row r="8709" spans="1:29" x14ac:dyDescent="0.2">
      <c r="A8709" s="1">
        <v>8707</v>
      </c>
      <c r="B8709" t="s">
        <v>65141</v>
      </c>
      <c r="C8709" s="2" t="s">
        <v>65140</v>
      </c>
      <c r="D8709" t="s">
        <v>65139</v>
      </c>
      <c r="E8709" t="s">
        <v>65138</v>
      </c>
      <c r="F8709" t="s">
        <v>65137</v>
      </c>
      <c r="G8709" t="s">
        <v>65136</v>
      </c>
      <c r="H8709" t="s">
        <v>58282</v>
      </c>
      <c r="I8709" t="s">
        <v>6327</v>
      </c>
      <c r="M8709" s="2" t="s">
        <v>65135</v>
      </c>
      <c r="N8709">
        <v>46.850216000000003</v>
      </c>
      <c r="O8709">
        <v>-68.010930000000002</v>
      </c>
      <c r="Q8709" t="s">
        <v>65134</v>
      </c>
      <c r="R8709" t="s">
        <v>92</v>
      </c>
      <c r="S8709" t="s">
        <v>830</v>
      </c>
      <c r="T8709" t="s">
        <v>90</v>
      </c>
      <c r="V8709" t="s">
        <v>65133</v>
      </c>
      <c r="X8709">
        <v>2</v>
      </c>
      <c r="Y8709" t="s">
        <v>17312</v>
      </c>
      <c r="AA8709" t="s">
        <v>87</v>
      </c>
      <c r="AC8709" t="s">
        <v>65132</v>
      </c>
    </row>
    <row r="8710" spans="1:29" x14ac:dyDescent="0.2">
      <c r="A8710" s="1">
        <v>8708</v>
      </c>
      <c r="B8710" t="s">
        <v>65131</v>
      </c>
      <c r="C8710" s="2" t="s">
        <v>65130</v>
      </c>
      <c r="D8710" t="s">
        <v>8992</v>
      </c>
      <c r="E8710" t="s">
        <v>65129</v>
      </c>
      <c r="F8710" t="s">
        <v>65128</v>
      </c>
      <c r="G8710" t="s">
        <v>58333</v>
      </c>
      <c r="H8710" t="s">
        <v>58275</v>
      </c>
      <c r="I8710" t="s">
        <v>6327</v>
      </c>
      <c r="M8710" s="2" t="s">
        <v>8989</v>
      </c>
      <c r="N8710">
        <v>33.983400000000003</v>
      </c>
      <c r="O8710">
        <v>-86.005510000000001</v>
      </c>
      <c r="AC8710" t="s">
        <v>65127</v>
      </c>
    </row>
    <row r="8711" spans="1:29" x14ac:dyDescent="0.2">
      <c r="A8711" s="1">
        <v>8709</v>
      </c>
      <c r="B8711" t="s">
        <v>65126</v>
      </c>
      <c r="C8711" s="2" t="s">
        <v>65125</v>
      </c>
      <c r="D8711" t="s">
        <v>65124</v>
      </c>
      <c r="E8711" t="s">
        <v>65123</v>
      </c>
      <c r="F8711" t="s">
        <v>65122</v>
      </c>
      <c r="G8711" t="s">
        <v>59442</v>
      </c>
      <c r="H8711" t="s">
        <v>58275</v>
      </c>
      <c r="I8711" t="s">
        <v>6327</v>
      </c>
      <c r="N8711">
        <v>33.635593</v>
      </c>
      <c r="O8711">
        <v>-85.908659999999998</v>
      </c>
      <c r="AC8711" t="s">
        <v>65121</v>
      </c>
    </row>
    <row r="8712" spans="1:29" x14ac:dyDescent="0.2">
      <c r="A8712" s="1">
        <v>8710</v>
      </c>
      <c r="B8712" t="s">
        <v>65120</v>
      </c>
      <c r="C8712" s="2" t="s">
        <v>65119</v>
      </c>
      <c r="D8712" t="s">
        <v>577</v>
      </c>
      <c r="E8712" t="s">
        <v>65118</v>
      </c>
      <c r="F8712" t="s">
        <v>65117</v>
      </c>
      <c r="G8712" t="s">
        <v>58456</v>
      </c>
      <c r="H8712" t="s">
        <v>58275</v>
      </c>
      <c r="I8712" t="s">
        <v>6327</v>
      </c>
      <c r="M8712" s="2" t="s">
        <v>7028</v>
      </c>
      <c r="N8712">
        <v>30.80782</v>
      </c>
      <c r="O8712">
        <v>-88.071609999999993</v>
      </c>
      <c r="AC8712" t="s">
        <v>65116</v>
      </c>
    </row>
    <row r="8713" spans="1:29" x14ac:dyDescent="0.2">
      <c r="A8713" s="1">
        <v>8711</v>
      </c>
      <c r="B8713" t="s">
        <v>65115</v>
      </c>
      <c r="C8713" s="2" t="s">
        <v>65114</v>
      </c>
      <c r="D8713" t="s">
        <v>65113</v>
      </c>
      <c r="E8713" t="s">
        <v>65112</v>
      </c>
      <c r="F8713" t="s">
        <v>65111</v>
      </c>
      <c r="G8713" t="s">
        <v>58276</v>
      </c>
      <c r="H8713" t="s">
        <v>58275</v>
      </c>
      <c r="I8713" t="s">
        <v>6327</v>
      </c>
      <c r="M8713" s="2" t="s">
        <v>65110</v>
      </c>
      <c r="N8713">
        <v>33.47954</v>
      </c>
      <c r="O8713">
        <v>-86.788080000000008</v>
      </c>
      <c r="V8713" t="s">
        <v>65109</v>
      </c>
      <c r="X8713">
        <v>1</v>
      </c>
      <c r="Y8713" t="s">
        <v>14559</v>
      </c>
      <c r="AC8713" t="s">
        <v>65108</v>
      </c>
    </row>
    <row r="8714" spans="1:29" x14ac:dyDescent="0.2">
      <c r="A8714" s="1">
        <v>8712</v>
      </c>
      <c r="B8714" t="s">
        <v>65107</v>
      </c>
      <c r="C8714" s="2" t="s">
        <v>65106</v>
      </c>
      <c r="D8714" t="s">
        <v>138</v>
      </c>
      <c r="E8714" t="s">
        <v>65105</v>
      </c>
      <c r="F8714" t="s">
        <v>65104</v>
      </c>
      <c r="G8714" t="s">
        <v>58594</v>
      </c>
      <c r="H8714" t="s">
        <v>58275</v>
      </c>
      <c r="I8714" t="s">
        <v>6327</v>
      </c>
      <c r="M8714" s="2" t="s">
        <v>7150</v>
      </c>
      <c r="N8714">
        <v>30.751830999999999</v>
      </c>
      <c r="O8714">
        <v>-88.116209999999995</v>
      </c>
      <c r="AC8714" t="s">
        <v>65103</v>
      </c>
    </row>
    <row r="8715" spans="1:29" x14ac:dyDescent="0.2">
      <c r="A8715" s="1">
        <v>8713</v>
      </c>
      <c r="B8715" t="s">
        <v>65102</v>
      </c>
      <c r="C8715" s="2" t="s">
        <v>65101</v>
      </c>
      <c r="D8715" t="s">
        <v>65100</v>
      </c>
      <c r="E8715" t="s">
        <v>65099</v>
      </c>
      <c r="F8715" t="s">
        <v>65098</v>
      </c>
      <c r="G8715" t="s">
        <v>58276</v>
      </c>
      <c r="H8715" t="s">
        <v>58275</v>
      </c>
      <c r="I8715" t="s">
        <v>6327</v>
      </c>
      <c r="K8715" t="s">
        <v>65097</v>
      </c>
      <c r="N8715">
        <v>33.51117</v>
      </c>
      <c r="O8715">
        <v>-86.788409999999999</v>
      </c>
      <c r="Q8715" t="s">
        <v>366</v>
      </c>
      <c r="R8715" t="s">
        <v>4299</v>
      </c>
      <c r="X8715">
        <v>106</v>
      </c>
      <c r="Y8715" t="s">
        <v>27676</v>
      </c>
      <c r="AA8715" t="s">
        <v>405</v>
      </c>
      <c r="AC8715" t="s">
        <v>65096</v>
      </c>
    </row>
    <row r="8716" spans="1:29" x14ac:dyDescent="0.2">
      <c r="A8716" s="1">
        <v>8714</v>
      </c>
      <c r="B8716" t="s">
        <v>65095</v>
      </c>
      <c r="C8716" s="2" t="s">
        <v>65094</v>
      </c>
      <c r="D8716" t="s">
        <v>65093</v>
      </c>
      <c r="E8716" t="s">
        <v>65092</v>
      </c>
      <c r="F8716" t="s">
        <v>65091</v>
      </c>
      <c r="G8716" t="s">
        <v>58985</v>
      </c>
      <c r="H8716" t="s">
        <v>58275</v>
      </c>
      <c r="I8716" t="s">
        <v>6327</v>
      </c>
      <c r="N8716">
        <v>32.863388</v>
      </c>
      <c r="O8716">
        <v>-86.468184999999991</v>
      </c>
      <c r="AC8716" t="s">
        <v>65090</v>
      </c>
    </row>
    <row r="8717" spans="1:29" x14ac:dyDescent="0.2">
      <c r="A8717" s="1">
        <v>8715</v>
      </c>
      <c r="B8717" t="s">
        <v>65089</v>
      </c>
      <c r="C8717" s="2" t="s">
        <v>65088</v>
      </c>
      <c r="D8717" t="s">
        <v>65087</v>
      </c>
      <c r="E8717" t="s">
        <v>65086</v>
      </c>
      <c r="G8717" t="s">
        <v>64593</v>
      </c>
      <c r="H8717" t="s">
        <v>58282</v>
      </c>
      <c r="I8717" t="s">
        <v>6327</v>
      </c>
      <c r="N8717">
        <v>44.66977</v>
      </c>
      <c r="O8717">
        <v>-70.152010000000004</v>
      </c>
      <c r="Q8717" t="s">
        <v>2485</v>
      </c>
      <c r="V8717" t="s">
        <v>33722</v>
      </c>
      <c r="X8717">
        <v>20</v>
      </c>
      <c r="Y8717" t="s">
        <v>53</v>
      </c>
      <c r="AA8717" t="s">
        <v>87</v>
      </c>
      <c r="AC8717" t="s">
        <v>65085</v>
      </c>
    </row>
    <row r="8718" spans="1:29" x14ac:dyDescent="0.2">
      <c r="A8718" s="1">
        <v>8716</v>
      </c>
      <c r="B8718" t="s">
        <v>65084</v>
      </c>
      <c r="C8718" s="2" t="s">
        <v>65083</v>
      </c>
      <c r="D8718" t="s">
        <v>65082</v>
      </c>
      <c r="E8718" t="s">
        <v>65081</v>
      </c>
      <c r="F8718" t="s">
        <v>65080</v>
      </c>
      <c r="G8718" t="s">
        <v>38732</v>
      </c>
      <c r="H8718" t="s">
        <v>58275</v>
      </c>
      <c r="I8718" t="s">
        <v>6327</v>
      </c>
      <c r="M8718" s="2" t="s">
        <v>65079</v>
      </c>
      <c r="N8718">
        <v>32.579940000000001</v>
      </c>
      <c r="O8718">
        <v>-85.496139999999997</v>
      </c>
      <c r="V8718" t="s">
        <v>65078</v>
      </c>
      <c r="X8718">
        <v>1</v>
      </c>
      <c r="Y8718" t="s">
        <v>9952</v>
      </c>
      <c r="AC8718" t="s">
        <v>65077</v>
      </c>
    </row>
    <row r="8719" spans="1:29" x14ac:dyDescent="0.2">
      <c r="A8719" s="1">
        <v>8717</v>
      </c>
      <c r="B8719" t="s">
        <v>65076</v>
      </c>
      <c r="C8719" s="2" t="s">
        <v>65075</v>
      </c>
      <c r="D8719" t="s">
        <v>65074</v>
      </c>
      <c r="E8719" t="s">
        <v>65073</v>
      </c>
      <c r="F8719" t="s">
        <v>65072</v>
      </c>
      <c r="G8719" t="s">
        <v>58475</v>
      </c>
      <c r="H8719" t="s">
        <v>58275</v>
      </c>
      <c r="I8719" t="s">
        <v>6327</v>
      </c>
      <c r="N8719">
        <v>34.748294999999999</v>
      </c>
      <c r="O8719">
        <v>-87.635099999999994</v>
      </c>
      <c r="AC8719" t="s">
        <v>65071</v>
      </c>
    </row>
    <row r="8720" spans="1:29" x14ac:dyDescent="0.2">
      <c r="A8720" s="1">
        <v>8718</v>
      </c>
      <c r="B8720" t="s">
        <v>65070</v>
      </c>
      <c r="C8720" s="2" t="s">
        <v>65069</v>
      </c>
      <c r="D8720" t="s">
        <v>65068</v>
      </c>
      <c r="E8720" t="s">
        <v>65067</v>
      </c>
      <c r="F8720" t="s">
        <v>65066</v>
      </c>
      <c r="G8720" t="s">
        <v>62876</v>
      </c>
      <c r="H8720" t="s">
        <v>58275</v>
      </c>
      <c r="I8720" t="s">
        <v>6327</v>
      </c>
      <c r="N8720">
        <v>30.421514999999999</v>
      </c>
      <c r="O8720">
        <v>-87.598334999999992</v>
      </c>
      <c r="X8720">
        <v>2</v>
      </c>
      <c r="Y8720" t="s">
        <v>11027</v>
      </c>
      <c r="AC8720" t="s">
        <v>65065</v>
      </c>
    </row>
    <row r="8721" spans="1:29" x14ac:dyDescent="0.2">
      <c r="A8721" s="1">
        <v>8719</v>
      </c>
      <c r="B8721" t="s">
        <v>65064</v>
      </c>
      <c r="C8721" s="2" t="s">
        <v>65063</v>
      </c>
      <c r="D8721" t="s">
        <v>13561</v>
      </c>
      <c r="E8721" t="s">
        <v>65062</v>
      </c>
      <c r="F8721" t="s">
        <v>65061</v>
      </c>
      <c r="G8721" t="s">
        <v>58594</v>
      </c>
      <c r="H8721" t="s">
        <v>58275</v>
      </c>
      <c r="I8721" t="s">
        <v>6327</v>
      </c>
      <c r="M8721" s="2" t="s">
        <v>13557</v>
      </c>
      <c r="N8721">
        <v>30.689399999999999</v>
      </c>
      <c r="O8721">
        <v>-88.120760000000004</v>
      </c>
      <c r="Q8721" t="s">
        <v>5300</v>
      </c>
      <c r="S8721" t="s">
        <v>7788</v>
      </c>
      <c r="T8721" t="s">
        <v>90</v>
      </c>
      <c r="V8721" t="s">
        <v>65060</v>
      </c>
      <c r="X8721">
        <v>11</v>
      </c>
      <c r="Y8721" t="s">
        <v>9106</v>
      </c>
      <c r="AC8721" t="s">
        <v>65059</v>
      </c>
    </row>
    <row r="8722" spans="1:29" x14ac:dyDescent="0.2">
      <c r="A8722" s="1">
        <v>8720</v>
      </c>
      <c r="B8722" t="s">
        <v>65058</v>
      </c>
      <c r="C8722" s="2" t="s">
        <v>65057</v>
      </c>
      <c r="D8722" t="s">
        <v>65056</v>
      </c>
      <c r="E8722" t="s">
        <v>65055</v>
      </c>
      <c r="F8722" t="s">
        <v>65054</v>
      </c>
      <c r="G8722" t="s">
        <v>59088</v>
      </c>
      <c r="H8722" t="s">
        <v>58275</v>
      </c>
      <c r="I8722" t="s">
        <v>6327</v>
      </c>
      <c r="M8722" s="2" t="s">
        <v>65053</v>
      </c>
      <c r="N8722">
        <v>30.472300000000001</v>
      </c>
      <c r="O8722">
        <v>-87.905944999999988</v>
      </c>
      <c r="Q8722" t="s">
        <v>26900</v>
      </c>
      <c r="S8722" t="s">
        <v>65052</v>
      </c>
      <c r="T8722" t="s">
        <v>90</v>
      </c>
      <c r="V8722" t="s">
        <v>44213</v>
      </c>
      <c r="X8722">
        <v>2</v>
      </c>
      <c r="Y8722" t="s">
        <v>65051</v>
      </c>
      <c r="AC8722" t="s">
        <v>65050</v>
      </c>
    </row>
    <row r="8723" spans="1:29" x14ac:dyDescent="0.2">
      <c r="A8723" s="1">
        <v>8721</v>
      </c>
      <c r="B8723" t="s">
        <v>65049</v>
      </c>
      <c r="C8723" s="2" t="s">
        <v>65048</v>
      </c>
      <c r="D8723" t="s">
        <v>65047</v>
      </c>
      <c r="E8723" t="s">
        <v>65046</v>
      </c>
      <c r="F8723" t="s">
        <v>65045</v>
      </c>
      <c r="G8723" t="s">
        <v>58594</v>
      </c>
      <c r="H8723" t="s">
        <v>58275</v>
      </c>
      <c r="I8723" t="s">
        <v>6327</v>
      </c>
      <c r="N8723">
        <v>30.683669999999999</v>
      </c>
      <c r="O8723">
        <v>-88.223849999999999</v>
      </c>
      <c r="AC8723" t="s">
        <v>65044</v>
      </c>
    </row>
    <row r="8724" spans="1:29" x14ac:dyDescent="0.2">
      <c r="A8724" s="1">
        <v>8722</v>
      </c>
      <c r="B8724" t="s">
        <v>65043</v>
      </c>
      <c r="C8724" s="2" t="s">
        <v>65042</v>
      </c>
      <c r="D8724" t="s">
        <v>65041</v>
      </c>
      <c r="E8724" t="s">
        <v>65040</v>
      </c>
      <c r="F8724" t="s">
        <v>65039</v>
      </c>
      <c r="G8724" t="s">
        <v>58594</v>
      </c>
      <c r="H8724" t="s">
        <v>58275</v>
      </c>
      <c r="I8724" t="s">
        <v>6327</v>
      </c>
      <c r="N8724">
        <v>30.696954999999999</v>
      </c>
      <c r="O8724">
        <v>-88.10419499999999</v>
      </c>
      <c r="AC8724" t="s">
        <v>65038</v>
      </c>
    </row>
    <row r="8725" spans="1:29" x14ac:dyDescent="0.2">
      <c r="A8725" s="1">
        <v>8723</v>
      </c>
      <c r="B8725" t="s">
        <v>65037</v>
      </c>
      <c r="C8725" s="2" t="s">
        <v>65036</v>
      </c>
      <c r="D8725" t="s">
        <v>65035</v>
      </c>
      <c r="E8725" t="s">
        <v>65034</v>
      </c>
      <c r="F8725" t="s">
        <v>65033</v>
      </c>
      <c r="G8725" t="s">
        <v>58736</v>
      </c>
      <c r="H8725" t="s">
        <v>58275</v>
      </c>
      <c r="I8725" t="s">
        <v>6327</v>
      </c>
      <c r="M8725" s="2" t="s">
        <v>65032</v>
      </c>
      <c r="N8725">
        <v>30.674800000000001</v>
      </c>
      <c r="O8725">
        <v>-87.959640000000007</v>
      </c>
      <c r="Q8725" t="s">
        <v>14945</v>
      </c>
      <c r="R8725" t="s">
        <v>65031</v>
      </c>
      <c r="V8725" t="s">
        <v>65030</v>
      </c>
      <c r="X8725">
        <v>286</v>
      </c>
      <c r="Y8725" t="s">
        <v>7413</v>
      </c>
      <c r="AA8725" t="s">
        <v>65029</v>
      </c>
      <c r="AB8725" t="s">
        <v>26</v>
      </c>
      <c r="AC8725" t="s">
        <v>65028</v>
      </c>
    </row>
    <row r="8726" spans="1:29" x14ac:dyDescent="0.2">
      <c r="A8726" s="1">
        <v>8724</v>
      </c>
      <c r="B8726" t="s">
        <v>65027</v>
      </c>
      <c r="C8726" s="2" t="s">
        <v>65026</v>
      </c>
      <c r="D8726" t="s">
        <v>65025</v>
      </c>
      <c r="E8726" t="s">
        <v>65024</v>
      </c>
      <c r="G8726" t="s">
        <v>60911</v>
      </c>
      <c r="H8726" t="s">
        <v>58275</v>
      </c>
      <c r="I8726" t="s">
        <v>6327</v>
      </c>
      <c r="N8726">
        <v>32.556600000000003</v>
      </c>
      <c r="O8726">
        <v>-86.190703999999997</v>
      </c>
      <c r="Q8726" t="s">
        <v>1736</v>
      </c>
      <c r="V8726" t="s">
        <v>63373</v>
      </c>
      <c r="X8726">
        <v>2</v>
      </c>
      <c r="Y8726" t="s">
        <v>489</v>
      </c>
      <c r="AC8726" t="s">
        <v>65023</v>
      </c>
    </row>
    <row r="8727" spans="1:29" x14ac:dyDescent="0.2">
      <c r="A8727" s="1">
        <v>8725</v>
      </c>
      <c r="B8727" t="s">
        <v>65022</v>
      </c>
      <c r="C8727" s="2" t="s">
        <v>65021</v>
      </c>
      <c r="D8727" t="s">
        <v>65020</v>
      </c>
      <c r="E8727" t="s">
        <v>65019</v>
      </c>
      <c r="F8727" t="s">
        <v>65018</v>
      </c>
      <c r="G8727" t="s">
        <v>58363</v>
      </c>
      <c r="H8727" t="s">
        <v>58275</v>
      </c>
      <c r="I8727" t="s">
        <v>6327</v>
      </c>
      <c r="N8727">
        <v>32.461009999999987</v>
      </c>
      <c r="O8727">
        <v>-86.475359999999995</v>
      </c>
      <c r="Q8727" t="s">
        <v>44</v>
      </c>
      <c r="V8727" t="s">
        <v>65017</v>
      </c>
      <c r="X8727">
        <v>1</v>
      </c>
      <c r="Y8727" t="s">
        <v>41967</v>
      </c>
      <c r="AC8727" t="s">
        <v>65016</v>
      </c>
    </row>
    <row r="8728" spans="1:29" x14ac:dyDescent="0.2">
      <c r="A8728" s="1">
        <v>8726</v>
      </c>
      <c r="B8728" t="s">
        <v>65015</v>
      </c>
      <c r="C8728" s="2" t="s">
        <v>65014</v>
      </c>
      <c r="D8728" t="s">
        <v>577</v>
      </c>
      <c r="E8728" t="s">
        <v>65013</v>
      </c>
      <c r="F8728" t="s">
        <v>65012</v>
      </c>
      <c r="G8728" t="s">
        <v>62792</v>
      </c>
      <c r="H8728" t="s">
        <v>58275</v>
      </c>
      <c r="I8728" t="s">
        <v>6327</v>
      </c>
      <c r="M8728" s="2" t="s">
        <v>7028</v>
      </c>
      <c r="N8728">
        <v>34.856166999999999</v>
      </c>
      <c r="O8728">
        <v>-87.552059999999997</v>
      </c>
      <c r="V8728" t="s">
        <v>37590</v>
      </c>
      <c r="X8728">
        <v>1</v>
      </c>
      <c r="Y8728" t="s">
        <v>8046</v>
      </c>
      <c r="AC8728" t="s">
        <v>65011</v>
      </c>
    </row>
    <row r="8729" spans="1:29" x14ac:dyDescent="0.2">
      <c r="A8729" s="1">
        <v>8727</v>
      </c>
      <c r="B8729" t="s">
        <v>65010</v>
      </c>
      <c r="C8729" s="2" t="s">
        <v>65009</v>
      </c>
      <c r="D8729" t="s">
        <v>65008</v>
      </c>
      <c r="E8729" t="s">
        <v>65007</v>
      </c>
      <c r="F8729" t="s">
        <v>65006</v>
      </c>
      <c r="G8729" t="s">
        <v>58392</v>
      </c>
      <c r="H8729" t="s">
        <v>58275</v>
      </c>
      <c r="I8729" t="s">
        <v>6327</v>
      </c>
      <c r="N8729">
        <v>31.239070000000002</v>
      </c>
      <c r="O8729">
        <v>-85.408799999999999</v>
      </c>
      <c r="AC8729" t="s">
        <v>65005</v>
      </c>
    </row>
    <row r="8730" spans="1:29" x14ac:dyDescent="0.2">
      <c r="A8730" s="1">
        <v>8728</v>
      </c>
      <c r="B8730" t="s">
        <v>65004</v>
      </c>
      <c r="C8730" s="2" t="s">
        <v>65003</v>
      </c>
      <c r="D8730" t="s">
        <v>7565</v>
      </c>
      <c r="E8730" t="s">
        <v>65002</v>
      </c>
      <c r="F8730" t="s">
        <v>65001</v>
      </c>
      <c r="G8730" t="s">
        <v>59159</v>
      </c>
      <c r="H8730" t="s">
        <v>6328</v>
      </c>
      <c r="I8730" t="s">
        <v>6327</v>
      </c>
      <c r="M8730" s="2" t="s">
        <v>7562</v>
      </c>
      <c r="N8730">
        <v>30.792002</v>
      </c>
      <c r="O8730">
        <v>-86.558099999999996</v>
      </c>
      <c r="AC8730" t="s">
        <v>65000</v>
      </c>
    </row>
    <row r="8731" spans="1:29" x14ac:dyDescent="0.2">
      <c r="A8731" s="1">
        <v>8729</v>
      </c>
      <c r="B8731" t="s">
        <v>64999</v>
      </c>
      <c r="C8731" s="2" t="s">
        <v>64998</v>
      </c>
      <c r="D8731" t="s">
        <v>3460</v>
      </c>
      <c r="E8731" t="s">
        <v>64997</v>
      </c>
      <c r="F8731" t="s">
        <v>64996</v>
      </c>
      <c r="G8731" t="s">
        <v>64995</v>
      </c>
      <c r="H8731" t="s">
        <v>58275</v>
      </c>
      <c r="I8731" t="s">
        <v>6327</v>
      </c>
      <c r="M8731" s="2" t="s">
        <v>7912</v>
      </c>
      <c r="N8731">
        <v>33.458129999999997</v>
      </c>
      <c r="O8731">
        <v>-86.967569999999995</v>
      </c>
      <c r="AC8731" t="s">
        <v>64994</v>
      </c>
    </row>
    <row r="8732" spans="1:29" x14ac:dyDescent="0.2">
      <c r="A8732" s="1">
        <v>8730</v>
      </c>
      <c r="B8732" t="s">
        <v>64993</v>
      </c>
      <c r="C8732" s="2" t="s">
        <v>64992</v>
      </c>
      <c r="D8732" t="s">
        <v>577</v>
      </c>
      <c r="E8732" t="s">
        <v>64991</v>
      </c>
      <c r="F8732" t="s">
        <v>64990</v>
      </c>
      <c r="G8732" t="s">
        <v>58355</v>
      </c>
      <c r="H8732" t="s">
        <v>60980</v>
      </c>
      <c r="I8732" t="s">
        <v>6327</v>
      </c>
      <c r="N8732">
        <v>35.040619999999997</v>
      </c>
      <c r="O8732">
        <v>-85.683234999999996</v>
      </c>
      <c r="Q8732" t="s">
        <v>11303</v>
      </c>
      <c r="V8732" t="s">
        <v>64989</v>
      </c>
      <c r="X8732">
        <v>2</v>
      </c>
      <c r="Y8732" t="s">
        <v>64988</v>
      </c>
      <c r="AC8732" t="s">
        <v>64987</v>
      </c>
    </row>
    <row r="8733" spans="1:29" x14ac:dyDescent="0.2">
      <c r="A8733" s="1">
        <v>8731</v>
      </c>
      <c r="B8733" t="s">
        <v>64986</v>
      </c>
      <c r="C8733" s="2" t="s">
        <v>64985</v>
      </c>
      <c r="D8733" t="s">
        <v>64984</v>
      </c>
      <c r="E8733" t="s">
        <v>64983</v>
      </c>
      <c r="G8733" t="s">
        <v>63357</v>
      </c>
      <c r="H8733" t="s">
        <v>58275</v>
      </c>
      <c r="I8733" t="s">
        <v>6327</v>
      </c>
      <c r="N8733">
        <v>31.990811999999998</v>
      </c>
      <c r="O8733">
        <v>-87.289839999999998</v>
      </c>
      <c r="Q8733" t="s">
        <v>851</v>
      </c>
      <c r="V8733" t="s">
        <v>22259</v>
      </c>
      <c r="X8733">
        <v>3</v>
      </c>
      <c r="Y8733" t="s">
        <v>5356</v>
      </c>
      <c r="AC8733" t="s">
        <v>64982</v>
      </c>
    </row>
    <row r="8734" spans="1:29" x14ac:dyDescent="0.2">
      <c r="A8734" s="1">
        <v>8732</v>
      </c>
      <c r="B8734" t="s">
        <v>64981</v>
      </c>
      <c r="C8734" s="2" t="s">
        <v>64980</v>
      </c>
      <c r="D8734" t="s">
        <v>64979</v>
      </c>
      <c r="E8734" t="s">
        <v>64978</v>
      </c>
      <c r="F8734" t="s">
        <v>286</v>
      </c>
      <c r="G8734" t="s">
        <v>58341</v>
      </c>
      <c r="H8734" t="s">
        <v>58275</v>
      </c>
      <c r="I8734" t="s">
        <v>6327</v>
      </c>
      <c r="M8734" s="2" t="s">
        <v>64977</v>
      </c>
      <c r="N8734">
        <v>34.713619999999999</v>
      </c>
      <c r="O8734">
        <v>-86.67268</v>
      </c>
      <c r="Q8734" t="s">
        <v>64976</v>
      </c>
      <c r="V8734" t="s">
        <v>64975</v>
      </c>
      <c r="X8734">
        <v>1</v>
      </c>
      <c r="Y8734" t="s">
        <v>64974</v>
      </c>
      <c r="AC8734" t="s">
        <v>64973</v>
      </c>
    </row>
    <row r="8735" spans="1:29" x14ac:dyDescent="0.2">
      <c r="A8735" s="1">
        <v>8733</v>
      </c>
      <c r="B8735" t="s">
        <v>64972</v>
      </c>
      <c r="C8735" s="2" t="s">
        <v>64971</v>
      </c>
      <c r="D8735" t="s">
        <v>64970</v>
      </c>
      <c r="E8735" t="s">
        <v>64969</v>
      </c>
      <c r="G8735" t="s">
        <v>38732</v>
      </c>
      <c r="H8735" t="s">
        <v>58275</v>
      </c>
      <c r="I8735" t="s">
        <v>6327</v>
      </c>
      <c r="N8735">
        <v>42.936188000000001</v>
      </c>
      <c r="O8735">
        <v>-76.570920000000001</v>
      </c>
      <c r="AC8735" t="s">
        <v>64968</v>
      </c>
    </row>
    <row r="8736" spans="1:29" x14ac:dyDescent="0.2">
      <c r="A8736" s="1">
        <v>8734</v>
      </c>
      <c r="B8736" t="s">
        <v>64967</v>
      </c>
      <c r="C8736" s="2" t="s">
        <v>64966</v>
      </c>
      <c r="D8736" t="s">
        <v>64965</v>
      </c>
      <c r="E8736" t="s">
        <v>64964</v>
      </c>
      <c r="F8736" t="s">
        <v>64963</v>
      </c>
      <c r="G8736" t="s">
        <v>58363</v>
      </c>
      <c r="H8736" t="s">
        <v>58275</v>
      </c>
      <c r="I8736" t="s">
        <v>6327</v>
      </c>
      <c r="M8736" s="2" t="s">
        <v>64962</v>
      </c>
      <c r="N8736">
        <v>32.458090000000013</v>
      </c>
      <c r="O8736">
        <v>-86.471040000000002</v>
      </c>
      <c r="V8736" t="s">
        <v>64961</v>
      </c>
      <c r="X8736">
        <v>19</v>
      </c>
      <c r="Y8736" t="s">
        <v>2966</v>
      </c>
      <c r="AC8736" t="s">
        <v>64960</v>
      </c>
    </row>
    <row r="8737" spans="1:29" x14ac:dyDescent="0.2">
      <c r="A8737" s="1">
        <v>8735</v>
      </c>
      <c r="B8737" t="s">
        <v>64959</v>
      </c>
      <c r="C8737" s="2" t="s">
        <v>64958</v>
      </c>
      <c r="D8737" t="s">
        <v>64957</v>
      </c>
      <c r="E8737" t="s">
        <v>64956</v>
      </c>
      <c r="F8737" t="s">
        <v>64955</v>
      </c>
      <c r="G8737" t="s">
        <v>64494</v>
      </c>
      <c r="H8737" t="s">
        <v>58275</v>
      </c>
      <c r="I8737" t="s">
        <v>6327</v>
      </c>
      <c r="M8737" s="2" t="s">
        <v>64954</v>
      </c>
      <c r="N8737">
        <v>33.755885999999997</v>
      </c>
      <c r="O8737">
        <v>-87.061709999999991</v>
      </c>
      <c r="Q8737" t="s">
        <v>5014</v>
      </c>
      <c r="V8737" t="s">
        <v>37590</v>
      </c>
      <c r="X8737">
        <v>2</v>
      </c>
      <c r="Y8737" t="s">
        <v>1646</v>
      </c>
      <c r="AC8737" t="s">
        <v>64953</v>
      </c>
    </row>
    <row r="8738" spans="1:29" x14ac:dyDescent="0.2">
      <c r="A8738" s="1">
        <v>8736</v>
      </c>
      <c r="B8738" t="s">
        <v>64952</v>
      </c>
      <c r="C8738" s="2" t="s">
        <v>64951</v>
      </c>
      <c r="D8738" t="s">
        <v>44986</v>
      </c>
      <c r="E8738" t="s">
        <v>64950</v>
      </c>
      <c r="F8738" t="s">
        <v>64949</v>
      </c>
      <c r="G8738" t="s">
        <v>58521</v>
      </c>
      <c r="H8738" t="s">
        <v>58275</v>
      </c>
      <c r="I8738" t="s">
        <v>6327</v>
      </c>
      <c r="M8738" s="2" t="s">
        <v>44983</v>
      </c>
      <c r="N8738">
        <v>32.619038000000003</v>
      </c>
      <c r="O8738">
        <v>-85.408010000000004</v>
      </c>
      <c r="AC8738" t="s">
        <v>64948</v>
      </c>
    </row>
    <row r="8739" spans="1:29" x14ac:dyDescent="0.2">
      <c r="A8739" s="1">
        <v>8737</v>
      </c>
      <c r="B8739" t="s">
        <v>64947</v>
      </c>
      <c r="C8739" s="2" t="s">
        <v>64946</v>
      </c>
      <c r="D8739" t="s">
        <v>3995</v>
      </c>
      <c r="E8739" t="s">
        <v>64945</v>
      </c>
      <c r="F8739" t="s">
        <v>64944</v>
      </c>
      <c r="G8739" t="s">
        <v>58559</v>
      </c>
      <c r="H8739" t="s">
        <v>58275</v>
      </c>
      <c r="I8739" t="s">
        <v>6327</v>
      </c>
      <c r="M8739" s="2" t="s">
        <v>6812</v>
      </c>
      <c r="N8739">
        <v>30.543917</v>
      </c>
      <c r="O8739">
        <v>-87.708359999999999</v>
      </c>
      <c r="V8739" t="s">
        <v>64943</v>
      </c>
      <c r="X8739">
        <v>1</v>
      </c>
      <c r="Y8739" t="s">
        <v>2235</v>
      </c>
      <c r="AC8739" t="s">
        <v>64942</v>
      </c>
    </row>
    <row r="8740" spans="1:29" x14ac:dyDescent="0.2">
      <c r="A8740" s="1">
        <v>8738</v>
      </c>
      <c r="B8740" t="s">
        <v>64941</v>
      </c>
      <c r="C8740" s="2" t="s">
        <v>64940</v>
      </c>
      <c r="D8740" t="s">
        <v>577</v>
      </c>
      <c r="E8740" t="s">
        <v>64939</v>
      </c>
      <c r="F8740" t="s">
        <v>64938</v>
      </c>
      <c r="G8740" t="s">
        <v>60463</v>
      </c>
      <c r="H8740" t="s">
        <v>58275</v>
      </c>
      <c r="I8740" t="s">
        <v>6327</v>
      </c>
      <c r="M8740" s="2" t="s">
        <v>7028</v>
      </c>
      <c r="N8740">
        <v>33.607889999999998</v>
      </c>
      <c r="O8740">
        <v>-86.803049999999999</v>
      </c>
      <c r="V8740" t="s">
        <v>64937</v>
      </c>
      <c r="X8740">
        <v>1</v>
      </c>
      <c r="Y8740" t="s">
        <v>15344</v>
      </c>
      <c r="AC8740" t="s">
        <v>64936</v>
      </c>
    </row>
    <row r="8741" spans="1:29" x14ac:dyDescent="0.2">
      <c r="A8741" s="1">
        <v>8739</v>
      </c>
      <c r="B8741" t="s">
        <v>64935</v>
      </c>
      <c r="C8741" s="2" t="s">
        <v>64934</v>
      </c>
      <c r="D8741" t="s">
        <v>64933</v>
      </c>
      <c r="E8741" t="s">
        <v>64932</v>
      </c>
      <c r="F8741" t="s">
        <v>64931</v>
      </c>
      <c r="G8741" t="s">
        <v>63498</v>
      </c>
      <c r="H8741" t="s">
        <v>58275</v>
      </c>
      <c r="I8741" t="s">
        <v>6327</v>
      </c>
      <c r="N8741">
        <v>33.95581</v>
      </c>
      <c r="O8741">
        <v>-86.465323999999995</v>
      </c>
      <c r="V8741" t="s">
        <v>36248</v>
      </c>
      <c r="X8741">
        <v>1</v>
      </c>
      <c r="Y8741" t="s">
        <v>11063</v>
      </c>
      <c r="AC8741" t="s">
        <v>64930</v>
      </c>
    </row>
    <row r="8742" spans="1:29" x14ac:dyDescent="0.2">
      <c r="A8742" s="1">
        <v>8740</v>
      </c>
      <c r="B8742" t="s">
        <v>64929</v>
      </c>
      <c r="C8742" s="2" t="s">
        <v>64928</v>
      </c>
      <c r="D8742" t="s">
        <v>64927</v>
      </c>
      <c r="E8742" t="s">
        <v>64926</v>
      </c>
      <c r="F8742" t="s">
        <v>64925</v>
      </c>
      <c r="G8742" t="s">
        <v>60911</v>
      </c>
      <c r="H8742" t="s">
        <v>58275</v>
      </c>
      <c r="I8742" t="s">
        <v>6327</v>
      </c>
      <c r="M8742" s="2" t="s">
        <v>64924</v>
      </c>
      <c r="N8742">
        <v>32.530646999999988</v>
      </c>
      <c r="O8742">
        <v>-86.206680000000006</v>
      </c>
      <c r="V8742" t="s">
        <v>64923</v>
      </c>
      <c r="X8742">
        <v>1</v>
      </c>
      <c r="Y8742" t="s">
        <v>489</v>
      </c>
      <c r="AC8742" t="s">
        <v>64922</v>
      </c>
    </row>
    <row r="8743" spans="1:29" x14ac:dyDescent="0.2">
      <c r="A8743" s="1">
        <v>8741</v>
      </c>
      <c r="B8743" t="s">
        <v>64921</v>
      </c>
      <c r="C8743" s="2" t="s">
        <v>64920</v>
      </c>
      <c r="D8743" t="s">
        <v>64919</v>
      </c>
      <c r="E8743" t="s">
        <v>64918</v>
      </c>
      <c r="F8743" t="s">
        <v>64917</v>
      </c>
      <c r="G8743" t="s">
        <v>64916</v>
      </c>
      <c r="H8743" t="s">
        <v>58275</v>
      </c>
      <c r="I8743" t="s">
        <v>6327</v>
      </c>
      <c r="N8743">
        <v>34.113613000000001</v>
      </c>
      <c r="O8743">
        <v>-86.385800000000003</v>
      </c>
      <c r="AC8743" t="s">
        <v>64915</v>
      </c>
    </row>
    <row r="8744" spans="1:29" x14ac:dyDescent="0.2">
      <c r="A8744" s="1">
        <v>8742</v>
      </c>
      <c r="B8744" t="s">
        <v>64914</v>
      </c>
      <c r="C8744" s="2" t="s">
        <v>64913</v>
      </c>
      <c r="D8744" t="s">
        <v>64912</v>
      </c>
      <c r="E8744" t="s">
        <v>64911</v>
      </c>
      <c r="F8744" t="s">
        <v>64910</v>
      </c>
      <c r="G8744" t="s">
        <v>60695</v>
      </c>
      <c r="H8744" t="s">
        <v>58275</v>
      </c>
      <c r="I8744" t="s">
        <v>6327</v>
      </c>
      <c r="M8744" s="2" t="s">
        <v>64909</v>
      </c>
      <c r="N8744">
        <v>33.615333999999997</v>
      </c>
      <c r="O8744">
        <v>-85.825299999999999</v>
      </c>
      <c r="Q8744" t="s">
        <v>500</v>
      </c>
      <c r="V8744" t="s">
        <v>31086</v>
      </c>
      <c r="X8744">
        <v>18</v>
      </c>
      <c r="Y8744" t="s">
        <v>14512</v>
      </c>
      <c r="AC8744" t="s">
        <v>64908</v>
      </c>
    </row>
    <row r="8745" spans="1:29" x14ac:dyDescent="0.2">
      <c r="A8745" s="1">
        <v>8743</v>
      </c>
      <c r="B8745" t="s">
        <v>64907</v>
      </c>
      <c r="C8745" s="2" t="s">
        <v>64906</v>
      </c>
      <c r="D8745" t="s">
        <v>64905</v>
      </c>
      <c r="E8745" t="s">
        <v>64904</v>
      </c>
      <c r="F8745" t="s">
        <v>286</v>
      </c>
      <c r="G8745" t="s">
        <v>60351</v>
      </c>
      <c r="H8745" t="s">
        <v>58275</v>
      </c>
      <c r="I8745" t="s">
        <v>6327</v>
      </c>
      <c r="M8745" s="2" t="s">
        <v>64903</v>
      </c>
      <c r="N8745">
        <v>33.17062</v>
      </c>
      <c r="O8745">
        <v>-86.25076</v>
      </c>
      <c r="P8745" t="s">
        <v>64902</v>
      </c>
      <c r="Q8745" t="s">
        <v>851</v>
      </c>
      <c r="V8745" t="s">
        <v>64901</v>
      </c>
      <c r="X8745">
        <v>5</v>
      </c>
      <c r="Y8745" t="s">
        <v>23313</v>
      </c>
      <c r="AC8745" t="s">
        <v>64900</v>
      </c>
    </row>
    <row r="8746" spans="1:29" x14ac:dyDescent="0.2">
      <c r="A8746" s="1">
        <v>8744</v>
      </c>
      <c r="B8746" t="s">
        <v>64899</v>
      </c>
      <c r="C8746" s="2" t="s">
        <v>64898</v>
      </c>
      <c r="D8746" t="s">
        <v>64897</v>
      </c>
      <c r="E8746" t="s">
        <v>64896</v>
      </c>
      <c r="F8746" t="s">
        <v>64895</v>
      </c>
      <c r="G8746" t="s">
        <v>59260</v>
      </c>
      <c r="H8746" t="s">
        <v>58275</v>
      </c>
      <c r="I8746" t="s">
        <v>6327</v>
      </c>
      <c r="M8746" s="2" t="s">
        <v>8089</v>
      </c>
      <c r="N8746">
        <v>31.307898000000002</v>
      </c>
      <c r="O8746">
        <v>-86.500206000000006</v>
      </c>
      <c r="P8746" t="s">
        <v>64894</v>
      </c>
      <c r="Q8746" t="s">
        <v>851</v>
      </c>
      <c r="V8746" t="s">
        <v>15947</v>
      </c>
      <c r="X8746">
        <v>7</v>
      </c>
      <c r="Y8746" t="s">
        <v>13196</v>
      </c>
      <c r="AC8746" t="s">
        <v>64893</v>
      </c>
    </row>
    <row r="8747" spans="1:29" x14ac:dyDescent="0.2">
      <c r="A8747" s="1">
        <v>8745</v>
      </c>
      <c r="B8747" t="s">
        <v>64892</v>
      </c>
      <c r="C8747" s="2" t="s">
        <v>64891</v>
      </c>
      <c r="D8747" t="s">
        <v>64890</v>
      </c>
      <c r="E8747" t="s">
        <v>64889</v>
      </c>
      <c r="G8747" t="s">
        <v>58475</v>
      </c>
      <c r="H8747" t="s">
        <v>58275</v>
      </c>
      <c r="I8747" t="s">
        <v>6327</v>
      </c>
      <c r="N8747">
        <v>34.748379999999997</v>
      </c>
      <c r="O8747">
        <v>-87.635090000000005</v>
      </c>
      <c r="V8747" t="s">
        <v>64888</v>
      </c>
      <c r="X8747">
        <v>7</v>
      </c>
      <c r="Y8747" t="s">
        <v>10119</v>
      </c>
      <c r="AC8747" t="s">
        <v>64887</v>
      </c>
    </row>
    <row r="8748" spans="1:29" x14ac:dyDescent="0.2">
      <c r="A8748" s="1">
        <v>8746</v>
      </c>
      <c r="B8748" t="s">
        <v>64886</v>
      </c>
      <c r="C8748" s="2" t="s">
        <v>64885</v>
      </c>
      <c r="D8748" t="s">
        <v>64884</v>
      </c>
      <c r="E8748" t="s">
        <v>64883</v>
      </c>
      <c r="G8748" t="s">
        <v>64882</v>
      </c>
      <c r="H8748" t="s">
        <v>58275</v>
      </c>
      <c r="I8748" t="s">
        <v>6327</v>
      </c>
      <c r="Q8748" t="s">
        <v>1736</v>
      </c>
      <c r="V8748" t="s">
        <v>22259</v>
      </c>
      <c r="X8748">
        <v>2</v>
      </c>
      <c r="Y8748" t="s">
        <v>6169</v>
      </c>
      <c r="AC8748" t="s">
        <v>64881</v>
      </c>
    </row>
    <row r="8749" spans="1:29" x14ac:dyDescent="0.2">
      <c r="A8749" s="1">
        <v>8747</v>
      </c>
      <c r="B8749" t="s">
        <v>64880</v>
      </c>
      <c r="C8749" s="2" t="s">
        <v>64879</v>
      </c>
      <c r="D8749" t="s">
        <v>64878</v>
      </c>
      <c r="E8749" t="s">
        <v>64877</v>
      </c>
      <c r="G8749" t="s">
        <v>59009</v>
      </c>
      <c r="H8749" t="s">
        <v>58275</v>
      </c>
      <c r="I8749" t="s">
        <v>6327</v>
      </c>
      <c r="N8749">
        <v>30.392084000000001</v>
      </c>
      <c r="O8749">
        <v>-87.685680000000005</v>
      </c>
      <c r="P8749" t="s">
        <v>64876</v>
      </c>
      <c r="Q8749" t="s">
        <v>5014</v>
      </c>
      <c r="V8749" t="s">
        <v>64875</v>
      </c>
      <c r="X8749">
        <v>13</v>
      </c>
      <c r="Y8749" t="s">
        <v>22581</v>
      </c>
      <c r="AC8749" t="s">
        <v>64874</v>
      </c>
    </row>
    <row r="8750" spans="1:29" x14ac:dyDescent="0.2">
      <c r="A8750" s="1">
        <v>8748</v>
      </c>
      <c r="B8750" t="s">
        <v>64873</v>
      </c>
      <c r="C8750" s="2" t="s">
        <v>64872</v>
      </c>
      <c r="D8750" t="s">
        <v>64871</v>
      </c>
      <c r="E8750" t="s">
        <v>64870</v>
      </c>
      <c r="F8750" t="s">
        <v>64869</v>
      </c>
      <c r="G8750" t="s">
        <v>64868</v>
      </c>
      <c r="H8750" t="s">
        <v>58282</v>
      </c>
      <c r="I8750" t="s">
        <v>6327</v>
      </c>
      <c r="N8750">
        <v>47.038960000000003</v>
      </c>
      <c r="O8750">
        <v>-68.596019999999996</v>
      </c>
      <c r="AC8750" t="s">
        <v>64867</v>
      </c>
    </row>
    <row r="8751" spans="1:29" x14ac:dyDescent="0.2">
      <c r="A8751" s="1">
        <v>8749</v>
      </c>
      <c r="B8751" t="s">
        <v>64866</v>
      </c>
      <c r="C8751" s="2" t="s">
        <v>64865</v>
      </c>
      <c r="D8751" t="s">
        <v>59278</v>
      </c>
      <c r="E8751" t="s">
        <v>64864</v>
      </c>
      <c r="F8751" t="s">
        <v>64863</v>
      </c>
      <c r="G8751" t="s">
        <v>58449</v>
      </c>
      <c r="H8751" t="s">
        <v>58275</v>
      </c>
      <c r="I8751" t="s">
        <v>6327</v>
      </c>
      <c r="M8751" s="2" t="s">
        <v>59275</v>
      </c>
      <c r="N8751">
        <v>34.327744000000003</v>
      </c>
      <c r="O8751">
        <v>-86.503493999999989</v>
      </c>
      <c r="AC8751" t="s">
        <v>64862</v>
      </c>
    </row>
    <row r="8752" spans="1:29" x14ac:dyDescent="0.2">
      <c r="A8752" s="1">
        <v>8750</v>
      </c>
      <c r="B8752" t="s">
        <v>64861</v>
      </c>
      <c r="C8752" s="2" t="s">
        <v>64860</v>
      </c>
      <c r="D8752" t="s">
        <v>59984</v>
      </c>
      <c r="E8752" t="s">
        <v>64859</v>
      </c>
      <c r="F8752" t="s">
        <v>64858</v>
      </c>
      <c r="G8752" t="s">
        <v>58421</v>
      </c>
      <c r="H8752" t="s">
        <v>58275</v>
      </c>
      <c r="I8752" t="s">
        <v>6327</v>
      </c>
      <c r="M8752" s="2" t="s">
        <v>59981</v>
      </c>
      <c r="N8752">
        <v>33.258780000000002</v>
      </c>
      <c r="O8752">
        <v>-87.514719999999997</v>
      </c>
      <c r="AC8752" t="s">
        <v>64857</v>
      </c>
    </row>
    <row r="8753" spans="1:29" x14ac:dyDescent="0.2">
      <c r="A8753" s="1">
        <v>8751</v>
      </c>
      <c r="B8753" t="s">
        <v>64856</v>
      </c>
      <c r="C8753" s="2" t="s">
        <v>64855</v>
      </c>
      <c r="D8753" t="s">
        <v>64854</v>
      </c>
      <c r="E8753" t="s">
        <v>64853</v>
      </c>
      <c r="F8753" t="s">
        <v>64852</v>
      </c>
      <c r="G8753" t="s">
        <v>58371</v>
      </c>
      <c r="H8753" t="s">
        <v>58275</v>
      </c>
      <c r="I8753" t="s">
        <v>6327</v>
      </c>
      <c r="N8753">
        <v>30.25365</v>
      </c>
      <c r="O8753">
        <v>-87.690349999999995</v>
      </c>
      <c r="Q8753" t="s">
        <v>64851</v>
      </c>
      <c r="V8753" t="s">
        <v>64850</v>
      </c>
      <c r="X8753">
        <v>19</v>
      </c>
      <c r="Y8753" t="s">
        <v>2210</v>
      </c>
      <c r="AA8753" t="s">
        <v>463</v>
      </c>
      <c r="AC8753" t="s">
        <v>64849</v>
      </c>
    </row>
    <row r="8754" spans="1:29" x14ac:dyDescent="0.2">
      <c r="A8754" s="1">
        <v>8752</v>
      </c>
      <c r="B8754" t="s">
        <v>64848</v>
      </c>
      <c r="C8754" s="2" t="s">
        <v>64847</v>
      </c>
      <c r="D8754" t="s">
        <v>64095</v>
      </c>
      <c r="E8754" t="s">
        <v>64846</v>
      </c>
      <c r="F8754" t="s">
        <v>64845</v>
      </c>
      <c r="G8754" t="s">
        <v>58276</v>
      </c>
      <c r="H8754" t="s">
        <v>58275</v>
      </c>
      <c r="I8754" t="s">
        <v>6327</v>
      </c>
      <c r="N8754">
        <v>33.39378</v>
      </c>
      <c r="O8754">
        <v>-86.798310000000001</v>
      </c>
      <c r="V8754" t="s">
        <v>64844</v>
      </c>
      <c r="X8754">
        <v>3</v>
      </c>
      <c r="Y8754" t="s">
        <v>6319</v>
      </c>
      <c r="AC8754" t="s">
        <v>64843</v>
      </c>
    </row>
    <row r="8755" spans="1:29" x14ac:dyDescent="0.2">
      <c r="A8755" s="1">
        <v>8753</v>
      </c>
      <c r="B8755" t="s">
        <v>64842</v>
      </c>
      <c r="C8755" s="2" t="s">
        <v>64841</v>
      </c>
      <c r="D8755" t="s">
        <v>138</v>
      </c>
      <c r="E8755" t="s">
        <v>64840</v>
      </c>
      <c r="F8755" t="s">
        <v>64839</v>
      </c>
      <c r="G8755" t="s">
        <v>59180</v>
      </c>
      <c r="H8755" t="s">
        <v>58275</v>
      </c>
      <c r="I8755" t="s">
        <v>6327</v>
      </c>
      <c r="M8755" s="2" t="s">
        <v>7150</v>
      </c>
      <c r="N8755">
        <v>30.3992</v>
      </c>
      <c r="O8755">
        <v>-88.247309999999999</v>
      </c>
      <c r="V8755" t="s">
        <v>64838</v>
      </c>
      <c r="X8755">
        <v>1</v>
      </c>
      <c r="Y8755" t="s">
        <v>14743</v>
      </c>
      <c r="AC8755" t="s">
        <v>64837</v>
      </c>
    </row>
    <row r="8756" spans="1:29" x14ac:dyDescent="0.2">
      <c r="A8756" s="1">
        <v>8754</v>
      </c>
      <c r="B8756" t="s">
        <v>64836</v>
      </c>
      <c r="C8756" s="2" t="s">
        <v>64835</v>
      </c>
      <c r="D8756" t="s">
        <v>64834</v>
      </c>
      <c r="E8756" t="s">
        <v>64833</v>
      </c>
      <c r="F8756" t="s">
        <v>64832</v>
      </c>
      <c r="G8756" t="s">
        <v>58320</v>
      </c>
      <c r="H8756" t="s">
        <v>58319</v>
      </c>
      <c r="I8756" t="s">
        <v>6327</v>
      </c>
      <c r="M8756" s="2" t="s">
        <v>64831</v>
      </c>
      <c r="N8756">
        <v>32.464410000000001</v>
      </c>
      <c r="O8756">
        <v>-84.958600000000004</v>
      </c>
      <c r="AC8756" t="s">
        <v>64830</v>
      </c>
    </row>
    <row r="8757" spans="1:29" x14ac:dyDescent="0.2">
      <c r="A8757" s="1">
        <v>8755</v>
      </c>
      <c r="B8757" t="s">
        <v>64829</v>
      </c>
      <c r="C8757" s="2" t="s">
        <v>64828</v>
      </c>
      <c r="D8757" t="s">
        <v>64827</v>
      </c>
      <c r="E8757" t="s">
        <v>64826</v>
      </c>
      <c r="F8757" t="s">
        <v>64825</v>
      </c>
      <c r="G8757" t="s">
        <v>38732</v>
      </c>
      <c r="H8757" t="s">
        <v>58275</v>
      </c>
      <c r="I8757" t="s">
        <v>6327</v>
      </c>
      <c r="N8757">
        <v>32.606540000000003</v>
      </c>
      <c r="O8757">
        <v>-85.480590000000007</v>
      </c>
      <c r="V8757" t="s">
        <v>64824</v>
      </c>
      <c r="X8757">
        <v>1</v>
      </c>
      <c r="Y8757" t="s">
        <v>6747</v>
      </c>
      <c r="AC8757" t="s">
        <v>64823</v>
      </c>
    </row>
    <row r="8758" spans="1:29" x14ac:dyDescent="0.2">
      <c r="A8758" s="1">
        <v>8756</v>
      </c>
      <c r="B8758" t="s">
        <v>64822</v>
      </c>
      <c r="C8758" s="2" t="s">
        <v>64821</v>
      </c>
      <c r="D8758" t="s">
        <v>64820</v>
      </c>
      <c r="E8758" t="s">
        <v>64819</v>
      </c>
      <c r="F8758" t="s">
        <v>286</v>
      </c>
      <c r="G8758" t="s">
        <v>58449</v>
      </c>
      <c r="H8758" t="s">
        <v>58275</v>
      </c>
      <c r="I8758" t="s">
        <v>6327</v>
      </c>
      <c r="M8758" s="2" t="s">
        <v>64818</v>
      </c>
      <c r="N8758">
        <v>34.313890000000001</v>
      </c>
      <c r="O8758">
        <v>-86.49597</v>
      </c>
      <c r="P8758" t="s">
        <v>64817</v>
      </c>
      <c r="Q8758" t="s">
        <v>19487</v>
      </c>
      <c r="V8758" t="s">
        <v>18703</v>
      </c>
      <c r="X8758">
        <v>1</v>
      </c>
      <c r="Y8758" t="s">
        <v>64816</v>
      </c>
      <c r="AC8758" t="s">
        <v>64815</v>
      </c>
    </row>
    <row r="8759" spans="1:29" x14ac:dyDescent="0.2">
      <c r="A8759" s="1">
        <v>8757</v>
      </c>
      <c r="B8759" t="s">
        <v>64814</v>
      </c>
      <c r="C8759" s="2" t="s">
        <v>64813</v>
      </c>
      <c r="D8759" t="s">
        <v>7661</v>
      </c>
      <c r="E8759" t="s">
        <v>64812</v>
      </c>
      <c r="F8759" t="s">
        <v>64811</v>
      </c>
      <c r="G8759" t="s">
        <v>58796</v>
      </c>
      <c r="H8759" t="s">
        <v>58275</v>
      </c>
      <c r="I8759" t="s">
        <v>6327</v>
      </c>
      <c r="M8759" s="2" t="s">
        <v>7658</v>
      </c>
      <c r="N8759">
        <v>33.569324000000002</v>
      </c>
      <c r="O8759">
        <v>-86.519419999999997</v>
      </c>
      <c r="AC8759" t="s">
        <v>64810</v>
      </c>
    </row>
    <row r="8760" spans="1:29" x14ac:dyDescent="0.2">
      <c r="A8760" s="1">
        <v>8758</v>
      </c>
      <c r="B8760" t="s">
        <v>64809</v>
      </c>
      <c r="C8760" s="2" t="s">
        <v>64808</v>
      </c>
      <c r="D8760" t="s">
        <v>64807</v>
      </c>
      <c r="E8760" t="s">
        <v>64806</v>
      </c>
      <c r="F8760" t="s">
        <v>64805</v>
      </c>
      <c r="G8760" t="s">
        <v>58341</v>
      </c>
      <c r="H8760" t="s">
        <v>58275</v>
      </c>
      <c r="I8760" t="s">
        <v>6327</v>
      </c>
      <c r="N8760">
        <v>34.694600000000001</v>
      </c>
      <c r="O8760">
        <v>-86.583600000000004</v>
      </c>
      <c r="Q8760" t="s">
        <v>1736</v>
      </c>
      <c r="AC8760" t="s">
        <v>64804</v>
      </c>
    </row>
    <row r="8761" spans="1:29" x14ac:dyDescent="0.2">
      <c r="A8761" s="1">
        <v>8759</v>
      </c>
      <c r="B8761" t="s">
        <v>64803</v>
      </c>
      <c r="C8761" s="2" t="s">
        <v>64802</v>
      </c>
      <c r="D8761" t="s">
        <v>41714</v>
      </c>
      <c r="E8761" t="s">
        <v>64801</v>
      </c>
      <c r="F8761" t="s">
        <v>64800</v>
      </c>
      <c r="G8761" t="s">
        <v>59655</v>
      </c>
      <c r="H8761" t="s">
        <v>58275</v>
      </c>
      <c r="I8761" t="s">
        <v>6327</v>
      </c>
      <c r="N8761">
        <v>34.441600000000001</v>
      </c>
      <c r="O8761">
        <v>-86.942019999999999</v>
      </c>
      <c r="V8761" t="s">
        <v>64799</v>
      </c>
      <c r="X8761">
        <v>1</v>
      </c>
      <c r="Y8761" t="s">
        <v>12520</v>
      </c>
      <c r="AC8761" t="s">
        <v>64798</v>
      </c>
    </row>
    <row r="8762" spans="1:29" x14ac:dyDescent="0.2">
      <c r="A8762" s="1">
        <v>8760</v>
      </c>
      <c r="B8762" t="s">
        <v>64797</v>
      </c>
      <c r="C8762" s="2" t="s">
        <v>64796</v>
      </c>
      <c r="D8762" t="s">
        <v>64795</v>
      </c>
      <c r="E8762" t="s">
        <v>64794</v>
      </c>
      <c r="F8762" t="s">
        <v>64793</v>
      </c>
      <c r="G8762" t="s">
        <v>58552</v>
      </c>
      <c r="H8762" t="s">
        <v>58275</v>
      </c>
      <c r="I8762" t="s">
        <v>6327</v>
      </c>
      <c r="M8762" s="2" t="s">
        <v>64792</v>
      </c>
      <c r="N8762">
        <v>34.561768000000001</v>
      </c>
      <c r="O8762">
        <v>-87.006720000000001</v>
      </c>
      <c r="Q8762" t="s">
        <v>851</v>
      </c>
      <c r="V8762" t="s">
        <v>64791</v>
      </c>
      <c r="X8762">
        <v>2</v>
      </c>
      <c r="Y8762" t="s">
        <v>9389</v>
      </c>
      <c r="AC8762" t="s">
        <v>64790</v>
      </c>
    </row>
    <row r="8763" spans="1:29" x14ac:dyDescent="0.2">
      <c r="A8763" s="1">
        <v>8761</v>
      </c>
      <c r="B8763" t="s">
        <v>64789</v>
      </c>
      <c r="C8763" s="2" t="s">
        <v>64788</v>
      </c>
      <c r="D8763" t="s">
        <v>64787</v>
      </c>
      <c r="E8763" t="s">
        <v>64786</v>
      </c>
      <c r="F8763" t="s">
        <v>64785</v>
      </c>
      <c r="G8763" t="s">
        <v>58379</v>
      </c>
      <c r="H8763" t="s">
        <v>58275</v>
      </c>
      <c r="I8763" t="s">
        <v>6327</v>
      </c>
      <c r="M8763" s="2" t="s">
        <v>64784</v>
      </c>
      <c r="N8763">
        <v>34.706710000000001</v>
      </c>
      <c r="O8763">
        <v>-86.743890000000007</v>
      </c>
      <c r="Q8763" t="s">
        <v>1736</v>
      </c>
      <c r="V8763" t="s">
        <v>64783</v>
      </c>
      <c r="X8763">
        <v>7</v>
      </c>
      <c r="Y8763" t="s">
        <v>15739</v>
      </c>
      <c r="AC8763" t="s">
        <v>64782</v>
      </c>
    </row>
    <row r="8764" spans="1:29" x14ac:dyDescent="0.2">
      <c r="A8764" s="1">
        <v>8762</v>
      </c>
      <c r="B8764" t="s">
        <v>64781</v>
      </c>
      <c r="C8764" s="2" t="s">
        <v>64780</v>
      </c>
      <c r="D8764" t="s">
        <v>64363</v>
      </c>
      <c r="E8764" t="s">
        <v>64779</v>
      </c>
      <c r="F8764" t="s">
        <v>64778</v>
      </c>
      <c r="G8764" t="s">
        <v>58276</v>
      </c>
      <c r="H8764" t="s">
        <v>58275</v>
      </c>
      <c r="I8764" t="s">
        <v>6327</v>
      </c>
      <c r="M8764" s="2" t="s">
        <v>64777</v>
      </c>
      <c r="N8764">
        <v>33.408729999999998</v>
      </c>
      <c r="O8764">
        <v>-86.806669999999997</v>
      </c>
      <c r="AC8764" t="s">
        <v>64776</v>
      </c>
    </row>
    <row r="8765" spans="1:29" x14ac:dyDescent="0.2">
      <c r="A8765" s="1">
        <v>8763</v>
      </c>
      <c r="B8765" t="s">
        <v>64775</v>
      </c>
      <c r="C8765" s="2" t="s">
        <v>64774</v>
      </c>
      <c r="D8765" t="s">
        <v>64773</v>
      </c>
      <c r="E8765" t="s">
        <v>64772</v>
      </c>
      <c r="F8765" t="s">
        <v>64771</v>
      </c>
      <c r="G8765" t="s">
        <v>58594</v>
      </c>
      <c r="H8765" t="s">
        <v>58275</v>
      </c>
      <c r="I8765" t="s">
        <v>6327</v>
      </c>
      <c r="N8765">
        <v>30.690110000000001</v>
      </c>
      <c r="O8765">
        <v>-88.180149999999998</v>
      </c>
      <c r="Q8765" t="s">
        <v>64770</v>
      </c>
      <c r="R8765" t="s">
        <v>5241</v>
      </c>
      <c r="S8765" t="s">
        <v>3284</v>
      </c>
      <c r="T8765" t="s">
        <v>90</v>
      </c>
      <c r="V8765" t="s">
        <v>64769</v>
      </c>
      <c r="X8765">
        <v>18</v>
      </c>
      <c r="Y8765" t="s">
        <v>775</v>
      </c>
      <c r="AC8765" t="s">
        <v>64768</v>
      </c>
    </row>
    <row r="8766" spans="1:29" x14ac:dyDescent="0.2">
      <c r="A8766" s="1">
        <v>8764</v>
      </c>
      <c r="B8766" t="s">
        <v>64767</v>
      </c>
      <c r="C8766" s="2" t="s">
        <v>64766</v>
      </c>
      <c r="D8766" t="s">
        <v>10999</v>
      </c>
      <c r="E8766" t="s">
        <v>64765</v>
      </c>
      <c r="F8766" t="s">
        <v>64764</v>
      </c>
      <c r="G8766" t="s">
        <v>58341</v>
      </c>
      <c r="H8766" t="s">
        <v>58275</v>
      </c>
      <c r="I8766" t="s">
        <v>6327</v>
      </c>
      <c r="M8766" s="2" t="s">
        <v>10996</v>
      </c>
      <c r="N8766">
        <v>34.735040000000012</v>
      </c>
      <c r="O8766">
        <v>-86.62791</v>
      </c>
      <c r="V8766" t="s">
        <v>64763</v>
      </c>
      <c r="X8766">
        <v>1</v>
      </c>
      <c r="Y8766" t="s">
        <v>2731</v>
      </c>
      <c r="AC8766" t="s">
        <v>64762</v>
      </c>
    </row>
    <row r="8767" spans="1:29" x14ac:dyDescent="0.2">
      <c r="A8767" s="1">
        <v>8765</v>
      </c>
      <c r="B8767" t="s">
        <v>64761</v>
      </c>
      <c r="C8767" s="2" t="s">
        <v>64760</v>
      </c>
      <c r="D8767" t="s">
        <v>64759</v>
      </c>
      <c r="E8767" t="s">
        <v>64758</v>
      </c>
      <c r="F8767" t="s">
        <v>64757</v>
      </c>
      <c r="G8767" t="s">
        <v>58594</v>
      </c>
      <c r="H8767" t="s">
        <v>58275</v>
      </c>
      <c r="I8767" t="s">
        <v>6327</v>
      </c>
      <c r="N8767">
        <v>30.602180000000001</v>
      </c>
      <c r="O8767">
        <v>-88.165080000000003</v>
      </c>
      <c r="Q8767" t="s">
        <v>2485</v>
      </c>
      <c r="V8767" t="s">
        <v>64756</v>
      </c>
      <c r="X8767">
        <v>14</v>
      </c>
      <c r="Y8767" t="s">
        <v>3240</v>
      </c>
      <c r="AC8767" t="s">
        <v>64755</v>
      </c>
    </row>
    <row r="8768" spans="1:29" x14ac:dyDescent="0.2">
      <c r="A8768" s="1">
        <v>8766</v>
      </c>
      <c r="B8768" t="s">
        <v>64754</v>
      </c>
      <c r="C8768" s="2" t="s">
        <v>64753</v>
      </c>
      <c r="D8768" t="s">
        <v>577</v>
      </c>
      <c r="E8768" t="s">
        <v>64752</v>
      </c>
      <c r="F8768" t="s">
        <v>64751</v>
      </c>
      <c r="G8768" t="s">
        <v>58469</v>
      </c>
      <c r="H8768" t="s">
        <v>58275</v>
      </c>
      <c r="I8768" t="s">
        <v>6327</v>
      </c>
      <c r="M8768" s="2" t="s">
        <v>7028</v>
      </c>
      <c r="N8768">
        <v>31.31747</v>
      </c>
      <c r="O8768">
        <v>-85.830299999999994</v>
      </c>
      <c r="AC8768" t="s">
        <v>64750</v>
      </c>
    </row>
    <row r="8769" spans="1:29" x14ac:dyDescent="0.2">
      <c r="A8769" s="1">
        <v>8767</v>
      </c>
      <c r="B8769" t="s">
        <v>64749</v>
      </c>
      <c r="C8769" s="2" t="s">
        <v>64748</v>
      </c>
      <c r="D8769" t="s">
        <v>64747</v>
      </c>
      <c r="E8769" t="s">
        <v>64746</v>
      </c>
      <c r="F8769" t="s">
        <v>64745</v>
      </c>
      <c r="G8769" t="s">
        <v>58594</v>
      </c>
      <c r="H8769" t="s">
        <v>58275</v>
      </c>
      <c r="I8769" t="s">
        <v>6327</v>
      </c>
      <c r="N8769">
        <v>30.699159999999999</v>
      </c>
      <c r="O8769">
        <v>-88.109639999999999</v>
      </c>
      <c r="Q8769" t="s">
        <v>5890</v>
      </c>
      <c r="V8769" t="s">
        <v>64744</v>
      </c>
      <c r="X8769">
        <v>9</v>
      </c>
      <c r="Y8769" t="s">
        <v>9063</v>
      </c>
      <c r="AC8769" t="s">
        <v>64743</v>
      </c>
    </row>
    <row r="8770" spans="1:29" x14ac:dyDescent="0.2">
      <c r="A8770" s="1">
        <v>8768</v>
      </c>
      <c r="B8770" t="s">
        <v>64742</v>
      </c>
      <c r="C8770" s="2" t="s">
        <v>64741</v>
      </c>
      <c r="D8770" t="s">
        <v>64740</v>
      </c>
      <c r="E8770" t="s">
        <v>64739</v>
      </c>
      <c r="F8770" t="s">
        <v>64738</v>
      </c>
      <c r="G8770" t="s">
        <v>58341</v>
      </c>
      <c r="H8770" t="s">
        <v>58275</v>
      </c>
      <c r="I8770" t="s">
        <v>6327</v>
      </c>
      <c r="M8770" s="2" t="s">
        <v>64737</v>
      </c>
      <c r="N8770">
        <v>34.737983999999997</v>
      </c>
      <c r="O8770">
        <v>-86.65598</v>
      </c>
      <c r="V8770" t="s">
        <v>64736</v>
      </c>
      <c r="X8770">
        <v>1</v>
      </c>
      <c r="Y8770" t="s">
        <v>7647</v>
      </c>
      <c r="AC8770" t="s">
        <v>64735</v>
      </c>
    </row>
    <row r="8771" spans="1:29" x14ac:dyDescent="0.2">
      <c r="A8771" s="1">
        <v>8769</v>
      </c>
      <c r="B8771" t="s">
        <v>64734</v>
      </c>
      <c r="C8771" s="2" t="s">
        <v>64733</v>
      </c>
      <c r="D8771" t="s">
        <v>64018</v>
      </c>
      <c r="E8771" t="s">
        <v>64732</v>
      </c>
      <c r="F8771" t="s">
        <v>64731</v>
      </c>
      <c r="G8771" t="s">
        <v>59249</v>
      </c>
      <c r="H8771" t="s">
        <v>58275</v>
      </c>
      <c r="I8771" t="s">
        <v>6327</v>
      </c>
      <c r="M8771" s="2" t="s">
        <v>64730</v>
      </c>
      <c r="N8771">
        <v>30.293592</v>
      </c>
      <c r="O8771">
        <v>-87.567859999999996</v>
      </c>
      <c r="AC8771" t="s">
        <v>64729</v>
      </c>
    </row>
    <row r="8772" spans="1:29" x14ac:dyDescent="0.2">
      <c r="A8772" s="1">
        <v>8770</v>
      </c>
      <c r="B8772" t="s">
        <v>64728</v>
      </c>
      <c r="C8772" s="2" t="s">
        <v>64727</v>
      </c>
      <c r="D8772" t="s">
        <v>10642</v>
      </c>
      <c r="E8772" t="s">
        <v>64726</v>
      </c>
      <c r="F8772" t="s">
        <v>64725</v>
      </c>
      <c r="G8772" t="s">
        <v>60224</v>
      </c>
      <c r="H8772" t="s">
        <v>58275</v>
      </c>
      <c r="I8772" t="s">
        <v>6327</v>
      </c>
      <c r="M8772" s="2" t="s">
        <v>14567</v>
      </c>
      <c r="N8772">
        <v>33.334743000000003</v>
      </c>
      <c r="O8772">
        <v>-86.784059999999997</v>
      </c>
      <c r="AC8772" t="s">
        <v>64724</v>
      </c>
    </row>
    <row r="8773" spans="1:29" x14ac:dyDescent="0.2">
      <c r="A8773" s="1">
        <v>8771</v>
      </c>
      <c r="B8773" t="s">
        <v>64723</v>
      </c>
      <c r="C8773" s="2" t="s">
        <v>64722</v>
      </c>
      <c r="D8773" t="s">
        <v>64721</v>
      </c>
      <c r="E8773" t="s">
        <v>64720</v>
      </c>
      <c r="F8773" t="s">
        <v>64719</v>
      </c>
      <c r="G8773" t="s">
        <v>59329</v>
      </c>
      <c r="H8773" t="s">
        <v>58275</v>
      </c>
      <c r="I8773" t="s">
        <v>6327</v>
      </c>
      <c r="N8773">
        <v>33.394440000000003</v>
      </c>
      <c r="O8773">
        <v>-86.970819999999989</v>
      </c>
      <c r="Q8773" t="s">
        <v>566</v>
      </c>
      <c r="X8773">
        <v>1</v>
      </c>
      <c r="Y8773" t="s">
        <v>64718</v>
      </c>
      <c r="AC8773" t="s">
        <v>64717</v>
      </c>
    </row>
    <row r="8774" spans="1:29" x14ac:dyDescent="0.2">
      <c r="A8774" s="1">
        <v>8772</v>
      </c>
      <c r="B8774" t="s">
        <v>64716</v>
      </c>
      <c r="C8774" s="2" t="s">
        <v>64715</v>
      </c>
      <c r="D8774" t="s">
        <v>64714</v>
      </c>
      <c r="E8774" t="s">
        <v>64713</v>
      </c>
      <c r="G8774" t="s">
        <v>58276</v>
      </c>
      <c r="H8774" t="s">
        <v>58275</v>
      </c>
      <c r="I8774" t="s">
        <v>6327</v>
      </c>
      <c r="N8774">
        <v>33.515030000000003</v>
      </c>
      <c r="O8774">
        <v>-86.736710000000002</v>
      </c>
      <c r="Q8774" t="s">
        <v>851</v>
      </c>
      <c r="V8774" t="s">
        <v>64712</v>
      </c>
      <c r="X8774">
        <v>33</v>
      </c>
      <c r="Y8774" t="s">
        <v>17973</v>
      </c>
      <c r="AB8774" t="s">
        <v>26</v>
      </c>
      <c r="AC8774" t="s">
        <v>64711</v>
      </c>
    </row>
    <row r="8775" spans="1:29" x14ac:dyDescent="0.2">
      <c r="A8775" s="1">
        <v>8773</v>
      </c>
      <c r="B8775" t="s">
        <v>64710</v>
      </c>
      <c r="C8775" s="2" t="s">
        <v>64709</v>
      </c>
      <c r="D8775" t="s">
        <v>7565</v>
      </c>
      <c r="E8775" t="s">
        <v>64708</v>
      </c>
      <c r="F8775" t="s">
        <v>64707</v>
      </c>
      <c r="G8775" t="s">
        <v>58276</v>
      </c>
      <c r="H8775" t="s">
        <v>58275</v>
      </c>
      <c r="I8775" t="s">
        <v>6327</v>
      </c>
      <c r="M8775" s="2" t="s">
        <v>7562</v>
      </c>
      <c r="N8775">
        <v>33.651699999999998</v>
      </c>
      <c r="O8775">
        <v>-86.683040000000005</v>
      </c>
      <c r="AC8775" t="s">
        <v>64706</v>
      </c>
    </row>
    <row r="8776" spans="1:29" x14ac:dyDescent="0.2">
      <c r="A8776" s="1">
        <v>8774</v>
      </c>
      <c r="B8776" t="s">
        <v>64705</v>
      </c>
      <c r="C8776" s="2" t="s">
        <v>64704</v>
      </c>
      <c r="D8776" t="s">
        <v>64703</v>
      </c>
      <c r="E8776" t="s">
        <v>64702</v>
      </c>
      <c r="F8776" t="s">
        <v>64701</v>
      </c>
      <c r="G8776" t="s">
        <v>58333</v>
      </c>
      <c r="H8776" t="s">
        <v>58275</v>
      </c>
      <c r="I8776" t="s">
        <v>6327</v>
      </c>
      <c r="M8776" s="2" t="s">
        <v>701</v>
      </c>
      <c r="N8776">
        <v>34.013184000000003</v>
      </c>
      <c r="O8776">
        <v>-86.003869999999992</v>
      </c>
      <c r="AC8776" t="s">
        <v>64700</v>
      </c>
    </row>
    <row r="8777" spans="1:29" x14ac:dyDescent="0.2">
      <c r="A8777" s="1">
        <v>8775</v>
      </c>
      <c r="B8777" t="s">
        <v>64699</v>
      </c>
      <c r="C8777" s="2" t="s">
        <v>64698</v>
      </c>
      <c r="D8777" t="s">
        <v>64697</v>
      </c>
      <c r="E8777" t="s">
        <v>64696</v>
      </c>
      <c r="F8777" t="s">
        <v>64695</v>
      </c>
      <c r="G8777" t="s">
        <v>64694</v>
      </c>
      <c r="H8777" t="s">
        <v>58275</v>
      </c>
      <c r="I8777" t="s">
        <v>6327</v>
      </c>
      <c r="N8777">
        <v>39.354984000000002</v>
      </c>
      <c r="O8777">
        <v>-112.56368000000001</v>
      </c>
      <c r="Q8777" t="s">
        <v>566</v>
      </c>
      <c r="AC8777" t="s">
        <v>64693</v>
      </c>
    </row>
    <row r="8778" spans="1:29" x14ac:dyDescent="0.2">
      <c r="A8778" s="1">
        <v>8776</v>
      </c>
      <c r="B8778" t="s">
        <v>64692</v>
      </c>
      <c r="C8778" s="2" t="s">
        <v>64691</v>
      </c>
      <c r="D8778" t="s">
        <v>64690</v>
      </c>
      <c r="E8778" t="s">
        <v>64689</v>
      </c>
      <c r="F8778" t="s">
        <v>64688</v>
      </c>
      <c r="G8778" t="s">
        <v>58276</v>
      </c>
      <c r="H8778" t="s">
        <v>58275</v>
      </c>
      <c r="I8778" t="s">
        <v>6327</v>
      </c>
      <c r="N8778">
        <v>33.530559999999987</v>
      </c>
      <c r="O8778">
        <v>-86.729810000000001</v>
      </c>
      <c r="AC8778" t="s">
        <v>64687</v>
      </c>
    </row>
    <row r="8779" spans="1:29" x14ac:dyDescent="0.2">
      <c r="A8779" s="1">
        <v>8777</v>
      </c>
      <c r="B8779" t="s">
        <v>64686</v>
      </c>
      <c r="C8779" s="2" t="s">
        <v>64685</v>
      </c>
      <c r="D8779" t="s">
        <v>64684</v>
      </c>
      <c r="E8779" t="s">
        <v>64683</v>
      </c>
      <c r="F8779" t="s">
        <v>64682</v>
      </c>
      <c r="G8779" t="s">
        <v>58276</v>
      </c>
      <c r="H8779" t="s">
        <v>58275</v>
      </c>
      <c r="I8779" t="s">
        <v>6327</v>
      </c>
      <c r="M8779" s="2" t="s">
        <v>9222</v>
      </c>
      <c r="N8779">
        <v>33.438765999999987</v>
      </c>
      <c r="O8779">
        <v>-86.932199999999995</v>
      </c>
      <c r="Q8779" t="s">
        <v>500</v>
      </c>
      <c r="AC8779" t="s">
        <v>64681</v>
      </c>
    </row>
    <row r="8780" spans="1:29" x14ac:dyDescent="0.2">
      <c r="A8780" s="1">
        <v>8778</v>
      </c>
      <c r="B8780" t="s">
        <v>64680</v>
      </c>
      <c r="C8780" s="2" t="s">
        <v>64679</v>
      </c>
      <c r="D8780" t="s">
        <v>64678</v>
      </c>
      <c r="E8780" t="s">
        <v>64677</v>
      </c>
      <c r="F8780" t="s">
        <v>64676</v>
      </c>
      <c r="G8780" t="s">
        <v>58552</v>
      </c>
      <c r="H8780" t="s">
        <v>58275</v>
      </c>
      <c r="I8780" t="s">
        <v>6327</v>
      </c>
      <c r="K8780" t="s">
        <v>64675</v>
      </c>
      <c r="N8780">
        <v>34.555660000000003</v>
      </c>
      <c r="O8780">
        <v>-87.000190000000003</v>
      </c>
      <c r="P8780" t="s">
        <v>64674</v>
      </c>
      <c r="Q8780" t="s">
        <v>40464</v>
      </c>
      <c r="V8780" t="s">
        <v>64673</v>
      </c>
      <c r="X8780">
        <v>7</v>
      </c>
      <c r="Y8780" t="s">
        <v>13421</v>
      </c>
      <c r="AC8780" t="s">
        <v>64672</v>
      </c>
    </row>
    <row r="8781" spans="1:29" x14ac:dyDescent="0.2">
      <c r="A8781" s="1">
        <v>8779</v>
      </c>
      <c r="B8781" t="s">
        <v>64671</v>
      </c>
      <c r="C8781" s="2" t="s">
        <v>64670</v>
      </c>
      <c r="D8781" t="s">
        <v>13561</v>
      </c>
      <c r="E8781" t="s">
        <v>64669</v>
      </c>
      <c r="F8781" t="s">
        <v>64668</v>
      </c>
      <c r="G8781" t="s">
        <v>58392</v>
      </c>
      <c r="H8781" t="s">
        <v>58275</v>
      </c>
      <c r="I8781" t="s">
        <v>6327</v>
      </c>
      <c r="M8781" s="2" t="s">
        <v>13557</v>
      </c>
      <c r="N8781">
        <v>31.244501</v>
      </c>
      <c r="O8781">
        <v>-85.428955000000002</v>
      </c>
      <c r="V8781" t="s">
        <v>64667</v>
      </c>
      <c r="X8781">
        <v>2</v>
      </c>
      <c r="Y8781" t="s">
        <v>11063</v>
      </c>
      <c r="AC8781" t="s">
        <v>64666</v>
      </c>
    </row>
    <row r="8782" spans="1:29" x14ac:dyDescent="0.2">
      <c r="A8782" s="1">
        <v>8780</v>
      </c>
      <c r="B8782" t="s">
        <v>64665</v>
      </c>
      <c r="C8782" s="2" t="s">
        <v>64664</v>
      </c>
      <c r="D8782" t="s">
        <v>64663</v>
      </c>
      <c r="E8782" t="s">
        <v>64662</v>
      </c>
      <c r="F8782" t="s">
        <v>64661</v>
      </c>
      <c r="G8782" t="s">
        <v>58371</v>
      </c>
      <c r="H8782" t="s">
        <v>58275</v>
      </c>
      <c r="I8782" t="s">
        <v>6327</v>
      </c>
      <c r="M8782" s="2" t="s">
        <v>64660</v>
      </c>
      <c r="N8782">
        <v>30.249580000000002</v>
      </c>
      <c r="O8782">
        <v>-87.68826</v>
      </c>
      <c r="Q8782" t="s">
        <v>4442</v>
      </c>
      <c r="V8782" t="s">
        <v>64659</v>
      </c>
      <c r="X8782">
        <v>164</v>
      </c>
      <c r="Y8782" t="s">
        <v>8210</v>
      </c>
      <c r="AA8782" t="s">
        <v>7131</v>
      </c>
      <c r="AC8782" t="s">
        <v>64658</v>
      </c>
    </row>
    <row r="8783" spans="1:29" x14ac:dyDescent="0.2">
      <c r="A8783" s="1">
        <v>8781</v>
      </c>
      <c r="B8783" t="s">
        <v>64657</v>
      </c>
      <c r="C8783" s="2" t="s">
        <v>64656</v>
      </c>
      <c r="D8783" t="s">
        <v>3460</v>
      </c>
      <c r="E8783" t="s">
        <v>64655</v>
      </c>
      <c r="F8783" t="s">
        <v>64654</v>
      </c>
      <c r="G8783" t="s">
        <v>64653</v>
      </c>
      <c r="H8783" t="s">
        <v>58275</v>
      </c>
      <c r="I8783" t="s">
        <v>6327</v>
      </c>
      <c r="M8783" s="2" t="s">
        <v>7912</v>
      </c>
      <c r="N8783">
        <v>34.276690000000002</v>
      </c>
      <c r="O8783">
        <v>-86.206690000000009</v>
      </c>
      <c r="AC8783" t="s">
        <v>64652</v>
      </c>
    </row>
    <row r="8784" spans="1:29" x14ac:dyDescent="0.2">
      <c r="A8784" s="1">
        <v>8782</v>
      </c>
      <c r="B8784" t="s">
        <v>64651</v>
      </c>
      <c r="C8784" s="2" t="s">
        <v>64650</v>
      </c>
      <c r="D8784" t="s">
        <v>64649</v>
      </c>
      <c r="E8784" t="s">
        <v>64648</v>
      </c>
      <c r="F8784" t="s">
        <v>64647</v>
      </c>
      <c r="G8784" t="s">
        <v>58594</v>
      </c>
      <c r="H8784" t="s">
        <v>58275</v>
      </c>
      <c r="I8784" t="s">
        <v>6327</v>
      </c>
      <c r="N8784">
        <v>30.661840000000002</v>
      </c>
      <c r="O8784">
        <v>-88.150639999999996</v>
      </c>
      <c r="X8784">
        <v>1</v>
      </c>
      <c r="Y8784" t="s">
        <v>64646</v>
      </c>
      <c r="AC8784" t="s">
        <v>64645</v>
      </c>
    </row>
    <row r="8785" spans="1:29" x14ac:dyDescent="0.2">
      <c r="A8785" s="1">
        <v>8783</v>
      </c>
      <c r="B8785" t="s">
        <v>64644</v>
      </c>
      <c r="C8785" s="2" t="s">
        <v>64643</v>
      </c>
      <c r="D8785" t="s">
        <v>9759</v>
      </c>
      <c r="E8785" t="s">
        <v>64642</v>
      </c>
      <c r="F8785" t="s">
        <v>64641</v>
      </c>
      <c r="G8785" t="s">
        <v>58276</v>
      </c>
      <c r="H8785" t="s">
        <v>58275</v>
      </c>
      <c r="I8785" t="s">
        <v>6327</v>
      </c>
      <c r="M8785" s="2" t="s">
        <v>7192</v>
      </c>
      <c r="N8785">
        <v>33.602310000000003</v>
      </c>
      <c r="O8785">
        <v>-86.637889999999999</v>
      </c>
      <c r="V8785" t="s">
        <v>64640</v>
      </c>
      <c r="X8785">
        <v>3</v>
      </c>
      <c r="Y8785" t="s">
        <v>607</v>
      </c>
      <c r="AC8785" t="s">
        <v>64639</v>
      </c>
    </row>
    <row r="8786" spans="1:29" x14ac:dyDescent="0.2">
      <c r="A8786" s="1">
        <v>8784</v>
      </c>
      <c r="B8786" t="s">
        <v>64638</v>
      </c>
      <c r="C8786" s="2" t="s">
        <v>64637</v>
      </c>
      <c r="D8786" t="s">
        <v>15113</v>
      </c>
      <c r="E8786" t="s">
        <v>64636</v>
      </c>
      <c r="F8786" t="s">
        <v>64635</v>
      </c>
      <c r="G8786" t="s">
        <v>59180</v>
      </c>
      <c r="H8786" t="s">
        <v>58275</v>
      </c>
      <c r="I8786" t="s">
        <v>6327</v>
      </c>
      <c r="M8786" s="2" t="s">
        <v>16988</v>
      </c>
      <c r="N8786">
        <v>30.418838999999998</v>
      </c>
      <c r="O8786">
        <v>-88.244200000000006</v>
      </c>
      <c r="AC8786" t="s">
        <v>64634</v>
      </c>
    </row>
    <row r="8787" spans="1:29" x14ac:dyDescent="0.2">
      <c r="A8787" s="1">
        <v>8785</v>
      </c>
      <c r="B8787" t="s">
        <v>64633</v>
      </c>
      <c r="C8787" s="2" t="s">
        <v>64632</v>
      </c>
      <c r="D8787" t="s">
        <v>64631</v>
      </c>
      <c r="E8787" t="s">
        <v>64630</v>
      </c>
      <c r="F8787" t="s">
        <v>64629</v>
      </c>
      <c r="G8787" t="s">
        <v>62610</v>
      </c>
      <c r="H8787" t="s">
        <v>58275</v>
      </c>
      <c r="I8787" t="s">
        <v>6327</v>
      </c>
      <c r="M8787" s="2" t="s">
        <v>60415</v>
      </c>
      <c r="N8787">
        <v>33.103160000000003</v>
      </c>
      <c r="O8787">
        <v>-86.859160000000003</v>
      </c>
      <c r="Q8787" t="s">
        <v>851</v>
      </c>
      <c r="AC8787" t="s">
        <v>64628</v>
      </c>
    </row>
    <row r="8788" spans="1:29" x14ac:dyDescent="0.2">
      <c r="A8788" s="1">
        <v>8786</v>
      </c>
      <c r="B8788" t="s">
        <v>64627</v>
      </c>
      <c r="C8788" s="2" t="s">
        <v>64626</v>
      </c>
      <c r="D8788" t="s">
        <v>64625</v>
      </c>
      <c r="E8788" t="s">
        <v>64624</v>
      </c>
      <c r="F8788" t="s">
        <v>64623</v>
      </c>
      <c r="G8788" t="s">
        <v>58421</v>
      </c>
      <c r="H8788" t="s">
        <v>58275</v>
      </c>
      <c r="I8788" t="s">
        <v>6327</v>
      </c>
      <c r="N8788">
        <v>33.200000000000003</v>
      </c>
      <c r="O8788">
        <v>-87.543433999999991</v>
      </c>
      <c r="Q8788" t="s">
        <v>566</v>
      </c>
      <c r="V8788" t="s">
        <v>64622</v>
      </c>
      <c r="X8788">
        <v>8</v>
      </c>
      <c r="Y8788" t="s">
        <v>25781</v>
      </c>
      <c r="AC8788" t="s">
        <v>64621</v>
      </c>
    </row>
    <row r="8789" spans="1:29" x14ac:dyDescent="0.2">
      <c r="A8789" s="1">
        <v>8787</v>
      </c>
      <c r="B8789" t="s">
        <v>64620</v>
      </c>
      <c r="C8789" s="2" t="s">
        <v>64619</v>
      </c>
      <c r="D8789" t="s">
        <v>64618</v>
      </c>
      <c r="E8789" t="s">
        <v>64617</v>
      </c>
      <c r="F8789" t="s">
        <v>64616</v>
      </c>
      <c r="G8789" t="s">
        <v>58341</v>
      </c>
      <c r="H8789" t="s">
        <v>58275</v>
      </c>
      <c r="I8789" t="s">
        <v>6327</v>
      </c>
      <c r="N8789">
        <v>34.73827</v>
      </c>
      <c r="O8789">
        <v>-86.601530000000011</v>
      </c>
      <c r="AC8789" t="s">
        <v>64615</v>
      </c>
    </row>
    <row r="8790" spans="1:29" x14ac:dyDescent="0.2">
      <c r="A8790" s="1">
        <v>8788</v>
      </c>
      <c r="B8790" t="s">
        <v>64614</v>
      </c>
      <c r="C8790" s="2" t="s">
        <v>64613</v>
      </c>
      <c r="D8790" t="s">
        <v>1642</v>
      </c>
      <c r="E8790" t="s">
        <v>64612</v>
      </c>
      <c r="F8790" t="s">
        <v>64611</v>
      </c>
      <c r="G8790" t="s">
        <v>58594</v>
      </c>
      <c r="H8790" t="s">
        <v>58275</v>
      </c>
      <c r="I8790" t="s">
        <v>6327</v>
      </c>
      <c r="M8790" s="2" t="s">
        <v>6884</v>
      </c>
      <c r="N8790">
        <v>30.69877</v>
      </c>
      <c r="O8790">
        <v>-88.108669999999989</v>
      </c>
      <c r="AC8790" t="s">
        <v>64610</v>
      </c>
    </row>
    <row r="8791" spans="1:29" x14ac:dyDescent="0.2">
      <c r="A8791" s="1">
        <v>8789</v>
      </c>
      <c r="B8791" t="s">
        <v>64609</v>
      </c>
      <c r="C8791" s="2" t="s">
        <v>64608</v>
      </c>
      <c r="D8791" t="s">
        <v>12146</v>
      </c>
      <c r="E8791" t="s">
        <v>64607</v>
      </c>
      <c r="F8791" t="s">
        <v>64606</v>
      </c>
      <c r="G8791" t="s">
        <v>62152</v>
      </c>
      <c r="H8791" t="s">
        <v>58275</v>
      </c>
      <c r="I8791" t="s">
        <v>6327</v>
      </c>
      <c r="M8791" s="2" t="s">
        <v>12143</v>
      </c>
      <c r="N8791">
        <v>32.842030000000001</v>
      </c>
      <c r="O8791">
        <v>-85.179640000000006</v>
      </c>
      <c r="AC8791" t="s">
        <v>64605</v>
      </c>
    </row>
    <row r="8792" spans="1:29" x14ac:dyDescent="0.2">
      <c r="A8792" s="1">
        <v>8790</v>
      </c>
      <c r="B8792" t="s">
        <v>64604</v>
      </c>
      <c r="C8792" s="2" t="s">
        <v>64603</v>
      </c>
      <c r="D8792" t="s">
        <v>64602</v>
      </c>
      <c r="E8792" t="s">
        <v>64601</v>
      </c>
      <c r="F8792" t="s">
        <v>64600</v>
      </c>
      <c r="G8792" t="s">
        <v>58787</v>
      </c>
      <c r="H8792" t="s">
        <v>58275</v>
      </c>
      <c r="I8792" t="s">
        <v>6327</v>
      </c>
      <c r="N8792">
        <v>32.327080000000002</v>
      </c>
      <c r="O8792">
        <v>-86.261169999999993</v>
      </c>
      <c r="AC8792" t="s">
        <v>64599</v>
      </c>
    </row>
    <row r="8793" spans="1:29" x14ac:dyDescent="0.2">
      <c r="A8793" s="1">
        <v>8791</v>
      </c>
      <c r="B8793" t="s">
        <v>64598</v>
      </c>
      <c r="C8793" s="2" t="s">
        <v>64597</v>
      </c>
      <c r="D8793" t="s">
        <v>64596</v>
      </c>
      <c r="E8793" t="s">
        <v>64595</v>
      </c>
      <c r="F8793" t="s">
        <v>64594</v>
      </c>
      <c r="G8793" t="s">
        <v>64593</v>
      </c>
      <c r="H8793" t="s">
        <v>58282</v>
      </c>
      <c r="I8793" t="s">
        <v>6327</v>
      </c>
      <c r="N8793">
        <v>44.668050000000001</v>
      </c>
      <c r="O8793">
        <v>-70.14555</v>
      </c>
      <c r="Q8793" t="s">
        <v>851</v>
      </c>
      <c r="V8793" t="s">
        <v>64592</v>
      </c>
      <c r="X8793">
        <v>13</v>
      </c>
      <c r="Y8793" t="s">
        <v>12036</v>
      </c>
      <c r="AC8793" t="s">
        <v>64591</v>
      </c>
    </row>
    <row r="8794" spans="1:29" x14ac:dyDescent="0.2">
      <c r="A8794" s="1">
        <v>8792</v>
      </c>
      <c r="B8794" t="s">
        <v>64590</v>
      </c>
      <c r="C8794" s="2" t="s">
        <v>64589</v>
      </c>
      <c r="D8794" t="s">
        <v>64588</v>
      </c>
      <c r="E8794" t="s">
        <v>64587</v>
      </c>
      <c r="F8794" t="s">
        <v>64586</v>
      </c>
      <c r="G8794" t="s">
        <v>58787</v>
      </c>
      <c r="H8794" t="s">
        <v>58275</v>
      </c>
      <c r="I8794" t="s">
        <v>6327</v>
      </c>
      <c r="N8794">
        <v>32.383240000000001</v>
      </c>
      <c r="O8794">
        <v>-86.207729999999998</v>
      </c>
      <c r="AC8794" t="s">
        <v>64585</v>
      </c>
    </row>
    <row r="8795" spans="1:29" x14ac:dyDescent="0.2">
      <c r="A8795" s="1">
        <v>8793</v>
      </c>
      <c r="B8795" t="s">
        <v>64584</v>
      </c>
      <c r="C8795" s="2" t="s">
        <v>64583</v>
      </c>
      <c r="D8795" t="s">
        <v>64582</v>
      </c>
      <c r="E8795" t="s">
        <v>64581</v>
      </c>
      <c r="F8795" t="s">
        <v>64580</v>
      </c>
      <c r="G8795" t="s">
        <v>58341</v>
      </c>
      <c r="H8795" t="s">
        <v>58275</v>
      </c>
      <c r="I8795" t="s">
        <v>6327</v>
      </c>
      <c r="M8795" s="2" t="s">
        <v>64579</v>
      </c>
      <c r="N8795">
        <v>34.771884999999997</v>
      </c>
      <c r="O8795">
        <v>-86.514083999999997</v>
      </c>
      <c r="X8795">
        <v>1</v>
      </c>
      <c r="Y8795" t="s">
        <v>1248</v>
      </c>
      <c r="AC8795" t="s">
        <v>64578</v>
      </c>
    </row>
    <row r="8796" spans="1:29" x14ac:dyDescent="0.2">
      <c r="A8796" s="1">
        <v>8794</v>
      </c>
      <c r="B8796" t="s">
        <v>64577</v>
      </c>
      <c r="C8796" s="2" t="s">
        <v>64576</v>
      </c>
      <c r="D8796" t="s">
        <v>64575</v>
      </c>
      <c r="E8796" t="s">
        <v>64574</v>
      </c>
      <c r="F8796" t="s">
        <v>64573</v>
      </c>
      <c r="G8796" t="s">
        <v>61232</v>
      </c>
      <c r="H8796" t="s">
        <v>58275</v>
      </c>
      <c r="I8796" t="s">
        <v>6327</v>
      </c>
      <c r="N8796">
        <v>33.429646000000012</v>
      </c>
      <c r="O8796">
        <v>-86.113074999999995</v>
      </c>
      <c r="AC8796" t="s">
        <v>64572</v>
      </c>
    </row>
    <row r="8797" spans="1:29" x14ac:dyDescent="0.2">
      <c r="A8797" s="1">
        <v>8795</v>
      </c>
      <c r="B8797" t="s">
        <v>64571</v>
      </c>
      <c r="C8797" s="2" t="s">
        <v>64570</v>
      </c>
      <c r="D8797" t="s">
        <v>10234</v>
      </c>
      <c r="E8797" t="s">
        <v>64569</v>
      </c>
      <c r="F8797" t="s">
        <v>64568</v>
      </c>
      <c r="G8797" t="s">
        <v>58341</v>
      </c>
      <c r="H8797" t="s">
        <v>58275</v>
      </c>
      <c r="I8797" t="s">
        <v>6327</v>
      </c>
      <c r="M8797" s="2" t="s">
        <v>10231</v>
      </c>
      <c r="N8797">
        <v>34.738480000000003</v>
      </c>
      <c r="O8797">
        <v>-86.657659999999993</v>
      </c>
      <c r="Q8797" t="s">
        <v>64567</v>
      </c>
      <c r="R8797" t="s">
        <v>64566</v>
      </c>
      <c r="S8797" t="s">
        <v>1439</v>
      </c>
      <c r="T8797" t="s">
        <v>90</v>
      </c>
      <c r="V8797" t="s">
        <v>64565</v>
      </c>
      <c r="X8797">
        <v>32</v>
      </c>
      <c r="Y8797" t="s">
        <v>7071</v>
      </c>
      <c r="AA8797" t="s">
        <v>64564</v>
      </c>
      <c r="AC8797" t="s">
        <v>64563</v>
      </c>
    </row>
    <row r="8798" spans="1:29" x14ac:dyDescent="0.2">
      <c r="A8798" s="1">
        <v>8796</v>
      </c>
      <c r="B8798" t="s">
        <v>64562</v>
      </c>
      <c r="C8798" s="2" t="s">
        <v>64561</v>
      </c>
      <c r="D8798" t="s">
        <v>64560</v>
      </c>
      <c r="E8798" t="s">
        <v>64559</v>
      </c>
      <c r="F8798" t="s">
        <v>64558</v>
      </c>
      <c r="G8798" t="s">
        <v>38732</v>
      </c>
      <c r="H8798" t="s">
        <v>58275</v>
      </c>
      <c r="I8798" t="s">
        <v>6327</v>
      </c>
      <c r="M8798" s="2" t="s">
        <v>64557</v>
      </c>
      <c r="N8798">
        <v>32.645020000000002</v>
      </c>
      <c r="O8798">
        <v>-85.481440000000006</v>
      </c>
      <c r="Q8798" t="s">
        <v>237</v>
      </c>
      <c r="V8798" t="s">
        <v>64556</v>
      </c>
      <c r="X8798">
        <v>18</v>
      </c>
      <c r="Y8798" t="s">
        <v>5356</v>
      </c>
      <c r="AC8798" t="s">
        <v>64555</v>
      </c>
    </row>
    <row r="8799" spans="1:29" x14ac:dyDescent="0.2">
      <c r="A8799" s="1">
        <v>8797</v>
      </c>
      <c r="B8799" t="s">
        <v>64554</v>
      </c>
      <c r="C8799" s="2" t="s">
        <v>64553</v>
      </c>
      <c r="D8799" t="s">
        <v>59577</v>
      </c>
      <c r="E8799" t="s">
        <v>64552</v>
      </c>
      <c r="F8799" t="s">
        <v>64551</v>
      </c>
      <c r="G8799" t="s">
        <v>58787</v>
      </c>
      <c r="H8799" t="s">
        <v>58275</v>
      </c>
      <c r="I8799" t="s">
        <v>6327</v>
      </c>
      <c r="M8799" s="2" t="s">
        <v>64550</v>
      </c>
      <c r="N8799">
        <v>32.346299999999999</v>
      </c>
      <c r="O8799">
        <v>-86.222750000000005</v>
      </c>
      <c r="Q8799" t="s">
        <v>72</v>
      </c>
      <c r="V8799" t="s">
        <v>64549</v>
      </c>
      <c r="X8799">
        <v>24</v>
      </c>
      <c r="Y8799" t="s">
        <v>7841</v>
      </c>
      <c r="AC8799" t="s">
        <v>64548</v>
      </c>
    </row>
    <row r="8800" spans="1:29" x14ac:dyDescent="0.2">
      <c r="A8800" s="1">
        <v>8798</v>
      </c>
      <c r="B8800" t="s">
        <v>64547</v>
      </c>
      <c r="C8800" s="2" t="s">
        <v>64546</v>
      </c>
      <c r="D8800" t="s">
        <v>61576</v>
      </c>
      <c r="E8800" t="s">
        <v>64545</v>
      </c>
      <c r="F8800" t="s">
        <v>64544</v>
      </c>
      <c r="G8800" t="s">
        <v>58787</v>
      </c>
      <c r="H8800" t="s">
        <v>58275</v>
      </c>
      <c r="I8800" t="s">
        <v>6327</v>
      </c>
      <c r="M8800" s="2" t="s">
        <v>64543</v>
      </c>
      <c r="N8800">
        <v>32.338546999999998</v>
      </c>
      <c r="O8800">
        <v>-86.183639999999997</v>
      </c>
      <c r="AC8800" t="s">
        <v>64542</v>
      </c>
    </row>
    <row r="8801" spans="1:29" x14ac:dyDescent="0.2">
      <c r="A8801" s="1">
        <v>8799</v>
      </c>
      <c r="B8801" t="s">
        <v>64541</v>
      </c>
      <c r="C8801" s="2" t="s">
        <v>64540</v>
      </c>
      <c r="D8801" t="s">
        <v>64539</v>
      </c>
      <c r="E8801" t="s">
        <v>64538</v>
      </c>
      <c r="F8801" t="s">
        <v>64537</v>
      </c>
      <c r="G8801" t="s">
        <v>58594</v>
      </c>
      <c r="H8801" t="s">
        <v>58275</v>
      </c>
      <c r="I8801" t="s">
        <v>6327</v>
      </c>
      <c r="N8801">
        <v>30.692609999999998</v>
      </c>
      <c r="O8801">
        <v>-88.067819999999998</v>
      </c>
      <c r="AC8801" t="s">
        <v>64536</v>
      </c>
    </row>
    <row r="8802" spans="1:29" x14ac:dyDescent="0.2">
      <c r="A8802" s="1">
        <v>8800</v>
      </c>
      <c r="B8802" t="s">
        <v>64535</v>
      </c>
      <c r="C8802" s="2" t="s">
        <v>64534</v>
      </c>
      <c r="D8802" t="s">
        <v>1642</v>
      </c>
      <c r="E8802" t="s">
        <v>64533</v>
      </c>
      <c r="F8802" t="s">
        <v>64532</v>
      </c>
      <c r="G8802" t="s">
        <v>60224</v>
      </c>
      <c r="H8802" t="s">
        <v>58275</v>
      </c>
      <c r="I8802" t="s">
        <v>6327</v>
      </c>
      <c r="M8802" s="2" t="s">
        <v>6884</v>
      </c>
      <c r="N8802">
        <v>33.335503000000003</v>
      </c>
      <c r="O8802">
        <v>-86.782209999999992</v>
      </c>
      <c r="Q8802" t="s">
        <v>851</v>
      </c>
      <c r="V8802" t="s">
        <v>64531</v>
      </c>
      <c r="X8802">
        <v>4</v>
      </c>
      <c r="Y8802" t="s">
        <v>64530</v>
      </c>
      <c r="AC8802" t="s">
        <v>64529</v>
      </c>
    </row>
    <row r="8803" spans="1:29" x14ac:dyDescent="0.2">
      <c r="A8803" s="1">
        <v>8801</v>
      </c>
      <c r="B8803" t="s">
        <v>64528</v>
      </c>
      <c r="C8803" s="2" t="s">
        <v>64527</v>
      </c>
      <c r="D8803" t="s">
        <v>64526</v>
      </c>
      <c r="E8803" t="s">
        <v>64525</v>
      </c>
      <c r="F8803" t="s">
        <v>64524</v>
      </c>
      <c r="G8803" t="s">
        <v>38732</v>
      </c>
      <c r="H8803" t="s">
        <v>58275</v>
      </c>
      <c r="I8803" t="s">
        <v>6327</v>
      </c>
      <c r="M8803" s="2" t="s">
        <v>64523</v>
      </c>
      <c r="N8803">
        <v>32.609015999999997</v>
      </c>
      <c r="O8803">
        <v>-85.466200000000001</v>
      </c>
      <c r="Q8803" t="s">
        <v>4082</v>
      </c>
      <c r="V8803" t="s">
        <v>64522</v>
      </c>
      <c r="X8803">
        <v>6</v>
      </c>
      <c r="Y8803" t="s">
        <v>952</v>
      </c>
      <c r="AC8803" t="s">
        <v>64521</v>
      </c>
    </row>
    <row r="8804" spans="1:29" x14ac:dyDescent="0.2">
      <c r="A8804" s="1">
        <v>8802</v>
      </c>
      <c r="B8804" t="s">
        <v>64520</v>
      </c>
      <c r="C8804" s="2" t="s">
        <v>64519</v>
      </c>
      <c r="D8804" t="s">
        <v>61082</v>
      </c>
      <c r="E8804" t="s">
        <v>64518</v>
      </c>
      <c r="G8804" t="s">
        <v>58922</v>
      </c>
      <c r="H8804" t="s">
        <v>58275</v>
      </c>
      <c r="I8804" t="s">
        <v>6327</v>
      </c>
      <c r="N8804">
        <v>31.807670000000002</v>
      </c>
      <c r="O8804">
        <v>-85.972189999999998</v>
      </c>
      <c r="P8804" t="s">
        <v>64517</v>
      </c>
      <c r="Q8804" t="s">
        <v>5890</v>
      </c>
      <c r="V8804" t="s">
        <v>64516</v>
      </c>
      <c r="X8804">
        <v>6</v>
      </c>
      <c r="Y8804" t="s">
        <v>29195</v>
      </c>
      <c r="AC8804" t="s">
        <v>64515</v>
      </c>
    </row>
    <row r="8805" spans="1:29" x14ac:dyDescent="0.2">
      <c r="A8805" s="1">
        <v>8803</v>
      </c>
      <c r="B8805" t="s">
        <v>64514</v>
      </c>
      <c r="C8805" s="2" t="s">
        <v>64513</v>
      </c>
      <c r="D8805" t="s">
        <v>60992</v>
      </c>
      <c r="E8805" t="s">
        <v>64512</v>
      </c>
      <c r="F8805" t="s">
        <v>64511</v>
      </c>
      <c r="G8805" t="s">
        <v>58341</v>
      </c>
      <c r="H8805" t="s">
        <v>58275</v>
      </c>
      <c r="I8805" t="s">
        <v>6327</v>
      </c>
      <c r="K8805" t="s">
        <v>64510</v>
      </c>
      <c r="M8805" s="2" t="s">
        <v>64509</v>
      </c>
      <c r="N8805">
        <v>34.754170000000002</v>
      </c>
      <c r="O8805">
        <v>-86.692390000000003</v>
      </c>
      <c r="P8805" t="s">
        <v>64508</v>
      </c>
      <c r="Q8805" t="s">
        <v>5014</v>
      </c>
      <c r="R8805" t="s">
        <v>64507</v>
      </c>
      <c r="S8805" t="s">
        <v>9354</v>
      </c>
      <c r="T8805" t="s">
        <v>90</v>
      </c>
      <c r="V8805" t="s">
        <v>64506</v>
      </c>
      <c r="X8805">
        <v>21</v>
      </c>
      <c r="Y8805" t="s">
        <v>7413</v>
      </c>
      <c r="AA8805" t="s">
        <v>7672</v>
      </c>
      <c r="AC8805" t="s">
        <v>64505</v>
      </c>
    </row>
    <row r="8806" spans="1:29" x14ac:dyDescent="0.2">
      <c r="A8806" s="1">
        <v>8804</v>
      </c>
      <c r="B8806" t="s">
        <v>64504</v>
      </c>
      <c r="C8806" s="2" t="s">
        <v>64503</v>
      </c>
      <c r="D8806" t="s">
        <v>13561</v>
      </c>
      <c r="E8806" t="s">
        <v>64502</v>
      </c>
      <c r="F8806" t="s">
        <v>64501</v>
      </c>
      <c r="G8806" t="s">
        <v>58276</v>
      </c>
      <c r="H8806" t="s">
        <v>58275</v>
      </c>
      <c r="I8806" t="s">
        <v>6327</v>
      </c>
      <c r="M8806" s="2" t="s">
        <v>13557</v>
      </c>
      <c r="N8806">
        <v>33.518440000000012</v>
      </c>
      <c r="O8806">
        <v>-86.812179999999998</v>
      </c>
      <c r="AC8806" t="s">
        <v>64500</v>
      </c>
    </row>
    <row r="8807" spans="1:29" x14ac:dyDescent="0.2">
      <c r="A8807" s="1">
        <v>8805</v>
      </c>
      <c r="B8807" t="s">
        <v>64499</v>
      </c>
      <c r="C8807" s="2" t="s">
        <v>64498</v>
      </c>
      <c r="D8807" t="s">
        <v>64497</v>
      </c>
      <c r="E8807" t="s">
        <v>64496</v>
      </c>
      <c r="F8807" t="s">
        <v>64495</v>
      </c>
      <c r="G8807" t="s">
        <v>64494</v>
      </c>
      <c r="H8807" t="s">
        <v>58275</v>
      </c>
      <c r="I8807" t="s">
        <v>6327</v>
      </c>
      <c r="N8807">
        <v>33.745459999999987</v>
      </c>
      <c r="O8807">
        <v>-87.047830000000005</v>
      </c>
      <c r="V8807" t="s">
        <v>31049</v>
      </c>
      <c r="X8807">
        <v>2</v>
      </c>
      <c r="Y8807" t="s">
        <v>55525</v>
      </c>
      <c r="AC8807" t="s">
        <v>64493</v>
      </c>
    </row>
    <row r="8808" spans="1:29" x14ac:dyDescent="0.2">
      <c r="A8808" s="1">
        <v>8806</v>
      </c>
      <c r="B8808" t="s">
        <v>64492</v>
      </c>
      <c r="C8808" s="2" t="s">
        <v>64491</v>
      </c>
      <c r="D8808" t="s">
        <v>58799</v>
      </c>
      <c r="E8808" t="s">
        <v>64490</v>
      </c>
      <c r="F8808" t="s">
        <v>64489</v>
      </c>
      <c r="G8808" t="s">
        <v>58276</v>
      </c>
      <c r="H8808" t="s">
        <v>58275</v>
      </c>
      <c r="I8808" t="s">
        <v>6327</v>
      </c>
      <c r="N8808">
        <v>33.563175000000001</v>
      </c>
      <c r="O8808">
        <v>-86.894350000000003</v>
      </c>
      <c r="AC8808" t="s">
        <v>64488</v>
      </c>
    </row>
    <row r="8809" spans="1:29" x14ac:dyDescent="0.2">
      <c r="A8809" s="1">
        <v>8807</v>
      </c>
      <c r="B8809" t="s">
        <v>64487</v>
      </c>
      <c r="C8809" s="2" t="s">
        <v>64486</v>
      </c>
      <c r="D8809" t="s">
        <v>10124</v>
      </c>
      <c r="E8809" t="s">
        <v>64485</v>
      </c>
      <c r="F8809" t="s">
        <v>64484</v>
      </c>
      <c r="G8809" t="s">
        <v>59101</v>
      </c>
      <c r="H8809" t="s">
        <v>58275</v>
      </c>
      <c r="I8809" t="s">
        <v>6327</v>
      </c>
      <c r="M8809" s="2" t="s">
        <v>10121</v>
      </c>
      <c r="N8809">
        <v>33.448079999999997</v>
      </c>
      <c r="O8809">
        <v>-86.790215000000003</v>
      </c>
      <c r="AC8809" t="s">
        <v>64483</v>
      </c>
    </row>
    <row r="8810" spans="1:29" x14ac:dyDescent="0.2">
      <c r="A8810" s="1">
        <v>8808</v>
      </c>
      <c r="B8810" t="s">
        <v>64482</v>
      </c>
      <c r="C8810" s="2" t="s">
        <v>64481</v>
      </c>
      <c r="D8810" t="s">
        <v>8147</v>
      </c>
      <c r="E8810" t="s">
        <v>64480</v>
      </c>
      <c r="F8810" t="s">
        <v>64479</v>
      </c>
      <c r="G8810" t="s">
        <v>58594</v>
      </c>
      <c r="H8810" t="s">
        <v>58275</v>
      </c>
      <c r="I8810" t="s">
        <v>6327</v>
      </c>
      <c r="M8810" s="2" t="s">
        <v>8144</v>
      </c>
      <c r="N8810">
        <v>30.675409999999999</v>
      </c>
      <c r="O8810">
        <v>-88.225470000000001</v>
      </c>
      <c r="AC8810" t="s">
        <v>64478</v>
      </c>
    </row>
    <row r="8811" spans="1:29" x14ac:dyDescent="0.2">
      <c r="A8811" s="1">
        <v>8809</v>
      </c>
      <c r="B8811" t="s">
        <v>64477</v>
      </c>
      <c r="C8811" s="2" t="s">
        <v>64476</v>
      </c>
      <c r="D8811" t="s">
        <v>876</v>
      </c>
      <c r="E8811" t="s">
        <v>64475</v>
      </c>
      <c r="F8811" t="s">
        <v>64474</v>
      </c>
      <c r="G8811" t="s">
        <v>59159</v>
      </c>
      <c r="H8811" t="s">
        <v>6328</v>
      </c>
      <c r="I8811" t="s">
        <v>6327</v>
      </c>
      <c r="M8811" s="2" t="s">
        <v>10366</v>
      </c>
      <c r="N8811">
        <v>30.78734</v>
      </c>
      <c r="O8811">
        <v>-86.559110000000004</v>
      </c>
      <c r="AC8811" t="s">
        <v>64473</v>
      </c>
    </row>
    <row r="8812" spans="1:29" x14ac:dyDescent="0.2">
      <c r="A8812" s="1">
        <v>8810</v>
      </c>
      <c r="B8812" t="s">
        <v>64472</v>
      </c>
      <c r="C8812" s="2" t="s">
        <v>64471</v>
      </c>
      <c r="D8812" t="s">
        <v>876</v>
      </c>
      <c r="E8812" t="s">
        <v>64470</v>
      </c>
      <c r="F8812" t="s">
        <v>64469</v>
      </c>
      <c r="G8812" t="s">
        <v>58341</v>
      </c>
      <c r="H8812" t="s">
        <v>58275</v>
      </c>
      <c r="I8812" t="s">
        <v>6327</v>
      </c>
      <c r="M8812" s="2" t="s">
        <v>40228</v>
      </c>
      <c r="N8812">
        <v>34.740020000000001</v>
      </c>
      <c r="O8812">
        <v>-86.576769999999996</v>
      </c>
      <c r="AC8812" t="s">
        <v>64468</v>
      </c>
    </row>
    <row r="8813" spans="1:29" x14ac:dyDescent="0.2">
      <c r="A8813" s="1">
        <v>8811</v>
      </c>
      <c r="B8813" t="s">
        <v>64467</v>
      </c>
      <c r="C8813" s="2" t="s">
        <v>64466</v>
      </c>
      <c r="D8813" t="s">
        <v>64465</v>
      </c>
      <c r="E8813" t="s">
        <v>64464</v>
      </c>
      <c r="F8813" t="s">
        <v>64463</v>
      </c>
      <c r="G8813" t="s">
        <v>62645</v>
      </c>
      <c r="H8813" t="s">
        <v>58275</v>
      </c>
      <c r="I8813" t="s">
        <v>6327</v>
      </c>
      <c r="N8813">
        <v>31.109445999999998</v>
      </c>
      <c r="O8813">
        <v>-87.561350000000004</v>
      </c>
      <c r="Q8813" t="s">
        <v>851</v>
      </c>
      <c r="V8813" t="s">
        <v>22125</v>
      </c>
      <c r="X8813">
        <v>18</v>
      </c>
      <c r="Y8813" t="s">
        <v>22581</v>
      </c>
      <c r="AA8813" t="s">
        <v>41</v>
      </c>
      <c r="AC8813" t="s">
        <v>64462</v>
      </c>
    </row>
    <row r="8814" spans="1:29" x14ac:dyDescent="0.2">
      <c r="A8814" s="1">
        <v>8812</v>
      </c>
      <c r="B8814" t="s">
        <v>64461</v>
      </c>
      <c r="C8814" s="2" t="s">
        <v>64460</v>
      </c>
      <c r="D8814" t="s">
        <v>64459</v>
      </c>
      <c r="E8814" t="s">
        <v>64458</v>
      </c>
      <c r="F8814" t="s">
        <v>64457</v>
      </c>
      <c r="G8814" t="s">
        <v>58664</v>
      </c>
      <c r="H8814" t="s">
        <v>58275</v>
      </c>
      <c r="I8814" t="s">
        <v>6327</v>
      </c>
      <c r="M8814" s="2" t="s">
        <v>64456</v>
      </c>
      <c r="N8814">
        <v>34.825516</v>
      </c>
      <c r="O8814">
        <v>-87.293949999999995</v>
      </c>
      <c r="Q8814" t="s">
        <v>851</v>
      </c>
      <c r="V8814" t="s">
        <v>64455</v>
      </c>
      <c r="X8814">
        <v>3</v>
      </c>
      <c r="Y8814" t="s">
        <v>21394</v>
      </c>
      <c r="AC8814" t="s">
        <v>64454</v>
      </c>
    </row>
    <row r="8815" spans="1:29" x14ac:dyDescent="0.2">
      <c r="A8815" s="1">
        <v>8813</v>
      </c>
      <c r="B8815" t="s">
        <v>64453</v>
      </c>
      <c r="C8815" s="2" t="s">
        <v>64452</v>
      </c>
      <c r="D8815" t="s">
        <v>64451</v>
      </c>
      <c r="E8815" t="s">
        <v>64450</v>
      </c>
      <c r="F8815" t="s">
        <v>64449</v>
      </c>
      <c r="G8815" t="s">
        <v>58341</v>
      </c>
      <c r="H8815" t="s">
        <v>58275</v>
      </c>
      <c r="I8815" t="s">
        <v>6327</v>
      </c>
      <c r="N8815">
        <v>34.643149999999999</v>
      </c>
      <c r="O8815">
        <v>-86.539990000000003</v>
      </c>
      <c r="AC8815" t="s">
        <v>64448</v>
      </c>
    </row>
    <row r="8816" spans="1:29" x14ac:dyDescent="0.2">
      <c r="A8816" s="1">
        <v>8814</v>
      </c>
      <c r="B8816" t="s">
        <v>64447</v>
      </c>
      <c r="C8816" s="2" t="s">
        <v>64446</v>
      </c>
      <c r="D8816" t="s">
        <v>26518</v>
      </c>
      <c r="E8816" t="s">
        <v>64445</v>
      </c>
      <c r="F8816" t="s">
        <v>64444</v>
      </c>
      <c r="G8816" t="s">
        <v>58552</v>
      </c>
      <c r="H8816" t="s">
        <v>58275</v>
      </c>
      <c r="I8816" t="s">
        <v>6327</v>
      </c>
      <c r="N8816">
        <v>34.568595999999999</v>
      </c>
      <c r="O8816">
        <v>-87.012330000000006</v>
      </c>
      <c r="P8816" t="s">
        <v>64443</v>
      </c>
      <c r="Q8816" t="s">
        <v>566</v>
      </c>
      <c r="V8816" t="s">
        <v>64442</v>
      </c>
      <c r="X8816">
        <v>7</v>
      </c>
      <c r="Y8816" t="s">
        <v>12509</v>
      </c>
      <c r="AC8816" t="s">
        <v>64441</v>
      </c>
    </row>
    <row r="8817" spans="1:29" x14ac:dyDescent="0.2">
      <c r="A8817" s="1">
        <v>8815</v>
      </c>
      <c r="B8817" t="s">
        <v>64440</v>
      </c>
      <c r="C8817" s="2" t="s">
        <v>64439</v>
      </c>
      <c r="D8817" t="s">
        <v>876</v>
      </c>
      <c r="E8817" t="s">
        <v>64438</v>
      </c>
      <c r="F8817" t="s">
        <v>64437</v>
      </c>
      <c r="G8817" t="s">
        <v>58320</v>
      </c>
      <c r="H8817" t="s">
        <v>58441</v>
      </c>
      <c r="I8817" t="s">
        <v>6327</v>
      </c>
      <c r="M8817" s="2" t="s">
        <v>40228</v>
      </c>
      <c r="N8817">
        <v>33.496920000000003</v>
      </c>
      <c r="O8817">
        <v>-88.415230000000008</v>
      </c>
      <c r="AC8817" t="s">
        <v>64436</v>
      </c>
    </row>
    <row r="8818" spans="1:29" x14ac:dyDescent="0.2">
      <c r="A8818" s="1">
        <v>8816</v>
      </c>
      <c r="B8818" t="s">
        <v>64435</v>
      </c>
      <c r="C8818" s="2" t="s">
        <v>64434</v>
      </c>
      <c r="D8818" t="s">
        <v>64433</v>
      </c>
      <c r="E8818" t="s">
        <v>64432</v>
      </c>
      <c r="F8818" t="s">
        <v>64431</v>
      </c>
      <c r="G8818" t="s">
        <v>61620</v>
      </c>
      <c r="H8818" t="s">
        <v>61619</v>
      </c>
      <c r="I8818" t="s">
        <v>38825</v>
      </c>
      <c r="N8818">
        <v>46.131360000000001</v>
      </c>
      <c r="O8818">
        <v>-70.698234999999997</v>
      </c>
      <c r="V8818" t="s">
        <v>26921</v>
      </c>
      <c r="X8818">
        <v>2</v>
      </c>
      <c r="Y8818" t="s">
        <v>33627</v>
      </c>
      <c r="AC8818" t="s">
        <v>64430</v>
      </c>
    </row>
    <row r="8819" spans="1:29" x14ac:dyDescent="0.2">
      <c r="A8819" s="1">
        <v>8817</v>
      </c>
      <c r="B8819" t="s">
        <v>64429</v>
      </c>
      <c r="C8819" s="2" t="s">
        <v>64428</v>
      </c>
      <c r="D8819" t="s">
        <v>64427</v>
      </c>
      <c r="E8819" t="s">
        <v>64426</v>
      </c>
      <c r="F8819" t="s">
        <v>64425</v>
      </c>
      <c r="G8819" t="s">
        <v>58594</v>
      </c>
      <c r="H8819" t="s">
        <v>58275</v>
      </c>
      <c r="I8819" t="s">
        <v>6327</v>
      </c>
      <c r="N8819">
        <v>30.626154</v>
      </c>
      <c r="O8819">
        <v>-88.190799999999996</v>
      </c>
      <c r="AC8819" t="s">
        <v>64424</v>
      </c>
    </row>
    <row r="8820" spans="1:29" x14ac:dyDescent="0.2">
      <c r="A8820" s="1">
        <v>8818</v>
      </c>
      <c r="B8820" t="s">
        <v>64423</v>
      </c>
      <c r="C8820" s="2" t="s">
        <v>64422</v>
      </c>
      <c r="D8820" t="s">
        <v>64421</v>
      </c>
      <c r="E8820" t="s">
        <v>64420</v>
      </c>
      <c r="F8820" t="s">
        <v>64419</v>
      </c>
      <c r="G8820" t="s">
        <v>59260</v>
      </c>
      <c r="H8820" t="s">
        <v>58275</v>
      </c>
      <c r="I8820" t="s">
        <v>6327</v>
      </c>
      <c r="M8820" s="2" t="s">
        <v>8989</v>
      </c>
      <c r="N8820">
        <v>31.31587</v>
      </c>
      <c r="O8820">
        <v>-86.497055000000003</v>
      </c>
      <c r="V8820" t="s">
        <v>64418</v>
      </c>
      <c r="X8820">
        <v>1</v>
      </c>
      <c r="Y8820" t="s">
        <v>4216</v>
      </c>
      <c r="AC8820" t="s">
        <v>64417</v>
      </c>
    </row>
    <row r="8821" spans="1:29" x14ac:dyDescent="0.2">
      <c r="A8821" s="1">
        <v>8819</v>
      </c>
      <c r="B8821" t="s">
        <v>64416</v>
      </c>
      <c r="C8821" s="2" t="s">
        <v>64415</v>
      </c>
      <c r="D8821" t="s">
        <v>64414</v>
      </c>
      <c r="E8821" t="s">
        <v>64413</v>
      </c>
      <c r="F8821" t="s">
        <v>64412</v>
      </c>
      <c r="G8821" t="s">
        <v>58379</v>
      </c>
      <c r="H8821" t="s">
        <v>58275</v>
      </c>
      <c r="I8821" t="s">
        <v>6327</v>
      </c>
      <c r="M8821" s="2" t="s">
        <v>64411</v>
      </c>
      <c r="N8821">
        <v>34.682014000000002</v>
      </c>
      <c r="O8821">
        <v>-86.738930000000011</v>
      </c>
      <c r="Q8821" t="s">
        <v>1736</v>
      </c>
      <c r="V8821" t="s">
        <v>64410</v>
      </c>
      <c r="X8821">
        <v>5</v>
      </c>
      <c r="Y8821" t="s">
        <v>2892</v>
      </c>
      <c r="AC8821" t="s">
        <v>64409</v>
      </c>
    </row>
    <row r="8822" spans="1:29" x14ac:dyDescent="0.2">
      <c r="A8822" s="1">
        <v>8820</v>
      </c>
      <c r="B8822" t="s">
        <v>64408</v>
      </c>
      <c r="C8822" s="2" t="s">
        <v>64407</v>
      </c>
      <c r="D8822" t="s">
        <v>64406</v>
      </c>
      <c r="E8822" t="s">
        <v>64405</v>
      </c>
      <c r="F8822" t="s">
        <v>64404</v>
      </c>
      <c r="G8822" t="s">
        <v>60911</v>
      </c>
      <c r="H8822" t="s">
        <v>58275</v>
      </c>
      <c r="I8822" t="s">
        <v>6327</v>
      </c>
      <c r="N8822">
        <v>32.645229999999998</v>
      </c>
      <c r="O8822">
        <v>-86.122369999999989</v>
      </c>
      <c r="AC8822" t="s">
        <v>64403</v>
      </c>
    </row>
    <row r="8823" spans="1:29" x14ac:dyDescent="0.2">
      <c r="A8823" s="1">
        <v>8821</v>
      </c>
      <c r="B8823" t="s">
        <v>64402</v>
      </c>
      <c r="C8823" s="2" t="s">
        <v>64401</v>
      </c>
      <c r="D8823" t="s">
        <v>55542</v>
      </c>
      <c r="E8823" t="s">
        <v>64400</v>
      </c>
      <c r="F8823" t="s">
        <v>64399</v>
      </c>
      <c r="G8823" t="s">
        <v>58320</v>
      </c>
      <c r="H8823" t="s">
        <v>58441</v>
      </c>
      <c r="I8823" t="s">
        <v>6327</v>
      </c>
      <c r="M8823" s="2" t="s">
        <v>55539</v>
      </c>
      <c r="N8823">
        <v>33.514899999999997</v>
      </c>
      <c r="O8823">
        <v>-88.427099999999996</v>
      </c>
      <c r="Q8823" t="s">
        <v>851</v>
      </c>
      <c r="V8823" t="s">
        <v>64398</v>
      </c>
      <c r="X8823">
        <v>16</v>
      </c>
      <c r="Y8823" t="s">
        <v>53</v>
      </c>
      <c r="AC8823" t="s">
        <v>64397</v>
      </c>
    </row>
    <row r="8824" spans="1:29" x14ac:dyDescent="0.2">
      <c r="A8824" s="1">
        <v>8822</v>
      </c>
      <c r="B8824" t="s">
        <v>64396</v>
      </c>
      <c r="C8824" s="2" t="s">
        <v>64395</v>
      </c>
      <c r="D8824" t="s">
        <v>58358</v>
      </c>
      <c r="E8824" t="s">
        <v>64394</v>
      </c>
      <c r="F8824" t="s">
        <v>64393</v>
      </c>
      <c r="G8824" t="s">
        <v>58392</v>
      </c>
      <c r="H8824" t="s">
        <v>58275</v>
      </c>
      <c r="I8824" t="s">
        <v>6327</v>
      </c>
      <c r="M8824" s="2" t="s">
        <v>13231</v>
      </c>
      <c r="N8824">
        <v>31.248249999999999</v>
      </c>
      <c r="O8824">
        <v>-85.425809999999998</v>
      </c>
      <c r="Q8824" t="s">
        <v>237</v>
      </c>
      <c r="V8824" t="s">
        <v>64392</v>
      </c>
      <c r="X8824">
        <v>13</v>
      </c>
      <c r="Y8824" t="s">
        <v>23516</v>
      </c>
      <c r="AC8824" t="s">
        <v>64391</v>
      </c>
    </row>
    <row r="8825" spans="1:29" x14ac:dyDescent="0.2">
      <c r="A8825" s="1">
        <v>8823</v>
      </c>
      <c r="B8825" t="s">
        <v>64390</v>
      </c>
      <c r="C8825" s="2" t="s">
        <v>64389</v>
      </c>
      <c r="D8825" t="s">
        <v>64388</v>
      </c>
      <c r="E8825" t="s">
        <v>64387</v>
      </c>
      <c r="G8825" t="s">
        <v>9442</v>
      </c>
      <c r="H8825" t="s">
        <v>58275</v>
      </c>
      <c r="I8825" t="s">
        <v>6327</v>
      </c>
      <c r="N8825">
        <v>33.794865000000001</v>
      </c>
      <c r="O8825">
        <v>-85.761119999999991</v>
      </c>
      <c r="P8825" t="s">
        <v>64386</v>
      </c>
      <c r="Q8825" t="s">
        <v>5014</v>
      </c>
      <c r="V8825" t="s">
        <v>8014</v>
      </c>
      <c r="X8825">
        <v>11</v>
      </c>
      <c r="Y8825" t="s">
        <v>26812</v>
      </c>
      <c r="AC8825" t="s">
        <v>64385</v>
      </c>
    </row>
    <row r="8826" spans="1:29" x14ac:dyDescent="0.2">
      <c r="A8826" s="1">
        <v>8824</v>
      </c>
      <c r="B8826" t="s">
        <v>64384</v>
      </c>
      <c r="C8826" s="2" t="s">
        <v>64383</v>
      </c>
      <c r="D8826" t="s">
        <v>64382</v>
      </c>
      <c r="E8826" t="s">
        <v>64381</v>
      </c>
      <c r="F8826" t="s">
        <v>64380</v>
      </c>
      <c r="G8826" t="s">
        <v>58999</v>
      </c>
      <c r="H8826" t="s">
        <v>58275</v>
      </c>
      <c r="I8826" t="s">
        <v>6327</v>
      </c>
      <c r="N8826">
        <v>34.325139999999998</v>
      </c>
      <c r="O8826">
        <v>-86.751590000000007</v>
      </c>
      <c r="AC8826" t="s">
        <v>64379</v>
      </c>
    </row>
    <row r="8827" spans="1:29" x14ac:dyDescent="0.2">
      <c r="A8827" s="1">
        <v>8825</v>
      </c>
      <c r="B8827" t="s">
        <v>64378</v>
      </c>
      <c r="C8827" s="2" t="s">
        <v>64377</v>
      </c>
      <c r="D8827" t="s">
        <v>64376</v>
      </c>
      <c r="E8827" t="s">
        <v>64375</v>
      </c>
      <c r="F8827" t="s">
        <v>64374</v>
      </c>
      <c r="G8827" t="s">
        <v>59329</v>
      </c>
      <c r="H8827" t="s">
        <v>58275</v>
      </c>
      <c r="I8827" t="s">
        <v>6327</v>
      </c>
      <c r="N8827">
        <v>33.361744000000002</v>
      </c>
      <c r="O8827">
        <v>-86.998780000000011</v>
      </c>
      <c r="Q8827" t="s">
        <v>851</v>
      </c>
      <c r="V8827" t="s">
        <v>64373</v>
      </c>
      <c r="X8827">
        <v>9</v>
      </c>
      <c r="Y8827" t="s">
        <v>3527</v>
      </c>
      <c r="AC8827" t="s">
        <v>64372</v>
      </c>
    </row>
    <row r="8828" spans="1:29" x14ac:dyDescent="0.2">
      <c r="A8828" s="1">
        <v>8826</v>
      </c>
      <c r="B8828" t="s">
        <v>64371</v>
      </c>
      <c r="C8828" s="2" t="s">
        <v>64370</v>
      </c>
      <c r="D8828" t="s">
        <v>64369</v>
      </c>
      <c r="E8828" t="s">
        <v>64368</v>
      </c>
      <c r="H8828" t="s">
        <v>58275</v>
      </c>
      <c r="I8828" t="s">
        <v>6327</v>
      </c>
      <c r="N8828">
        <v>30.257400000000001</v>
      </c>
      <c r="O8828">
        <v>-88.115580000000008</v>
      </c>
      <c r="Q8828" t="s">
        <v>237</v>
      </c>
      <c r="V8828" t="s">
        <v>64367</v>
      </c>
      <c r="X8828">
        <v>46</v>
      </c>
      <c r="Y8828" t="s">
        <v>9275</v>
      </c>
      <c r="AC8828" t="s">
        <v>64366</v>
      </c>
    </row>
    <row r="8829" spans="1:29" x14ac:dyDescent="0.2">
      <c r="A8829" s="1">
        <v>8827</v>
      </c>
      <c r="B8829" t="s">
        <v>64365</v>
      </c>
      <c r="C8829" s="2" t="s">
        <v>64364</v>
      </c>
      <c r="D8829" t="s">
        <v>64363</v>
      </c>
      <c r="E8829" t="s">
        <v>64362</v>
      </c>
      <c r="F8829" t="s">
        <v>64361</v>
      </c>
      <c r="G8829" t="s">
        <v>61403</v>
      </c>
      <c r="H8829" t="s">
        <v>58275</v>
      </c>
      <c r="I8829" t="s">
        <v>6327</v>
      </c>
      <c r="N8829">
        <v>33.484844000000002</v>
      </c>
      <c r="O8829">
        <v>-86.77379599999999</v>
      </c>
      <c r="Q8829" t="s">
        <v>851</v>
      </c>
      <c r="V8829" t="s">
        <v>60677</v>
      </c>
      <c r="X8829">
        <v>4</v>
      </c>
      <c r="Y8829" t="s">
        <v>13043</v>
      </c>
      <c r="AC8829" t="s">
        <v>64360</v>
      </c>
    </row>
    <row r="8830" spans="1:29" x14ac:dyDescent="0.2">
      <c r="A8830" s="1">
        <v>8828</v>
      </c>
      <c r="B8830" t="s">
        <v>64359</v>
      </c>
      <c r="C8830" s="2" t="s">
        <v>64358</v>
      </c>
      <c r="D8830" t="s">
        <v>64357</v>
      </c>
      <c r="E8830" t="s">
        <v>64356</v>
      </c>
      <c r="F8830" t="s">
        <v>64355</v>
      </c>
      <c r="G8830" t="s">
        <v>58276</v>
      </c>
      <c r="H8830" t="s">
        <v>58275</v>
      </c>
      <c r="I8830" t="s">
        <v>6327</v>
      </c>
      <c r="M8830" s="2" t="s">
        <v>64354</v>
      </c>
      <c r="N8830">
        <v>33.506695000000001</v>
      </c>
      <c r="O8830">
        <v>-86.798050000000003</v>
      </c>
      <c r="AC8830" t="s">
        <v>64353</v>
      </c>
    </row>
    <row r="8831" spans="1:29" x14ac:dyDescent="0.2">
      <c r="A8831" s="1">
        <v>8829</v>
      </c>
      <c r="B8831" t="s">
        <v>64352</v>
      </c>
      <c r="C8831" s="2" t="s">
        <v>64351</v>
      </c>
      <c r="D8831" t="s">
        <v>6347</v>
      </c>
      <c r="E8831" t="s">
        <v>64350</v>
      </c>
      <c r="F8831" t="s">
        <v>64349</v>
      </c>
      <c r="G8831" t="s">
        <v>58736</v>
      </c>
      <c r="H8831" t="s">
        <v>58275</v>
      </c>
      <c r="I8831" t="s">
        <v>6327</v>
      </c>
      <c r="N8831">
        <v>30.667154</v>
      </c>
      <c r="O8831">
        <v>-87.912059999999997</v>
      </c>
      <c r="V8831" t="s">
        <v>64348</v>
      </c>
      <c r="X8831">
        <v>12</v>
      </c>
      <c r="Y8831" t="s">
        <v>1575</v>
      </c>
      <c r="AC8831" t="s">
        <v>64347</v>
      </c>
    </row>
    <row r="8832" spans="1:29" x14ac:dyDescent="0.2">
      <c r="A8832" s="1">
        <v>8830</v>
      </c>
      <c r="B8832" t="s">
        <v>64346</v>
      </c>
      <c r="C8832" s="2" t="s">
        <v>64345</v>
      </c>
      <c r="D8832" t="s">
        <v>62531</v>
      </c>
      <c r="E8832" t="s">
        <v>64344</v>
      </c>
      <c r="F8832" t="s">
        <v>64343</v>
      </c>
      <c r="G8832" t="s">
        <v>58341</v>
      </c>
      <c r="H8832" t="s">
        <v>58275</v>
      </c>
      <c r="I8832" t="s">
        <v>6327</v>
      </c>
      <c r="M8832" s="2" t="s">
        <v>64342</v>
      </c>
      <c r="N8832">
        <v>34.738140000000001</v>
      </c>
      <c r="O8832">
        <v>-86.627359999999996</v>
      </c>
      <c r="Q8832" t="s">
        <v>47892</v>
      </c>
      <c r="V8832" t="s">
        <v>64341</v>
      </c>
      <c r="X8832">
        <v>2</v>
      </c>
      <c r="Y8832" t="s">
        <v>21314</v>
      </c>
      <c r="AC8832" t="s">
        <v>64340</v>
      </c>
    </row>
    <row r="8833" spans="1:29" x14ac:dyDescent="0.2">
      <c r="A8833" s="1">
        <v>8831</v>
      </c>
      <c r="B8833" t="s">
        <v>64339</v>
      </c>
      <c r="C8833" s="2" t="s">
        <v>64338</v>
      </c>
      <c r="D8833" t="s">
        <v>64337</v>
      </c>
      <c r="E8833" t="s">
        <v>64336</v>
      </c>
      <c r="F8833" t="s">
        <v>64335</v>
      </c>
      <c r="G8833" t="s">
        <v>58379</v>
      </c>
      <c r="H8833" t="s">
        <v>58275</v>
      </c>
      <c r="I8833" t="s">
        <v>6327</v>
      </c>
      <c r="M8833" s="2" t="s">
        <v>64334</v>
      </c>
      <c r="N8833">
        <v>34.755409999999998</v>
      </c>
      <c r="O8833">
        <v>-86.714590000000001</v>
      </c>
      <c r="V8833" t="s">
        <v>64333</v>
      </c>
      <c r="X8833">
        <v>6</v>
      </c>
      <c r="Y8833" t="s">
        <v>4553</v>
      </c>
      <c r="AC8833" t="s">
        <v>64332</v>
      </c>
    </row>
    <row r="8834" spans="1:29" x14ac:dyDescent="0.2">
      <c r="A8834" s="1">
        <v>8832</v>
      </c>
      <c r="B8834" t="s">
        <v>64331</v>
      </c>
      <c r="C8834" s="2" t="s">
        <v>64330</v>
      </c>
      <c r="D8834" t="s">
        <v>64329</v>
      </c>
      <c r="E8834" t="s">
        <v>64328</v>
      </c>
      <c r="F8834" t="s">
        <v>64327</v>
      </c>
      <c r="G8834" t="s">
        <v>62645</v>
      </c>
      <c r="H8834" t="s">
        <v>58275</v>
      </c>
      <c r="I8834" t="s">
        <v>6327</v>
      </c>
      <c r="N8834">
        <v>31.026674</v>
      </c>
      <c r="O8834">
        <v>-87.495040000000003</v>
      </c>
      <c r="V8834" t="s">
        <v>25615</v>
      </c>
      <c r="X8834">
        <v>1</v>
      </c>
      <c r="Y8834" t="s">
        <v>27753</v>
      </c>
      <c r="AC8834" t="s">
        <v>64326</v>
      </c>
    </row>
    <row r="8835" spans="1:29" x14ac:dyDescent="0.2">
      <c r="A8835" s="1">
        <v>8833</v>
      </c>
      <c r="B8835" t="s">
        <v>64325</v>
      </c>
      <c r="C8835" s="2" t="s">
        <v>64324</v>
      </c>
      <c r="D8835" t="s">
        <v>64323</v>
      </c>
      <c r="E8835" t="s">
        <v>64322</v>
      </c>
      <c r="F8835" t="s">
        <v>64321</v>
      </c>
      <c r="G8835" t="s">
        <v>58320</v>
      </c>
      <c r="H8835" t="s">
        <v>58441</v>
      </c>
      <c r="I8835" t="s">
        <v>6327</v>
      </c>
      <c r="N8835">
        <v>33.496452000000012</v>
      </c>
      <c r="O8835">
        <v>-88.428440000000009</v>
      </c>
      <c r="V8835" t="s">
        <v>64320</v>
      </c>
      <c r="X8835">
        <v>9</v>
      </c>
      <c r="Y8835" t="s">
        <v>10119</v>
      </c>
      <c r="AC8835" t="s">
        <v>64319</v>
      </c>
    </row>
    <row r="8836" spans="1:29" x14ac:dyDescent="0.2">
      <c r="A8836" s="1">
        <v>8834</v>
      </c>
      <c r="B8836" t="s">
        <v>64318</v>
      </c>
      <c r="C8836" s="2" t="s">
        <v>64317</v>
      </c>
      <c r="D8836" t="s">
        <v>64316</v>
      </c>
      <c r="E8836" t="s">
        <v>64315</v>
      </c>
      <c r="G8836" t="s">
        <v>60623</v>
      </c>
      <c r="H8836" t="s">
        <v>58275</v>
      </c>
      <c r="I8836" t="s">
        <v>6327</v>
      </c>
      <c r="N8836">
        <v>32.433320000000002</v>
      </c>
      <c r="O8836">
        <v>-87.052639999999997</v>
      </c>
      <c r="V8836" t="s">
        <v>64314</v>
      </c>
      <c r="X8836">
        <v>1</v>
      </c>
      <c r="Y8836" t="s">
        <v>14545</v>
      </c>
      <c r="AC8836" t="s">
        <v>64313</v>
      </c>
    </row>
    <row r="8837" spans="1:29" x14ac:dyDescent="0.2">
      <c r="A8837" s="1">
        <v>8835</v>
      </c>
      <c r="B8837" t="s">
        <v>64312</v>
      </c>
      <c r="C8837" s="2" t="s">
        <v>64311</v>
      </c>
      <c r="D8837" t="s">
        <v>64310</v>
      </c>
      <c r="E8837" t="s">
        <v>64309</v>
      </c>
      <c r="G8837" t="s">
        <v>58347</v>
      </c>
      <c r="H8837" t="s">
        <v>58275</v>
      </c>
      <c r="I8837" t="s">
        <v>6327</v>
      </c>
      <c r="N8837">
        <v>34.935077999999997</v>
      </c>
      <c r="O8837">
        <v>-87.707790000000003</v>
      </c>
      <c r="Q8837" t="s">
        <v>851</v>
      </c>
      <c r="V8837" t="s">
        <v>64308</v>
      </c>
      <c r="X8837">
        <v>1</v>
      </c>
      <c r="Y8837" t="s">
        <v>8604</v>
      </c>
      <c r="AC8837" t="s">
        <v>64307</v>
      </c>
    </row>
    <row r="8838" spans="1:29" x14ac:dyDescent="0.2">
      <c r="A8838" s="1">
        <v>8836</v>
      </c>
      <c r="B8838" t="s">
        <v>64306</v>
      </c>
      <c r="C8838" s="2" t="s">
        <v>64305</v>
      </c>
      <c r="D8838" t="s">
        <v>64304</v>
      </c>
      <c r="E8838" t="s">
        <v>64303</v>
      </c>
      <c r="F8838" t="s">
        <v>64302</v>
      </c>
      <c r="G8838" t="s">
        <v>58341</v>
      </c>
      <c r="H8838" t="s">
        <v>58275</v>
      </c>
      <c r="I8838" t="s">
        <v>6327</v>
      </c>
      <c r="N8838">
        <v>34.613846000000002</v>
      </c>
      <c r="O8838">
        <v>-86.568749999999994</v>
      </c>
      <c r="Q8838" t="s">
        <v>1736</v>
      </c>
      <c r="R8838" t="s">
        <v>64301</v>
      </c>
      <c r="S8838" t="s">
        <v>8032</v>
      </c>
      <c r="T8838" t="s">
        <v>90</v>
      </c>
      <c r="V8838" t="s">
        <v>64300</v>
      </c>
      <c r="X8838">
        <v>17</v>
      </c>
      <c r="Y8838" t="s">
        <v>9081</v>
      </c>
      <c r="AA8838" t="s">
        <v>774</v>
      </c>
      <c r="AC8838" t="s">
        <v>64299</v>
      </c>
    </row>
    <row r="8839" spans="1:29" x14ac:dyDescent="0.2">
      <c r="A8839" s="1">
        <v>8837</v>
      </c>
      <c r="B8839" t="s">
        <v>64298</v>
      </c>
      <c r="C8839" s="2" t="s">
        <v>64297</v>
      </c>
      <c r="D8839" t="s">
        <v>8279</v>
      </c>
      <c r="E8839" t="s">
        <v>64296</v>
      </c>
      <c r="F8839" t="s">
        <v>64295</v>
      </c>
      <c r="G8839" t="s">
        <v>60191</v>
      </c>
      <c r="H8839" t="s">
        <v>58275</v>
      </c>
      <c r="I8839" t="s">
        <v>6327</v>
      </c>
      <c r="M8839" s="2" t="s">
        <v>8275</v>
      </c>
      <c r="N8839">
        <v>34.49418</v>
      </c>
      <c r="O8839">
        <v>-87.279939999999996</v>
      </c>
      <c r="AC8839" t="s">
        <v>64294</v>
      </c>
    </row>
    <row r="8840" spans="1:29" x14ac:dyDescent="0.2">
      <c r="A8840" s="1">
        <v>8838</v>
      </c>
      <c r="B8840" t="s">
        <v>64293</v>
      </c>
      <c r="C8840" s="2" t="s">
        <v>64292</v>
      </c>
      <c r="D8840" t="s">
        <v>64291</v>
      </c>
      <c r="E8840" t="s">
        <v>64290</v>
      </c>
      <c r="F8840" t="s">
        <v>64289</v>
      </c>
      <c r="G8840" t="s">
        <v>58405</v>
      </c>
      <c r="H8840" t="s">
        <v>58275</v>
      </c>
      <c r="I8840" t="s">
        <v>6327</v>
      </c>
      <c r="K8840" t="s">
        <v>64288</v>
      </c>
      <c r="M8840" s="2" t="s">
        <v>64287</v>
      </c>
      <c r="N8840">
        <v>34.358269999999997</v>
      </c>
      <c r="O8840">
        <v>-86.313380000000009</v>
      </c>
      <c r="P8840" t="s">
        <v>64286</v>
      </c>
      <c r="Q8840" t="s">
        <v>64285</v>
      </c>
      <c r="R8840" t="s">
        <v>64284</v>
      </c>
      <c r="S8840" t="s">
        <v>64283</v>
      </c>
      <c r="T8840" t="s">
        <v>90</v>
      </c>
      <c r="V8840" t="s">
        <v>64282</v>
      </c>
      <c r="X8840">
        <v>3</v>
      </c>
      <c r="Y8840" t="s">
        <v>64281</v>
      </c>
      <c r="AC8840" t="s">
        <v>64280</v>
      </c>
    </row>
    <row r="8841" spans="1:29" x14ac:dyDescent="0.2">
      <c r="A8841" s="1">
        <v>8839</v>
      </c>
      <c r="B8841" t="s">
        <v>64279</v>
      </c>
      <c r="C8841" s="2" t="s">
        <v>64278</v>
      </c>
      <c r="D8841" t="s">
        <v>64277</v>
      </c>
      <c r="E8841" t="s">
        <v>64276</v>
      </c>
      <c r="F8841" t="s">
        <v>64275</v>
      </c>
      <c r="G8841" t="s">
        <v>58392</v>
      </c>
      <c r="H8841" t="s">
        <v>58275</v>
      </c>
      <c r="I8841" t="s">
        <v>6327</v>
      </c>
      <c r="M8841" s="2" t="s">
        <v>64274</v>
      </c>
      <c r="N8841">
        <v>31.211731</v>
      </c>
      <c r="O8841">
        <v>-85.485084999999998</v>
      </c>
      <c r="Q8841" t="s">
        <v>5014</v>
      </c>
      <c r="V8841" t="s">
        <v>64273</v>
      </c>
      <c r="X8841">
        <v>6</v>
      </c>
      <c r="Y8841" t="s">
        <v>8062</v>
      </c>
      <c r="AC8841" t="s">
        <v>64272</v>
      </c>
    </row>
    <row r="8842" spans="1:29" x14ac:dyDescent="0.2">
      <c r="A8842" s="1">
        <v>8840</v>
      </c>
      <c r="B8842" t="s">
        <v>64271</v>
      </c>
      <c r="C8842" s="2" t="s">
        <v>64270</v>
      </c>
      <c r="D8842" t="s">
        <v>876</v>
      </c>
      <c r="E8842" t="s">
        <v>64269</v>
      </c>
      <c r="F8842" t="s">
        <v>64268</v>
      </c>
      <c r="G8842" t="s">
        <v>58594</v>
      </c>
      <c r="H8842" t="s">
        <v>58275</v>
      </c>
      <c r="I8842" t="s">
        <v>6327</v>
      </c>
      <c r="M8842" s="2" t="s">
        <v>10366</v>
      </c>
      <c r="N8842">
        <v>30.683140000000002</v>
      </c>
      <c r="O8842">
        <v>-88.225160000000002</v>
      </c>
      <c r="AC8842" t="s">
        <v>64267</v>
      </c>
    </row>
    <row r="8843" spans="1:29" x14ac:dyDescent="0.2">
      <c r="A8843" s="1">
        <v>8841</v>
      </c>
      <c r="B8843" t="s">
        <v>64266</v>
      </c>
      <c r="C8843" s="2" t="s">
        <v>64265</v>
      </c>
      <c r="D8843" t="s">
        <v>7996</v>
      </c>
      <c r="E8843" t="s">
        <v>64264</v>
      </c>
      <c r="F8843" t="s">
        <v>64263</v>
      </c>
      <c r="G8843" t="s">
        <v>58379</v>
      </c>
      <c r="H8843" t="s">
        <v>58275</v>
      </c>
      <c r="I8843" t="s">
        <v>6327</v>
      </c>
      <c r="M8843" s="2" t="s">
        <v>64262</v>
      </c>
      <c r="N8843">
        <v>34.75564</v>
      </c>
      <c r="O8843">
        <v>-86.732230000000001</v>
      </c>
      <c r="Q8843" t="s">
        <v>283</v>
      </c>
      <c r="V8843" t="s">
        <v>64261</v>
      </c>
      <c r="X8843">
        <v>1</v>
      </c>
      <c r="Y8843" t="s">
        <v>43372</v>
      </c>
      <c r="AC8843" t="s">
        <v>64260</v>
      </c>
    </row>
    <row r="8844" spans="1:29" x14ac:dyDescent="0.2">
      <c r="A8844" s="1">
        <v>8842</v>
      </c>
      <c r="B8844" t="s">
        <v>64259</v>
      </c>
      <c r="C8844" s="2" t="s">
        <v>64258</v>
      </c>
      <c r="D8844" t="s">
        <v>64257</v>
      </c>
      <c r="E8844" t="s">
        <v>64256</v>
      </c>
      <c r="F8844" t="s">
        <v>64255</v>
      </c>
      <c r="G8844" t="s">
        <v>58787</v>
      </c>
      <c r="H8844" t="s">
        <v>58275</v>
      </c>
      <c r="I8844" t="s">
        <v>6327</v>
      </c>
      <c r="N8844">
        <v>32.339290000000013</v>
      </c>
      <c r="O8844">
        <v>-86.172259999999994</v>
      </c>
      <c r="Q8844" t="s">
        <v>1736</v>
      </c>
      <c r="V8844" t="s">
        <v>64254</v>
      </c>
      <c r="X8844">
        <v>16</v>
      </c>
      <c r="Y8844" t="s">
        <v>4216</v>
      </c>
      <c r="AC8844" t="s">
        <v>64253</v>
      </c>
    </row>
    <row r="8845" spans="1:29" x14ac:dyDescent="0.2">
      <c r="A8845" s="1">
        <v>8843</v>
      </c>
      <c r="B8845" t="s">
        <v>64252</v>
      </c>
      <c r="C8845" s="2" t="s">
        <v>64251</v>
      </c>
      <c r="D8845" t="s">
        <v>6475</v>
      </c>
      <c r="E8845" t="s">
        <v>64250</v>
      </c>
      <c r="F8845" t="s">
        <v>64249</v>
      </c>
      <c r="G8845" t="s">
        <v>38732</v>
      </c>
      <c r="H8845" t="s">
        <v>58282</v>
      </c>
      <c r="I8845" t="s">
        <v>6327</v>
      </c>
      <c r="M8845" s="2" t="s">
        <v>6900</v>
      </c>
      <c r="N8845">
        <v>44.124459999999999</v>
      </c>
      <c r="O8845">
        <v>-70.224900000000005</v>
      </c>
      <c r="AC8845" t="s">
        <v>64248</v>
      </c>
    </row>
    <row r="8846" spans="1:29" x14ac:dyDescent="0.2">
      <c r="A8846" s="1">
        <v>8844</v>
      </c>
      <c r="B8846" t="s">
        <v>64247</v>
      </c>
      <c r="C8846" s="2" t="s">
        <v>64246</v>
      </c>
      <c r="D8846" t="s">
        <v>64245</v>
      </c>
      <c r="E8846" t="s">
        <v>64244</v>
      </c>
      <c r="F8846" t="s">
        <v>64243</v>
      </c>
      <c r="G8846" t="s">
        <v>38732</v>
      </c>
      <c r="H8846" t="s">
        <v>58275</v>
      </c>
      <c r="I8846" t="s">
        <v>6327</v>
      </c>
      <c r="M8846" s="2" t="s">
        <v>64242</v>
      </c>
      <c r="N8846">
        <v>32.632390000000001</v>
      </c>
      <c r="O8846">
        <v>-85.505240000000001</v>
      </c>
      <c r="AC8846" t="s">
        <v>64241</v>
      </c>
    </row>
    <row r="8847" spans="1:29" x14ac:dyDescent="0.2">
      <c r="A8847" s="1">
        <v>8845</v>
      </c>
      <c r="B8847" t="s">
        <v>64240</v>
      </c>
      <c r="C8847" s="2" t="s">
        <v>64239</v>
      </c>
      <c r="D8847" t="s">
        <v>10377</v>
      </c>
      <c r="E8847" t="s">
        <v>64238</v>
      </c>
      <c r="F8847" t="s">
        <v>64237</v>
      </c>
      <c r="G8847" t="s">
        <v>58276</v>
      </c>
      <c r="H8847" t="s">
        <v>58275</v>
      </c>
      <c r="I8847" t="s">
        <v>6327</v>
      </c>
      <c r="M8847" s="2" t="s">
        <v>10374</v>
      </c>
      <c r="N8847">
        <v>33.428249999999998</v>
      </c>
      <c r="O8847">
        <v>-86.710940000000008</v>
      </c>
      <c r="Q8847" t="s">
        <v>44</v>
      </c>
      <c r="R8847" t="s">
        <v>10373</v>
      </c>
      <c r="S8847" t="s">
        <v>7485</v>
      </c>
      <c r="T8847" t="s">
        <v>90</v>
      </c>
      <c r="V8847" t="s">
        <v>64236</v>
      </c>
      <c r="X8847">
        <v>28</v>
      </c>
      <c r="Y8847" t="s">
        <v>3485</v>
      </c>
      <c r="AC8847" t="s">
        <v>64235</v>
      </c>
    </row>
    <row r="8848" spans="1:29" x14ac:dyDescent="0.2">
      <c r="A8848" s="1">
        <v>8846</v>
      </c>
      <c r="B8848" t="s">
        <v>64234</v>
      </c>
      <c r="C8848" s="2" t="s">
        <v>64233</v>
      </c>
      <c r="D8848" t="s">
        <v>14069</v>
      </c>
      <c r="E8848" t="s">
        <v>64232</v>
      </c>
      <c r="F8848" t="s">
        <v>64231</v>
      </c>
      <c r="G8848" t="s">
        <v>58276</v>
      </c>
      <c r="H8848" t="s">
        <v>58275</v>
      </c>
      <c r="I8848" t="s">
        <v>6327</v>
      </c>
      <c r="N8848">
        <v>33.416946000000003</v>
      </c>
      <c r="O8848">
        <v>-86.797519999999992</v>
      </c>
      <c r="Q8848" t="s">
        <v>851</v>
      </c>
      <c r="V8848" t="s">
        <v>64230</v>
      </c>
      <c r="X8848">
        <v>3</v>
      </c>
      <c r="Y8848" t="s">
        <v>64229</v>
      </c>
      <c r="AC8848" t="s">
        <v>64228</v>
      </c>
    </row>
    <row r="8849" spans="1:29" x14ac:dyDescent="0.2">
      <c r="A8849" s="1">
        <v>8847</v>
      </c>
      <c r="B8849" t="s">
        <v>64227</v>
      </c>
      <c r="C8849" s="2" t="s">
        <v>64226</v>
      </c>
      <c r="D8849" t="s">
        <v>64225</v>
      </c>
      <c r="E8849" t="s">
        <v>64224</v>
      </c>
      <c r="F8849" t="s">
        <v>64223</v>
      </c>
      <c r="G8849" t="s">
        <v>58276</v>
      </c>
      <c r="H8849" t="s">
        <v>58275</v>
      </c>
      <c r="I8849" t="s">
        <v>6327</v>
      </c>
      <c r="M8849" s="2" t="s">
        <v>64222</v>
      </c>
      <c r="N8849">
        <v>33.506799999999998</v>
      </c>
      <c r="O8849">
        <v>-86.804230000000004</v>
      </c>
      <c r="P8849" t="s">
        <v>64221</v>
      </c>
      <c r="Q8849" t="s">
        <v>6931</v>
      </c>
      <c r="R8849" t="s">
        <v>1440</v>
      </c>
      <c r="S8849" t="s">
        <v>2360</v>
      </c>
      <c r="T8849" t="s">
        <v>90</v>
      </c>
      <c r="V8849" t="s">
        <v>64220</v>
      </c>
      <c r="X8849">
        <v>4</v>
      </c>
      <c r="Y8849" t="s">
        <v>64219</v>
      </c>
      <c r="AC8849" t="s">
        <v>64218</v>
      </c>
    </row>
    <row r="8850" spans="1:29" x14ac:dyDescent="0.2">
      <c r="A8850" s="1">
        <v>8848</v>
      </c>
      <c r="B8850" t="s">
        <v>64217</v>
      </c>
      <c r="C8850" s="2" t="s">
        <v>64216</v>
      </c>
      <c r="D8850" t="s">
        <v>7464</v>
      </c>
      <c r="E8850" t="s">
        <v>64215</v>
      </c>
      <c r="F8850" t="s">
        <v>64214</v>
      </c>
      <c r="G8850" t="s">
        <v>64213</v>
      </c>
      <c r="H8850" t="s">
        <v>58319</v>
      </c>
      <c r="I8850" t="s">
        <v>6327</v>
      </c>
      <c r="M8850" s="2" t="s">
        <v>7387</v>
      </c>
      <c r="N8850">
        <v>34.498570000000001</v>
      </c>
      <c r="O8850">
        <v>-85.332459999999998</v>
      </c>
      <c r="V8850" t="s">
        <v>64212</v>
      </c>
      <c r="X8850">
        <v>1</v>
      </c>
      <c r="Y8850" t="s">
        <v>12121</v>
      </c>
      <c r="AC8850" t="s">
        <v>64211</v>
      </c>
    </row>
    <row r="8851" spans="1:29" x14ac:dyDescent="0.2">
      <c r="A8851" s="1">
        <v>8849</v>
      </c>
      <c r="B8851" t="s">
        <v>64210</v>
      </c>
      <c r="C8851" s="2" t="s">
        <v>64209</v>
      </c>
      <c r="D8851" t="s">
        <v>10642</v>
      </c>
      <c r="E8851" t="s">
        <v>64208</v>
      </c>
      <c r="F8851" t="s">
        <v>64207</v>
      </c>
      <c r="G8851" t="s">
        <v>58922</v>
      </c>
      <c r="H8851" t="s">
        <v>58275</v>
      </c>
      <c r="I8851" t="s">
        <v>6327</v>
      </c>
      <c r="M8851" s="2" t="s">
        <v>14567</v>
      </c>
      <c r="N8851">
        <v>31.782496999999999</v>
      </c>
      <c r="O8851">
        <v>-85.953156000000007</v>
      </c>
      <c r="V8851" t="s">
        <v>64206</v>
      </c>
      <c r="X8851">
        <v>1</v>
      </c>
      <c r="Y8851" t="s">
        <v>11027</v>
      </c>
      <c r="AC8851" t="s">
        <v>64205</v>
      </c>
    </row>
    <row r="8852" spans="1:29" x14ac:dyDescent="0.2">
      <c r="A8852" s="1">
        <v>8850</v>
      </c>
      <c r="B8852" t="s">
        <v>64204</v>
      </c>
      <c r="C8852" s="2" t="s">
        <v>64203</v>
      </c>
      <c r="D8852" t="s">
        <v>64202</v>
      </c>
      <c r="E8852" t="s">
        <v>64201</v>
      </c>
      <c r="G8852" t="s">
        <v>59249</v>
      </c>
      <c r="H8852" t="s">
        <v>58275</v>
      </c>
      <c r="I8852" t="s">
        <v>6327</v>
      </c>
      <c r="N8852">
        <v>30.292109</v>
      </c>
      <c r="O8852">
        <v>-87.57956999999999</v>
      </c>
      <c r="Q8852" t="s">
        <v>851</v>
      </c>
      <c r="V8852" t="s">
        <v>64200</v>
      </c>
      <c r="X8852">
        <v>10</v>
      </c>
      <c r="Y8852" t="s">
        <v>7968</v>
      </c>
      <c r="AC8852" t="s">
        <v>64199</v>
      </c>
    </row>
    <row r="8853" spans="1:29" x14ac:dyDescent="0.2">
      <c r="A8853" s="1">
        <v>8851</v>
      </c>
      <c r="B8853" t="s">
        <v>64198</v>
      </c>
      <c r="C8853" s="2" t="s">
        <v>64197</v>
      </c>
      <c r="D8853" t="s">
        <v>64196</v>
      </c>
      <c r="E8853" t="s">
        <v>64195</v>
      </c>
      <c r="G8853" t="s">
        <v>64194</v>
      </c>
      <c r="H8853" t="s">
        <v>58275</v>
      </c>
      <c r="I8853" t="s">
        <v>6327</v>
      </c>
      <c r="N8853">
        <v>34.754874999999998</v>
      </c>
      <c r="O8853">
        <v>-87.405720000000002</v>
      </c>
      <c r="Q8853" t="s">
        <v>237</v>
      </c>
      <c r="V8853" t="s">
        <v>1744</v>
      </c>
      <c r="X8853">
        <v>4</v>
      </c>
      <c r="Y8853" t="s">
        <v>21314</v>
      </c>
      <c r="AC8853" t="s">
        <v>64193</v>
      </c>
    </row>
    <row r="8854" spans="1:29" x14ac:dyDescent="0.2">
      <c r="A8854" s="1">
        <v>8852</v>
      </c>
      <c r="B8854" t="s">
        <v>64192</v>
      </c>
      <c r="C8854" s="2" t="s">
        <v>64191</v>
      </c>
      <c r="D8854" t="s">
        <v>14778</v>
      </c>
      <c r="E8854" t="s">
        <v>64190</v>
      </c>
      <c r="F8854" t="s">
        <v>286</v>
      </c>
      <c r="G8854" t="s">
        <v>58922</v>
      </c>
      <c r="H8854" t="s">
        <v>58275</v>
      </c>
      <c r="I8854" t="s">
        <v>6327</v>
      </c>
      <c r="M8854" s="2" t="s">
        <v>14775</v>
      </c>
      <c r="N8854">
        <v>31.782561999999999</v>
      </c>
      <c r="O8854">
        <v>-85.951400000000007</v>
      </c>
      <c r="Q8854" t="s">
        <v>851</v>
      </c>
      <c r="V8854" t="s">
        <v>64189</v>
      </c>
      <c r="X8854">
        <v>13</v>
      </c>
      <c r="Y8854" t="s">
        <v>3813</v>
      </c>
      <c r="AC8854" t="s">
        <v>64188</v>
      </c>
    </row>
    <row r="8855" spans="1:29" x14ac:dyDescent="0.2">
      <c r="A8855" s="1">
        <v>8853</v>
      </c>
      <c r="B8855" t="s">
        <v>64187</v>
      </c>
      <c r="C8855" s="2" t="s">
        <v>64186</v>
      </c>
      <c r="D8855" t="s">
        <v>60149</v>
      </c>
      <c r="E8855" t="s">
        <v>64185</v>
      </c>
      <c r="F8855" t="s">
        <v>64184</v>
      </c>
      <c r="G8855" t="s">
        <v>60695</v>
      </c>
      <c r="H8855" t="s">
        <v>58275</v>
      </c>
      <c r="I8855" t="s">
        <v>6327</v>
      </c>
      <c r="M8855" s="2" t="s">
        <v>64183</v>
      </c>
      <c r="N8855">
        <v>33.607464</v>
      </c>
      <c r="O8855">
        <v>-85.832940000000008</v>
      </c>
      <c r="Q8855" t="s">
        <v>9813</v>
      </c>
      <c r="V8855" t="s">
        <v>36648</v>
      </c>
      <c r="X8855">
        <v>15</v>
      </c>
      <c r="Y8855" t="s">
        <v>12036</v>
      </c>
      <c r="AC8855" t="s">
        <v>64182</v>
      </c>
    </row>
    <row r="8856" spans="1:29" x14ac:dyDescent="0.2">
      <c r="A8856" s="1">
        <v>8854</v>
      </c>
      <c r="B8856" t="s">
        <v>64181</v>
      </c>
      <c r="C8856" s="2" t="s">
        <v>64180</v>
      </c>
      <c r="D8856" t="s">
        <v>64179</v>
      </c>
      <c r="E8856" t="s">
        <v>64178</v>
      </c>
      <c r="F8856" t="s">
        <v>64177</v>
      </c>
      <c r="G8856" t="s">
        <v>58487</v>
      </c>
      <c r="H8856" t="s">
        <v>58275</v>
      </c>
      <c r="I8856" t="s">
        <v>6327</v>
      </c>
      <c r="M8856" s="2" t="s">
        <v>64176</v>
      </c>
      <c r="N8856">
        <v>33.249929999999999</v>
      </c>
      <c r="O8856">
        <v>-87.602715000000003</v>
      </c>
      <c r="V8856" t="s">
        <v>39536</v>
      </c>
      <c r="X8856">
        <v>1</v>
      </c>
      <c r="Y8856" t="s">
        <v>27859</v>
      </c>
      <c r="AC8856" t="s">
        <v>64175</v>
      </c>
    </row>
    <row r="8857" spans="1:29" x14ac:dyDescent="0.2">
      <c r="A8857" s="1">
        <v>8855</v>
      </c>
      <c r="B8857" t="s">
        <v>64174</v>
      </c>
      <c r="C8857" s="2" t="s">
        <v>64173</v>
      </c>
      <c r="D8857" t="s">
        <v>3460</v>
      </c>
      <c r="E8857" t="s">
        <v>64172</v>
      </c>
      <c r="F8857" t="s">
        <v>64171</v>
      </c>
      <c r="G8857" t="s">
        <v>58399</v>
      </c>
      <c r="H8857" t="s">
        <v>6328</v>
      </c>
      <c r="I8857" t="s">
        <v>6327</v>
      </c>
      <c r="M8857" s="2" t="s">
        <v>7912</v>
      </c>
      <c r="N8857">
        <v>30.32105</v>
      </c>
      <c r="O8857">
        <v>-87.42192</v>
      </c>
      <c r="AC8857" t="s">
        <v>64170</v>
      </c>
    </row>
    <row r="8858" spans="1:29" x14ac:dyDescent="0.2">
      <c r="A8858" s="1">
        <v>8856</v>
      </c>
      <c r="B8858" t="s">
        <v>64169</v>
      </c>
      <c r="C8858" s="2" t="s">
        <v>64168</v>
      </c>
      <c r="D8858" t="s">
        <v>64167</v>
      </c>
      <c r="E8858" t="s">
        <v>64166</v>
      </c>
      <c r="F8858" t="s">
        <v>64165</v>
      </c>
      <c r="G8858" t="s">
        <v>58385</v>
      </c>
      <c r="H8858" t="s">
        <v>58275</v>
      </c>
      <c r="I8858" t="s">
        <v>6327</v>
      </c>
      <c r="M8858" s="2" t="s">
        <v>64164</v>
      </c>
      <c r="N8858">
        <v>33.369343000000001</v>
      </c>
      <c r="O8858">
        <v>-86.819016000000005</v>
      </c>
      <c r="Q8858" t="s">
        <v>5014</v>
      </c>
      <c r="V8858" t="s">
        <v>64163</v>
      </c>
      <c r="X8858">
        <v>44</v>
      </c>
      <c r="Y8858" t="s">
        <v>6380</v>
      </c>
      <c r="AC8858" t="s">
        <v>64162</v>
      </c>
    </row>
    <row r="8859" spans="1:29" x14ac:dyDescent="0.2">
      <c r="A8859" s="1">
        <v>8857</v>
      </c>
      <c r="B8859" t="s">
        <v>64161</v>
      </c>
      <c r="C8859" s="2" t="s">
        <v>64160</v>
      </c>
      <c r="D8859" t="s">
        <v>64159</v>
      </c>
      <c r="E8859" t="s">
        <v>64158</v>
      </c>
      <c r="F8859" t="s">
        <v>64157</v>
      </c>
      <c r="G8859" t="s">
        <v>59101</v>
      </c>
      <c r="H8859" t="s">
        <v>58275</v>
      </c>
      <c r="I8859" t="s">
        <v>6327</v>
      </c>
      <c r="M8859" s="2" t="s">
        <v>15767</v>
      </c>
      <c r="N8859">
        <v>33.446083000000002</v>
      </c>
      <c r="O8859">
        <v>-86.791080000000008</v>
      </c>
      <c r="AC8859" t="s">
        <v>64156</v>
      </c>
    </row>
    <row r="8860" spans="1:29" x14ac:dyDescent="0.2">
      <c r="A8860" s="1">
        <v>8858</v>
      </c>
      <c r="B8860" t="s">
        <v>64155</v>
      </c>
      <c r="C8860" s="2" t="s">
        <v>64154</v>
      </c>
      <c r="D8860" t="s">
        <v>64153</v>
      </c>
      <c r="E8860" t="s">
        <v>64152</v>
      </c>
      <c r="F8860" t="s">
        <v>64151</v>
      </c>
      <c r="G8860" t="s">
        <v>59312</v>
      </c>
      <c r="H8860" t="s">
        <v>58282</v>
      </c>
      <c r="I8860" t="s">
        <v>6327</v>
      </c>
      <c r="N8860">
        <v>43.875520000000002</v>
      </c>
      <c r="O8860">
        <v>-69.488600000000005</v>
      </c>
      <c r="AC8860" t="s">
        <v>64150</v>
      </c>
    </row>
    <row r="8861" spans="1:29" x14ac:dyDescent="0.2">
      <c r="A8861" s="1">
        <v>8859</v>
      </c>
      <c r="B8861" t="s">
        <v>64149</v>
      </c>
      <c r="C8861" s="2" t="s">
        <v>64148</v>
      </c>
      <c r="D8861" t="s">
        <v>64147</v>
      </c>
      <c r="E8861" t="s">
        <v>64146</v>
      </c>
      <c r="F8861" t="s">
        <v>64145</v>
      </c>
      <c r="G8861" t="s">
        <v>61094</v>
      </c>
      <c r="H8861" t="s">
        <v>58275</v>
      </c>
      <c r="I8861" t="s">
        <v>6327</v>
      </c>
      <c r="M8861" s="2" t="s">
        <v>64144</v>
      </c>
      <c r="N8861">
        <v>34.659979999999997</v>
      </c>
      <c r="O8861">
        <v>-86.486490000000003</v>
      </c>
      <c r="AC8861" t="s">
        <v>64143</v>
      </c>
    </row>
    <row r="8862" spans="1:29" x14ac:dyDescent="0.2">
      <c r="A8862" s="1">
        <v>8860</v>
      </c>
      <c r="B8862" t="s">
        <v>64142</v>
      </c>
      <c r="C8862" s="2" t="s">
        <v>64141</v>
      </c>
      <c r="D8862" t="s">
        <v>59278</v>
      </c>
      <c r="E8862" t="s">
        <v>64140</v>
      </c>
      <c r="F8862" t="s">
        <v>64139</v>
      </c>
      <c r="G8862" t="s">
        <v>59223</v>
      </c>
      <c r="H8862" t="s">
        <v>58275</v>
      </c>
      <c r="I8862" t="s">
        <v>6327</v>
      </c>
      <c r="M8862" s="2" t="s">
        <v>64138</v>
      </c>
      <c r="N8862">
        <v>34.092059999999996</v>
      </c>
      <c r="O8862">
        <v>-88.007194999999996</v>
      </c>
      <c r="Q8862" t="s">
        <v>851</v>
      </c>
      <c r="V8862" t="s">
        <v>64137</v>
      </c>
      <c r="X8862">
        <v>6</v>
      </c>
      <c r="Y8862" t="s">
        <v>921</v>
      </c>
      <c r="AC8862" t="s">
        <v>64136</v>
      </c>
    </row>
    <row r="8863" spans="1:29" x14ac:dyDescent="0.2">
      <c r="A8863" s="1">
        <v>8861</v>
      </c>
      <c r="B8863" t="s">
        <v>64135</v>
      </c>
      <c r="C8863" s="2" t="s">
        <v>64134</v>
      </c>
      <c r="D8863" t="s">
        <v>577</v>
      </c>
      <c r="E8863" t="s">
        <v>64133</v>
      </c>
      <c r="F8863" t="s">
        <v>64132</v>
      </c>
      <c r="G8863" t="s">
        <v>58421</v>
      </c>
      <c r="H8863" t="s">
        <v>58275</v>
      </c>
      <c r="I8863" t="s">
        <v>6327</v>
      </c>
      <c r="M8863" s="2" t="s">
        <v>7028</v>
      </c>
      <c r="N8863">
        <v>33.211109999999998</v>
      </c>
      <c r="O8863">
        <v>-87.554819999999992</v>
      </c>
      <c r="AC8863" t="s">
        <v>64131</v>
      </c>
    </row>
    <row r="8864" spans="1:29" x14ac:dyDescent="0.2">
      <c r="A8864" s="1">
        <v>8862</v>
      </c>
      <c r="B8864" t="s">
        <v>64130</v>
      </c>
      <c r="C8864" s="2" t="s">
        <v>64129</v>
      </c>
      <c r="D8864" t="s">
        <v>64128</v>
      </c>
      <c r="E8864" t="s">
        <v>64127</v>
      </c>
      <c r="F8864" t="s">
        <v>64126</v>
      </c>
      <c r="G8864" t="s">
        <v>58363</v>
      </c>
      <c r="H8864" t="s">
        <v>58275</v>
      </c>
      <c r="I8864" t="s">
        <v>6327</v>
      </c>
      <c r="M8864" s="2" t="s">
        <v>64125</v>
      </c>
      <c r="N8864">
        <v>32.484984999999988</v>
      </c>
      <c r="O8864">
        <v>-86.412350000000004</v>
      </c>
      <c r="Q8864" t="s">
        <v>923</v>
      </c>
      <c r="V8864" t="s">
        <v>64124</v>
      </c>
      <c r="X8864">
        <v>2</v>
      </c>
      <c r="Y8864" t="s">
        <v>35549</v>
      </c>
      <c r="AC8864" t="s">
        <v>64123</v>
      </c>
    </row>
    <row r="8865" spans="1:29" x14ac:dyDescent="0.2">
      <c r="A8865" s="1">
        <v>8863</v>
      </c>
      <c r="B8865" t="s">
        <v>64122</v>
      </c>
      <c r="C8865" s="2" t="s">
        <v>64121</v>
      </c>
      <c r="D8865" t="s">
        <v>64120</v>
      </c>
      <c r="E8865" t="s">
        <v>64119</v>
      </c>
      <c r="G8865" t="s">
        <v>58617</v>
      </c>
      <c r="H8865" t="s">
        <v>58275</v>
      </c>
      <c r="I8865" t="s">
        <v>6327</v>
      </c>
      <c r="P8865" t="s">
        <v>64118</v>
      </c>
      <c r="Q8865" t="s">
        <v>851</v>
      </c>
      <c r="AC8865" t="s">
        <v>64117</v>
      </c>
    </row>
    <row r="8866" spans="1:29" x14ac:dyDescent="0.2">
      <c r="A8866" s="1">
        <v>8864</v>
      </c>
      <c r="B8866" t="s">
        <v>64116</v>
      </c>
      <c r="C8866" s="2" t="s">
        <v>64115</v>
      </c>
      <c r="D8866" t="s">
        <v>8992</v>
      </c>
      <c r="E8866" t="s">
        <v>64114</v>
      </c>
      <c r="F8866" t="s">
        <v>64113</v>
      </c>
      <c r="G8866" t="s">
        <v>58684</v>
      </c>
      <c r="H8866" t="s">
        <v>58275</v>
      </c>
      <c r="I8866" t="s">
        <v>6327</v>
      </c>
      <c r="M8866" s="2" t="s">
        <v>8989</v>
      </c>
      <c r="N8866">
        <v>32.499091999999997</v>
      </c>
      <c r="O8866">
        <v>-85.044180000000011</v>
      </c>
      <c r="Q8866" t="s">
        <v>851</v>
      </c>
      <c r="V8866" t="s">
        <v>64112</v>
      </c>
      <c r="X8866">
        <v>3</v>
      </c>
      <c r="Y8866" t="s">
        <v>11932</v>
      </c>
      <c r="AC8866" t="s">
        <v>64111</v>
      </c>
    </row>
    <row r="8867" spans="1:29" x14ac:dyDescent="0.2">
      <c r="A8867" s="1">
        <v>8865</v>
      </c>
      <c r="B8867" t="s">
        <v>64110</v>
      </c>
      <c r="C8867" s="2" t="s">
        <v>64109</v>
      </c>
      <c r="D8867" t="s">
        <v>64108</v>
      </c>
      <c r="E8867" t="s">
        <v>64107</v>
      </c>
      <c r="F8867" t="s">
        <v>64106</v>
      </c>
      <c r="G8867" t="s">
        <v>59621</v>
      </c>
      <c r="H8867" t="s">
        <v>58275</v>
      </c>
      <c r="I8867" t="s">
        <v>6327</v>
      </c>
      <c r="N8867">
        <v>32.899279999999997</v>
      </c>
      <c r="O8867">
        <v>-85.892119999999991</v>
      </c>
      <c r="AC8867" t="s">
        <v>64105</v>
      </c>
    </row>
    <row r="8868" spans="1:29" x14ac:dyDescent="0.2">
      <c r="A8868" s="1">
        <v>8866</v>
      </c>
      <c r="B8868" t="s">
        <v>64104</v>
      </c>
      <c r="C8868" s="2" t="s">
        <v>64103</v>
      </c>
      <c r="D8868" t="s">
        <v>11682</v>
      </c>
      <c r="E8868" t="s">
        <v>64102</v>
      </c>
      <c r="F8868" t="s">
        <v>64101</v>
      </c>
      <c r="G8868" t="s">
        <v>58379</v>
      </c>
      <c r="H8868" t="s">
        <v>58275</v>
      </c>
      <c r="I8868" t="s">
        <v>6327</v>
      </c>
      <c r="M8868" s="2" t="s">
        <v>64100</v>
      </c>
      <c r="N8868">
        <v>34.755558000000001</v>
      </c>
      <c r="O8868">
        <v>-86.734890000000007</v>
      </c>
      <c r="Q8868" t="s">
        <v>72</v>
      </c>
      <c r="V8868" t="s">
        <v>64099</v>
      </c>
      <c r="X8868">
        <v>28</v>
      </c>
      <c r="Y8868" t="s">
        <v>952</v>
      </c>
      <c r="AC8868" t="s">
        <v>64098</v>
      </c>
    </row>
    <row r="8869" spans="1:29" x14ac:dyDescent="0.2">
      <c r="A8869" s="1">
        <v>8867</v>
      </c>
      <c r="B8869" t="s">
        <v>64097</v>
      </c>
      <c r="C8869" s="2" t="s">
        <v>64096</v>
      </c>
      <c r="D8869" t="s">
        <v>64095</v>
      </c>
      <c r="E8869" t="s">
        <v>64094</v>
      </c>
      <c r="F8869" t="s">
        <v>64093</v>
      </c>
      <c r="G8869" t="s">
        <v>58276</v>
      </c>
      <c r="H8869" t="s">
        <v>58275</v>
      </c>
      <c r="I8869" t="s">
        <v>6327</v>
      </c>
      <c r="N8869">
        <v>33.465865999999998</v>
      </c>
      <c r="O8869">
        <v>-86.821349999999995</v>
      </c>
      <c r="AC8869" t="s">
        <v>64092</v>
      </c>
    </row>
    <row r="8870" spans="1:29" x14ac:dyDescent="0.2">
      <c r="A8870" s="1">
        <v>8868</v>
      </c>
      <c r="B8870" t="s">
        <v>64091</v>
      </c>
      <c r="C8870" s="2" t="s">
        <v>64090</v>
      </c>
      <c r="D8870" t="s">
        <v>64089</v>
      </c>
      <c r="E8870" t="s">
        <v>64088</v>
      </c>
      <c r="F8870" t="s">
        <v>64087</v>
      </c>
      <c r="G8870" t="s">
        <v>64086</v>
      </c>
      <c r="H8870" t="s">
        <v>58282</v>
      </c>
      <c r="I8870" t="s">
        <v>6327</v>
      </c>
      <c r="M8870" s="2" t="s">
        <v>64085</v>
      </c>
      <c r="N8870">
        <v>44.408413000000003</v>
      </c>
      <c r="O8870">
        <v>-70.788569999999993</v>
      </c>
      <c r="V8870" t="s">
        <v>64084</v>
      </c>
      <c r="X8870">
        <v>1</v>
      </c>
      <c r="Y8870" t="s">
        <v>8887</v>
      </c>
      <c r="AC8870" t="s">
        <v>64083</v>
      </c>
    </row>
    <row r="8871" spans="1:29" x14ac:dyDescent="0.2">
      <c r="A8871" s="1">
        <v>8869</v>
      </c>
      <c r="B8871" t="s">
        <v>64082</v>
      </c>
      <c r="C8871" s="2" t="s">
        <v>64081</v>
      </c>
      <c r="D8871" t="s">
        <v>64080</v>
      </c>
      <c r="E8871" t="s">
        <v>64079</v>
      </c>
      <c r="G8871" t="s">
        <v>58276</v>
      </c>
      <c r="H8871" t="s">
        <v>58275</v>
      </c>
      <c r="I8871" t="s">
        <v>6327</v>
      </c>
      <c r="N8871">
        <v>52.457545999999986</v>
      </c>
      <c r="O8871">
        <v>-1.892137</v>
      </c>
      <c r="Q8871" t="s">
        <v>440</v>
      </c>
      <c r="S8871" t="s">
        <v>1052</v>
      </c>
      <c r="T8871" t="s">
        <v>90</v>
      </c>
      <c r="V8871" t="s">
        <v>64078</v>
      </c>
      <c r="X8871">
        <v>3</v>
      </c>
      <c r="Y8871" t="s">
        <v>37690</v>
      </c>
      <c r="AC8871" t="s">
        <v>64077</v>
      </c>
    </row>
    <row r="8872" spans="1:29" x14ac:dyDescent="0.2">
      <c r="A8872" s="1">
        <v>8870</v>
      </c>
      <c r="B8872" t="s">
        <v>64076</v>
      </c>
      <c r="C8872" s="2" t="s">
        <v>64075</v>
      </c>
      <c r="D8872" t="s">
        <v>64074</v>
      </c>
      <c r="E8872" t="s">
        <v>64073</v>
      </c>
      <c r="F8872" t="s">
        <v>64072</v>
      </c>
      <c r="G8872" t="s">
        <v>58399</v>
      </c>
      <c r="H8872" t="s">
        <v>6328</v>
      </c>
      <c r="I8872" t="s">
        <v>6327</v>
      </c>
      <c r="N8872">
        <v>30.318930000000002</v>
      </c>
      <c r="O8872">
        <v>-87.423580000000001</v>
      </c>
      <c r="Q8872" t="s">
        <v>923</v>
      </c>
      <c r="V8872" t="s">
        <v>64071</v>
      </c>
      <c r="X8872">
        <v>7</v>
      </c>
      <c r="Y8872" t="s">
        <v>233</v>
      </c>
      <c r="AC8872" t="s">
        <v>64070</v>
      </c>
    </row>
    <row r="8873" spans="1:29" x14ac:dyDescent="0.2">
      <c r="A8873" s="1">
        <v>8871</v>
      </c>
      <c r="B8873" t="s">
        <v>64069</v>
      </c>
      <c r="C8873" s="2" t="s">
        <v>64068</v>
      </c>
      <c r="D8873" t="s">
        <v>64067</v>
      </c>
      <c r="E8873" t="s">
        <v>64066</v>
      </c>
      <c r="F8873" t="s">
        <v>64065</v>
      </c>
      <c r="G8873" t="s">
        <v>58658</v>
      </c>
      <c r="H8873" t="s">
        <v>58275</v>
      </c>
      <c r="I8873" t="s">
        <v>6327</v>
      </c>
      <c r="N8873">
        <v>33.965903999999988</v>
      </c>
      <c r="O8873">
        <v>-87.774259999999998</v>
      </c>
      <c r="V8873" t="s">
        <v>46114</v>
      </c>
      <c r="X8873">
        <v>2</v>
      </c>
      <c r="Y8873" t="s">
        <v>4592</v>
      </c>
      <c r="AC8873" t="s">
        <v>64064</v>
      </c>
    </row>
    <row r="8874" spans="1:29" x14ac:dyDescent="0.2">
      <c r="A8874" s="1">
        <v>8872</v>
      </c>
      <c r="B8874" t="s">
        <v>64063</v>
      </c>
      <c r="C8874" s="2" t="s">
        <v>64062</v>
      </c>
      <c r="D8874" t="s">
        <v>64061</v>
      </c>
      <c r="E8874" t="s">
        <v>64060</v>
      </c>
      <c r="F8874" t="s">
        <v>64059</v>
      </c>
      <c r="G8874" t="s">
        <v>63737</v>
      </c>
      <c r="H8874" t="s">
        <v>58275</v>
      </c>
      <c r="I8874" t="s">
        <v>6327</v>
      </c>
      <c r="N8874">
        <v>34.445509999999999</v>
      </c>
      <c r="O8874">
        <v>-86.755309999999994</v>
      </c>
      <c r="AC8874" t="s">
        <v>64058</v>
      </c>
    </row>
    <row r="8875" spans="1:29" x14ac:dyDescent="0.2">
      <c r="A8875" s="1">
        <v>8873</v>
      </c>
      <c r="B8875" t="s">
        <v>64057</v>
      </c>
      <c r="C8875" s="2" t="s">
        <v>64056</v>
      </c>
      <c r="D8875" t="s">
        <v>7661</v>
      </c>
      <c r="E8875" t="s">
        <v>58911</v>
      </c>
      <c r="F8875" t="s">
        <v>64055</v>
      </c>
      <c r="G8875" t="s">
        <v>58276</v>
      </c>
      <c r="H8875" t="s">
        <v>58275</v>
      </c>
      <c r="I8875" t="s">
        <v>6327</v>
      </c>
      <c r="N8875">
        <v>33.480553</v>
      </c>
      <c r="O8875">
        <v>-86.774529999999999</v>
      </c>
      <c r="Q8875" t="s">
        <v>5300</v>
      </c>
      <c r="V8875" t="s">
        <v>64054</v>
      </c>
      <c r="X8875">
        <v>5</v>
      </c>
      <c r="Y8875" t="s">
        <v>27105</v>
      </c>
      <c r="AC8875" t="s">
        <v>64053</v>
      </c>
    </row>
    <row r="8876" spans="1:29" x14ac:dyDescent="0.2">
      <c r="A8876" s="1">
        <v>8874</v>
      </c>
      <c r="B8876" t="s">
        <v>64052</v>
      </c>
      <c r="C8876" s="2" t="s">
        <v>64051</v>
      </c>
      <c r="D8876" t="s">
        <v>64050</v>
      </c>
      <c r="E8876" t="s">
        <v>64049</v>
      </c>
      <c r="F8876" t="s">
        <v>64048</v>
      </c>
      <c r="G8876" t="s">
        <v>64047</v>
      </c>
      <c r="H8876" t="s">
        <v>58282</v>
      </c>
      <c r="I8876" t="s">
        <v>6327</v>
      </c>
      <c r="N8876">
        <v>45.024155</v>
      </c>
      <c r="O8876">
        <v>-69.289830000000009</v>
      </c>
      <c r="AC8876" t="s">
        <v>64046</v>
      </c>
    </row>
    <row r="8877" spans="1:29" x14ac:dyDescent="0.2">
      <c r="A8877" s="1">
        <v>8875</v>
      </c>
      <c r="B8877" t="s">
        <v>64045</v>
      </c>
      <c r="C8877" s="2" t="s">
        <v>64044</v>
      </c>
      <c r="D8877" t="s">
        <v>64043</v>
      </c>
      <c r="E8877" t="s">
        <v>64042</v>
      </c>
      <c r="F8877" t="s">
        <v>64041</v>
      </c>
      <c r="G8877" t="s">
        <v>63357</v>
      </c>
      <c r="H8877" t="s">
        <v>58275</v>
      </c>
      <c r="I8877" t="s">
        <v>6327</v>
      </c>
      <c r="N8877">
        <v>31.994019999999999</v>
      </c>
      <c r="O8877">
        <v>-87.282130000000009</v>
      </c>
      <c r="AC8877" t="s">
        <v>64040</v>
      </c>
    </row>
    <row r="8878" spans="1:29" x14ac:dyDescent="0.2">
      <c r="A8878" s="1">
        <v>8876</v>
      </c>
      <c r="B8878" t="s">
        <v>64039</v>
      </c>
      <c r="C8878" s="2" t="s">
        <v>64038</v>
      </c>
      <c r="D8878" t="s">
        <v>64037</v>
      </c>
      <c r="E8878" t="s">
        <v>64036</v>
      </c>
      <c r="G8878" t="s">
        <v>59959</v>
      </c>
      <c r="H8878" t="s">
        <v>58275</v>
      </c>
      <c r="I8878" t="s">
        <v>6327</v>
      </c>
      <c r="N8878">
        <v>32.502795999999996</v>
      </c>
      <c r="O8878">
        <v>-87.816956000000005</v>
      </c>
      <c r="Q8878" t="s">
        <v>64035</v>
      </c>
      <c r="R8878" t="s">
        <v>1440</v>
      </c>
      <c r="S8878" t="s">
        <v>3284</v>
      </c>
      <c r="T8878" t="s">
        <v>90</v>
      </c>
      <c r="V8878" t="s">
        <v>31900</v>
      </c>
      <c r="X8878">
        <v>14</v>
      </c>
      <c r="Y8878" t="s">
        <v>1498</v>
      </c>
      <c r="AA8878" t="s">
        <v>624</v>
      </c>
      <c r="AC8878" t="s">
        <v>64034</v>
      </c>
    </row>
    <row r="8879" spans="1:29" x14ac:dyDescent="0.2">
      <c r="A8879" s="1">
        <v>8877</v>
      </c>
      <c r="B8879" t="s">
        <v>64033</v>
      </c>
      <c r="C8879" s="2" t="s">
        <v>64032</v>
      </c>
      <c r="D8879" t="s">
        <v>45564</v>
      </c>
      <c r="E8879" t="s">
        <v>64031</v>
      </c>
      <c r="F8879" t="s">
        <v>64030</v>
      </c>
      <c r="G8879" t="s">
        <v>58421</v>
      </c>
      <c r="H8879" t="s">
        <v>58275</v>
      </c>
      <c r="I8879" t="s">
        <v>6327</v>
      </c>
      <c r="M8879" s="2" t="s">
        <v>12078</v>
      </c>
      <c r="N8879">
        <v>33.236469999999997</v>
      </c>
      <c r="O8879">
        <v>-87.55735</v>
      </c>
      <c r="AC8879" t="s">
        <v>64029</v>
      </c>
    </row>
    <row r="8880" spans="1:29" x14ac:dyDescent="0.2">
      <c r="A8880" s="1">
        <v>8878</v>
      </c>
      <c r="B8880" t="s">
        <v>64028</v>
      </c>
      <c r="C8880" s="2" t="s">
        <v>64027</v>
      </c>
      <c r="D8880" t="s">
        <v>64026</v>
      </c>
      <c r="E8880" t="s">
        <v>64025</v>
      </c>
      <c r="F8880" t="s">
        <v>64024</v>
      </c>
      <c r="G8880" t="s">
        <v>58341</v>
      </c>
      <c r="H8880" t="s">
        <v>58275</v>
      </c>
      <c r="I8880" t="s">
        <v>6327</v>
      </c>
      <c r="M8880" s="2" t="s">
        <v>64023</v>
      </c>
      <c r="N8880">
        <v>34.643149999999999</v>
      </c>
      <c r="O8880">
        <v>-86.539990000000003</v>
      </c>
      <c r="Q8880" t="s">
        <v>1195</v>
      </c>
      <c r="V8880" t="s">
        <v>64022</v>
      </c>
      <c r="X8880">
        <v>26</v>
      </c>
      <c r="Y8880" t="s">
        <v>25781</v>
      </c>
      <c r="AA8880" t="s">
        <v>27</v>
      </c>
      <c r="AC8880" t="s">
        <v>64021</v>
      </c>
    </row>
    <row r="8881" spans="1:29" x14ac:dyDescent="0.2">
      <c r="A8881" s="1">
        <v>8879</v>
      </c>
      <c r="B8881" t="s">
        <v>64020</v>
      </c>
      <c r="C8881" s="2" t="s">
        <v>64019</v>
      </c>
      <c r="D8881" t="s">
        <v>64018</v>
      </c>
      <c r="E8881" t="s">
        <v>64017</v>
      </c>
      <c r="F8881" t="s">
        <v>286</v>
      </c>
      <c r="G8881" t="s">
        <v>58371</v>
      </c>
      <c r="H8881" t="s">
        <v>58275</v>
      </c>
      <c r="I8881" t="s">
        <v>6327</v>
      </c>
      <c r="M8881" s="2" t="s">
        <v>64016</v>
      </c>
      <c r="N8881">
        <v>30.234400000000001</v>
      </c>
      <c r="O8881">
        <v>-87.930930000000004</v>
      </c>
      <c r="P8881" t="s">
        <v>64015</v>
      </c>
      <c r="Q8881" t="s">
        <v>500</v>
      </c>
      <c r="V8881" t="s">
        <v>64014</v>
      </c>
      <c r="X8881">
        <v>4</v>
      </c>
      <c r="Y8881" t="s">
        <v>5393</v>
      </c>
      <c r="AC8881" t="s">
        <v>64013</v>
      </c>
    </row>
    <row r="8882" spans="1:29" x14ac:dyDescent="0.2">
      <c r="A8882" s="1">
        <v>8880</v>
      </c>
      <c r="B8882" t="s">
        <v>64012</v>
      </c>
      <c r="C8882" s="2" t="s">
        <v>64011</v>
      </c>
      <c r="D8882" t="s">
        <v>64010</v>
      </c>
      <c r="E8882" t="s">
        <v>64009</v>
      </c>
      <c r="F8882" t="s">
        <v>64008</v>
      </c>
      <c r="G8882" t="s">
        <v>58594</v>
      </c>
      <c r="H8882" t="s">
        <v>58275</v>
      </c>
      <c r="I8882" t="s">
        <v>6327</v>
      </c>
      <c r="M8882" s="2" t="s">
        <v>64007</v>
      </c>
      <c r="N8882">
        <v>30.692789999999999</v>
      </c>
      <c r="O8882">
        <v>-88.040824999999998</v>
      </c>
      <c r="P8882" t="s">
        <v>64006</v>
      </c>
      <c r="Q8882" t="s">
        <v>3834</v>
      </c>
      <c r="R8882" t="s">
        <v>8212</v>
      </c>
      <c r="S8882" t="s">
        <v>10896</v>
      </c>
      <c r="T8882" t="s">
        <v>90</v>
      </c>
      <c r="V8882" t="s">
        <v>64005</v>
      </c>
      <c r="X8882">
        <v>58</v>
      </c>
      <c r="Y8882" t="s">
        <v>5478</v>
      </c>
      <c r="AA8882" t="s">
        <v>7351</v>
      </c>
      <c r="AB8882" t="s">
        <v>26</v>
      </c>
      <c r="AC8882" t="s">
        <v>64004</v>
      </c>
    </row>
    <row r="8883" spans="1:29" x14ac:dyDescent="0.2">
      <c r="A8883" s="1">
        <v>8881</v>
      </c>
      <c r="B8883" t="s">
        <v>64003</v>
      </c>
      <c r="C8883" s="2" t="s">
        <v>64002</v>
      </c>
      <c r="D8883" t="s">
        <v>64001</v>
      </c>
      <c r="E8883" t="s">
        <v>64000</v>
      </c>
      <c r="F8883" t="s">
        <v>63999</v>
      </c>
      <c r="G8883" t="s">
        <v>58276</v>
      </c>
      <c r="H8883" t="s">
        <v>58275</v>
      </c>
      <c r="I8883" t="s">
        <v>6327</v>
      </c>
      <c r="K8883" t="s">
        <v>63998</v>
      </c>
      <c r="N8883">
        <v>33.445489999999999</v>
      </c>
      <c r="O8883">
        <v>-86.73415</v>
      </c>
      <c r="Q8883" t="s">
        <v>63997</v>
      </c>
      <c r="R8883" t="s">
        <v>5899</v>
      </c>
      <c r="S8883" t="s">
        <v>15381</v>
      </c>
      <c r="T8883" t="s">
        <v>90</v>
      </c>
      <c r="V8883" t="s">
        <v>63996</v>
      </c>
      <c r="X8883">
        <v>3</v>
      </c>
      <c r="Y8883" t="s">
        <v>17599</v>
      </c>
      <c r="AC8883" t="s">
        <v>63995</v>
      </c>
    </row>
    <row r="8884" spans="1:29" x14ac:dyDescent="0.2">
      <c r="A8884" s="1">
        <v>8882</v>
      </c>
      <c r="B8884" t="s">
        <v>63994</v>
      </c>
      <c r="C8884" s="2" t="s">
        <v>63993</v>
      </c>
      <c r="D8884" t="s">
        <v>15113</v>
      </c>
      <c r="E8884" t="s">
        <v>63992</v>
      </c>
      <c r="F8884" t="s">
        <v>63991</v>
      </c>
      <c r="G8884" t="s">
        <v>58399</v>
      </c>
      <c r="H8884" t="s">
        <v>6328</v>
      </c>
      <c r="I8884" t="s">
        <v>6327</v>
      </c>
      <c r="M8884" s="2" t="s">
        <v>16988</v>
      </c>
      <c r="N8884">
        <v>30.437639999999998</v>
      </c>
      <c r="O8884">
        <v>-87.279530000000008</v>
      </c>
      <c r="AC8884" t="s">
        <v>63990</v>
      </c>
    </row>
    <row r="8885" spans="1:29" x14ac:dyDescent="0.2">
      <c r="A8885" s="1">
        <v>8883</v>
      </c>
      <c r="B8885" t="s">
        <v>63989</v>
      </c>
      <c r="C8885" s="2" t="s">
        <v>63988</v>
      </c>
      <c r="D8885" t="s">
        <v>63987</v>
      </c>
      <c r="E8885" t="s">
        <v>63986</v>
      </c>
      <c r="G8885" t="s">
        <v>60351</v>
      </c>
      <c r="H8885" t="s">
        <v>58275</v>
      </c>
      <c r="I8885" t="s">
        <v>6327</v>
      </c>
      <c r="N8885">
        <v>33.171100000000003</v>
      </c>
      <c r="O8885">
        <v>-86.25076</v>
      </c>
      <c r="P8885" t="s">
        <v>63985</v>
      </c>
      <c r="Q8885" t="s">
        <v>1736</v>
      </c>
      <c r="V8885" t="s">
        <v>44425</v>
      </c>
      <c r="X8885">
        <v>7</v>
      </c>
      <c r="Y8885" t="s">
        <v>9154</v>
      </c>
      <c r="AC8885" t="s">
        <v>63984</v>
      </c>
    </row>
    <row r="8886" spans="1:29" x14ac:dyDescent="0.2">
      <c r="A8886" s="1">
        <v>8884</v>
      </c>
      <c r="B8886" t="s">
        <v>63983</v>
      </c>
      <c r="C8886" s="2" t="s">
        <v>63982</v>
      </c>
      <c r="D8886" t="s">
        <v>577</v>
      </c>
      <c r="E8886" t="s">
        <v>63981</v>
      </c>
      <c r="F8886" t="s">
        <v>63980</v>
      </c>
      <c r="G8886" t="s">
        <v>59009</v>
      </c>
      <c r="H8886" t="s">
        <v>58275</v>
      </c>
      <c r="I8886" t="s">
        <v>6327</v>
      </c>
      <c r="M8886" s="2" t="s">
        <v>7028</v>
      </c>
      <c r="N8886">
        <v>30.383676999999999</v>
      </c>
      <c r="O8886">
        <v>-87.683390000000003</v>
      </c>
      <c r="V8886" t="s">
        <v>63979</v>
      </c>
      <c r="X8886">
        <v>1</v>
      </c>
      <c r="Y8886" t="s">
        <v>4784</v>
      </c>
      <c r="AC8886" t="s">
        <v>63978</v>
      </c>
    </row>
    <row r="8887" spans="1:29" x14ac:dyDescent="0.2">
      <c r="A8887" s="1">
        <v>8885</v>
      </c>
      <c r="B8887" t="s">
        <v>63977</v>
      </c>
      <c r="C8887" s="2" t="s">
        <v>63976</v>
      </c>
      <c r="D8887" t="s">
        <v>63975</v>
      </c>
      <c r="E8887" t="s">
        <v>63974</v>
      </c>
      <c r="F8887" t="s">
        <v>63973</v>
      </c>
      <c r="G8887" t="s">
        <v>60431</v>
      </c>
      <c r="H8887" t="s">
        <v>58275</v>
      </c>
      <c r="I8887" t="s">
        <v>6327</v>
      </c>
      <c r="N8887">
        <v>30.563410000000001</v>
      </c>
      <c r="O8887">
        <v>-88.21499</v>
      </c>
      <c r="Q8887" t="s">
        <v>566</v>
      </c>
      <c r="V8887" t="s">
        <v>16426</v>
      </c>
      <c r="X8887">
        <v>1</v>
      </c>
      <c r="Y8887" t="s">
        <v>20538</v>
      </c>
      <c r="AC8887" t="s">
        <v>63972</v>
      </c>
    </row>
    <row r="8888" spans="1:29" x14ac:dyDescent="0.2">
      <c r="A8888" s="1">
        <v>8886</v>
      </c>
      <c r="B8888" t="s">
        <v>63971</v>
      </c>
      <c r="C8888" s="2" t="s">
        <v>63970</v>
      </c>
      <c r="D8888" t="s">
        <v>63969</v>
      </c>
      <c r="E8888" t="s">
        <v>63968</v>
      </c>
      <c r="F8888" t="s">
        <v>63967</v>
      </c>
      <c r="G8888" t="s">
        <v>59354</v>
      </c>
      <c r="H8888" t="s">
        <v>58275</v>
      </c>
      <c r="I8888" t="s">
        <v>6327</v>
      </c>
      <c r="K8888" t="s">
        <v>63966</v>
      </c>
      <c r="M8888" s="2" t="s">
        <v>63965</v>
      </c>
      <c r="N8888">
        <v>34.172882000000001</v>
      </c>
      <c r="O8888">
        <v>-86.845439999999996</v>
      </c>
      <c r="Q8888" t="s">
        <v>5014</v>
      </c>
      <c r="V8888" t="s">
        <v>43727</v>
      </c>
      <c r="X8888">
        <v>58</v>
      </c>
      <c r="Y8888" t="s">
        <v>7413</v>
      </c>
      <c r="AB8888" t="s">
        <v>26</v>
      </c>
      <c r="AC8888" t="s">
        <v>63964</v>
      </c>
    </row>
    <row r="8889" spans="1:29" x14ac:dyDescent="0.2">
      <c r="A8889" s="1">
        <v>8887</v>
      </c>
      <c r="B8889" t="s">
        <v>63963</v>
      </c>
      <c r="C8889" s="2" t="s">
        <v>63962</v>
      </c>
      <c r="D8889" t="s">
        <v>63961</v>
      </c>
      <c r="E8889" t="s">
        <v>63960</v>
      </c>
      <c r="F8889" t="s">
        <v>63959</v>
      </c>
      <c r="G8889" t="s">
        <v>59249</v>
      </c>
      <c r="H8889" t="s">
        <v>58275</v>
      </c>
      <c r="I8889" t="s">
        <v>6327</v>
      </c>
      <c r="M8889" s="2" t="s">
        <v>63958</v>
      </c>
      <c r="N8889">
        <v>30.293040000000001</v>
      </c>
      <c r="O8889">
        <v>-87.628249999999994</v>
      </c>
      <c r="AC8889" t="s">
        <v>63957</v>
      </c>
    </row>
    <row r="8890" spans="1:29" x14ac:dyDescent="0.2">
      <c r="A8890" s="1">
        <v>8888</v>
      </c>
      <c r="B8890" t="s">
        <v>63956</v>
      </c>
      <c r="C8890" s="2" t="s">
        <v>63955</v>
      </c>
      <c r="D8890" t="s">
        <v>63954</v>
      </c>
      <c r="E8890" t="s">
        <v>63953</v>
      </c>
      <c r="F8890" t="s">
        <v>63952</v>
      </c>
      <c r="G8890" t="s">
        <v>2735</v>
      </c>
      <c r="H8890" t="s">
        <v>58275</v>
      </c>
      <c r="I8890" t="s">
        <v>6327</v>
      </c>
      <c r="N8890">
        <v>30.636199999999999</v>
      </c>
      <c r="O8890">
        <v>-87.873249999999999</v>
      </c>
      <c r="AC8890" t="s">
        <v>63951</v>
      </c>
    </row>
    <row r="8891" spans="1:29" x14ac:dyDescent="0.2">
      <c r="A8891" s="1">
        <v>8889</v>
      </c>
      <c r="B8891" t="s">
        <v>63950</v>
      </c>
      <c r="C8891" s="2" t="s">
        <v>63949</v>
      </c>
      <c r="D8891" t="s">
        <v>63948</v>
      </c>
      <c r="E8891" t="s">
        <v>63947</v>
      </c>
      <c r="F8891" t="s">
        <v>63946</v>
      </c>
      <c r="G8891" t="s">
        <v>63119</v>
      </c>
      <c r="H8891" t="s">
        <v>58275</v>
      </c>
      <c r="I8891" t="s">
        <v>6327</v>
      </c>
      <c r="N8891">
        <v>33.775579999999998</v>
      </c>
      <c r="O8891">
        <v>-86.470889999999997</v>
      </c>
      <c r="V8891" t="s">
        <v>45288</v>
      </c>
      <c r="X8891">
        <v>5</v>
      </c>
      <c r="Y8891" t="s">
        <v>2892</v>
      </c>
      <c r="AC8891" t="s">
        <v>63945</v>
      </c>
    </row>
    <row r="8892" spans="1:29" x14ac:dyDescent="0.2">
      <c r="A8892" s="1">
        <v>8890</v>
      </c>
      <c r="B8892" t="s">
        <v>63944</v>
      </c>
      <c r="C8892" s="2" t="s">
        <v>63943</v>
      </c>
      <c r="D8892" t="s">
        <v>63942</v>
      </c>
      <c r="E8892" t="s">
        <v>63941</v>
      </c>
      <c r="F8892" t="s">
        <v>286</v>
      </c>
      <c r="G8892" t="s">
        <v>59600</v>
      </c>
      <c r="H8892" t="s">
        <v>6328</v>
      </c>
      <c r="I8892" t="s">
        <v>6327</v>
      </c>
      <c r="M8892" s="2" t="s">
        <v>63940</v>
      </c>
      <c r="N8892">
        <v>30.787265999999999</v>
      </c>
      <c r="O8892">
        <v>-85.679819999999992</v>
      </c>
      <c r="Q8892" t="s">
        <v>4082</v>
      </c>
      <c r="V8892" t="s">
        <v>44747</v>
      </c>
      <c r="X8892">
        <v>10</v>
      </c>
      <c r="Y8892" t="s">
        <v>5250</v>
      </c>
      <c r="AC8892" t="s">
        <v>63939</v>
      </c>
    </row>
    <row r="8893" spans="1:29" x14ac:dyDescent="0.2">
      <c r="A8893" s="1">
        <v>8891</v>
      </c>
      <c r="B8893" t="s">
        <v>63938</v>
      </c>
      <c r="C8893" s="2" t="s">
        <v>63937</v>
      </c>
      <c r="D8893" t="s">
        <v>63936</v>
      </c>
      <c r="E8893" t="s">
        <v>63935</v>
      </c>
      <c r="F8893" t="s">
        <v>63934</v>
      </c>
      <c r="G8893" t="s">
        <v>58341</v>
      </c>
      <c r="H8893" t="s">
        <v>58275</v>
      </c>
      <c r="I8893" t="s">
        <v>6327</v>
      </c>
      <c r="K8893" t="s">
        <v>63933</v>
      </c>
      <c r="M8893" s="2" t="s">
        <v>63932</v>
      </c>
      <c r="N8893">
        <v>34.753450000000001</v>
      </c>
      <c r="O8893">
        <v>-86.707880000000003</v>
      </c>
      <c r="Q8893" t="s">
        <v>1736</v>
      </c>
      <c r="R8893" t="s">
        <v>25453</v>
      </c>
      <c r="V8893" t="s">
        <v>63931</v>
      </c>
      <c r="X8893">
        <v>4</v>
      </c>
      <c r="Y8893" t="s">
        <v>61207</v>
      </c>
      <c r="AA8893" t="s">
        <v>14213</v>
      </c>
      <c r="AC8893" t="s">
        <v>63930</v>
      </c>
    </row>
    <row r="8894" spans="1:29" x14ac:dyDescent="0.2">
      <c r="A8894" s="1">
        <v>8892</v>
      </c>
      <c r="B8894" t="s">
        <v>63929</v>
      </c>
      <c r="C8894" s="2" t="s">
        <v>63928</v>
      </c>
      <c r="D8894" t="s">
        <v>63927</v>
      </c>
      <c r="E8894" t="s">
        <v>63926</v>
      </c>
      <c r="F8894" t="s">
        <v>63925</v>
      </c>
      <c r="G8894" t="s">
        <v>58594</v>
      </c>
      <c r="H8894" t="s">
        <v>58275</v>
      </c>
      <c r="I8894" t="s">
        <v>6327</v>
      </c>
      <c r="M8894" s="2" t="s">
        <v>63924</v>
      </c>
      <c r="N8894">
        <v>30.69117</v>
      </c>
      <c r="O8894">
        <v>-88.043990000000008</v>
      </c>
      <c r="V8894" t="s">
        <v>63923</v>
      </c>
      <c r="X8894">
        <v>5</v>
      </c>
      <c r="Y8894" t="s">
        <v>3178</v>
      </c>
      <c r="AC8894" t="s">
        <v>63922</v>
      </c>
    </row>
    <row r="8895" spans="1:29" x14ac:dyDescent="0.2">
      <c r="A8895" s="1">
        <v>8893</v>
      </c>
      <c r="B8895" t="s">
        <v>63921</v>
      </c>
      <c r="C8895" s="2" t="s">
        <v>63920</v>
      </c>
      <c r="D8895" t="s">
        <v>63919</v>
      </c>
      <c r="E8895" t="s">
        <v>63918</v>
      </c>
      <c r="G8895" t="s">
        <v>59188</v>
      </c>
      <c r="H8895" t="s">
        <v>58275</v>
      </c>
      <c r="I8895" t="s">
        <v>6327</v>
      </c>
      <c r="N8895">
        <v>33.4788</v>
      </c>
      <c r="O8895">
        <v>-86.791740000000004</v>
      </c>
      <c r="Q8895" t="s">
        <v>851</v>
      </c>
      <c r="V8895" t="s">
        <v>63917</v>
      </c>
      <c r="X8895">
        <v>3</v>
      </c>
      <c r="Y8895" t="s">
        <v>7878</v>
      </c>
      <c r="AC8895" t="s">
        <v>63916</v>
      </c>
    </row>
    <row r="8896" spans="1:29" x14ac:dyDescent="0.2">
      <c r="A8896" s="1">
        <v>8894</v>
      </c>
      <c r="B8896" t="s">
        <v>63915</v>
      </c>
      <c r="C8896" s="2" t="s">
        <v>63914</v>
      </c>
      <c r="D8896" t="s">
        <v>63913</v>
      </c>
      <c r="E8896" t="s">
        <v>63912</v>
      </c>
      <c r="F8896" t="s">
        <v>63911</v>
      </c>
      <c r="G8896" t="s">
        <v>58341</v>
      </c>
      <c r="H8896" t="s">
        <v>58275</v>
      </c>
      <c r="I8896" t="s">
        <v>6327</v>
      </c>
      <c r="M8896" s="2" t="s">
        <v>63910</v>
      </c>
      <c r="N8896">
        <v>34.731155000000001</v>
      </c>
      <c r="O8896">
        <v>-86.585075000000003</v>
      </c>
      <c r="AC8896" t="s">
        <v>63909</v>
      </c>
    </row>
    <row r="8897" spans="1:29" x14ac:dyDescent="0.2">
      <c r="A8897" s="1">
        <v>8895</v>
      </c>
      <c r="B8897" t="s">
        <v>63908</v>
      </c>
      <c r="C8897" s="2" t="s">
        <v>63907</v>
      </c>
      <c r="D8897" t="s">
        <v>63906</v>
      </c>
      <c r="E8897" t="s">
        <v>63905</v>
      </c>
      <c r="G8897" t="s">
        <v>58276</v>
      </c>
      <c r="H8897" t="s">
        <v>58275</v>
      </c>
      <c r="I8897" t="s">
        <v>6327</v>
      </c>
      <c r="N8897">
        <v>33.737909999999999</v>
      </c>
      <c r="O8897">
        <v>-84.977769999999992</v>
      </c>
      <c r="P8897" t="s">
        <v>63904</v>
      </c>
      <c r="Q8897" t="s">
        <v>79</v>
      </c>
      <c r="X8897">
        <v>1</v>
      </c>
      <c r="Y8897" t="s">
        <v>63903</v>
      </c>
      <c r="AC8897" t="s">
        <v>63902</v>
      </c>
    </row>
    <row r="8898" spans="1:29" x14ac:dyDescent="0.2">
      <c r="A8898" s="1">
        <v>8896</v>
      </c>
      <c r="B8898" t="s">
        <v>63901</v>
      </c>
      <c r="C8898" s="2" t="s">
        <v>63900</v>
      </c>
      <c r="D8898" t="s">
        <v>62531</v>
      </c>
      <c r="E8898" t="s">
        <v>63899</v>
      </c>
      <c r="F8898" t="s">
        <v>63898</v>
      </c>
      <c r="G8898" t="s">
        <v>58421</v>
      </c>
      <c r="H8898" t="s">
        <v>58275</v>
      </c>
      <c r="I8898" t="s">
        <v>6327</v>
      </c>
      <c r="M8898" s="2" t="s">
        <v>59654</v>
      </c>
      <c r="N8898">
        <v>33.20046</v>
      </c>
      <c r="O8898">
        <v>-87.525269999999992</v>
      </c>
      <c r="AC8898" t="s">
        <v>63897</v>
      </c>
    </row>
    <row r="8899" spans="1:29" x14ac:dyDescent="0.2">
      <c r="A8899" s="1">
        <v>8897</v>
      </c>
      <c r="B8899" t="s">
        <v>63896</v>
      </c>
      <c r="C8899" s="2" t="s">
        <v>63895</v>
      </c>
      <c r="D8899" t="s">
        <v>13023</v>
      </c>
      <c r="E8899" t="s">
        <v>63894</v>
      </c>
      <c r="F8899" t="s">
        <v>63893</v>
      </c>
      <c r="G8899" t="s">
        <v>59655</v>
      </c>
      <c r="H8899" t="s">
        <v>58275</v>
      </c>
      <c r="I8899" t="s">
        <v>6327</v>
      </c>
      <c r="M8899" s="2" t="s">
        <v>13020</v>
      </c>
      <c r="N8899">
        <v>34.439109999999999</v>
      </c>
      <c r="O8899">
        <v>-86.940770000000001</v>
      </c>
      <c r="AC8899" t="s">
        <v>63892</v>
      </c>
    </row>
    <row r="8900" spans="1:29" x14ac:dyDescent="0.2">
      <c r="A8900" s="1">
        <v>8898</v>
      </c>
      <c r="B8900" t="s">
        <v>63891</v>
      </c>
      <c r="C8900" s="2" t="s">
        <v>63890</v>
      </c>
      <c r="D8900" t="s">
        <v>8279</v>
      </c>
      <c r="E8900" t="s">
        <v>63889</v>
      </c>
      <c r="F8900" t="s">
        <v>63888</v>
      </c>
      <c r="G8900" t="s">
        <v>61595</v>
      </c>
      <c r="H8900" t="s">
        <v>58275</v>
      </c>
      <c r="I8900" t="s">
        <v>6327</v>
      </c>
      <c r="M8900" s="2" t="s">
        <v>20825</v>
      </c>
      <c r="N8900">
        <v>31.932677999999999</v>
      </c>
      <c r="O8900">
        <v>-87.738050000000001</v>
      </c>
      <c r="V8900" t="s">
        <v>63887</v>
      </c>
      <c r="X8900">
        <v>2</v>
      </c>
      <c r="Y8900" t="s">
        <v>19537</v>
      </c>
      <c r="AC8900" t="s">
        <v>63886</v>
      </c>
    </row>
    <row r="8901" spans="1:29" x14ac:dyDescent="0.2">
      <c r="A8901" s="1">
        <v>8899</v>
      </c>
      <c r="B8901" t="s">
        <v>63885</v>
      </c>
      <c r="C8901" s="2" t="s">
        <v>63884</v>
      </c>
      <c r="D8901" t="s">
        <v>59278</v>
      </c>
      <c r="E8901" t="s">
        <v>63883</v>
      </c>
      <c r="F8901" t="s">
        <v>63882</v>
      </c>
      <c r="G8901" t="s">
        <v>58521</v>
      </c>
      <c r="H8901" t="s">
        <v>58275</v>
      </c>
      <c r="I8901" t="s">
        <v>6327</v>
      </c>
      <c r="M8901" s="2" t="s">
        <v>63881</v>
      </c>
      <c r="N8901">
        <v>32.627262000000002</v>
      </c>
      <c r="O8901">
        <v>-85.405119999999997</v>
      </c>
      <c r="Q8901" t="s">
        <v>851</v>
      </c>
      <c r="V8901" t="s">
        <v>63880</v>
      </c>
      <c r="X8901">
        <v>1</v>
      </c>
      <c r="Y8901" t="s">
        <v>54496</v>
      </c>
      <c r="AC8901" t="s">
        <v>63879</v>
      </c>
    </row>
    <row r="8902" spans="1:29" x14ac:dyDescent="0.2">
      <c r="A8902" s="1">
        <v>8900</v>
      </c>
      <c r="B8902" t="s">
        <v>63878</v>
      </c>
      <c r="C8902" s="2" t="s">
        <v>63877</v>
      </c>
      <c r="D8902" t="s">
        <v>14069</v>
      </c>
      <c r="E8902" t="s">
        <v>63876</v>
      </c>
      <c r="F8902" t="s">
        <v>63875</v>
      </c>
      <c r="G8902" t="s">
        <v>58684</v>
      </c>
      <c r="H8902" t="s">
        <v>58275</v>
      </c>
      <c r="I8902" t="s">
        <v>6327</v>
      </c>
      <c r="M8902" s="2" t="s">
        <v>16802</v>
      </c>
      <c r="N8902">
        <v>32.481299999999997</v>
      </c>
      <c r="O8902">
        <v>-85.030280000000005</v>
      </c>
      <c r="Q8902" t="s">
        <v>851</v>
      </c>
      <c r="V8902" t="s">
        <v>59187</v>
      </c>
      <c r="X8902">
        <v>21</v>
      </c>
      <c r="Y8902" t="s">
        <v>10119</v>
      </c>
      <c r="AC8902" t="s">
        <v>63874</v>
      </c>
    </row>
    <row r="8903" spans="1:29" x14ac:dyDescent="0.2">
      <c r="A8903" s="1">
        <v>8901</v>
      </c>
      <c r="B8903" t="s">
        <v>63873</v>
      </c>
      <c r="C8903" s="2" t="s">
        <v>63872</v>
      </c>
      <c r="D8903" t="s">
        <v>63871</v>
      </c>
      <c r="E8903" t="s">
        <v>63870</v>
      </c>
      <c r="F8903" t="s">
        <v>63869</v>
      </c>
      <c r="G8903" t="s">
        <v>59101</v>
      </c>
      <c r="H8903" t="s">
        <v>58275</v>
      </c>
      <c r="I8903" t="s">
        <v>6327</v>
      </c>
      <c r="M8903" s="2" t="s">
        <v>63868</v>
      </c>
      <c r="N8903">
        <v>33.398581999999998</v>
      </c>
      <c r="O8903">
        <v>-86.767380000000003</v>
      </c>
      <c r="AC8903" t="s">
        <v>63867</v>
      </c>
    </row>
    <row r="8904" spans="1:29" x14ac:dyDescent="0.2">
      <c r="A8904" s="1">
        <v>8902</v>
      </c>
      <c r="B8904" t="s">
        <v>63866</v>
      </c>
      <c r="C8904" s="2" t="s">
        <v>63865</v>
      </c>
      <c r="D8904" t="s">
        <v>63864</v>
      </c>
      <c r="E8904" t="s">
        <v>63863</v>
      </c>
      <c r="F8904" t="s">
        <v>286</v>
      </c>
      <c r="G8904" t="s">
        <v>59088</v>
      </c>
      <c r="H8904" t="s">
        <v>58275</v>
      </c>
      <c r="I8904" t="s">
        <v>6327</v>
      </c>
      <c r="M8904" s="2" t="s">
        <v>63862</v>
      </c>
      <c r="N8904">
        <v>30.52225</v>
      </c>
      <c r="O8904">
        <v>-87.903570000000002</v>
      </c>
      <c r="P8904" t="s">
        <v>63861</v>
      </c>
      <c r="Q8904" t="s">
        <v>500</v>
      </c>
      <c r="V8904" t="s">
        <v>63860</v>
      </c>
      <c r="X8904">
        <v>11</v>
      </c>
      <c r="Y8904" t="s">
        <v>17973</v>
      </c>
      <c r="AC8904" t="s">
        <v>63859</v>
      </c>
    </row>
    <row r="8905" spans="1:29" x14ac:dyDescent="0.2">
      <c r="A8905" s="1">
        <v>8903</v>
      </c>
      <c r="B8905" t="s">
        <v>63858</v>
      </c>
      <c r="C8905" s="2" t="s">
        <v>63857</v>
      </c>
      <c r="D8905" t="s">
        <v>63856</v>
      </c>
      <c r="E8905" t="s">
        <v>63855</v>
      </c>
      <c r="F8905" t="s">
        <v>63854</v>
      </c>
      <c r="G8905" t="s">
        <v>62792</v>
      </c>
      <c r="H8905" t="s">
        <v>58275</v>
      </c>
      <c r="I8905" t="s">
        <v>6327</v>
      </c>
      <c r="N8905">
        <v>34.860256</v>
      </c>
      <c r="O8905">
        <v>-87.473740000000006</v>
      </c>
      <c r="AC8905" t="s">
        <v>63853</v>
      </c>
    </row>
    <row r="8906" spans="1:29" x14ac:dyDescent="0.2">
      <c r="A8906" s="1">
        <v>8904</v>
      </c>
      <c r="B8906" t="s">
        <v>63852</v>
      </c>
      <c r="C8906" s="2" t="s">
        <v>63851</v>
      </c>
      <c r="D8906" t="s">
        <v>63850</v>
      </c>
      <c r="E8906" t="s">
        <v>63849</v>
      </c>
      <c r="F8906" t="s">
        <v>63848</v>
      </c>
      <c r="G8906" t="s">
        <v>63847</v>
      </c>
      <c r="H8906" t="s">
        <v>58441</v>
      </c>
      <c r="I8906" t="s">
        <v>6327</v>
      </c>
      <c r="N8906">
        <v>32.034990000000001</v>
      </c>
      <c r="O8906">
        <v>-88.730450000000005</v>
      </c>
      <c r="AC8906" t="s">
        <v>63846</v>
      </c>
    </row>
    <row r="8907" spans="1:29" x14ac:dyDescent="0.2">
      <c r="A8907" s="1">
        <v>8905</v>
      </c>
      <c r="B8907" t="s">
        <v>63845</v>
      </c>
      <c r="C8907" s="2" t="s">
        <v>63844</v>
      </c>
      <c r="D8907" t="s">
        <v>63843</v>
      </c>
      <c r="E8907" t="s">
        <v>63842</v>
      </c>
      <c r="G8907" t="s">
        <v>58664</v>
      </c>
      <c r="H8907" t="s">
        <v>58275</v>
      </c>
      <c r="I8907" t="s">
        <v>6327</v>
      </c>
      <c r="N8907">
        <v>34.82788</v>
      </c>
      <c r="O8907">
        <v>-87.391590000000008</v>
      </c>
      <c r="Q8907" t="s">
        <v>851</v>
      </c>
      <c r="V8907" t="s">
        <v>63841</v>
      </c>
      <c r="X8907">
        <v>3</v>
      </c>
      <c r="Y8907" t="s">
        <v>2609</v>
      </c>
      <c r="AC8907" t="s">
        <v>63840</v>
      </c>
    </row>
    <row r="8908" spans="1:29" x14ac:dyDescent="0.2">
      <c r="A8908" s="1">
        <v>8906</v>
      </c>
      <c r="B8908" t="s">
        <v>63839</v>
      </c>
      <c r="C8908" s="2" t="s">
        <v>63838</v>
      </c>
      <c r="D8908" t="s">
        <v>63837</v>
      </c>
      <c r="E8908" t="s">
        <v>63836</v>
      </c>
      <c r="F8908" t="s">
        <v>63835</v>
      </c>
      <c r="G8908" t="s">
        <v>58333</v>
      </c>
      <c r="H8908" t="s">
        <v>58275</v>
      </c>
      <c r="I8908" t="s">
        <v>6327</v>
      </c>
      <c r="N8908">
        <v>33.997127999999996</v>
      </c>
      <c r="O8908">
        <v>-86.093630000000005</v>
      </c>
      <c r="Q8908" t="s">
        <v>1736</v>
      </c>
      <c r="V8908" t="s">
        <v>63834</v>
      </c>
      <c r="X8908">
        <v>8</v>
      </c>
      <c r="Y8908" t="s">
        <v>8235</v>
      </c>
      <c r="AC8908" t="s">
        <v>63833</v>
      </c>
    </row>
    <row r="8909" spans="1:29" x14ac:dyDescent="0.2">
      <c r="A8909" s="1">
        <v>8907</v>
      </c>
      <c r="B8909" t="s">
        <v>63832</v>
      </c>
      <c r="C8909" s="2" t="s">
        <v>63831</v>
      </c>
      <c r="D8909" t="s">
        <v>63830</v>
      </c>
      <c r="E8909" t="s">
        <v>63829</v>
      </c>
      <c r="G8909" t="s">
        <v>63357</v>
      </c>
      <c r="H8909" t="s">
        <v>58275</v>
      </c>
      <c r="I8909" t="s">
        <v>6327</v>
      </c>
      <c r="N8909">
        <v>31.98855</v>
      </c>
      <c r="O8909">
        <v>-87.258209999999991</v>
      </c>
      <c r="Q8909" t="s">
        <v>851</v>
      </c>
      <c r="V8909" t="s">
        <v>63828</v>
      </c>
      <c r="X8909">
        <v>2</v>
      </c>
      <c r="Y8909" t="s">
        <v>7718</v>
      </c>
      <c r="AC8909" t="s">
        <v>63827</v>
      </c>
    </row>
    <row r="8910" spans="1:29" x14ac:dyDescent="0.2">
      <c r="A8910" s="1">
        <v>8908</v>
      </c>
      <c r="B8910" t="s">
        <v>63826</v>
      </c>
      <c r="C8910" s="2" t="s">
        <v>63825</v>
      </c>
      <c r="D8910" t="s">
        <v>10259</v>
      </c>
      <c r="E8910" t="s">
        <v>63824</v>
      </c>
      <c r="F8910" t="s">
        <v>63823</v>
      </c>
      <c r="G8910" t="s">
        <v>58276</v>
      </c>
      <c r="H8910" t="s">
        <v>58275</v>
      </c>
      <c r="I8910" t="s">
        <v>6327</v>
      </c>
      <c r="N8910">
        <v>33.362769999999998</v>
      </c>
      <c r="O8910">
        <v>-86.784719999999993</v>
      </c>
      <c r="P8910" t="s">
        <v>63822</v>
      </c>
      <c r="Q8910" t="s">
        <v>44</v>
      </c>
      <c r="R8910" t="s">
        <v>63822</v>
      </c>
      <c r="S8910" t="s">
        <v>7404</v>
      </c>
      <c r="T8910" t="s">
        <v>90</v>
      </c>
      <c r="V8910" t="s">
        <v>63821</v>
      </c>
      <c r="X8910">
        <v>34</v>
      </c>
      <c r="Y8910" t="s">
        <v>14021</v>
      </c>
      <c r="AA8910" t="s">
        <v>41</v>
      </c>
      <c r="AC8910" t="s">
        <v>63820</v>
      </c>
    </row>
    <row r="8911" spans="1:29" x14ac:dyDescent="0.2">
      <c r="A8911" s="1">
        <v>8909</v>
      </c>
      <c r="B8911" t="s">
        <v>63819</v>
      </c>
      <c r="C8911" s="2" t="s">
        <v>63818</v>
      </c>
      <c r="D8911" t="s">
        <v>63817</v>
      </c>
      <c r="E8911" t="s">
        <v>63816</v>
      </c>
      <c r="F8911" t="s">
        <v>63815</v>
      </c>
      <c r="G8911" t="s">
        <v>58363</v>
      </c>
      <c r="H8911" t="s">
        <v>58275</v>
      </c>
      <c r="I8911" t="s">
        <v>6327</v>
      </c>
      <c r="N8911">
        <v>32.458669999999998</v>
      </c>
      <c r="O8911">
        <v>-86.397120000000001</v>
      </c>
      <c r="Q8911" t="s">
        <v>1736</v>
      </c>
      <c r="V8911" t="s">
        <v>63814</v>
      </c>
      <c r="X8911">
        <v>31</v>
      </c>
      <c r="Y8911" t="s">
        <v>6169</v>
      </c>
      <c r="AC8911" t="s">
        <v>63813</v>
      </c>
    </row>
    <row r="8912" spans="1:29" x14ac:dyDescent="0.2">
      <c r="A8912" s="1">
        <v>8910</v>
      </c>
      <c r="B8912" t="s">
        <v>63812</v>
      </c>
      <c r="C8912" s="2" t="s">
        <v>63811</v>
      </c>
      <c r="D8912" t="s">
        <v>14778</v>
      </c>
      <c r="E8912" t="s">
        <v>63810</v>
      </c>
      <c r="F8912" t="s">
        <v>63809</v>
      </c>
      <c r="G8912" t="s">
        <v>58347</v>
      </c>
      <c r="H8912" t="s">
        <v>58275</v>
      </c>
      <c r="I8912" t="s">
        <v>6327</v>
      </c>
      <c r="M8912" s="2" t="s">
        <v>14775</v>
      </c>
      <c r="N8912">
        <v>34.830859999999987</v>
      </c>
      <c r="O8912">
        <v>-87.623940000000005</v>
      </c>
      <c r="V8912" t="s">
        <v>63808</v>
      </c>
      <c r="X8912">
        <v>2</v>
      </c>
      <c r="Y8912" t="s">
        <v>13611</v>
      </c>
      <c r="AC8912" t="s">
        <v>63807</v>
      </c>
    </row>
    <row r="8913" spans="1:29" x14ac:dyDescent="0.2">
      <c r="A8913" s="1">
        <v>8911</v>
      </c>
      <c r="B8913" t="s">
        <v>63806</v>
      </c>
      <c r="C8913" s="2" t="s">
        <v>63805</v>
      </c>
      <c r="D8913" t="s">
        <v>63804</v>
      </c>
      <c r="E8913" t="s">
        <v>63803</v>
      </c>
      <c r="G8913" t="s">
        <v>59607</v>
      </c>
      <c r="H8913" t="s">
        <v>6328</v>
      </c>
      <c r="I8913" t="s">
        <v>6327</v>
      </c>
      <c r="N8913">
        <v>30.735720000000001</v>
      </c>
      <c r="O8913">
        <v>-86.114930000000001</v>
      </c>
      <c r="Q8913" t="s">
        <v>923</v>
      </c>
      <c r="V8913" t="s">
        <v>51255</v>
      </c>
      <c r="X8913">
        <v>2</v>
      </c>
      <c r="Y8913" t="s">
        <v>15739</v>
      </c>
      <c r="AC8913" t="s">
        <v>63802</v>
      </c>
    </row>
    <row r="8914" spans="1:29" x14ac:dyDescent="0.2">
      <c r="A8914" s="1">
        <v>8912</v>
      </c>
      <c r="B8914" t="s">
        <v>63801</v>
      </c>
      <c r="C8914" s="2" t="s">
        <v>63800</v>
      </c>
      <c r="D8914" t="s">
        <v>7176</v>
      </c>
      <c r="E8914" t="s">
        <v>63799</v>
      </c>
      <c r="F8914" t="s">
        <v>63798</v>
      </c>
      <c r="G8914" t="s">
        <v>58421</v>
      </c>
      <c r="H8914" t="s">
        <v>58275</v>
      </c>
      <c r="I8914" t="s">
        <v>6327</v>
      </c>
      <c r="M8914" s="2" t="s">
        <v>7173</v>
      </c>
      <c r="N8914">
        <v>33.165300000000002</v>
      </c>
      <c r="O8914">
        <v>-87.547690000000003</v>
      </c>
      <c r="V8914" t="s">
        <v>63797</v>
      </c>
      <c r="X8914">
        <v>3</v>
      </c>
      <c r="Y8914" t="s">
        <v>2470</v>
      </c>
      <c r="AC8914" t="s">
        <v>63796</v>
      </c>
    </row>
    <row r="8915" spans="1:29" x14ac:dyDescent="0.2">
      <c r="A8915" s="1">
        <v>8913</v>
      </c>
      <c r="B8915" t="s">
        <v>63795</v>
      </c>
      <c r="C8915" s="2" t="s">
        <v>63794</v>
      </c>
      <c r="D8915" t="s">
        <v>63793</v>
      </c>
      <c r="E8915" t="s">
        <v>63792</v>
      </c>
      <c r="F8915" t="s">
        <v>286</v>
      </c>
      <c r="G8915" t="s">
        <v>58276</v>
      </c>
      <c r="H8915" t="s">
        <v>58275</v>
      </c>
      <c r="I8915" t="s">
        <v>6327</v>
      </c>
      <c r="M8915" s="2" t="s">
        <v>63791</v>
      </c>
      <c r="N8915">
        <v>33.448563</v>
      </c>
      <c r="O8915">
        <v>-86.730193999999997</v>
      </c>
      <c r="Q8915" t="s">
        <v>2182</v>
      </c>
      <c r="V8915" t="s">
        <v>63790</v>
      </c>
      <c r="X8915">
        <v>3</v>
      </c>
      <c r="Y8915" t="s">
        <v>63789</v>
      </c>
      <c r="AC8915" t="s">
        <v>63788</v>
      </c>
    </row>
    <row r="8916" spans="1:29" x14ac:dyDescent="0.2">
      <c r="A8916" s="1">
        <v>8914</v>
      </c>
      <c r="B8916" t="s">
        <v>63787</v>
      </c>
      <c r="C8916" s="2" t="s">
        <v>63786</v>
      </c>
      <c r="D8916" t="s">
        <v>7391</v>
      </c>
      <c r="E8916" t="s">
        <v>63785</v>
      </c>
      <c r="F8916" t="s">
        <v>63784</v>
      </c>
      <c r="G8916" t="s">
        <v>58922</v>
      </c>
      <c r="H8916" t="s">
        <v>58275</v>
      </c>
      <c r="I8916" t="s">
        <v>6327</v>
      </c>
      <c r="M8916" s="2" t="s">
        <v>7387</v>
      </c>
      <c r="N8916">
        <v>31.794174000000002</v>
      </c>
      <c r="O8916">
        <v>-85.965990000000005</v>
      </c>
      <c r="AC8916" t="s">
        <v>63783</v>
      </c>
    </row>
    <row r="8917" spans="1:29" x14ac:dyDescent="0.2">
      <c r="A8917" s="1">
        <v>8915</v>
      </c>
      <c r="B8917" t="s">
        <v>63782</v>
      </c>
      <c r="C8917" s="2" t="s">
        <v>63781</v>
      </c>
      <c r="D8917" t="s">
        <v>63780</v>
      </c>
      <c r="E8917" t="s">
        <v>63779</v>
      </c>
      <c r="F8917" t="s">
        <v>63778</v>
      </c>
      <c r="G8917" t="s">
        <v>58399</v>
      </c>
      <c r="H8917" t="s">
        <v>6328</v>
      </c>
      <c r="I8917" t="s">
        <v>6327</v>
      </c>
      <c r="N8917">
        <v>30.4024</v>
      </c>
      <c r="O8917">
        <v>-87.342476000000005</v>
      </c>
      <c r="Q8917" t="s">
        <v>2182</v>
      </c>
      <c r="V8917" t="s">
        <v>63777</v>
      </c>
      <c r="X8917">
        <v>3</v>
      </c>
      <c r="Y8917" t="s">
        <v>27707</v>
      </c>
      <c r="AC8917" t="s">
        <v>63776</v>
      </c>
    </row>
    <row r="8918" spans="1:29" x14ac:dyDescent="0.2">
      <c r="A8918" s="1">
        <v>8916</v>
      </c>
      <c r="B8918" t="s">
        <v>63775</v>
      </c>
      <c r="C8918" s="2" t="s">
        <v>63774</v>
      </c>
      <c r="D8918" t="s">
        <v>63773</v>
      </c>
      <c r="E8918" t="s">
        <v>63772</v>
      </c>
      <c r="F8918" t="s">
        <v>63771</v>
      </c>
      <c r="G8918" t="s">
        <v>59159</v>
      </c>
      <c r="H8918" t="s">
        <v>6328</v>
      </c>
      <c r="I8918" t="s">
        <v>6327</v>
      </c>
      <c r="N8918">
        <v>30.760629999999999</v>
      </c>
      <c r="O8918">
        <v>-86.572199999999995</v>
      </c>
      <c r="V8918" t="s">
        <v>63770</v>
      </c>
      <c r="X8918">
        <v>5</v>
      </c>
      <c r="Y8918" t="s">
        <v>2966</v>
      </c>
      <c r="AC8918" t="s">
        <v>63769</v>
      </c>
    </row>
    <row r="8919" spans="1:29" x14ac:dyDescent="0.2">
      <c r="A8919" s="1">
        <v>8917</v>
      </c>
      <c r="B8919" t="s">
        <v>63768</v>
      </c>
      <c r="C8919" s="2" t="s">
        <v>63767</v>
      </c>
      <c r="D8919" t="s">
        <v>63766</v>
      </c>
      <c r="E8919" t="s">
        <v>63765</v>
      </c>
      <c r="F8919" t="s">
        <v>63764</v>
      </c>
      <c r="G8919" t="s">
        <v>63763</v>
      </c>
      <c r="H8919" t="s">
        <v>58275</v>
      </c>
      <c r="I8919" t="s">
        <v>6327</v>
      </c>
      <c r="N8919">
        <v>33.501840000000001</v>
      </c>
      <c r="O8919">
        <v>-86.313159999999996</v>
      </c>
      <c r="AC8919" t="s">
        <v>63762</v>
      </c>
    </row>
    <row r="8920" spans="1:29" x14ac:dyDescent="0.2">
      <c r="A8920" s="1">
        <v>8918</v>
      </c>
      <c r="B8920" t="s">
        <v>63761</v>
      </c>
      <c r="C8920" s="2" t="s">
        <v>63760</v>
      </c>
      <c r="D8920" t="s">
        <v>63759</v>
      </c>
      <c r="E8920" t="s">
        <v>63758</v>
      </c>
      <c r="F8920" t="s">
        <v>63757</v>
      </c>
      <c r="G8920" t="s">
        <v>58363</v>
      </c>
      <c r="H8920" t="s">
        <v>58275</v>
      </c>
      <c r="I8920" t="s">
        <v>6327</v>
      </c>
      <c r="N8920">
        <v>32.460520000000002</v>
      </c>
      <c r="O8920">
        <v>-86.425269999999998</v>
      </c>
      <c r="V8920" t="s">
        <v>63756</v>
      </c>
      <c r="X8920">
        <v>1</v>
      </c>
      <c r="Y8920" t="s">
        <v>34240</v>
      </c>
      <c r="AC8920" t="s">
        <v>63755</v>
      </c>
    </row>
    <row r="8921" spans="1:29" x14ac:dyDescent="0.2">
      <c r="A8921" s="1">
        <v>8919</v>
      </c>
      <c r="B8921" t="s">
        <v>63754</v>
      </c>
      <c r="C8921" s="2" t="s">
        <v>63753</v>
      </c>
      <c r="D8921" t="s">
        <v>63752</v>
      </c>
      <c r="E8921" t="s">
        <v>63751</v>
      </c>
      <c r="F8921" t="s">
        <v>63750</v>
      </c>
      <c r="G8921" t="s">
        <v>58787</v>
      </c>
      <c r="H8921" t="s">
        <v>58275</v>
      </c>
      <c r="I8921" t="s">
        <v>6327</v>
      </c>
      <c r="M8921" s="2" t="s">
        <v>63749</v>
      </c>
      <c r="N8921">
        <v>32.453539999999997</v>
      </c>
      <c r="O8921">
        <v>-86.207053999999999</v>
      </c>
      <c r="X8921">
        <v>36</v>
      </c>
      <c r="Y8921" t="s">
        <v>18162</v>
      </c>
      <c r="AA8921" t="s">
        <v>41</v>
      </c>
      <c r="AC8921" t="s">
        <v>63748</v>
      </c>
    </row>
    <row r="8922" spans="1:29" x14ac:dyDescent="0.2">
      <c r="A8922" s="1">
        <v>8920</v>
      </c>
      <c r="B8922" t="s">
        <v>63747</v>
      </c>
      <c r="C8922" s="2" t="s">
        <v>63746</v>
      </c>
      <c r="D8922" t="s">
        <v>63745</v>
      </c>
      <c r="E8922" t="s">
        <v>63744</v>
      </c>
      <c r="F8922" t="s">
        <v>63743</v>
      </c>
      <c r="G8922" t="s">
        <v>60431</v>
      </c>
      <c r="H8922" t="s">
        <v>58275</v>
      </c>
      <c r="I8922" t="s">
        <v>6327</v>
      </c>
      <c r="N8922">
        <v>30.577349999999999</v>
      </c>
      <c r="O8922">
        <v>-88.188459999999992</v>
      </c>
      <c r="V8922" t="s">
        <v>63742</v>
      </c>
      <c r="X8922">
        <v>1</v>
      </c>
      <c r="Y8922" t="s">
        <v>23422</v>
      </c>
      <c r="AC8922" t="s">
        <v>63741</v>
      </c>
    </row>
    <row r="8923" spans="1:29" x14ac:dyDescent="0.2">
      <c r="A8923" s="1">
        <v>8921</v>
      </c>
      <c r="B8923" t="s">
        <v>63740</v>
      </c>
      <c r="C8923" s="2" t="s">
        <v>63739</v>
      </c>
      <c r="D8923" t="s">
        <v>60194</v>
      </c>
      <c r="E8923" t="s">
        <v>63738</v>
      </c>
      <c r="G8923" t="s">
        <v>63737</v>
      </c>
      <c r="H8923" t="s">
        <v>58275</v>
      </c>
      <c r="I8923" t="s">
        <v>6327</v>
      </c>
      <c r="N8923">
        <v>34.447290000000002</v>
      </c>
      <c r="O8923">
        <v>-86.758110000000002</v>
      </c>
      <c r="Q8923" t="s">
        <v>5300</v>
      </c>
      <c r="AC8923" t="s">
        <v>63736</v>
      </c>
    </row>
    <row r="8924" spans="1:29" x14ac:dyDescent="0.2">
      <c r="A8924" s="1">
        <v>8922</v>
      </c>
      <c r="B8924" t="s">
        <v>63735</v>
      </c>
      <c r="C8924" s="2" t="s">
        <v>63734</v>
      </c>
      <c r="D8924" t="s">
        <v>577</v>
      </c>
      <c r="E8924" t="s">
        <v>63733</v>
      </c>
      <c r="F8924" t="s">
        <v>63732</v>
      </c>
      <c r="G8924" t="s">
        <v>58341</v>
      </c>
      <c r="H8924" t="s">
        <v>58275</v>
      </c>
      <c r="I8924" t="s">
        <v>6327</v>
      </c>
      <c r="N8924">
        <v>34.713164999999996</v>
      </c>
      <c r="O8924">
        <v>-86.658950000000004</v>
      </c>
      <c r="Q8924" t="s">
        <v>5300</v>
      </c>
      <c r="V8924" t="s">
        <v>63731</v>
      </c>
      <c r="X8924">
        <v>2</v>
      </c>
      <c r="Y8924" t="s">
        <v>4823</v>
      </c>
      <c r="AC8924" t="s">
        <v>63730</v>
      </c>
    </row>
    <row r="8925" spans="1:29" x14ac:dyDescent="0.2">
      <c r="A8925" s="1">
        <v>8923</v>
      </c>
      <c r="B8925" t="s">
        <v>63729</v>
      </c>
      <c r="C8925" s="2" t="s">
        <v>63728</v>
      </c>
      <c r="D8925" t="s">
        <v>63727</v>
      </c>
      <c r="E8925" t="s">
        <v>63726</v>
      </c>
      <c r="F8925" t="s">
        <v>286</v>
      </c>
      <c r="G8925" t="s">
        <v>58405</v>
      </c>
      <c r="H8925" t="s">
        <v>58275</v>
      </c>
      <c r="I8925" t="s">
        <v>6327</v>
      </c>
      <c r="M8925" s="2" t="s">
        <v>63725</v>
      </c>
      <c r="N8925">
        <v>34.361809999999998</v>
      </c>
      <c r="O8925">
        <v>-86.34657</v>
      </c>
      <c r="Q8925" t="s">
        <v>851</v>
      </c>
      <c r="V8925" t="s">
        <v>45335</v>
      </c>
      <c r="X8925">
        <v>4</v>
      </c>
      <c r="Y8925" t="s">
        <v>1629</v>
      </c>
      <c r="AC8925" t="s">
        <v>63724</v>
      </c>
    </row>
    <row r="8926" spans="1:29" x14ac:dyDescent="0.2">
      <c r="A8926" s="1">
        <v>8924</v>
      </c>
      <c r="B8926" t="s">
        <v>63723</v>
      </c>
      <c r="C8926" s="2" t="s">
        <v>63722</v>
      </c>
      <c r="D8926" t="s">
        <v>63721</v>
      </c>
      <c r="E8926" t="s">
        <v>63720</v>
      </c>
      <c r="F8926" t="s">
        <v>63719</v>
      </c>
      <c r="G8926" t="s">
        <v>58347</v>
      </c>
      <c r="H8926" t="s">
        <v>58275</v>
      </c>
      <c r="I8926" t="s">
        <v>6327</v>
      </c>
      <c r="N8926">
        <v>34.801098000000003</v>
      </c>
      <c r="O8926">
        <v>-87.676259999999999</v>
      </c>
      <c r="AC8926" t="s">
        <v>63718</v>
      </c>
    </row>
    <row r="8927" spans="1:29" x14ac:dyDescent="0.2">
      <c r="A8927" s="1">
        <v>8925</v>
      </c>
      <c r="B8927" t="s">
        <v>63717</v>
      </c>
      <c r="C8927" s="2" t="s">
        <v>63716</v>
      </c>
      <c r="D8927" t="s">
        <v>63715</v>
      </c>
      <c r="E8927" t="s">
        <v>63714</v>
      </c>
      <c r="F8927" t="s">
        <v>286</v>
      </c>
      <c r="G8927" t="s">
        <v>59188</v>
      </c>
      <c r="H8927" t="s">
        <v>58275</v>
      </c>
      <c r="I8927" t="s">
        <v>6327</v>
      </c>
      <c r="M8927" s="2" t="s">
        <v>63713</v>
      </c>
      <c r="N8927">
        <v>33.479892999999997</v>
      </c>
      <c r="O8927">
        <v>-86.795050000000003</v>
      </c>
      <c r="P8927" t="s">
        <v>63712</v>
      </c>
      <c r="Q8927" t="s">
        <v>6931</v>
      </c>
      <c r="V8927" t="s">
        <v>59045</v>
      </c>
      <c r="X8927">
        <v>26</v>
      </c>
      <c r="Y8927" t="s">
        <v>9154</v>
      </c>
      <c r="AC8927" t="s">
        <v>63711</v>
      </c>
    </row>
    <row r="8928" spans="1:29" x14ac:dyDescent="0.2">
      <c r="A8928" s="1">
        <v>8926</v>
      </c>
      <c r="B8928" t="s">
        <v>63710</v>
      </c>
      <c r="C8928" s="2" t="s">
        <v>63709</v>
      </c>
      <c r="D8928" t="s">
        <v>63708</v>
      </c>
      <c r="E8928" t="s">
        <v>63707</v>
      </c>
      <c r="F8928" t="s">
        <v>63706</v>
      </c>
      <c r="G8928" t="s">
        <v>58276</v>
      </c>
      <c r="H8928" t="s">
        <v>58275</v>
      </c>
      <c r="I8928" t="s">
        <v>6327</v>
      </c>
      <c r="N8928">
        <v>33.576495999999999</v>
      </c>
      <c r="O8928">
        <v>-86.71893</v>
      </c>
      <c r="AC8928" t="s">
        <v>63705</v>
      </c>
    </row>
    <row r="8929" spans="1:29" x14ac:dyDescent="0.2">
      <c r="A8929" s="1">
        <v>8927</v>
      </c>
      <c r="B8929" t="s">
        <v>63704</v>
      </c>
      <c r="C8929" s="2" t="s">
        <v>63703</v>
      </c>
      <c r="D8929" t="s">
        <v>63702</v>
      </c>
      <c r="E8929" t="s">
        <v>63701</v>
      </c>
      <c r="F8929" t="s">
        <v>286</v>
      </c>
      <c r="G8929" t="s">
        <v>58392</v>
      </c>
      <c r="H8929" t="s">
        <v>58275</v>
      </c>
      <c r="I8929" t="s">
        <v>6327</v>
      </c>
      <c r="M8929" s="2" t="s">
        <v>63700</v>
      </c>
      <c r="N8929">
        <v>31.275359999999999</v>
      </c>
      <c r="O8929">
        <v>-85.453819999999993</v>
      </c>
      <c r="Q8929" t="s">
        <v>1736</v>
      </c>
      <c r="V8929" t="s">
        <v>63699</v>
      </c>
      <c r="X8929">
        <v>45</v>
      </c>
      <c r="Y8929" t="s">
        <v>5365</v>
      </c>
      <c r="AB8929" t="s">
        <v>26</v>
      </c>
      <c r="AC8929" t="s">
        <v>63698</v>
      </c>
    </row>
    <row r="8930" spans="1:29" x14ac:dyDescent="0.2">
      <c r="A8930" s="1">
        <v>8928</v>
      </c>
      <c r="B8930" t="s">
        <v>63697</v>
      </c>
      <c r="C8930" s="2" t="s">
        <v>63696</v>
      </c>
      <c r="D8930" t="s">
        <v>63695</v>
      </c>
      <c r="E8930" t="s">
        <v>63694</v>
      </c>
      <c r="F8930" t="s">
        <v>63693</v>
      </c>
      <c r="G8930" t="s">
        <v>59249</v>
      </c>
      <c r="H8930" t="s">
        <v>58275</v>
      </c>
      <c r="I8930" t="s">
        <v>6327</v>
      </c>
      <c r="N8930">
        <v>30.293167</v>
      </c>
      <c r="O8930">
        <v>-87.617905000000007</v>
      </c>
      <c r="Q8930" t="s">
        <v>240</v>
      </c>
      <c r="V8930" t="s">
        <v>63692</v>
      </c>
      <c r="X8930">
        <v>3</v>
      </c>
      <c r="Y8930" t="s">
        <v>10874</v>
      </c>
      <c r="AC8930" t="s">
        <v>63691</v>
      </c>
    </row>
    <row r="8931" spans="1:29" x14ac:dyDescent="0.2">
      <c r="A8931" s="1">
        <v>8929</v>
      </c>
      <c r="B8931" t="s">
        <v>63690</v>
      </c>
      <c r="C8931" s="2" t="s">
        <v>63689</v>
      </c>
      <c r="D8931" t="s">
        <v>63688</v>
      </c>
      <c r="E8931" t="s">
        <v>63687</v>
      </c>
      <c r="F8931" t="s">
        <v>63686</v>
      </c>
      <c r="G8931" t="s">
        <v>59223</v>
      </c>
      <c r="H8931" t="s">
        <v>58275</v>
      </c>
      <c r="I8931" t="s">
        <v>6327</v>
      </c>
      <c r="N8931">
        <v>34.140779999999999</v>
      </c>
      <c r="O8931">
        <v>-87.989949999999993</v>
      </c>
      <c r="AC8931" t="s">
        <v>63685</v>
      </c>
    </row>
    <row r="8932" spans="1:29" x14ac:dyDescent="0.2">
      <c r="A8932" s="1">
        <v>8930</v>
      </c>
      <c r="B8932" t="s">
        <v>63684</v>
      </c>
      <c r="C8932" s="2" t="s">
        <v>63683</v>
      </c>
      <c r="D8932" t="s">
        <v>37480</v>
      </c>
      <c r="E8932" t="s">
        <v>63682</v>
      </c>
      <c r="F8932" t="s">
        <v>63681</v>
      </c>
      <c r="G8932" t="s">
        <v>59354</v>
      </c>
      <c r="H8932" t="s">
        <v>58275</v>
      </c>
      <c r="I8932" t="s">
        <v>6327</v>
      </c>
      <c r="M8932" s="2" t="s">
        <v>37477</v>
      </c>
      <c r="V8932" t="s">
        <v>63680</v>
      </c>
      <c r="X8932">
        <v>1</v>
      </c>
      <c r="Y8932" t="s">
        <v>1974</v>
      </c>
      <c r="AC8932" t="s">
        <v>63679</v>
      </c>
    </row>
    <row r="8933" spans="1:29" x14ac:dyDescent="0.2">
      <c r="A8933" s="1">
        <v>8931</v>
      </c>
      <c r="B8933" t="s">
        <v>63678</v>
      </c>
      <c r="C8933" s="2" t="s">
        <v>63677</v>
      </c>
      <c r="D8933" t="s">
        <v>63676</v>
      </c>
      <c r="E8933" t="s">
        <v>63675</v>
      </c>
      <c r="F8933" t="s">
        <v>63674</v>
      </c>
      <c r="G8933" t="s">
        <v>62565</v>
      </c>
      <c r="H8933" t="s">
        <v>58282</v>
      </c>
      <c r="I8933" t="s">
        <v>6327</v>
      </c>
      <c r="M8933" s="2" t="s">
        <v>63673</v>
      </c>
      <c r="N8933">
        <v>44.276062000000003</v>
      </c>
      <c r="O8933">
        <v>-69.011560000000003</v>
      </c>
      <c r="Q8933" t="s">
        <v>237</v>
      </c>
      <c r="V8933" t="s">
        <v>44482</v>
      </c>
      <c r="X8933">
        <v>51</v>
      </c>
      <c r="Y8933" t="s">
        <v>11274</v>
      </c>
      <c r="AC8933" t="s">
        <v>63672</v>
      </c>
    </row>
    <row r="8934" spans="1:29" x14ac:dyDescent="0.2">
      <c r="A8934" s="1">
        <v>8932</v>
      </c>
      <c r="B8934" t="s">
        <v>63671</v>
      </c>
      <c r="C8934" s="2" t="s">
        <v>63670</v>
      </c>
      <c r="D8934" t="s">
        <v>58893</v>
      </c>
      <c r="E8934" t="s">
        <v>63669</v>
      </c>
      <c r="F8934" t="s">
        <v>63668</v>
      </c>
      <c r="G8934" t="s">
        <v>38732</v>
      </c>
      <c r="H8934" t="s">
        <v>58275</v>
      </c>
      <c r="I8934" t="s">
        <v>6327</v>
      </c>
      <c r="M8934" s="2" t="s">
        <v>58889</v>
      </c>
      <c r="N8934">
        <v>32.614259999999987</v>
      </c>
      <c r="O8934">
        <v>-85.469989999999996</v>
      </c>
      <c r="P8934" t="s">
        <v>63667</v>
      </c>
      <c r="V8934" t="s">
        <v>63666</v>
      </c>
      <c r="X8934">
        <v>1</v>
      </c>
      <c r="Y8934" t="s">
        <v>34812</v>
      </c>
      <c r="AC8934" t="s">
        <v>63665</v>
      </c>
    </row>
    <row r="8935" spans="1:29" x14ac:dyDescent="0.2">
      <c r="A8935" s="1">
        <v>8933</v>
      </c>
      <c r="B8935" t="s">
        <v>63664</v>
      </c>
      <c r="C8935" s="2" t="s">
        <v>63663</v>
      </c>
      <c r="D8935" t="s">
        <v>138</v>
      </c>
      <c r="E8935" t="s">
        <v>63662</v>
      </c>
      <c r="F8935" t="s">
        <v>63661</v>
      </c>
      <c r="G8935" t="s">
        <v>63546</v>
      </c>
      <c r="H8935" t="s">
        <v>58275</v>
      </c>
      <c r="I8935" t="s">
        <v>6327</v>
      </c>
      <c r="M8935" s="2" t="s">
        <v>7150</v>
      </c>
      <c r="N8935">
        <v>33.353831999999997</v>
      </c>
      <c r="O8935">
        <v>-86.608240000000009</v>
      </c>
      <c r="AC8935" t="s">
        <v>63660</v>
      </c>
    </row>
    <row r="8936" spans="1:29" x14ac:dyDescent="0.2">
      <c r="A8936" s="1">
        <v>8934</v>
      </c>
      <c r="B8936" t="s">
        <v>63659</v>
      </c>
      <c r="C8936" s="2" t="s">
        <v>63658</v>
      </c>
      <c r="D8936" t="s">
        <v>7661</v>
      </c>
      <c r="E8936" t="s">
        <v>63657</v>
      </c>
      <c r="F8936" t="s">
        <v>63656</v>
      </c>
      <c r="G8936" t="s">
        <v>58421</v>
      </c>
      <c r="H8936" t="s">
        <v>58275</v>
      </c>
      <c r="I8936" t="s">
        <v>6327</v>
      </c>
      <c r="M8936" s="2" t="s">
        <v>7658</v>
      </c>
      <c r="N8936">
        <v>33.197453000000003</v>
      </c>
      <c r="O8936">
        <v>-87.478355000000008</v>
      </c>
      <c r="AC8936" t="s">
        <v>63655</v>
      </c>
    </row>
    <row r="8937" spans="1:29" x14ac:dyDescent="0.2">
      <c r="A8937" s="1">
        <v>8935</v>
      </c>
      <c r="B8937" t="s">
        <v>63654</v>
      </c>
      <c r="C8937" s="2" t="s">
        <v>63653</v>
      </c>
      <c r="D8937" t="s">
        <v>63652</v>
      </c>
      <c r="E8937" t="s">
        <v>63651</v>
      </c>
      <c r="F8937" t="s">
        <v>63650</v>
      </c>
      <c r="G8937" t="s">
        <v>58276</v>
      </c>
      <c r="H8937" t="s">
        <v>58275</v>
      </c>
      <c r="I8937" t="s">
        <v>6327</v>
      </c>
      <c r="N8937">
        <v>33.511390000000013</v>
      </c>
      <c r="O8937">
        <v>-86.803580000000011</v>
      </c>
      <c r="X8937">
        <v>1</v>
      </c>
      <c r="Y8937" t="s">
        <v>58714</v>
      </c>
      <c r="AC8937" t="s">
        <v>63649</v>
      </c>
    </row>
    <row r="8938" spans="1:29" x14ac:dyDescent="0.2">
      <c r="A8938" s="1">
        <v>8936</v>
      </c>
      <c r="B8938" t="s">
        <v>63648</v>
      </c>
      <c r="C8938" s="2" t="s">
        <v>63647</v>
      </c>
      <c r="D8938" t="s">
        <v>138</v>
      </c>
      <c r="E8938" t="s">
        <v>63646</v>
      </c>
      <c r="F8938" t="s">
        <v>63645</v>
      </c>
      <c r="G8938" t="s">
        <v>63119</v>
      </c>
      <c r="H8938" t="s">
        <v>58275</v>
      </c>
      <c r="I8938" t="s">
        <v>6327</v>
      </c>
      <c r="M8938" s="2" t="s">
        <v>7150</v>
      </c>
      <c r="N8938">
        <v>33.777676</v>
      </c>
      <c r="O8938">
        <v>-86.43356</v>
      </c>
      <c r="AC8938" t="s">
        <v>63644</v>
      </c>
    </row>
    <row r="8939" spans="1:29" x14ac:dyDescent="0.2">
      <c r="A8939" s="1">
        <v>8937</v>
      </c>
      <c r="B8939" t="s">
        <v>63643</v>
      </c>
      <c r="C8939" s="2" t="s">
        <v>63642</v>
      </c>
      <c r="D8939" t="s">
        <v>8279</v>
      </c>
      <c r="E8939" t="s">
        <v>63641</v>
      </c>
      <c r="F8939" t="s">
        <v>63640</v>
      </c>
      <c r="G8939" t="s">
        <v>58341</v>
      </c>
      <c r="H8939" t="s">
        <v>58275</v>
      </c>
      <c r="I8939" t="s">
        <v>6327</v>
      </c>
      <c r="M8939" s="2" t="s">
        <v>8275</v>
      </c>
      <c r="N8939">
        <v>34.711530000000003</v>
      </c>
      <c r="O8939">
        <v>-86.610230000000001</v>
      </c>
      <c r="AC8939" t="s">
        <v>63639</v>
      </c>
    </row>
    <row r="8940" spans="1:29" x14ac:dyDescent="0.2">
      <c r="A8940" s="1">
        <v>8938</v>
      </c>
      <c r="B8940" t="s">
        <v>63638</v>
      </c>
      <c r="C8940" s="2" t="s">
        <v>63637</v>
      </c>
      <c r="D8940" t="s">
        <v>63636</v>
      </c>
      <c r="E8940" t="s">
        <v>63635</v>
      </c>
      <c r="F8940" t="s">
        <v>63634</v>
      </c>
      <c r="G8940" t="s">
        <v>58399</v>
      </c>
      <c r="H8940" t="s">
        <v>6328</v>
      </c>
      <c r="I8940" t="s">
        <v>6327</v>
      </c>
      <c r="N8940">
        <v>30.397777999999999</v>
      </c>
      <c r="O8940">
        <v>-87.30528000000001</v>
      </c>
      <c r="Q8940" t="s">
        <v>1736</v>
      </c>
      <c r="V8940" t="s">
        <v>63633</v>
      </c>
      <c r="X8940">
        <v>5</v>
      </c>
      <c r="Y8940" t="s">
        <v>63632</v>
      </c>
      <c r="AC8940" t="s">
        <v>63631</v>
      </c>
    </row>
    <row r="8941" spans="1:29" x14ac:dyDescent="0.2">
      <c r="A8941" s="1">
        <v>8939</v>
      </c>
      <c r="B8941" t="s">
        <v>63630</v>
      </c>
      <c r="C8941" s="2" t="s">
        <v>63629</v>
      </c>
      <c r="D8941" t="s">
        <v>63628</v>
      </c>
      <c r="E8941" t="s">
        <v>63627</v>
      </c>
      <c r="F8941" t="s">
        <v>63626</v>
      </c>
      <c r="G8941" t="s">
        <v>63625</v>
      </c>
      <c r="H8941" t="s">
        <v>58275</v>
      </c>
      <c r="I8941" t="s">
        <v>6327</v>
      </c>
      <c r="N8941">
        <v>33.946102000000003</v>
      </c>
      <c r="O8941">
        <v>-85.927639999999997</v>
      </c>
      <c r="Q8941" t="s">
        <v>1736</v>
      </c>
      <c r="V8941" t="s">
        <v>12333</v>
      </c>
      <c r="X8941">
        <v>8</v>
      </c>
      <c r="Y8941" t="s">
        <v>21314</v>
      </c>
      <c r="AC8941" t="s">
        <v>63624</v>
      </c>
    </row>
    <row r="8942" spans="1:29" x14ac:dyDescent="0.2">
      <c r="A8942" s="1">
        <v>8940</v>
      </c>
      <c r="B8942" t="s">
        <v>63623</v>
      </c>
      <c r="C8942" s="2" t="s">
        <v>63622</v>
      </c>
      <c r="D8942" t="s">
        <v>63621</v>
      </c>
      <c r="E8942" t="s">
        <v>63620</v>
      </c>
      <c r="F8942" t="s">
        <v>63619</v>
      </c>
      <c r="G8942" t="s">
        <v>58371</v>
      </c>
      <c r="H8942" t="s">
        <v>58275</v>
      </c>
      <c r="I8942" t="s">
        <v>6327</v>
      </c>
      <c r="N8942">
        <v>30.266089999999998</v>
      </c>
      <c r="O8942">
        <v>-87.688509999999994</v>
      </c>
      <c r="Q8942" t="s">
        <v>1736</v>
      </c>
      <c r="V8942" t="s">
        <v>63618</v>
      </c>
      <c r="X8942">
        <v>24</v>
      </c>
      <c r="Y8942" t="s">
        <v>4203</v>
      </c>
      <c r="AA8942" t="s">
        <v>87</v>
      </c>
      <c r="AC8942" t="s">
        <v>63617</v>
      </c>
    </row>
    <row r="8943" spans="1:29" x14ac:dyDescent="0.2">
      <c r="A8943" s="1">
        <v>8941</v>
      </c>
      <c r="B8943" t="s">
        <v>63616</v>
      </c>
      <c r="C8943" s="2" t="s">
        <v>63615</v>
      </c>
      <c r="D8943" t="s">
        <v>63614</v>
      </c>
      <c r="E8943" t="s">
        <v>63613</v>
      </c>
      <c r="F8943" t="s">
        <v>63612</v>
      </c>
      <c r="G8943" t="s">
        <v>59959</v>
      </c>
      <c r="H8943" t="s">
        <v>58275</v>
      </c>
      <c r="I8943" t="s">
        <v>6327</v>
      </c>
      <c r="N8943">
        <v>32.497230000000002</v>
      </c>
      <c r="O8943">
        <v>-87.848465000000004</v>
      </c>
      <c r="AC8943" t="s">
        <v>63611</v>
      </c>
    </row>
    <row r="8944" spans="1:29" x14ac:dyDescent="0.2">
      <c r="A8944" s="1">
        <v>8942</v>
      </c>
      <c r="B8944" t="s">
        <v>63610</v>
      </c>
      <c r="C8944" s="2" t="s">
        <v>63609</v>
      </c>
      <c r="D8944" t="s">
        <v>63608</v>
      </c>
      <c r="E8944" t="s">
        <v>63607</v>
      </c>
      <c r="G8944" t="s">
        <v>59249</v>
      </c>
      <c r="H8944" t="s">
        <v>58275</v>
      </c>
      <c r="I8944" t="s">
        <v>6327</v>
      </c>
      <c r="Q8944" t="s">
        <v>237</v>
      </c>
      <c r="V8944" t="s">
        <v>63606</v>
      </c>
      <c r="X8944">
        <v>3</v>
      </c>
      <c r="Y8944" t="s">
        <v>980</v>
      </c>
      <c r="AC8944" t="s">
        <v>63605</v>
      </c>
    </row>
    <row r="8945" spans="1:29" x14ac:dyDescent="0.2">
      <c r="A8945" s="1">
        <v>8943</v>
      </c>
      <c r="B8945" t="s">
        <v>63604</v>
      </c>
      <c r="C8945" s="2" t="s">
        <v>63603</v>
      </c>
      <c r="D8945" t="s">
        <v>63602</v>
      </c>
      <c r="E8945" t="s">
        <v>63601</v>
      </c>
      <c r="F8945" t="s">
        <v>63600</v>
      </c>
      <c r="G8945" t="s">
        <v>60105</v>
      </c>
      <c r="H8945" t="s">
        <v>58275</v>
      </c>
      <c r="I8945" t="s">
        <v>6327</v>
      </c>
      <c r="M8945" s="2" t="s">
        <v>63599</v>
      </c>
      <c r="N8945">
        <v>34.448039999999999</v>
      </c>
      <c r="O8945">
        <v>-88.138649999999998</v>
      </c>
      <c r="AC8945" t="s">
        <v>63598</v>
      </c>
    </row>
    <row r="8946" spans="1:29" x14ac:dyDescent="0.2">
      <c r="A8946" s="1">
        <v>8944</v>
      </c>
      <c r="B8946" t="s">
        <v>63597</v>
      </c>
      <c r="C8946" s="2" t="s">
        <v>63596</v>
      </c>
      <c r="D8946" t="s">
        <v>63595</v>
      </c>
      <c r="E8946" t="s">
        <v>63594</v>
      </c>
      <c r="F8946" t="s">
        <v>63593</v>
      </c>
      <c r="G8946" t="s">
        <v>58347</v>
      </c>
      <c r="H8946" t="s">
        <v>58275</v>
      </c>
      <c r="I8946" t="s">
        <v>6327</v>
      </c>
      <c r="M8946" s="2" t="s">
        <v>63592</v>
      </c>
      <c r="N8946">
        <v>34.786453000000002</v>
      </c>
      <c r="O8946">
        <v>-87.674080000000004</v>
      </c>
      <c r="V8946" t="s">
        <v>63591</v>
      </c>
      <c r="X8946">
        <v>3</v>
      </c>
      <c r="Y8946" t="s">
        <v>2210</v>
      </c>
      <c r="AC8946" t="s">
        <v>63590</v>
      </c>
    </row>
    <row r="8947" spans="1:29" x14ac:dyDescent="0.2">
      <c r="A8947" s="1">
        <v>8945</v>
      </c>
      <c r="B8947" t="s">
        <v>63589</v>
      </c>
      <c r="C8947" s="2" t="s">
        <v>63588</v>
      </c>
      <c r="D8947" t="s">
        <v>63587</v>
      </c>
      <c r="E8947" t="s">
        <v>63586</v>
      </c>
      <c r="F8947" t="s">
        <v>63585</v>
      </c>
      <c r="G8947" t="s">
        <v>60577</v>
      </c>
      <c r="H8947" t="s">
        <v>58275</v>
      </c>
      <c r="I8947" t="s">
        <v>6327</v>
      </c>
      <c r="M8947" s="2" t="s">
        <v>63584</v>
      </c>
      <c r="N8947">
        <v>32.425476000000003</v>
      </c>
      <c r="O8947">
        <v>-85.687430000000006</v>
      </c>
      <c r="AC8947" t="s">
        <v>63583</v>
      </c>
    </row>
    <row r="8948" spans="1:29" x14ac:dyDescent="0.2">
      <c r="A8948" s="1">
        <v>8946</v>
      </c>
      <c r="B8948" t="s">
        <v>63582</v>
      </c>
      <c r="C8948" s="2" t="s">
        <v>63581</v>
      </c>
      <c r="D8948" t="s">
        <v>577</v>
      </c>
      <c r="E8948" t="s">
        <v>63580</v>
      </c>
      <c r="F8948" t="s">
        <v>63579</v>
      </c>
      <c r="G8948" t="s">
        <v>58449</v>
      </c>
      <c r="H8948" t="s">
        <v>58275</v>
      </c>
      <c r="I8948" t="s">
        <v>6327</v>
      </c>
      <c r="M8948" s="2" t="s">
        <v>7028</v>
      </c>
      <c r="N8948">
        <v>34.317425</v>
      </c>
      <c r="O8948">
        <v>-86.503230000000002</v>
      </c>
      <c r="AC8948" t="s">
        <v>63578</v>
      </c>
    </row>
    <row r="8949" spans="1:29" x14ac:dyDescent="0.2">
      <c r="A8949" s="1">
        <v>8947</v>
      </c>
      <c r="B8949" t="s">
        <v>63577</v>
      </c>
      <c r="C8949" s="2" t="s">
        <v>63576</v>
      </c>
      <c r="D8949" t="s">
        <v>63575</v>
      </c>
      <c r="E8949" t="s">
        <v>63574</v>
      </c>
      <c r="F8949" t="s">
        <v>63573</v>
      </c>
      <c r="G8949" t="s">
        <v>58276</v>
      </c>
      <c r="H8949" t="s">
        <v>58275</v>
      </c>
      <c r="I8949" t="s">
        <v>6327</v>
      </c>
      <c r="M8949" s="2" t="s">
        <v>63572</v>
      </c>
      <c r="N8949">
        <v>33.436720000000001</v>
      </c>
      <c r="O8949">
        <v>-86.725560000000002</v>
      </c>
      <c r="AC8949" t="s">
        <v>63571</v>
      </c>
    </row>
    <row r="8950" spans="1:29" x14ac:dyDescent="0.2">
      <c r="A8950" s="1">
        <v>8948</v>
      </c>
      <c r="B8950" t="s">
        <v>63570</v>
      </c>
      <c r="C8950" s="2" t="s">
        <v>63569</v>
      </c>
      <c r="D8950" t="s">
        <v>63568</v>
      </c>
      <c r="E8950" t="s">
        <v>63567</v>
      </c>
      <c r="F8950" t="s">
        <v>63566</v>
      </c>
      <c r="G8950" t="s">
        <v>58594</v>
      </c>
      <c r="H8950" t="s">
        <v>58275</v>
      </c>
      <c r="I8950" t="s">
        <v>6327</v>
      </c>
      <c r="N8950">
        <v>30.701560000000001</v>
      </c>
      <c r="O8950">
        <v>-88.11636</v>
      </c>
      <c r="V8950" t="s">
        <v>63565</v>
      </c>
      <c r="X8950">
        <v>16</v>
      </c>
      <c r="Y8950" t="s">
        <v>4316</v>
      </c>
      <c r="AA8950" t="s">
        <v>87</v>
      </c>
      <c r="AC8950" t="s">
        <v>63564</v>
      </c>
    </row>
    <row r="8951" spans="1:29" x14ac:dyDescent="0.2">
      <c r="A8951" s="1">
        <v>8949</v>
      </c>
      <c r="B8951" t="s">
        <v>63563</v>
      </c>
      <c r="C8951" s="2" t="s">
        <v>63562</v>
      </c>
      <c r="D8951" t="s">
        <v>7661</v>
      </c>
      <c r="E8951" t="s">
        <v>63561</v>
      </c>
      <c r="F8951" t="s">
        <v>63560</v>
      </c>
      <c r="G8951" t="s">
        <v>58276</v>
      </c>
      <c r="H8951" t="s">
        <v>58275</v>
      </c>
      <c r="I8951" t="s">
        <v>6327</v>
      </c>
      <c r="M8951" s="2" t="s">
        <v>7658</v>
      </c>
      <c r="N8951">
        <v>33.471980000000002</v>
      </c>
      <c r="O8951">
        <v>-86.821799999999996</v>
      </c>
      <c r="AC8951" t="s">
        <v>63559</v>
      </c>
    </row>
    <row r="8952" spans="1:29" x14ac:dyDescent="0.2">
      <c r="A8952" s="1">
        <v>8950</v>
      </c>
      <c r="B8952" t="s">
        <v>63558</v>
      </c>
      <c r="C8952" s="2" t="s">
        <v>63557</v>
      </c>
      <c r="D8952" t="s">
        <v>9288</v>
      </c>
      <c r="E8952" t="s">
        <v>63556</v>
      </c>
      <c r="F8952" t="s">
        <v>63555</v>
      </c>
      <c r="G8952" t="s">
        <v>58371</v>
      </c>
      <c r="H8952" t="s">
        <v>58275</v>
      </c>
      <c r="I8952" t="s">
        <v>6327</v>
      </c>
      <c r="M8952" s="2" t="s">
        <v>63554</v>
      </c>
      <c r="N8952">
        <v>30.298677000000001</v>
      </c>
      <c r="O8952">
        <v>-87.68177</v>
      </c>
      <c r="Q8952" t="s">
        <v>500</v>
      </c>
      <c r="V8952" t="s">
        <v>63553</v>
      </c>
      <c r="X8952">
        <v>7</v>
      </c>
      <c r="Y8952" t="s">
        <v>3928</v>
      </c>
      <c r="AC8952" t="s">
        <v>63552</v>
      </c>
    </row>
    <row r="8953" spans="1:29" x14ac:dyDescent="0.2">
      <c r="A8953" s="1">
        <v>8951</v>
      </c>
      <c r="B8953" t="s">
        <v>63551</v>
      </c>
      <c r="C8953" s="2" t="s">
        <v>63550</v>
      </c>
      <c r="D8953" t="s">
        <v>63549</v>
      </c>
      <c r="E8953" t="s">
        <v>63548</v>
      </c>
      <c r="F8953" t="s">
        <v>63547</v>
      </c>
      <c r="G8953" t="s">
        <v>63546</v>
      </c>
      <c r="H8953" t="s">
        <v>58275</v>
      </c>
      <c r="I8953" t="s">
        <v>6327</v>
      </c>
      <c r="M8953" s="2" t="s">
        <v>63545</v>
      </c>
      <c r="N8953">
        <v>33.346290000000003</v>
      </c>
      <c r="O8953">
        <v>-86.634720000000002</v>
      </c>
      <c r="Q8953" t="s">
        <v>1854</v>
      </c>
      <c r="V8953" t="s">
        <v>62617</v>
      </c>
      <c r="X8953">
        <v>1</v>
      </c>
      <c r="Y8953" t="s">
        <v>3813</v>
      </c>
      <c r="AC8953" t="s">
        <v>63544</v>
      </c>
    </row>
    <row r="8954" spans="1:29" x14ac:dyDescent="0.2">
      <c r="A8954" s="1">
        <v>8952</v>
      </c>
      <c r="B8954" t="s">
        <v>63543</v>
      </c>
      <c r="C8954" s="2" t="s">
        <v>63542</v>
      </c>
      <c r="D8954" t="s">
        <v>59278</v>
      </c>
      <c r="E8954" t="s">
        <v>63541</v>
      </c>
      <c r="F8954" t="s">
        <v>63540</v>
      </c>
      <c r="G8954" t="s">
        <v>59655</v>
      </c>
      <c r="H8954" t="s">
        <v>58275</v>
      </c>
      <c r="I8954" t="s">
        <v>6327</v>
      </c>
      <c r="M8954" s="2" t="s">
        <v>59275</v>
      </c>
      <c r="N8954">
        <v>34.449196000000001</v>
      </c>
      <c r="O8954">
        <v>-86.903540000000007</v>
      </c>
      <c r="AC8954" t="s">
        <v>63539</v>
      </c>
    </row>
    <row r="8955" spans="1:29" x14ac:dyDescent="0.2">
      <c r="A8955" s="1">
        <v>8953</v>
      </c>
      <c r="B8955" t="s">
        <v>63538</v>
      </c>
      <c r="C8955" s="2" t="s">
        <v>63537</v>
      </c>
      <c r="D8955" t="s">
        <v>8279</v>
      </c>
      <c r="E8955" t="s">
        <v>63536</v>
      </c>
      <c r="F8955" t="s">
        <v>63535</v>
      </c>
      <c r="G8955" t="s">
        <v>59354</v>
      </c>
      <c r="H8955" t="s">
        <v>58275</v>
      </c>
      <c r="I8955" t="s">
        <v>6327</v>
      </c>
      <c r="M8955" s="2" t="s">
        <v>20825</v>
      </c>
      <c r="N8955">
        <v>34.157795</v>
      </c>
      <c r="O8955">
        <v>-86.834630000000004</v>
      </c>
      <c r="AC8955" t="s">
        <v>63534</v>
      </c>
    </row>
    <row r="8956" spans="1:29" x14ac:dyDescent="0.2">
      <c r="A8956" s="1">
        <v>8954</v>
      </c>
      <c r="B8956" t="s">
        <v>63533</v>
      </c>
      <c r="C8956" s="2" t="s">
        <v>63532</v>
      </c>
      <c r="D8956" t="s">
        <v>63531</v>
      </c>
      <c r="E8956" t="s">
        <v>63530</v>
      </c>
      <c r="F8956" t="s">
        <v>63529</v>
      </c>
      <c r="G8956" t="s">
        <v>61689</v>
      </c>
      <c r="H8956" t="s">
        <v>58275</v>
      </c>
      <c r="I8956" t="s">
        <v>6327</v>
      </c>
      <c r="N8956">
        <v>34.149630000000002</v>
      </c>
      <c r="O8956">
        <v>-85.668494999999993</v>
      </c>
      <c r="AC8956" t="s">
        <v>63528</v>
      </c>
    </row>
    <row r="8957" spans="1:29" x14ac:dyDescent="0.2">
      <c r="A8957" s="1">
        <v>8955</v>
      </c>
      <c r="B8957" t="s">
        <v>63527</v>
      </c>
      <c r="C8957" s="2" t="s">
        <v>63526</v>
      </c>
      <c r="D8957" t="s">
        <v>63525</v>
      </c>
      <c r="E8957" t="s">
        <v>63524</v>
      </c>
      <c r="F8957" t="s">
        <v>63523</v>
      </c>
      <c r="G8957" t="s">
        <v>60623</v>
      </c>
      <c r="H8957" t="s">
        <v>58275</v>
      </c>
      <c r="I8957" t="s">
        <v>6327</v>
      </c>
      <c r="N8957">
        <v>32.408320000000003</v>
      </c>
      <c r="O8957">
        <v>-87.020200000000003</v>
      </c>
      <c r="Q8957" t="s">
        <v>1736</v>
      </c>
      <c r="R8957" t="s">
        <v>11610</v>
      </c>
      <c r="S8957" t="s">
        <v>8915</v>
      </c>
      <c r="T8957" t="s">
        <v>90</v>
      </c>
      <c r="V8957" t="s">
        <v>63522</v>
      </c>
      <c r="X8957">
        <v>9</v>
      </c>
      <c r="Y8957" t="s">
        <v>29920</v>
      </c>
      <c r="AA8957" t="s">
        <v>33358</v>
      </c>
      <c r="AC8957" t="s">
        <v>63521</v>
      </c>
    </row>
    <row r="8958" spans="1:29" x14ac:dyDescent="0.2">
      <c r="A8958" s="1">
        <v>8956</v>
      </c>
      <c r="B8958" t="s">
        <v>63520</v>
      </c>
      <c r="C8958" s="2" t="s">
        <v>63519</v>
      </c>
      <c r="D8958" t="s">
        <v>63518</v>
      </c>
      <c r="E8958" t="s">
        <v>63517</v>
      </c>
      <c r="G8958" t="s">
        <v>59959</v>
      </c>
      <c r="H8958" t="s">
        <v>58275</v>
      </c>
      <c r="I8958" t="s">
        <v>6327</v>
      </c>
      <c r="N8958">
        <v>32.503436999999998</v>
      </c>
      <c r="O8958">
        <v>-87.829509999999999</v>
      </c>
      <c r="Q8958" t="s">
        <v>13968</v>
      </c>
      <c r="V8958" t="s">
        <v>60748</v>
      </c>
      <c r="X8958">
        <v>1</v>
      </c>
      <c r="Y8958" t="s">
        <v>18247</v>
      </c>
      <c r="AC8958" t="s">
        <v>63516</v>
      </c>
    </row>
    <row r="8959" spans="1:29" x14ac:dyDescent="0.2">
      <c r="A8959" s="1">
        <v>8957</v>
      </c>
      <c r="B8959" t="s">
        <v>63515</v>
      </c>
      <c r="C8959" s="2" t="s">
        <v>63514</v>
      </c>
      <c r="D8959" t="s">
        <v>63513</v>
      </c>
      <c r="E8959" t="s">
        <v>63512</v>
      </c>
      <c r="F8959" t="s">
        <v>63511</v>
      </c>
      <c r="G8959" t="s">
        <v>58363</v>
      </c>
      <c r="H8959" t="s">
        <v>58275</v>
      </c>
      <c r="I8959" t="s">
        <v>6327</v>
      </c>
      <c r="N8959">
        <v>32.461815000000001</v>
      </c>
      <c r="O8959">
        <v>-86.425139999999999</v>
      </c>
      <c r="P8959" t="s">
        <v>63511</v>
      </c>
      <c r="Q8959" t="s">
        <v>1079</v>
      </c>
      <c r="V8959" t="s">
        <v>7454</v>
      </c>
      <c r="X8959">
        <v>14</v>
      </c>
      <c r="Y8959" t="s">
        <v>8210</v>
      </c>
      <c r="AC8959" t="s">
        <v>63510</v>
      </c>
    </row>
    <row r="8960" spans="1:29" x14ac:dyDescent="0.2">
      <c r="A8960" s="1">
        <v>8958</v>
      </c>
      <c r="B8960" t="s">
        <v>63509</v>
      </c>
      <c r="C8960" s="2" t="s">
        <v>63508</v>
      </c>
      <c r="D8960" t="s">
        <v>63507</v>
      </c>
      <c r="E8960" t="s">
        <v>63506</v>
      </c>
      <c r="F8960" t="s">
        <v>63505</v>
      </c>
      <c r="G8960" t="s">
        <v>59101</v>
      </c>
      <c r="H8960" t="s">
        <v>58275</v>
      </c>
      <c r="I8960" t="s">
        <v>6327</v>
      </c>
      <c r="M8960" s="2" t="s">
        <v>63504</v>
      </c>
      <c r="N8960">
        <v>33.447309999999987</v>
      </c>
      <c r="O8960">
        <v>-86.792649999999995</v>
      </c>
      <c r="AC8960" t="s">
        <v>63503</v>
      </c>
    </row>
    <row r="8961" spans="1:29" x14ac:dyDescent="0.2">
      <c r="A8961" s="1">
        <v>8959</v>
      </c>
      <c r="B8961" t="s">
        <v>63502</v>
      </c>
      <c r="C8961" s="2" t="s">
        <v>63501</v>
      </c>
      <c r="D8961" t="s">
        <v>7565</v>
      </c>
      <c r="E8961" t="s">
        <v>63500</v>
      </c>
      <c r="F8961" t="s">
        <v>63499</v>
      </c>
      <c r="G8961" t="s">
        <v>63498</v>
      </c>
      <c r="H8961" t="s">
        <v>58275</v>
      </c>
      <c r="I8961" t="s">
        <v>6327</v>
      </c>
      <c r="M8961" s="2" t="s">
        <v>7562</v>
      </c>
      <c r="N8961">
        <v>33.953600000000002</v>
      </c>
      <c r="O8961">
        <v>-86.466099999999997</v>
      </c>
      <c r="AC8961" t="s">
        <v>63497</v>
      </c>
    </row>
    <row r="8962" spans="1:29" x14ac:dyDescent="0.2">
      <c r="A8962" s="1">
        <v>8960</v>
      </c>
      <c r="B8962" t="s">
        <v>63496</v>
      </c>
      <c r="C8962" s="2" t="s">
        <v>63495</v>
      </c>
      <c r="D8962" t="s">
        <v>63494</v>
      </c>
      <c r="E8962" t="s">
        <v>63493</v>
      </c>
      <c r="F8962" t="s">
        <v>286</v>
      </c>
      <c r="G8962" t="s">
        <v>62876</v>
      </c>
      <c r="H8962" t="s">
        <v>58275</v>
      </c>
      <c r="I8962" t="s">
        <v>6327</v>
      </c>
      <c r="M8962" s="2" t="s">
        <v>33093</v>
      </c>
      <c r="N8962">
        <v>30.414470000000001</v>
      </c>
      <c r="O8962">
        <v>-87.548140000000004</v>
      </c>
      <c r="P8962" t="s">
        <v>63492</v>
      </c>
      <c r="Q8962" t="s">
        <v>851</v>
      </c>
      <c r="X8962">
        <v>4</v>
      </c>
      <c r="Y8962" t="s">
        <v>63491</v>
      </c>
      <c r="AC8962" t="s">
        <v>63490</v>
      </c>
    </row>
    <row r="8963" spans="1:29" x14ac:dyDescent="0.2">
      <c r="A8963" s="1">
        <v>8961</v>
      </c>
      <c r="B8963" t="s">
        <v>63489</v>
      </c>
      <c r="C8963" s="2" t="s">
        <v>63488</v>
      </c>
      <c r="D8963" t="s">
        <v>63487</v>
      </c>
      <c r="E8963" t="s">
        <v>63486</v>
      </c>
      <c r="F8963" t="s">
        <v>63485</v>
      </c>
      <c r="G8963" t="s">
        <v>60224</v>
      </c>
      <c r="H8963" t="s">
        <v>58275</v>
      </c>
      <c r="I8963" t="s">
        <v>6327</v>
      </c>
      <c r="N8963">
        <v>33.334590000000013</v>
      </c>
      <c r="O8963">
        <v>-86.786094999999989</v>
      </c>
      <c r="Q8963" t="s">
        <v>1736</v>
      </c>
      <c r="V8963" t="s">
        <v>63484</v>
      </c>
      <c r="X8963">
        <v>16</v>
      </c>
      <c r="Y8963" t="s">
        <v>3224</v>
      </c>
      <c r="AC8963" t="s">
        <v>63483</v>
      </c>
    </row>
    <row r="8964" spans="1:29" x14ac:dyDescent="0.2">
      <c r="A8964" s="1">
        <v>8962</v>
      </c>
      <c r="B8964" t="s">
        <v>63482</v>
      </c>
      <c r="C8964" s="2" t="s">
        <v>63481</v>
      </c>
      <c r="D8964" t="s">
        <v>63480</v>
      </c>
      <c r="E8964" t="s">
        <v>63479</v>
      </c>
      <c r="F8964" t="s">
        <v>63478</v>
      </c>
      <c r="G8964" t="s">
        <v>58276</v>
      </c>
      <c r="H8964" t="s">
        <v>58275</v>
      </c>
      <c r="I8964" t="s">
        <v>6327</v>
      </c>
      <c r="M8964" s="2" t="s">
        <v>63477</v>
      </c>
      <c r="N8964">
        <v>33.483780000000003</v>
      </c>
      <c r="O8964">
        <v>-86.80189</v>
      </c>
      <c r="S8964" t="s">
        <v>11940</v>
      </c>
      <c r="T8964" t="s">
        <v>90</v>
      </c>
      <c r="V8964" t="s">
        <v>63476</v>
      </c>
      <c r="X8964">
        <v>15</v>
      </c>
      <c r="Y8964" t="s">
        <v>15600</v>
      </c>
      <c r="AA8964" t="s">
        <v>41</v>
      </c>
      <c r="AC8964" t="s">
        <v>63475</v>
      </c>
    </row>
    <row r="8965" spans="1:29" x14ac:dyDescent="0.2">
      <c r="A8965" s="1">
        <v>8963</v>
      </c>
      <c r="B8965" t="s">
        <v>63474</v>
      </c>
      <c r="C8965" s="2" t="s">
        <v>63473</v>
      </c>
      <c r="D8965" t="s">
        <v>58358</v>
      </c>
      <c r="E8965" t="s">
        <v>63472</v>
      </c>
      <c r="F8965" t="s">
        <v>63471</v>
      </c>
      <c r="G8965" t="s">
        <v>63470</v>
      </c>
      <c r="H8965" t="s">
        <v>58275</v>
      </c>
      <c r="I8965" t="s">
        <v>6327</v>
      </c>
      <c r="M8965" s="2" t="s">
        <v>13231</v>
      </c>
      <c r="N8965">
        <v>34.515140000000002</v>
      </c>
      <c r="O8965">
        <v>-87.716560000000001</v>
      </c>
      <c r="V8965" t="s">
        <v>63469</v>
      </c>
      <c r="X8965">
        <v>2</v>
      </c>
      <c r="Y8965" t="s">
        <v>18574</v>
      </c>
      <c r="AC8965" t="s">
        <v>63468</v>
      </c>
    </row>
    <row r="8966" spans="1:29" x14ac:dyDescent="0.2">
      <c r="A8966" s="1">
        <v>8964</v>
      </c>
      <c r="B8966" t="s">
        <v>63467</v>
      </c>
      <c r="C8966" s="2" t="s">
        <v>63466</v>
      </c>
      <c r="D8966" t="s">
        <v>63465</v>
      </c>
      <c r="E8966" t="s">
        <v>63464</v>
      </c>
      <c r="G8966" t="s">
        <v>62792</v>
      </c>
      <c r="H8966" t="s">
        <v>58275</v>
      </c>
      <c r="I8966" t="s">
        <v>6327</v>
      </c>
      <c r="N8966">
        <v>34.854796999999998</v>
      </c>
      <c r="O8966">
        <v>-87.539209999999997</v>
      </c>
      <c r="AC8966" t="s">
        <v>63463</v>
      </c>
    </row>
    <row r="8967" spans="1:29" x14ac:dyDescent="0.2">
      <c r="A8967" s="1">
        <v>8965</v>
      </c>
      <c r="B8967" t="s">
        <v>63462</v>
      </c>
      <c r="C8967" s="2" t="s">
        <v>63461</v>
      </c>
      <c r="D8967" t="s">
        <v>63460</v>
      </c>
      <c r="E8967" t="s">
        <v>63459</v>
      </c>
      <c r="G8967" t="s">
        <v>58594</v>
      </c>
      <c r="H8967" t="s">
        <v>58275</v>
      </c>
      <c r="I8967" t="s">
        <v>6327</v>
      </c>
      <c r="N8967">
        <v>30.675229999999999</v>
      </c>
      <c r="O8967">
        <v>-88.089439999999996</v>
      </c>
      <c r="Q8967" t="s">
        <v>851</v>
      </c>
      <c r="V8967" t="s">
        <v>63458</v>
      </c>
      <c r="X8967">
        <v>1</v>
      </c>
      <c r="Y8967" t="s">
        <v>15404</v>
      </c>
      <c r="AC8967" t="s">
        <v>63457</v>
      </c>
    </row>
    <row r="8968" spans="1:29" x14ac:dyDescent="0.2">
      <c r="A8968" s="1">
        <v>8966</v>
      </c>
      <c r="B8968" t="s">
        <v>63456</v>
      </c>
      <c r="C8968" s="2" t="s">
        <v>63455</v>
      </c>
      <c r="D8968" t="s">
        <v>3460</v>
      </c>
      <c r="E8968" t="s">
        <v>63454</v>
      </c>
      <c r="F8968" t="s">
        <v>63453</v>
      </c>
      <c r="G8968" t="s">
        <v>58363</v>
      </c>
      <c r="H8968" t="s">
        <v>58275</v>
      </c>
      <c r="I8968" t="s">
        <v>6327</v>
      </c>
      <c r="M8968" s="2" t="s">
        <v>7912</v>
      </c>
      <c r="N8968">
        <v>32.459150000000001</v>
      </c>
      <c r="O8968">
        <v>-86.450450000000004</v>
      </c>
      <c r="V8968" t="s">
        <v>63452</v>
      </c>
      <c r="X8968">
        <v>1</v>
      </c>
      <c r="Y8968" t="s">
        <v>2000</v>
      </c>
      <c r="AC8968" t="s">
        <v>63451</v>
      </c>
    </row>
    <row r="8969" spans="1:29" x14ac:dyDescent="0.2">
      <c r="A8969" s="1">
        <v>8967</v>
      </c>
      <c r="B8969" t="s">
        <v>63450</v>
      </c>
      <c r="C8969" s="2" t="s">
        <v>63449</v>
      </c>
      <c r="D8969" t="s">
        <v>63448</v>
      </c>
      <c r="E8969" t="s">
        <v>63447</v>
      </c>
      <c r="F8969" t="s">
        <v>63446</v>
      </c>
      <c r="G8969" t="s">
        <v>58521</v>
      </c>
      <c r="H8969" t="s">
        <v>58275</v>
      </c>
      <c r="I8969" t="s">
        <v>6327</v>
      </c>
      <c r="M8969" s="2" t="s">
        <v>63445</v>
      </c>
      <c r="N8969">
        <v>32.646900000000002</v>
      </c>
      <c r="O8969">
        <v>-85.379829999999998</v>
      </c>
      <c r="AC8969" t="s">
        <v>63444</v>
      </c>
    </row>
    <row r="8970" spans="1:29" x14ac:dyDescent="0.2">
      <c r="A8970" s="1">
        <v>8968</v>
      </c>
      <c r="B8970" t="s">
        <v>63443</v>
      </c>
      <c r="C8970" s="2" t="s">
        <v>63442</v>
      </c>
      <c r="D8970" t="s">
        <v>63441</v>
      </c>
      <c r="E8970" t="s">
        <v>63440</v>
      </c>
      <c r="F8970" t="s">
        <v>63439</v>
      </c>
      <c r="G8970" t="s">
        <v>63438</v>
      </c>
      <c r="H8970" t="s">
        <v>58282</v>
      </c>
      <c r="I8970" t="s">
        <v>6327</v>
      </c>
      <c r="N8970">
        <v>44.032817999999999</v>
      </c>
      <c r="O8970">
        <v>-69.518909999999991</v>
      </c>
      <c r="V8970" t="s">
        <v>63437</v>
      </c>
      <c r="X8970">
        <v>16</v>
      </c>
      <c r="Y8970" t="s">
        <v>10119</v>
      </c>
      <c r="AC8970" t="s">
        <v>63436</v>
      </c>
    </row>
    <row r="8971" spans="1:29" x14ac:dyDescent="0.2">
      <c r="A8971" s="1">
        <v>8969</v>
      </c>
      <c r="B8971" t="s">
        <v>63435</v>
      </c>
      <c r="C8971" s="2" t="s">
        <v>63434</v>
      </c>
      <c r="D8971" t="s">
        <v>63433</v>
      </c>
      <c r="E8971" t="s">
        <v>63432</v>
      </c>
      <c r="G8971" t="s">
        <v>63431</v>
      </c>
      <c r="H8971" t="s">
        <v>58275</v>
      </c>
      <c r="I8971" t="s">
        <v>6327</v>
      </c>
      <c r="N8971">
        <v>55.882804999999998</v>
      </c>
      <c r="O8971">
        <v>-3.5175640000000001</v>
      </c>
      <c r="Q8971" t="s">
        <v>1736</v>
      </c>
      <c r="S8971" t="s">
        <v>63430</v>
      </c>
      <c r="T8971" t="s">
        <v>90</v>
      </c>
      <c r="V8971" t="s">
        <v>63429</v>
      </c>
      <c r="X8971">
        <v>5</v>
      </c>
      <c r="Y8971" t="s">
        <v>32807</v>
      </c>
      <c r="AC8971" t="s">
        <v>63428</v>
      </c>
    </row>
    <row r="8972" spans="1:29" x14ac:dyDescent="0.2">
      <c r="A8972" s="1">
        <v>8970</v>
      </c>
      <c r="B8972" t="s">
        <v>63427</v>
      </c>
      <c r="C8972" s="2" t="s">
        <v>63426</v>
      </c>
      <c r="D8972" t="s">
        <v>58358</v>
      </c>
      <c r="E8972" t="s">
        <v>63425</v>
      </c>
      <c r="F8972" t="s">
        <v>63424</v>
      </c>
      <c r="G8972" t="s">
        <v>59329</v>
      </c>
      <c r="H8972" t="s">
        <v>58275</v>
      </c>
      <c r="I8972" t="s">
        <v>6327</v>
      </c>
      <c r="M8972" s="2" t="s">
        <v>13231</v>
      </c>
      <c r="N8972">
        <v>33.390329999999999</v>
      </c>
      <c r="O8972">
        <v>-86.976814000000005</v>
      </c>
      <c r="AC8972" t="s">
        <v>63423</v>
      </c>
    </row>
    <row r="8973" spans="1:29" x14ac:dyDescent="0.2">
      <c r="A8973" s="1">
        <v>8971</v>
      </c>
      <c r="B8973" t="s">
        <v>63422</v>
      </c>
      <c r="C8973" s="2" t="s">
        <v>63421</v>
      </c>
      <c r="D8973" t="s">
        <v>63420</v>
      </c>
      <c r="E8973" t="s">
        <v>63419</v>
      </c>
      <c r="F8973" t="s">
        <v>63418</v>
      </c>
      <c r="G8973" t="s">
        <v>59159</v>
      </c>
      <c r="H8973" t="s">
        <v>6328</v>
      </c>
      <c r="I8973" t="s">
        <v>6327</v>
      </c>
      <c r="N8973">
        <v>30.759129999999999</v>
      </c>
      <c r="O8973">
        <v>-86.570440000000005</v>
      </c>
      <c r="AC8973" t="s">
        <v>63417</v>
      </c>
    </row>
    <row r="8974" spans="1:29" x14ac:dyDescent="0.2">
      <c r="A8974" s="1">
        <v>8972</v>
      </c>
      <c r="B8974" t="s">
        <v>63416</v>
      </c>
      <c r="C8974" s="2" t="s">
        <v>63415</v>
      </c>
      <c r="D8974" t="s">
        <v>63414</v>
      </c>
      <c r="E8974" t="s">
        <v>63413</v>
      </c>
      <c r="F8974" t="s">
        <v>63412</v>
      </c>
      <c r="G8974" t="s">
        <v>61620</v>
      </c>
      <c r="H8974" t="s">
        <v>61619</v>
      </c>
      <c r="I8974" t="s">
        <v>38825</v>
      </c>
      <c r="N8974">
        <v>46.113342000000003</v>
      </c>
      <c r="O8974">
        <v>-70.653970000000001</v>
      </c>
      <c r="V8974" t="s">
        <v>63411</v>
      </c>
      <c r="X8974">
        <v>1</v>
      </c>
      <c r="Y8974" t="s">
        <v>63410</v>
      </c>
      <c r="AC8974" t="s">
        <v>63409</v>
      </c>
    </row>
    <row r="8975" spans="1:29" x14ac:dyDescent="0.2">
      <c r="A8975" s="1">
        <v>8973</v>
      </c>
      <c r="B8975" t="s">
        <v>63408</v>
      </c>
      <c r="C8975" s="2" t="s">
        <v>63407</v>
      </c>
      <c r="D8975" t="s">
        <v>10388</v>
      </c>
      <c r="E8975" t="s">
        <v>63406</v>
      </c>
      <c r="F8975" t="s">
        <v>63405</v>
      </c>
      <c r="G8975" t="s">
        <v>58341</v>
      </c>
      <c r="H8975" t="s">
        <v>58275</v>
      </c>
      <c r="I8975" t="s">
        <v>6327</v>
      </c>
      <c r="K8975" t="s">
        <v>63404</v>
      </c>
      <c r="M8975" s="2" t="s">
        <v>63403</v>
      </c>
      <c r="N8975">
        <v>34.714060000000003</v>
      </c>
      <c r="O8975">
        <v>-86.672659999999993</v>
      </c>
      <c r="P8975" t="s">
        <v>63402</v>
      </c>
      <c r="Q8975" t="s">
        <v>63401</v>
      </c>
      <c r="R8975" t="s">
        <v>4193</v>
      </c>
      <c r="S8975" t="s">
        <v>63400</v>
      </c>
      <c r="T8975" t="s">
        <v>90</v>
      </c>
      <c r="V8975" t="s">
        <v>63399</v>
      </c>
      <c r="X8975">
        <v>66</v>
      </c>
      <c r="Y8975" t="s">
        <v>9106</v>
      </c>
      <c r="AA8975" t="s">
        <v>2746</v>
      </c>
      <c r="AB8975" t="s">
        <v>26</v>
      </c>
      <c r="AC8975" t="s">
        <v>63398</v>
      </c>
    </row>
    <row r="8976" spans="1:29" x14ac:dyDescent="0.2">
      <c r="A8976" s="1">
        <v>8974</v>
      </c>
      <c r="B8976" t="s">
        <v>63397</v>
      </c>
      <c r="C8976" s="2" t="s">
        <v>63396</v>
      </c>
      <c r="D8976" t="s">
        <v>63395</v>
      </c>
      <c r="E8976" t="s">
        <v>63394</v>
      </c>
      <c r="F8976" t="s">
        <v>63393</v>
      </c>
      <c r="G8976" t="s">
        <v>63392</v>
      </c>
      <c r="H8976" t="s">
        <v>58319</v>
      </c>
      <c r="I8976" t="s">
        <v>6327</v>
      </c>
      <c r="N8976">
        <v>32.675983000000002</v>
      </c>
      <c r="O8976">
        <v>-85.057789999999997</v>
      </c>
      <c r="AC8976" t="s">
        <v>63391</v>
      </c>
    </row>
    <row r="8977" spans="1:29" x14ac:dyDescent="0.2">
      <c r="A8977" s="1">
        <v>8975</v>
      </c>
      <c r="B8977" t="s">
        <v>63390</v>
      </c>
      <c r="C8977" s="2" t="s">
        <v>63389</v>
      </c>
      <c r="D8977" t="s">
        <v>1642</v>
      </c>
      <c r="E8977" t="s">
        <v>63388</v>
      </c>
      <c r="F8977" t="s">
        <v>63387</v>
      </c>
      <c r="G8977" t="s">
        <v>58379</v>
      </c>
      <c r="H8977" t="s">
        <v>58275</v>
      </c>
      <c r="I8977" t="s">
        <v>6327</v>
      </c>
      <c r="M8977" s="2" t="s">
        <v>14581</v>
      </c>
      <c r="N8977">
        <v>34.67604</v>
      </c>
      <c r="O8977">
        <v>-86.753469999999993</v>
      </c>
      <c r="Q8977" t="s">
        <v>7911</v>
      </c>
      <c r="V8977" t="s">
        <v>63386</v>
      </c>
      <c r="X8977">
        <v>2</v>
      </c>
      <c r="Y8977" t="s">
        <v>8405</v>
      </c>
      <c r="AC8977" t="s">
        <v>63385</v>
      </c>
    </row>
    <row r="8978" spans="1:29" x14ac:dyDescent="0.2">
      <c r="A8978" s="1">
        <v>8976</v>
      </c>
      <c r="B8978" t="s">
        <v>63384</v>
      </c>
      <c r="C8978" s="2" t="s">
        <v>63383</v>
      </c>
      <c r="D8978" t="s">
        <v>577</v>
      </c>
      <c r="E8978" t="s">
        <v>63382</v>
      </c>
      <c r="F8978" t="s">
        <v>63381</v>
      </c>
      <c r="G8978" t="s">
        <v>58796</v>
      </c>
      <c r="H8978" t="s">
        <v>58275</v>
      </c>
      <c r="I8978" t="s">
        <v>6327</v>
      </c>
      <c r="M8978" s="2" t="s">
        <v>7028</v>
      </c>
      <c r="N8978">
        <v>33.561219999999999</v>
      </c>
      <c r="O8978">
        <v>-86.522040000000004</v>
      </c>
      <c r="Q8978" t="s">
        <v>11303</v>
      </c>
      <c r="V8978" t="s">
        <v>63380</v>
      </c>
      <c r="X8978">
        <v>1</v>
      </c>
      <c r="Y8978" t="s">
        <v>63379</v>
      </c>
      <c r="AC8978" t="s">
        <v>63378</v>
      </c>
    </row>
    <row r="8979" spans="1:29" x14ac:dyDescent="0.2">
      <c r="A8979" s="1">
        <v>8977</v>
      </c>
      <c r="B8979" t="s">
        <v>63377</v>
      </c>
      <c r="C8979" s="2" t="s">
        <v>63376</v>
      </c>
      <c r="D8979" t="s">
        <v>8992</v>
      </c>
      <c r="E8979" t="s">
        <v>63375</v>
      </c>
      <c r="F8979" t="s">
        <v>63374</v>
      </c>
      <c r="G8979" t="s">
        <v>60660</v>
      </c>
      <c r="H8979" t="s">
        <v>58275</v>
      </c>
      <c r="I8979" t="s">
        <v>6327</v>
      </c>
      <c r="N8979">
        <v>33.608690000000003</v>
      </c>
      <c r="O8979">
        <v>-86.279469999999989</v>
      </c>
      <c r="Q8979" t="s">
        <v>5300</v>
      </c>
      <c r="V8979" t="s">
        <v>63373</v>
      </c>
      <c r="X8979">
        <v>4</v>
      </c>
      <c r="Y8979" t="s">
        <v>10364</v>
      </c>
      <c r="AC8979" t="s">
        <v>63372</v>
      </c>
    </row>
    <row r="8980" spans="1:29" x14ac:dyDescent="0.2">
      <c r="A8980" s="1">
        <v>8978</v>
      </c>
      <c r="B8980" t="s">
        <v>63371</v>
      </c>
      <c r="C8980" s="2" t="s">
        <v>63370</v>
      </c>
      <c r="D8980" t="s">
        <v>31209</v>
      </c>
      <c r="E8980" t="s">
        <v>63369</v>
      </c>
      <c r="F8980" t="s">
        <v>63368</v>
      </c>
      <c r="G8980" t="s">
        <v>58276</v>
      </c>
      <c r="H8980" t="s">
        <v>58275</v>
      </c>
      <c r="I8980" t="s">
        <v>6327</v>
      </c>
      <c r="K8980" t="s">
        <v>63367</v>
      </c>
      <c r="M8980" s="2" t="s">
        <v>63366</v>
      </c>
      <c r="N8980">
        <v>33.361620000000002</v>
      </c>
      <c r="O8980">
        <v>-86.849339999999998</v>
      </c>
      <c r="P8980" t="s">
        <v>63365</v>
      </c>
      <c r="Q8980" t="s">
        <v>1079</v>
      </c>
      <c r="S8980" t="s">
        <v>7181</v>
      </c>
      <c r="T8980" t="s">
        <v>90</v>
      </c>
      <c r="V8980" t="s">
        <v>63364</v>
      </c>
      <c r="X8980">
        <v>5</v>
      </c>
      <c r="Y8980" t="s">
        <v>63363</v>
      </c>
      <c r="AC8980" t="s">
        <v>63362</v>
      </c>
    </row>
    <row r="8981" spans="1:29" x14ac:dyDescent="0.2">
      <c r="A8981" s="1">
        <v>8979</v>
      </c>
      <c r="B8981" t="s">
        <v>63361</v>
      </c>
      <c r="C8981" s="2" t="s">
        <v>63360</v>
      </c>
      <c r="D8981" t="s">
        <v>577</v>
      </c>
      <c r="E8981" t="s">
        <v>63359</v>
      </c>
      <c r="F8981" t="s">
        <v>63358</v>
      </c>
      <c r="G8981" t="s">
        <v>63357</v>
      </c>
      <c r="H8981" t="s">
        <v>58275</v>
      </c>
      <c r="I8981" t="s">
        <v>6327</v>
      </c>
      <c r="M8981" s="2" t="s">
        <v>7028</v>
      </c>
      <c r="N8981">
        <v>31.994091000000001</v>
      </c>
      <c r="O8981">
        <v>-87.278009999999995</v>
      </c>
      <c r="AC8981" t="s">
        <v>63356</v>
      </c>
    </row>
    <row r="8982" spans="1:29" x14ac:dyDescent="0.2">
      <c r="A8982" s="1">
        <v>8980</v>
      </c>
      <c r="B8982" t="s">
        <v>63355</v>
      </c>
      <c r="C8982" s="2" t="s">
        <v>63354</v>
      </c>
      <c r="D8982" t="s">
        <v>63353</v>
      </c>
      <c r="E8982" t="s">
        <v>63352</v>
      </c>
      <c r="F8982" t="s">
        <v>63351</v>
      </c>
      <c r="G8982" t="s">
        <v>58289</v>
      </c>
      <c r="H8982" t="s">
        <v>58275</v>
      </c>
      <c r="I8982" t="s">
        <v>6327</v>
      </c>
      <c r="N8982">
        <v>32.670529999999999</v>
      </c>
      <c r="O8982">
        <v>-85.942940000000007</v>
      </c>
      <c r="AC8982" t="s">
        <v>63350</v>
      </c>
    </row>
    <row r="8983" spans="1:29" x14ac:dyDescent="0.2">
      <c r="A8983" s="1">
        <v>8981</v>
      </c>
      <c r="B8983" t="s">
        <v>63349</v>
      </c>
      <c r="C8983" s="2" t="s">
        <v>63348</v>
      </c>
      <c r="D8983" t="s">
        <v>63347</v>
      </c>
      <c r="E8983" t="s">
        <v>63346</v>
      </c>
      <c r="F8983" t="s">
        <v>63345</v>
      </c>
      <c r="G8983" t="s">
        <v>58347</v>
      </c>
      <c r="H8983" t="s">
        <v>58275</v>
      </c>
      <c r="I8983" t="s">
        <v>6327</v>
      </c>
      <c r="M8983" s="2" t="s">
        <v>63344</v>
      </c>
      <c r="N8983">
        <v>34.801690000000001</v>
      </c>
      <c r="O8983">
        <v>-87.675229999999999</v>
      </c>
      <c r="Q8983" t="s">
        <v>851</v>
      </c>
      <c r="V8983" t="s">
        <v>63343</v>
      </c>
      <c r="X8983">
        <v>39</v>
      </c>
      <c r="Y8983" t="s">
        <v>921</v>
      </c>
      <c r="AC8983" t="s">
        <v>63342</v>
      </c>
    </row>
    <row r="8984" spans="1:29" x14ac:dyDescent="0.2">
      <c r="A8984" s="1">
        <v>8982</v>
      </c>
      <c r="B8984" t="s">
        <v>63341</v>
      </c>
      <c r="C8984" s="2" t="s">
        <v>63340</v>
      </c>
      <c r="D8984" t="s">
        <v>13023</v>
      </c>
      <c r="E8984" t="s">
        <v>63339</v>
      </c>
      <c r="F8984" t="s">
        <v>63338</v>
      </c>
      <c r="G8984" t="s">
        <v>63337</v>
      </c>
      <c r="H8984" t="s">
        <v>58275</v>
      </c>
      <c r="I8984" t="s">
        <v>6327</v>
      </c>
      <c r="M8984" s="2" t="s">
        <v>13020</v>
      </c>
      <c r="N8984">
        <v>34.502003000000002</v>
      </c>
      <c r="O8984">
        <v>-86.260840000000002</v>
      </c>
      <c r="AC8984" t="s">
        <v>63336</v>
      </c>
    </row>
    <row r="8985" spans="1:29" x14ac:dyDescent="0.2">
      <c r="A8985" s="1">
        <v>8983</v>
      </c>
      <c r="B8985" t="s">
        <v>63335</v>
      </c>
      <c r="C8985" s="2" t="s">
        <v>63334</v>
      </c>
      <c r="D8985" t="s">
        <v>63333</v>
      </c>
      <c r="E8985" t="s">
        <v>63332</v>
      </c>
      <c r="F8985" t="s">
        <v>63331</v>
      </c>
      <c r="G8985" t="s">
        <v>58736</v>
      </c>
      <c r="H8985" t="s">
        <v>58275</v>
      </c>
      <c r="I8985" t="s">
        <v>6327</v>
      </c>
      <c r="M8985" s="2" t="s">
        <v>63330</v>
      </c>
      <c r="N8985">
        <v>30.678882999999999</v>
      </c>
      <c r="O8985">
        <v>-87.997085999999996</v>
      </c>
      <c r="Q8985" t="s">
        <v>237</v>
      </c>
      <c r="V8985" t="s">
        <v>17607</v>
      </c>
      <c r="X8985">
        <v>295</v>
      </c>
      <c r="Y8985" t="s">
        <v>8210</v>
      </c>
      <c r="AA8985" t="s">
        <v>1842</v>
      </c>
      <c r="AB8985" t="s">
        <v>26</v>
      </c>
      <c r="AC8985" t="s">
        <v>63329</v>
      </c>
    </row>
    <row r="8986" spans="1:29" x14ac:dyDescent="0.2">
      <c r="A8986" s="1">
        <v>8984</v>
      </c>
      <c r="B8986" t="s">
        <v>63328</v>
      </c>
      <c r="C8986" s="2" t="s">
        <v>63327</v>
      </c>
      <c r="D8986" t="s">
        <v>63326</v>
      </c>
      <c r="E8986" t="s">
        <v>63325</v>
      </c>
      <c r="F8986" t="s">
        <v>63324</v>
      </c>
      <c r="G8986" t="s">
        <v>58355</v>
      </c>
      <c r="H8986" t="s">
        <v>58275</v>
      </c>
      <c r="I8986" t="s">
        <v>6327</v>
      </c>
      <c r="N8986">
        <v>33.840150000000001</v>
      </c>
      <c r="O8986">
        <v>-87.237870000000001</v>
      </c>
      <c r="AC8986" t="s">
        <v>63323</v>
      </c>
    </row>
    <row r="8987" spans="1:29" x14ac:dyDescent="0.2">
      <c r="A8987" s="1">
        <v>8985</v>
      </c>
      <c r="B8987" t="s">
        <v>63322</v>
      </c>
      <c r="C8987" s="2" t="s">
        <v>63321</v>
      </c>
      <c r="D8987" t="s">
        <v>13986</v>
      </c>
      <c r="E8987" t="s">
        <v>63320</v>
      </c>
      <c r="F8987" t="s">
        <v>63319</v>
      </c>
      <c r="G8987" t="s">
        <v>63318</v>
      </c>
      <c r="H8987" t="s">
        <v>58275</v>
      </c>
      <c r="I8987" t="s">
        <v>6327</v>
      </c>
      <c r="M8987" s="2" t="s">
        <v>24716</v>
      </c>
      <c r="N8987">
        <v>31.533928</v>
      </c>
      <c r="O8987">
        <v>-87.890180000000001</v>
      </c>
      <c r="AC8987" t="s">
        <v>63317</v>
      </c>
    </row>
    <row r="8988" spans="1:29" x14ac:dyDescent="0.2">
      <c r="A8988" s="1">
        <v>8986</v>
      </c>
      <c r="B8988" t="s">
        <v>63316</v>
      </c>
      <c r="C8988" s="2" t="s">
        <v>63315</v>
      </c>
      <c r="D8988" t="s">
        <v>3460</v>
      </c>
      <c r="E8988" t="s">
        <v>63314</v>
      </c>
      <c r="F8988" t="s">
        <v>63313</v>
      </c>
      <c r="G8988" t="s">
        <v>63312</v>
      </c>
      <c r="H8988" t="s">
        <v>58275</v>
      </c>
      <c r="I8988" t="s">
        <v>6327</v>
      </c>
      <c r="M8988" s="2" t="s">
        <v>7912</v>
      </c>
      <c r="N8988">
        <v>31.0947</v>
      </c>
      <c r="O8988">
        <v>-88.238399999999999</v>
      </c>
      <c r="Q8988" t="s">
        <v>851</v>
      </c>
      <c r="V8988" t="s">
        <v>63311</v>
      </c>
      <c r="X8988">
        <v>1</v>
      </c>
      <c r="Y8988" t="s">
        <v>14889</v>
      </c>
      <c r="AC8988" t="s">
        <v>63310</v>
      </c>
    </row>
    <row r="8989" spans="1:29" x14ac:dyDescent="0.2">
      <c r="A8989" s="1">
        <v>8987</v>
      </c>
      <c r="B8989" t="s">
        <v>63309</v>
      </c>
      <c r="C8989" s="2" t="s">
        <v>63308</v>
      </c>
      <c r="D8989" t="s">
        <v>63307</v>
      </c>
      <c r="E8989" t="s">
        <v>63306</v>
      </c>
      <c r="F8989" t="s">
        <v>63305</v>
      </c>
      <c r="G8989" t="s">
        <v>58276</v>
      </c>
      <c r="H8989" t="s">
        <v>58275</v>
      </c>
      <c r="I8989" t="s">
        <v>6327</v>
      </c>
      <c r="N8989">
        <v>33.495037000000004</v>
      </c>
      <c r="O8989">
        <v>-86.808840000000004</v>
      </c>
      <c r="X8989">
        <v>7</v>
      </c>
      <c r="Y8989" t="s">
        <v>63304</v>
      </c>
      <c r="AC8989" t="s">
        <v>63303</v>
      </c>
    </row>
    <row r="8990" spans="1:29" x14ac:dyDescent="0.2">
      <c r="A8990" s="1">
        <v>8988</v>
      </c>
      <c r="B8990" t="s">
        <v>63302</v>
      </c>
      <c r="C8990" s="2" t="s">
        <v>63301</v>
      </c>
      <c r="D8990" t="s">
        <v>63300</v>
      </c>
      <c r="E8990" t="s">
        <v>63299</v>
      </c>
      <c r="F8990" t="s">
        <v>286</v>
      </c>
      <c r="G8990" t="s">
        <v>58594</v>
      </c>
      <c r="H8990" t="s">
        <v>58275</v>
      </c>
      <c r="I8990" t="s">
        <v>6327</v>
      </c>
      <c r="M8990" s="2" t="s">
        <v>63298</v>
      </c>
      <c r="N8990">
        <v>30.687626000000002</v>
      </c>
      <c r="O8990">
        <v>-88.061099999999996</v>
      </c>
      <c r="Q8990" t="s">
        <v>237</v>
      </c>
      <c r="S8990" t="s">
        <v>7404</v>
      </c>
      <c r="T8990" t="s">
        <v>90</v>
      </c>
      <c r="V8990" t="s">
        <v>63297</v>
      </c>
      <c r="X8990">
        <v>29</v>
      </c>
      <c r="Y8990" t="s">
        <v>8290</v>
      </c>
      <c r="AA8990" t="s">
        <v>41</v>
      </c>
      <c r="AC8990" t="s">
        <v>63296</v>
      </c>
    </row>
    <row r="8991" spans="1:29" x14ac:dyDescent="0.2">
      <c r="A8991" s="1">
        <v>8989</v>
      </c>
      <c r="B8991" t="s">
        <v>63295</v>
      </c>
      <c r="C8991" s="2" t="s">
        <v>63294</v>
      </c>
      <c r="D8991" t="s">
        <v>63293</v>
      </c>
      <c r="E8991" t="s">
        <v>63292</v>
      </c>
      <c r="F8991" t="s">
        <v>286</v>
      </c>
      <c r="G8991" t="s">
        <v>9442</v>
      </c>
      <c r="H8991" t="s">
        <v>58275</v>
      </c>
      <c r="I8991" t="s">
        <v>6327</v>
      </c>
      <c r="M8991" s="2" t="s">
        <v>63291</v>
      </c>
      <c r="N8991">
        <v>33.806263000000001</v>
      </c>
      <c r="O8991">
        <v>-85.761759999999995</v>
      </c>
      <c r="Q8991" t="s">
        <v>1736</v>
      </c>
      <c r="V8991" t="s">
        <v>13700</v>
      </c>
      <c r="X8991">
        <v>2</v>
      </c>
      <c r="Y8991" t="s">
        <v>9482</v>
      </c>
      <c r="AC8991" t="s">
        <v>63290</v>
      </c>
    </row>
    <row r="8992" spans="1:29" x14ac:dyDescent="0.2">
      <c r="A8992" s="1">
        <v>8990</v>
      </c>
      <c r="B8992" t="s">
        <v>63289</v>
      </c>
      <c r="C8992" s="2" t="s">
        <v>63288</v>
      </c>
      <c r="D8992" t="s">
        <v>7176</v>
      </c>
      <c r="E8992" t="s">
        <v>63287</v>
      </c>
      <c r="F8992" t="s">
        <v>63286</v>
      </c>
      <c r="G8992" t="s">
        <v>58341</v>
      </c>
      <c r="H8992" t="s">
        <v>58275</v>
      </c>
      <c r="I8992" t="s">
        <v>6327</v>
      </c>
      <c r="M8992" s="2" t="s">
        <v>7173</v>
      </c>
      <c r="N8992">
        <v>34.74436</v>
      </c>
      <c r="O8992">
        <v>-86.678640000000001</v>
      </c>
      <c r="AC8992" t="s">
        <v>63285</v>
      </c>
    </row>
    <row r="8993" spans="1:29" x14ac:dyDescent="0.2">
      <c r="A8993" s="1">
        <v>8991</v>
      </c>
      <c r="B8993" t="s">
        <v>63284</v>
      </c>
      <c r="C8993" s="2" t="s">
        <v>63283</v>
      </c>
      <c r="D8993" t="s">
        <v>63282</v>
      </c>
      <c r="E8993" t="s">
        <v>63281</v>
      </c>
      <c r="F8993" t="s">
        <v>63280</v>
      </c>
      <c r="G8993" t="s">
        <v>58580</v>
      </c>
      <c r="H8993" t="s">
        <v>58275</v>
      </c>
      <c r="I8993" t="s">
        <v>6327</v>
      </c>
      <c r="M8993" s="2" t="s">
        <v>63279</v>
      </c>
      <c r="N8993">
        <v>33.619489999999999</v>
      </c>
      <c r="O8993">
        <v>-86.608890000000002</v>
      </c>
      <c r="V8993" t="s">
        <v>63278</v>
      </c>
      <c r="X8993">
        <v>1</v>
      </c>
      <c r="Y8993" t="s">
        <v>489</v>
      </c>
      <c r="AC8993" t="s">
        <v>63277</v>
      </c>
    </row>
    <row r="8994" spans="1:29" x14ac:dyDescent="0.2">
      <c r="A8994" s="1">
        <v>8992</v>
      </c>
      <c r="B8994" t="s">
        <v>63276</v>
      </c>
      <c r="C8994" s="2" t="s">
        <v>63275</v>
      </c>
      <c r="D8994" t="s">
        <v>577</v>
      </c>
      <c r="E8994" t="s">
        <v>63274</v>
      </c>
      <c r="F8994" t="s">
        <v>63273</v>
      </c>
      <c r="G8994" t="s">
        <v>58787</v>
      </c>
      <c r="H8994" t="s">
        <v>58275</v>
      </c>
      <c r="I8994" t="s">
        <v>6327</v>
      </c>
      <c r="M8994" s="2" t="s">
        <v>7028</v>
      </c>
      <c r="N8994">
        <v>32.399940000000001</v>
      </c>
      <c r="O8994">
        <v>-86.212599999999995</v>
      </c>
      <c r="V8994" t="s">
        <v>63272</v>
      </c>
      <c r="X8994">
        <v>1</v>
      </c>
      <c r="Y8994" t="s">
        <v>2926</v>
      </c>
      <c r="AC8994" t="s">
        <v>63271</v>
      </c>
    </row>
    <row r="8995" spans="1:29" x14ac:dyDescent="0.2">
      <c r="A8995" s="1">
        <v>8993</v>
      </c>
      <c r="B8995" t="s">
        <v>63270</v>
      </c>
      <c r="C8995" s="2" t="s">
        <v>63269</v>
      </c>
      <c r="D8995" t="s">
        <v>60732</v>
      </c>
      <c r="E8995" t="s">
        <v>63268</v>
      </c>
      <c r="F8995" t="s">
        <v>63267</v>
      </c>
      <c r="G8995" t="s">
        <v>59101</v>
      </c>
      <c r="H8995" t="s">
        <v>58275</v>
      </c>
      <c r="I8995" t="s">
        <v>6327</v>
      </c>
      <c r="M8995" s="2" t="s">
        <v>63266</v>
      </c>
      <c r="N8995">
        <v>33.422545999999997</v>
      </c>
      <c r="O8995">
        <v>-86.701459999999997</v>
      </c>
      <c r="Q8995" t="s">
        <v>5890</v>
      </c>
      <c r="V8995" t="s">
        <v>63265</v>
      </c>
      <c r="X8995">
        <v>12</v>
      </c>
      <c r="Y8995" t="s">
        <v>10734</v>
      </c>
      <c r="AC8995" t="s">
        <v>63264</v>
      </c>
    </row>
    <row r="8996" spans="1:29" x14ac:dyDescent="0.2">
      <c r="A8996" s="1">
        <v>8994</v>
      </c>
      <c r="B8996" t="s">
        <v>63263</v>
      </c>
      <c r="C8996" s="2" t="s">
        <v>63262</v>
      </c>
      <c r="D8996" t="s">
        <v>7661</v>
      </c>
      <c r="E8996" t="s">
        <v>63261</v>
      </c>
      <c r="F8996" t="s">
        <v>63260</v>
      </c>
      <c r="G8996" t="s">
        <v>60351</v>
      </c>
      <c r="H8996" t="s">
        <v>58275</v>
      </c>
      <c r="I8996" t="s">
        <v>6327</v>
      </c>
      <c r="M8996" s="2" t="s">
        <v>7658</v>
      </c>
      <c r="N8996">
        <v>33.167299999999997</v>
      </c>
      <c r="O8996">
        <v>-86.262799999999999</v>
      </c>
      <c r="AC8996" t="s">
        <v>63259</v>
      </c>
    </row>
    <row r="8997" spans="1:29" x14ac:dyDescent="0.2">
      <c r="A8997" s="1">
        <v>8995</v>
      </c>
      <c r="B8997" t="s">
        <v>63258</v>
      </c>
      <c r="C8997" s="2" t="s">
        <v>63257</v>
      </c>
      <c r="D8997" t="s">
        <v>63256</v>
      </c>
      <c r="E8997" t="s">
        <v>63255</v>
      </c>
      <c r="F8997" t="s">
        <v>63254</v>
      </c>
      <c r="G8997" t="s">
        <v>58276</v>
      </c>
      <c r="H8997" t="s">
        <v>58275</v>
      </c>
      <c r="I8997" t="s">
        <v>6327</v>
      </c>
      <c r="N8997">
        <v>33.492137999999997</v>
      </c>
      <c r="O8997">
        <v>-86.883960000000002</v>
      </c>
      <c r="AC8997" t="s">
        <v>63253</v>
      </c>
    </row>
    <row r="8998" spans="1:29" x14ac:dyDescent="0.2">
      <c r="A8998" s="1">
        <v>8996</v>
      </c>
      <c r="B8998" t="s">
        <v>63252</v>
      </c>
      <c r="C8998" s="2" t="s">
        <v>63251</v>
      </c>
      <c r="D8998" t="s">
        <v>52803</v>
      </c>
      <c r="E8998" t="s">
        <v>63250</v>
      </c>
      <c r="F8998" t="s">
        <v>63249</v>
      </c>
      <c r="G8998" t="s">
        <v>58421</v>
      </c>
      <c r="H8998" t="s">
        <v>58275</v>
      </c>
      <c r="I8998" t="s">
        <v>6327</v>
      </c>
      <c r="N8998">
        <v>33.170050000000003</v>
      </c>
      <c r="O8998">
        <v>-87.52525</v>
      </c>
      <c r="AC8998" t="s">
        <v>63248</v>
      </c>
    </row>
    <row r="8999" spans="1:29" x14ac:dyDescent="0.2">
      <c r="A8999" s="1">
        <v>8997</v>
      </c>
      <c r="B8999" t="s">
        <v>63247</v>
      </c>
      <c r="C8999" s="2" t="s">
        <v>63246</v>
      </c>
      <c r="D8999" t="s">
        <v>63245</v>
      </c>
      <c r="E8999" t="s">
        <v>63244</v>
      </c>
      <c r="F8999" t="s">
        <v>63243</v>
      </c>
      <c r="G8999" t="s">
        <v>58320</v>
      </c>
      <c r="H8999" t="s">
        <v>58319</v>
      </c>
      <c r="I8999" t="s">
        <v>6327</v>
      </c>
      <c r="M8999" s="2" t="s">
        <v>63242</v>
      </c>
      <c r="N8999">
        <v>32.482379999999999</v>
      </c>
      <c r="O8999">
        <v>-84.975809999999996</v>
      </c>
      <c r="V8999" t="s">
        <v>63241</v>
      </c>
      <c r="X8999">
        <v>3</v>
      </c>
      <c r="Y8999" t="s">
        <v>8151</v>
      </c>
      <c r="AC8999" t="s">
        <v>63240</v>
      </c>
    </row>
    <row r="9000" spans="1:29" x14ac:dyDescent="0.2">
      <c r="A9000" s="1">
        <v>8998</v>
      </c>
      <c r="B9000" t="s">
        <v>63239</v>
      </c>
      <c r="C9000" s="2" t="s">
        <v>63238</v>
      </c>
      <c r="D9000" t="s">
        <v>63237</v>
      </c>
      <c r="E9000" t="s">
        <v>63236</v>
      </c>
      <c r="F9000" t="s">
        <v>63235</v>
      </c>
      <c r="G9000" t="s">
        <v>58552</v>
      </c>
      <c r="H9000" t="s">
        <v>58275</v>
      </c>
      <c r="I9000" t="s">
        <v>6327</v>
      </c>
      <c r="M9000" s="2" t="s">
        <v>63234</v>
      </c>
      <c r="N9000">
        <v>34.61253</v>
      </c>
      <c r="O9000">
        <v>-86.979219999999998</v>
      </c>
      <c r="Q9000" t="s">
        <v>923</v>
      </c>
      <c r="V9000" t="s">
        <v>63233</v>
      </c>
      <c r="X9000">
        <v>3</v>
      </c>
      <c r="Y9000" t="s">
        <v>8000</v>
      </c>
      <c r="AC9000" t="s">
        <v>63232</v>
      </c>
    </row>
    <row r="9001" spans="1:29" x14ac:dyDescent="0.2">
      <c r="A9001" s="1">
        <v>8999</v>
      </c>
      <c r="B9001" t="s">
        <v>63231</v>
      </c>
      <c r="C9001" s="2" t="s">
        <v>63230</v>
      </c>
      <c r="D9001" t="s">
        <v>62899</v>
      </c>
      <c r="E9001" t="s">
        <v>63229</v>
      </c>
      <c r="F9001" t="s">
        <v>63228</v>
      </c>
      <c r="G9001" t="s">
        <v>62318</v>
      </c>
      <c r="H9001" t="s">
        <v>58275</v>
      </c>
      <c r="I9001" t="s">
        <v>6327</v>
      </c>
      <c r="N9001">
        <v>32.978966</v>
      </c>
      <c r="O9001">
        <v>-86.691140000000004</v>
      </c>
      <c r="Q9001" t="s">
        <v>851</v>
      </c>
      <c r="V9001" t="s">
        <v>39265</v>
      </c>
      <c r="X9001">
        <v>1</v>
      </c>
      <c r="Y9001" t="s">
        <v>63227</v>
      </c>
      <c r="AC9001" t="s">
        <v>63226</v>
      </c>
    </row>
    <row r="9002" spans="1:29" x14ac:dyDescent="0.2">
      <c r="A9002" s="1">
        <v>9000</v>
      </c>
      <c r="B9002" t="s">
        <v>63225</v>
      </c>
      <c r="C9002" s="2" t="s">
        <v>63224</v>
      </c>
      <c r="D9002" t="s">
        <v>63223</v>
      </c>
      <c r="E9002" t="s">
        <v>63222</v>
      </c>
      <c r="F9002" t="s">
        <v>63